<v>82</v>
      </c>
      <c r="H18877">
        <f t="shared" ca="1" si="2211"/>
        <v>0</v>
      </c>
      <c r="I18877">
        <f t="shared" ca="1" si="2212"/>
        <v>0</v>
      </c>
      <c r="J18877">
        <f t="shared" ca="1" si="2213"/>
        <v>0</v>
      </c>
      <c r="K18877">
        <f t="shared" ca="1" si="2214"/>
        <v>0</v>
      </c>
      <c r="L18877">
        <f t="shared" ca="1" si="2216"/>
        <v>0</v>
      </c>
      <c r="M18877" t="str">
        <f t="shared" ca="1" si="2215"/>
        <v>Looks good!</v>
      </c>
    </row>
    <row r="18878" spans="2:13" x14ac:dyDescent="0.2">
      <c r="B18878">
        <f t="shared" ca="1" si="2217"/>
        <v>98</v>
      </c>
      <c r="C18878">
        <f t="shared" ca="1" si="2217"/>
        <v>20</v>
      </c>
      <c r="D18878">
        <f t="shared" ca="1" si="2217"/>
        <v>74</v>
      </c>
      <c r="E18878">
        <f t="shared" ca="1" si="2217"/>
        <v>25</v>
      </c>
      <c r="H18878">
        <f t="shared" ca="1" si="2211"/>
        <v>0</v>
      </c>
      <c r="I18878">
        <f t="shared" ca="1" si="2212"/>
        <v>0</v>
      </c>
      <c r="J18878">
        <f t="shared" ca="1" si="2213"/>
        <v>0</v>
      </c>
      <c r="K18878">
        <f t="shared" ca="1" si="2214"/>
        <v>0</v>
      </c>
      <c r="L18878">
        <f t="shared" ca="1" si="2216"/>
        <v>0</v>
      </c>
      <c r="M18878" t="str">
        <f t="shared" ca="1" si="2215"/>
        <v>Looks good!</v>
      </c>
    </row>
    <row r="18879" spans="2:13" x14ac:dyDescent="0.2">
      <c r="B18879">
        <f t="shared" ca="1" si="2217"/>
        <v>71</v>
      </c>
      <c r="C18879">
        <f t="shared" ca="1" si="2217"/>
        <v>19</v>
      </c>
      <c r="D18879">
        <f t="shared" ca="1" si="2217"/>
        <v>79</v>
      </c>
      <c r="E18879">
        <f t="shared" ca="1" si="2217"/>
        <v>46</v>
      </c>
      <c r="H18879">
        <f t="shared" ca="1" si="2211"/>
        <v>0</v>
      </c>
      <c r="I18879">
        <f t="shared" ca="1" si="2212"/>
        <v>0</v>
      </c>
      <c r="J18879">
        <f t="shared" ca="1" si="2213"/>
        <v>0</v>
      </c>
      <c r="K18879">
        <f t="shared" ca="1" si="2214"/>
        <v>0</v>
      </c>
      <c r="L18879">
        <f t="shared" ca="1" si="2216"/>
        <v>0</v>
      </c>
      <c r="M18879" t="str">
        <f t="shared" ca="1" si="2215"/>
        <v>Looks good!</v>
      </c>
    </row>
    <row r="18880" spans="2:13" x14ac:dyDescent="0.2">
      <c r="B18880">
        <f t="shared" ca="1" si="2217"/>
        <v>83</v>
      </c>
      <c r="C18880">
        <f t="shared" ca="1" si="2217"/>
        <v>25</v>
      </c>
      <c r="D18880">
        <f t="shared" ca="1" si="2217"/>
        <v>71</v>
      </c>
      <c r="E18880">
        <f t="shared" ca="1" si="2217"/>
        <v>67</v>
      </c>
      <c r="H18880">
        <f t="shared" ca="1" si="2211"/>
        <v>0</v>
      </c>
      <c r="I18880">
        <f t="shared" ca="1" si="2212"/>
        <v>0</v>
      </c>
      <c r="J18880">
        <f t="shared" ca="1" si="2213"/>
        <v>0</v>
      </c>
      <c r="K18880">
        <f t="shared" ca="1" si="2214"/>
        <v>0</v>
      </c>
      <c r="L18880">
        <f t="shared" ca="1" si="2216"/>
        <v>0</v>
      </c>
      <c r="M18880" t="str">
        <f t="shared" ca="1" si="2215"/>
        <v>Looks good!</v>
      </c>
    </row>
    <row r="18881" spans="2:13" x14ac:dyDescent="0.2">
      <c r="B18881">
        <f t="shared" ca="1" si="2217"/>
        <v>17</v>
      </c>
      <c r="C18881">
        <f t="shared" ca="1" si="2217"/>
        <v>77</v>
      </c>
      <c r="D18881">
        <f t="shared" ca="1" si="2217"/>
        <v>97</v>
      </c>
      <c r="E18881">
        <f t="shared" ca="1" si="2217"/>
        <v>31</v>
      </c>
      <c r="H18881">
        <f t="shared" ca="1" si="2211"/>
        <v>0</v>
      </c>
      <c r="I18881">
        <f t="shared" ca="1" si="2212"/>
        <v>0</v>
      </c>
      <c r="J18881">
        <f t="shared" ca="1" si="2213"/>
        <v>0</v>
      </c>
      <c r="K18881">
        <f t="shared" ca="1" si="2214"/>
        <v>0</v>
      </c>
      <c r="L18881">
        <f t="shared" ca="1" si="2216"/>
        <v>0</v>
      </c>
      <c r="M18881" t="str">
        <f t="shared" ca="1" si="2215"/>
        <v>Looks good!</v>
      </c>
    </row>
    <row r="18882" spans="2:13" x14ac:dyDescent="0.2">
      <c r="B18882">
        <f t="shared" ca="1" si="2217"/>
        <v>28</v>
      </c>
      <c r="C18882">
        <f t="shared" ca="1" si="2217"/>
        <v>9</v>
      </c>
      <c r="D18882">
        <f t="shared" ca="1" si="2217"/>
        <v>31</v>
      </c>
      <c r="E18882">
        <f t="shared" ca="1" si="2217"/>
        <v>44</v>
      </c>
      <c r="H18882">
        <f t="shared" ca="1" si="2211"/>
        <v>0</v>
      </c>
      <c r="I18882">
        <f t="shared" ca="1" si="2212"/>
        <v>0</v>
      </c>
      <c r="J18882">
        <f t="shared" ca="1" si="2213"/>
        <v>0</v>
      </c>
      <c r="K18882">
        <f t="shared" ca="1" si="2214"/>
        <v>0</v>
      </c>
      <c r="L18882">
        <f t="shared" ca="1" si="2216"/>
        <v>0</v>
      </c>
      <c r="M18882" t="str">
        <f t="shared" ca="1" si="2215"/>
        <v>Looks good!</v>
      </c>
    </row>
    <row r="18883" spans="2:13" x14ac:dyDescent="0.2">
      <c r="B18883">
        <f t="shared" ca="1" si="2217"/>
        <v>93</v>
      </c>
      <c r="C18883">
        <f t="shared" ca="1" si="2217"/>
        <v>93</v>
      </c>
      <c r="D18883">
        <f t="shared" ca="1" si="2217"/>
        <v>17</v>
      </c>
      <c r="E18883">
        <f t="shared" ca="1" si="2217"/>
        <v>49</v>
      </c>
      <c r="H18883">
        <f t="shared" ca="1" si="2211"/>
        <v>0</v>
      </c>
      <c r="I18883">
        <f t="shared" ca="1" si="2212"/>
        <v>0</v>
      </c>
      <c r="J18883">
        <f t="shared" ca="1" si="2213"/>
        <v>0</v>
      </c>
      <c r="K18883">
        <f t="shared" ca="1" si="2214"/>
        <v>0</v>
      </c>
      <c r="L18883">
        <f t="shared" ca="1" si="2216"/>
        <v>0</v>
      </c>
      <c r="M18883" t="str">
        <f t="shared" ca="1" si="2215"/>
        <v>Looks good!</v>
      </c>
    </row>
    <row r="18884" spans="2:13" x14ac:dyDescent="0.2">
      <c r="B18884">
        <f t="shared" ca="1" si="2217"/>
        <v>85</v>
      </c>
      <c r="C18884">
        <f t="shared" ca="1" si="2217"/>
        <v>7</v>
      </c>
      <c r="D18884">
        <f t="shared" ca="1" si="2217"/>
        <v>82</v>
      </c>
      <c r="E18884">
        <f t="shared" ca="1" si="2217"/>
        <v>47</v>
      </c>
      <c r="H18884">
        <f t="shared" ca="1" si="2211"/>
        <v>0</v>
      </c>
      <c r="I18884">
        <f t="shared" ca="1" si="2212"/>
        <v>0</v>
      </c>
      <c r="J18884">
        <f t="shared" ca="1" si="2213"/>
        <v>0</v>
      </c>
      <c r="K18884">
        <f t="shared" ca="1" si="2214"/>
        <v>0</v>
      </c>
      <c r="L18884">
        <f t="shared" ca="1" si="2216"/>
        <v>0</v>
      </c>
      <c r="M18884" t="str">
        <f t="shared" ca="1" si="2215"/>
        <v>Looks good!</v>
      </c>
    </row>
    <row r="18885" spans="2:13" x14ac:dyDescent="0.2">
      <c r="B18885">
        <f t="shared" ca="1" si="2217"/>
        <v>8</v>
      </c>
      <c r="C18885">
        <f t="shared" ca="1" si="2217"/>
        <v>37</v>
      </c>
      <c r="D18885">
        <f t="shared" ca="1" si="2217"/>
        <v>25</v>
      </c>
      <c r="E18885">
        <f t="shared" ca="1" si="2217"/>
        <v>53</v>
      </c>
      <c r="H18885">
        <f t="shared" ca="1" si="2211"/>
        <v>0</v>
      </c>
      <c r="I18885">
        <f t="shared" ca="1" si="2212"/>
        <v>0</v>
      </c>
      <c r="J18885">
        <f t="shared" ca="1" si="2213"/>
        <v>0</v>
      </c>
      <c r="K18885">
        <f t="shared" ca="1" si="2214"/>
        <v>0</v>
      </c>
      <c r="L18885">
        <f t="shared" ca="1" si="2216"/>
        <v>0</v>
      </c>
      <c r="M18885" t="str">
        <f t="shared" ca="1" si="2215"/>
        <v>Looks good!</v>
      </c>
    </row>
    <row r="18886" spans="2:13" x14ac:dyDescent="0.2">
      <c r="B18886">
        <f t="shared" ca="1" si="2217"/>
        <v>86</v>
      </c>
      <c r="C18886">
        <f t="shared" ca="1" si="2217"/>
        <v>67</v>
      </c>
      <c r="D18886">
        <f t="shared" ca="1" si="2217"/>
        <v>88</v>
      </c>
      <c r="E18886">
        <f t="shared" ca="1" si="2217"/>
        <v>85</v>
      </c>
      <c r="H18886">
        <f t="shared" ca="1" si="2211"/>
        <v>0</v>
      </c>
      <c r="I18886">
        <f t="shared" ca="1" si="2212"/>
        <v>0</v>
      </c>
      <c r="J18886">
        <f t="shared" ca="1" si="2213"/>
        <v>0</v>
      </c>
      <c r="K18886">
        <f t="shared" ca="1" si="2214"/>
        <v>0</v>
      </c>
      <c r="L18886">
        <f t="shared" ca="1" si="2216"/>
        <v>0</v>
      </c>
      <c r="M18886" t="str">
        <f t="shared" ca="1" si="2215"/>
        <v>Looks good!</v>
      </c>
    </row>
    <row r="18887" spans="2:13" x14ac:dyDescent="0.2">
      <c r="B18887">
        <f t="shared" ca="1" si="2217"/>
        <v>81</v>
      </c>
      <c r="C18887">
        <f t="shared" ca="1" si="2217"/>
        <v>15</v>
      </c>
      <c r="D18887">
        <f t="shared" ca="1" si="2217"/>
        <v>91</v>
      </c>
      <c r="E18887">
        <f t="shared" ca="1" si="2217"/>
        <v>35</v>
      </c>
      <c r="H18887">
        <f t="shared" ca="1" si="2211"/>
        <v>0</v>
      </c>
      <c r="I18887">
        <f t="shared" ca="1" si="2212"/>
        <v>0</v>
      </c>
      <c r="J18887">
        <f t="shared" ca="1" si="2213"/>
        <v>0</v>
      </c>
      <c r="K18887">
        <f t="shared" ca="1" si="2214"/>
        <v>0</v>
      </c>
      <c r="L18887">
        <f t="shared" ca="1" si="2216"/>
        <v>0</v>
      </c>
      <c r="M18887" t="str">
        <f t="shared" ca="1" si="2215"/>
        <v>Looks good!</v>
      </c>
    </row>
    <row r="18888" spans="2:13" x14ac:dyDescent="0.2">
      <c r="B18888">
        <f t="shared" ca="1" si="2217"/>
        <v>71</v>
      </c>
      <c r="C18888">
        <f t="shared" ca="1" si="2217"/>
        <v>44</v>
      </c>
      <c r="D18888">
        <f t="shared" ca="1" si="2217"/>
        <v>78</v>
      </c>
      <c r="E18888">
        <f t="shared" ca="1" si="2217"/>
        <v>99</v>
      </c>
      <c r="H18888">
        <f t="shared" ca="1" si="2211"/>
        <v>0</v>
      </c>
      <c r="I18888">
        <f t="shared" ca="1" si="2212"/>
        <v>0</v>
      </c>
      <c r="J18888">
        <f t="shared" ca="1" si="2213"/>
        <v>0</v>
      </c>
      <c r="K18888">
        <f t="shared" ca="1" si="2214"/>
        <v>0</v>
      </c>
      <c r="L18888">
        <f t="shared" ca="1" si="2216"/>
        <v>0</v>
      </c>
      <c r="M18888" t="str">
        <f t="shared" ca="1" si="2215"/>
        <v>Looks good!</v>
      </c>
    </row>
    <row r="18889" spans="2:13" x14ac:dyDescent="0.2">
      <c r="B18889">
        <f t="shared" ca="1" si="2217"/>
        <v>74</v>
      </c>
      <c r="C18889">
        <f t="shared" ca="1" si="2217"/>
        <v>30</v>
      </c>
      <c r="D18889">
        <f t="shared" ca="1" si="2217"/>
        <v>12</v>
      </c>
      <c r="E18889">
        <f t="shared" ca="1" si="2217"/>
        <v>95</v>
      </c>
      <c r="H18889">
        <f t="shared" ca="1" si="2211"/>
        <v>0</v>
      </c>
      <c r="I18889">
        <f t="shared" ca="1" si="2212"/>
        <v>0</v>
      </c>
      <c r="J18889">
        <f t="shared" ca="1" si="2213"/>
        <v>0</v>
      </c>
      <c r="K18889">
        <f t="shared" ca="1" si="2214"/>
        <v>0</v>
      </c>
      <c r="L18889">
        <f t="shared" ca="1" si="2216"/>
        <v>0</v>
      </c>
      <c r="M18889" t="str">
        <f t="shared" ca="1" si="2215"/>
        <v>Looks good!</v>
      </c>
    </row>
    <row r="18890" spans="2:13" x14ac:dyDescent="0.2">
      <c r="B18890">
        <f t="shared" ca="1" si="2217"/>
        <v>35</v>
      </c>
      <c r="C18890">
        <f t="shared" ca="1" si="2217"/>
        <v>8</v>
      </c>
      <c r="D18890">
        <f t="shared" ca="1" si="2217"/>
        <v>68</v>
      </c>
      <c r="E18890">
        <f t="shared" ca="1" si="2217"/>
        <v>77</v>
      </c>
      <c r="H18890">
        <f t="shared" ca="1" si="2211"/>
        <v>0</v>
      </c>
      <c r="I18890">
        <f t="shared" ca="1" si="2212"/>
        <v>0</v>
      </c>
      <c r="J18890">
        <f t="shared" ca="1" si="2213"/>
        <v>0</v>
      </c>
      <c r="K18890">
        <f t="shared" ca="1" si="2214"/>
        <v>0</v>
      </c>
      <c r="L18890">
        <f t="shared" ca="1" si="2216"/>
        <v>0</v>
      </c>
      <c r="M18890" t="str">
        <f t="shared" ca="1" si="2215"/>
        <v>Looks good!</v>
      </c>
    </row>
    <row r="18891" spans="2:13" x14ac:dyDescent="0.2">
      <c r="B18891">
        <f t="shared" ca="1" si="2217"/>
        <v>47</v>
      </c>
      <c r="C18891">
        <f t="shared" ca="1" si="2217"/>
        <v>13</v>
      </c>
      <c r="D18891">
        <f t="shared" ca="1" si="2217"/>
        <v>4</v>
      </c>
      <c r="E18891">
        <f t="shared" ca="1" si="2217"/>
        <v>10</v>
      </c>
      <c r="H18891">
        <f t="shared" ref="H18891:H18954" ca="1" si="2218">IF(B18891&lt;=(Prob_same_name*100),1,0)</f>
        <v>0</v>
      </c>
      <c r="I18891">
        <f t="shared" ref="I18891:I18954" ca="1" si="2219">IF(C18891&lt;=(Prob_shift_change*100),1,0)</f>
        <v>0</v>
      </c>
      <c r="J18891">
        <f t="shared" ref="J18891:J18954" ca="1" si="2220">IF(D18891&lt;=(Prob_bad_comm*100),1,0)</f>
        <v>1</v>
      </c>
      <c r="K18891">
        <f t="shared" ref="K18891:K18954" ca="1" si="2221">IF(E18891&lt;=(Prob_bad_cnvrsn*100),1,0)</f>
        <v>0</v>
      </c>
      <c r="L18891">
        <f t="shared" ca="1" si="2216"/>
        <v>1</v>
      </c>
      <c r="M18891" t="str">
        <f t="shared" ref="M18891:M18954" ca="1" si="2222">VLOOKUP(L18891,mis_table,2,FALSE)</f>
        <v>Fix problem</v>
      </c>
    </row>
    <row r="18892" spans="2:13" x14ac:dyDescent="0.2">
      <c r="B18892">
        <f t="shared" ca="1" si="2217"/>
        <v>35</v>
      </c>
      <c r="C18892">
        <f t="shared" ca="1" si="2217"/>
        <v>74</v>
      </c>
      <c r="D18892">
        <f t="shared" ca="1" si="2217"/>
        <v>63</v>
      </c>
      <c r="E18892">
        <f t="shared" ca="1" si="2217"/>
        <v>36</v>
      </c>
      <c r="H18892">
        <f t="shared" ca="1" si="2218"/>
        <v>0</v>
      </c>
      <c r="I18892">
        <f t="shared" ca="1" si="2219"/>
        <v>0</v>
      </c>
      <c r="J18892">
        <f t="shared" ca="1" si="2220"/>
        <v>0</v>
      </c>
      <c r="K18892">
        <f t="shared" ca="1" si="2221"/>
        <v>0</v>
      </c>
      <c r="L18892">
        <f t="shared" ca="1" si="2216"/>
        <v>0</v>
      </c>
      <c r="M18892" t="str">
        <f t="shared" ca="1" si="2222"/>
        <v>Looks good!</v>
      </c>
    </row>
    <row r="18893" spans="2:13" x14ac:dyDescent="0.2">
      <c r="B18893">
        <f t="shared" ca="1" si="2217"/>
        <v>28</v>
      </c>
      <c r="C18893">
        <f t="shared" ca="1" si="2217"/>
        <v>22</v>
      </c>
      <c r="D18893">
        <f t="shared" ca="1" si="2217"/>
        <v>79</v>
      </c>
      <c r="E18893">
        <f t="shared" ca="1" si="2217"/>
        <v>52</v>
      </c>
      <c r="H18893">
        <f t="shared" ca="1" si="2218"/>
        <v>0</v>
      </c>
      <c r="I18893">
        <f t="shared" ca="1" si="2219"/>
        <v>0</v>
      </c>
      <c r="J18893">
        <f t="shared" ca="1" si="2220"/>
        <v>0</v>
      </c>
      <c r="K18893">
        <f t="shared" ca="1" si="2221"/>
        <v>0</v>
      </c>
      <c r="L18893">
        <f t="shared" ca="1" si="2216"/>
        <v>0</v>
      </c>
      <c r="M18893" t="str">
        <f t="shared" ca="1" si="2222"/>
        <v>Looks good!</v>
      </c>
    </row>
    <row r="18894" spans="2:13" x14ac:dyDescent="0.2">
      <c r="B18894">
        <f t="shared" ca="1" si="2217"/>
        <v>4</v>
      </c>
      <c r="C18894">
        <f t="shared" ca="1" si="2217"/>
        <v>56</v>
      </c>
      <c r="D18894">
        <f t="shared" ca="1" si="2217"/>
        <v>76</v>
      </c>
      <c r="E18894">
        <f t="shared" ca="1" si="2217"/>
        <v>69</v>
      </c>
      <c r="H18894">
        <f t="shared" ca="1" si="2218"/>
        <v>1</v>
      </c>
      <c r="I18894">
        <f t="shared" ca="1" si="2219"/>
        <v>0</v>
      </c>
      <c r="J18894">
        <f t="shared" ca="1" si="2220"/>
        <v>0</v>
      </c>
      <c r="K18894">
        <f t="shared" ca="1" si="2221"/>
        <v>0</v>
      </c>
      <c r="L18894">
        <f t="shared" ca="1" si="2216"/>
        <v>1</v>
      </c>
      <c r="M18894" t="str">
        <f t="shared" ca="1" si="2222"/>
        <v>Fix problem</v>
      </c>
    </row>
    <row r="18895" spans="2:13" x14ac:dyDescent="0.2">
      <c r="B18895">
        <f t="shared" ca="1" si="2217"/>
        <v>92</v>
      </c>
      <c r="C18895">
        <f t="shared" ca="1" si="2217"/>
        <v>17</v>
      </c>
      <c r="D18895">
        <f t="shared" ca="1" si="2217"/>
        <v>59</v>
      </c>
      <c r="E18895">
        <f t="shared" ca="1" si="2217"/>
        <v>33</v>
      </c>
      <c r="H18895">
        <f t="shared" ca="1" si="2218"/>
        <v>0</v>
      </c>
      <c r="I18895">
        <f t="shared" ca="1" si="2219"/>
        <v>0</v>
      </c>
      <c r="J18895">
        <f t="shared" ca="1" si="2220"/>
        <v>0</v>
      </c>
      <c r="K18895">
        <f t="shared" ca="1" si="2221"/>
        <v>0</v>
      </c>
      <c r="L18895">
        <f t="shared" ca="1" si="2216"/>
        <v>0</v>
      </c>
      <c r="M18895" t="str">
        <f t="shared" ca="1" si="2222"/>
        <v>Looks good!</v>
      </c>
    </row>
    <row r="18896" spans="2:13" x14ac:dyDescent="0.2">
      <c r="B18896">
        <f t="shared" ca="1" si="2217"/>
        <v>3</v>
      </c>
      <c r="C18896">
        <f t="shared" ca="1" si="2217"/>
        <v>89</v>
      </c>
      <c r="D18896">
        <f t="shared" ca="1" si="2217"/>
        <v>28</v>
      </c>
      <c r="E18896">
        <f t="shared" ca="1" si="2217"/>
        <v>38</v>
      </c>
      <c r="H18896">
        <f t="shared" ca="1" si="2218"/>
        <v>1</v>
      </c>
      <c r="I18896">
        <f t="shared" ca="1" si="2219"/>
        <v>0</v>
      </c>
      <c r="J18896">
        <f t="shared" ca="1" si="2220"/>
        <v>0</v>
      </c>
      <c r="K18896">
        <f t="shared" ca="1" si="2221"/>
        <v>0</v>
      </c>
      <c r="L18896">
        <f t="shared" ca="1" si="2216"/>
        <v>1</v>
      </c>
      <c r="M18896" t="str">
        <f t="shared" ca="1" si="2222"/>
        <v>Fix problem</v>
      </c>
    </row>
    <row r="18897" spans="2:13" x14ac:dyDescent="0.2">
      <c r="B18897">
        <f t="shared" ca="1" si="2217"/>
        <v>98</v>
      </c>
      <c r="C18897">
        <f t="shared" ca="1" si="2217"/>
        <v>20</v>
      </c>
      <c r="D18897">
        <f t="shared" ca="1" si="2217"/>
        <v>16</v>
      </c>
      <c r="E18897">
        <f t="shared" ca="1" si="2217"/>
        <v>12</v>
      </c>
      <c r="H18897">
        <f t="shared" ca="1" si="2218"/>
        <v>0</v>
      </c>
      <c r="I18897">
        <f t="shared" ca="1" si="2219"/>
        <v>0</v>
      </c>
      <c r="J18897">
        <f t="shared" ca="1" si="2220"/>
        <v>0</v>
      </c>
      <c r="K18897">
        <f t="shared" ca="1" si="2221"/>
        <v>0</v>
      </c>
      <c r="L18897">
        <f t="shared" ca="1" si="2216"/>
        <v>0</v>
      </c>
      <c r="M18897" t="str">
        <f t="shared" ca="1" si="2222"/>
        <v>Looks good!</v>
      </c>
    </row>
    <row r="18898" spans="2:13" x14ac:dyDescent="0.2">
      <c r="B18898">
        <f t="shared" ca="1" si="2217"/>
        <v>51</v>
      </c>
      <c r="C18898">
        <f t="shared" ca="1" si="2217"/>
        <v>12</v>
      </c>
      <c r="D18898">
        <f t="shared" ca="1" si="2217"/>
        <v>32</v>
      </c>
      <c r="E18898">
        <f t="shared" ca="1" si="2217"/>
        <v>66</v>
      </c>
      <c r="H18898">
        <f t="shared" ca="1" si="2218"/>
        <v>0</v>
      </c>
      <c r="I18898">
        <f t="shared" ca="1" si="2219"/>
        <v>0</v>
      </c>
      <c r="J18898">
        <f t="shared" ca="1" si="2220"/>
        <v>0</v>
      </c>
      <c r="K18898">
        <f t="shared" ca="1" si="2221"/>
        <v>0</v>
      </c>
      <c r="L18898">
        <f t="shared" ca="1" si="2216"/>
        <v>0</v>
      </c>
      <c r="M18898" t="str">
        <f t="shared" ca="1" si="2222"/>
        <v>Looks good!</v>
      </c>
    </row>
    <row r="18899" spans="2:13" x14ac:dyDescent="0.2">
      <c r="B18899">
        <f t="shared" ca="1" si="2217"/>
        <v>76</v>
      </c>
      <c r="C18899">
        <f t="shared" ca="1" si="2217"/>
        <v>5</v>
      </c>
      <c r="D18899">
        <f t="shared" ca="1" si="2217"/>
        <v>60</v>
      </c>
      <c r="E18899">
        <f t="shared" ca="1" si="2217"/>
        <v>58</v>
      </c>
      <c r="H18899">
        <f t="shared" ca="1" si="2218"/>
        <v>0</v>
      </c>
      <c r="I18899">
        <f t="shared" ca="1" si="2219"/>
        <v>1</v>
      </c>
      <c r="J18899">
        <f t="shared" ca="1" si="2220"/>
        <v>0</v>
      </c>
      <c r="K18899">
        <f t="shared" ca="1" si="2221"/>
        <v>0</v>
      </c>
      <c r="L18899">
        <f t="shared" ca="1" si="2216"/>
        <v>1</v>
      </c>
      <c r="M18899" t="str">
        <f t="shared" ca="1" si="2222"/>
        <v>Fix problem</v>
      </c>
    </row>
    <row r="18900" spans="2:13" x14ac:dyDescent="0.2">
      <c r="B18900">
        <f t="shared" ca="1" si="2217"/>
        <v>43</v>
      </c>
      <c r="C18900">
        <f t="shared" ca="1" si="2217"/>
        <v>53</v>
      </c>
      <c r="D18900">
        <f t="shared" ca="1" si="2217"/>
        <v>35</v>
      </c>
      <c r="E18900">
        <f t="shared" ca="1" si="2217"/>
        <v>40</v>
      </c>
      <c r="H18900">
        <f t="shared" ca="1" si="2218"/>
        <v>0</v>
      </c>
      <c r="I18900">
        <f t="shared" ca="1" si="2219"/>
        <v>0</v>
      </c>
      <c r="J18900">
        <f t="shared" ca="1" si="2220"/>
        <v>0</v>
      </c>
      <c r="K18900">
        <f t="shared" ca="1" si="2221"/>
        <v>0</v>
      </c>
      <c r="L18900">
        <f t="shared" ca="1" si="2216"/>
        <v>0</v>
      </c>
      <c r="M18900" t="str">
        <f t="shared" ca="1" si="2222"/>
        <v>Looks good!</v>
      </c>
    </row>
    <row r="18901" spans="2:13" x14ac:dyDescent="0.2">
      <c r="B18901">
        <f t="shared" ca="1" si="2217"/>
        <v>20</v>
      </c>
      <c r="C18901">
        <f t="shared" ca="1" si="2217"/>
        <v>89</v>
      </c>
      <c r="D18901">
        <f t="shared" ca="1" si="2217"/>
        <v>95</v>
      </c>
      <c r="E18901">
        <f t="shared" ca="1" si="2217"/>
        <v>69</v>
      </c>
      <c r="H18901">
        <f t="shared" ca="1" si="2218"/>
        <v>0</v>
      </c>
      <c r="I18901">
        <f t="shared" ca="1" si="2219"/>
        <v>0</v>
      </c>
      <c r="J18901">
        <f t="shared" ca="1" si="2220"/>
        <v>0</v>
      </c>
      <c r="K18901">
        <f t="shared" ca="1" si="2221"/>
        <v>0</v>
      </c>
      <c r="L18901">
        <f t="shared" ca="1" si="2216"/>
        <v>0</v>
      </c>
      <c r="M18901" t="str">
        <f t="shared" ca="1" si="2222"/>
        <v>Looks good!</v>
      </c>
    </row>
    <row r="18902" spans="2:13" x14ac:dyDescent="0.2">
      <c r="B18902">
        <f t="shared" ca="1" si="2217"/>
        <v>88</v>
      </c>
      <c r="C18902">
        <f t="shared" ca="1" si="2217"/>
        <v>41</v>
      </c>
      <c r="D18902">
        <f t="shared" ca="1" si="2217"/>
        <v>98</v>
      </c>
      <c r="E18902">
        <f t="shared" ca="1" si="2217"/>
        <v>78</v>
      </c>
      <c r="H18902">
        <f t="shared" ca="1" si="2218"/>
        <v>0</v>
      </c>
      <c r="I18902">
        <f t="shared" ca="1" si="2219"/>
        <v>0</v>
      </c>
      <c r="J18902">
        <f t="shared" ca="1" si="2220"/>
        <v>0</v>
      </c>
      <c r="K18902">
        <f t="shared" ca="1" si="2221"/>
        <v>0</v>
      </c>
      <c r="L18902">
        <f t="shared" ca="1" si="2216"/>
        <v>0</v>
      </c>
      <c r="M18902" t="str">
        <f t="shared" ca="1" si="2222"/>
        <v>Looks good!</v>
      </c>
    </row>
    <row r="18903" spans="2:13" x14ac:dyDescent="0.2">
      <c r="B18903">
        <f t="shared" ca="1" si="2217"/>
        <v>67</v>
      </c>
      <c r="C18903">
        <f t="shared" ca="1" si="2217"/>
        <v>39</v>
      </c>
      <c r="D18903">
        <f t="shared" ca="1" si="2217"/>
        <v>28</v>
      </c>
      <c r="E18903">
        <f t="shared" ca="1" si="2217"/>
        <v>35</v>
      </c>
      <c r="H18903">
        <f t="shared" ca="1" si="2218"/>
        <v>0</v>
      </c>
      <c r="I18903">
        <f t="shared" ca="1" si="2219"/>
        <v>0</v>
      </c>
      <c r="J18903">
        <f t="shared" ca="1" si="2220"/>
        <v>0</v>
      </c>
      <c r="K18903">
        <f t="shared" ca="1" si="2221"/>
        <v>0</v>
      </c>
      <c r="L18903">
        <f t="shared" ca="1" si="2216"/>
        <v>0</v>
      </c>
      <c r="M18903" t="str">
        <f t="shared" ca="1" si="2222"/>
        <v>Looks good!</v>
      </c>
    </row>
    <row r="18904" spans="2:13" x14ac:dyDescent="0.2">
      <c r="B18904">
        <f t="shared" ca="1" si="2217"/>
        <v>66</v>
      </c>
      <c r="C18904">
        <f t="shared" ca="1" si="2217"/>
        <v>15</v>
      </c>
      <c r="D18904">
        <f t="shared" ca="1" si="2217"/>
        <v>38</v>
      </c>
      <c r="E18904">
        <f t="shared" ca="1" si="2217"/>
        <v>45</v>
      </c>
      <c r="H18904">
        <f t="shared" ca="1" si="2218"/>
        <v>0</v>
      </c>
      <c r="I18904">
        <f t="shared" ca="1" si="2219"/>
        <v>0</v>
      </c>
      <c r="J18904">
        <f t="shared" ca="1" si="2220"/>
        <v>0</v>
      </c>
      <c r="K18904">
        <f t="shared" ca="1" si="2221"/>
        <v>0</v>
      </c>
      <c r="L18904">
        <f t="shared" ca="1" si="2216"/>
        <v>0</v>
      </c>
      <c r="M18904" t="str">
        <f t="shared" ca="1" si="2222"/>
        <v>Looks good!</v>
      </c>
    </row>
    <row r="18905" spans="2:13" x14ac:dyDescent="0.2">
      <c r="B18905">
        <f t="shared" ca="1" si="2217"/>
        <v>47</v>
      </c>
      <c r="C18905">
        <f t="shared" ca="1" si="2217"/>
        <v>81</v>
      </c>
      <c r="D18905">
        <f t="shared" ca="1" si="2217"/>
        <v>11</v>
      </c>
      <c r="E18905">
        <f t="shared" ca="1" si="2217"/>
        <v>73</v>
      </c>
      <c r="H18905">
        <f t="shared" ca="1" si="2218"/>
        <v>0</v>
      </c>
      <c r="I18905">
        <f t="shared" ca="1" si="2219"/>
        <v>0</v>
      </c>
      <c r="J18905">
        <f t="shared" ca="1" si="2220"/>
        <v>0</v>
      </c>
      <c r="K18905">
        <f t="shared" ca="1" si="2221"/>
        <v>0</v>
      </c>
      <c r="L18905">
        <f t="shared" ca="1" si="2216"/>
        <v>0</v>
      </c>
      <c r="M18905" t="str">
        <f t="shared" ca="1" si="2222"/>
        <v>Looks good!</v>
      </c>
    </row>
    <row r="18906" spans="2:13" x14ac:dyDescent="0.2">
      <c r="B18906">
        <f t="shared" ca="1" si="2217"/>
        <v>20</v>
      </c>
      <c r="C18906">
        <f t="shared" ca="1" si="2217"/>
        <v>54</v>
      </c>
      <c r="D18906">
        <f t="shared" ca="1" si="2217"/>
        <v>3</v>
      </c>
      <c r="E18906">
        <f t="shared" ca="1" si="2217"/>
        <v>5</v>
      </c>
      <c r="H18906">
        <f t="shared" ca="1" si="2218"/>
        <v>0</v>
      </c>
      <c r="I18906">
        <f t="shared" ca="1" si="2219"/>
        <v>0</v>
      </c>
      <c r="J18906">
        <f t="shared" ca="1" si="2220"/>
        <v>1</v>
      </c>
      <c r="K18906">
        <f t="shared" ca="1" si="2221"/>
        <v>1</v>
      </c>
      <c r="L18906">
        <f t="shared" ca="1" si="2216"/>
        <v>2</v>
      </c>
      <c r="M18906" t="str">
        <f t="shared" ca="1" si="2222"/>
        <v>Near miss</v>
      </c>
    </row>
    <row r="18907" spans="2:13" x14ac:dyDescent="0.2">
      <c r="B18907">
        <f t="shared" ca="1" si="2217"/>
        <v>60</v>
      </c>
      <c r="C18907">
        <f t="shared" ca="1" si="2217"/>
        <v>60</v>
      </c>
      <c r="D18907">
        <f t="shared" ca="1" si="2217"/>
        <v>33</v>
      </c>
      <c r="E18907">
        <f t="shared" ca="1" si="2217"/>
        <v>57</v>
      </c>
      <c r="H18907">
        <f t="shared" ca="1" si="2218"/>
        <v>0</v>
      </c>
      <c r="I18907">
        <f t="shared" ca="1" si="2219"/>
        <v>0</v>
      </c>
      <c r="J18907">
        <f t="shared" ca="1" si="2220"/>
        <v>0</v>
      </c>
      <c r="K18907">
        <f t="shared" ca="1" si="2221"/>
        <v>0</v>
      </c>
      <c r="L18907">
        <f t="shared" ca="1" si="2216"/>
        <v>0</v>
      </c>
      <c r="M18907" t="str">
        <f t="shared" ca="1" si="2222"/>
        <v>Looks good!</v>
      </c>
    </row>
    <row r="18908" spans="2:13" x14ac:dyDescent="0.2">
      <c r="B18908">
        <f t="shared" ca="1" si="2217"/>
        <v>79</v>
      </c>
      <c r="C18908">
        <f t="shared" ca="1" si="2217"/>
        <v>4</v>
      </c>
      <c r="D18908">
        <f t="shared" ca="1" si="2217"/>
        <v>13</v>
      </c>
      <c r="E18908">
        <f t="shared" ca="1" si="2217"/>
        <v>32</v>
      </c>
      <c r="H18908">
        <f t="shared" ca="1" si="2218"/>
        <v>0</v>
      </c>
      <c r="I18908">
        <f t="shared" ca="1" si="2219"/>
        <v>1</v>
      </c>
      <c r="J18908">
        <f t="shared" ca="1" si="2220"/>
        <v>0</v>
      </c>
      <c r="K18908">
        <f t="shared" ca="1" si="2221"/>
        <v>0</v>
      </c>
      <c r="L18908">
        <f t="shared" ca="1" si="2216"/>
        <v>1</v>
      </c>
      <c r="M18908" t="str">
        <f t="shared" ca="1" si="2222"/>
        <v>Fix problem</v>
      </c>
    </row>
    <row r="18909" spans="2:13" x14ac:dyDescent="0.2">
      <c r="B18909">
        <f t="shared" ca="1" si="2217"/>
        <v>40</v>
      </c>
      <c r="C18909">
        <f t="shared" ca="1" si="2217"/>
        <v>7</v>
      </c>
      <c r="D18909">
        <f t="shared" ca="1" si="2217"/>
        <v>62</v>
      </c>
      <c r="E18909">
        <f t="shared" ca="1" si="2217"/>
        <v>93</v>
      </c>
      <c r="H18909">
        <f t="shared" ca="1" si="2218"/>
        <v>0</v>
      </c>
      <c r="I18909">
        <f t="shared" ca="1" si="2219"/>
        <v>0</v>
      </c>
      <c r="J18909">
        <f t="shared" ca="1" si="2220"/>
        <v>0</v>
      </c>
      <c r="K18909">
        <f t="shared" ca="1" si="2221"/>
        <v>0</v>
      </c>
      <c r="L18909">
        <f t="shared" ca="1" si="2216"/>
        <v>0</v>
      </c>
      <c r="M18909" t="str">
        <f t="shared" ca="1" si="2222"/>
        <v>Looks good!</v>
      </c>
    </row>
    <row r="18910" spans="2:13" x14ac:dyDescent="0.2">
      <c r="B18910">
        <f t="shared" ca="1" si="2217"/>
        <v>48</v>
      </c>
      <c r="C18910">
        <f t="shared" ca="1" si="2217"/>
        <v>50</v>
      </c>
      <c r="D18910">
        <f t="shared" ca="1" si="2217"/>
        <v>35</v>
      </c>
      <c r="E18910">
        <f t="shared" ca="1" si="2217"/>
        <v>59</v>
      </c>
      <c r="H18910">
        <f t="shared" ca="1" si="2218"/>
        <v>0</v>
      </c>
      <c r="I18910">
        <f t="shared" ca="1" si="2219"/>
        <v>0</v>
      </c>
      <c r="J18910">
        <f t="shared" ca="1" si="2220"/>
        <v>0</v>
      </c>
      <c r="K18910">
        <f t="shared" ca="1" si="2221"/>
        <v>0</v>
      </c>
      <c r="L18910">
        <f t="shared" ca="1" si="2216"/>
        <v>0</v>
      </c>
      <c r="M18910" t="str">
        <f t="shared" ca="1" si="2222"/>
        <v>Looks good!</v>
      </c>
    </row>
    <row r="18911" spans="2:13" x14ac:dyDescent="0.2">
      <c r="B18911">
        <f t="shared" ca="1" si="2217"/>
        <v>70</v>
      </c>
      <c r="C18911">
        <f t="shared" ca="1" si="2217"/>
        <v>19</v>
      </c>
      <c r="D18911">
        <f t="shared" ca="1" si="2217"/>
        <v>2</v>
      </c>
      <c r="E18911">
        <f t="shared" ca="1" si="2217"/>
        <v>29</v>
      </c>
      <c r="H18911">
        <f t="shared" ca="1" si="2218"/>
        <v>0</v>
      </c>
      <c r="I18911">
        <f t="shared" ca="1" si="2219"/>
        <v>0</v>
      </c>
      <c r="J18911">
        <f t="shared" ca="1" si="2220"/>
        <v>1</v>
      </c>
      <c r="K18911">
        <f t="shared" ca="1" si="2221"/>
        <v>0</v>
      </c>
      <c r="L18911">
        <f t="shared" ca="1" si="2216"/>
        <v>1</v>
      </c>
      <c r="M18911" t="str">
        <f t="shared" ca="1" si="2222"/>
        <v>Fix problem</v>
      </c>
    </row>
    <row r="18912" spans="2:13" x14ac:dyDescent="0.2">
      <c r="B18912">
        <f t="shared" ca="1" si="2217"/>
        <v>29</v>
      </c>
      <c r="C18912">
        <f t="shared" ca="1" si="2217"/>
        <v>11</v>
      </c>
      <c r="D18912">
        <f t="shared" ca="1" si="2217"/>
        <v>75</v>
      </c>
      <c r="E18912">
        <f t="shared" ca="1" si="2217"/>
        <v>26</v>
      </c>
      <c r="H18912">
        <f t="shared" ca="1" si="2218"/>
        <v>0</v>
      </c>
      <c r="I18912">
        <f t="shared" ca="1" si="2219"/>
        <v>0</v>
      </c>
      <c r="J18912">
        <f t="shared" ca="1" si="2220"/>
        <v>0</v>
      </c>
      <c r="K18912">
        <f t="shared" ca="1" si="2221"/>
        <v>0</v>
      </c>
      <c r="L18912">
        <f t="shared" ca="1" si="2216"/>
        <v>0</v>
      </c>
      <c r="M18912" t="str">
        <f t="shared" ca="1" si="2222"/>
        <v>Looks good!</v>
      </c>
    </row>
    <row r="18913" spans="2:13" x14ac:dyDescent="0.2">
      <c r="B18913">
        <f t="shared" ca="1" si="2217"/>
        <v>4</v>
      </c>
      <c r="C18913">
        <f t="shared" ca="1" si="2217"/>
        <v>32</v>
      </c>
      <c r="D18913">
        <f t="shared" ca="1" si="2217"/>
        <v>88</v>
      </c>
      <c r="E18913">
        <f t="shared" ca="1" si="2217"/>
        <v>97</v>
      </c>
      <c r="H18913">
        <f t="shared" ca="1" si="2218"/>
        <v>1</v>
      </c>
      <c r="I18913">
        <f t="shared" ca="1" si="2219"/>
        <v>0</v>
      </c>
      <c r="J18913">
        <f t="shared" ca="1" si="2220"/>
        <v>0</v>
      </c>
      <c r="K18913">
        <f t="shared" ca="1" si="2221"/>
        <v>0</v>
      </c>
      <c r="L18913">
        <f t="shared" ca="1" si="2216"/>
        <v>1</v>
      </c>
      <c r="M18913" t="str">
        <f t="shared" ca="1" si="2222"/>
        <v>Fix problem</v>
      </c>
    </row>
    <row r="18914" spans="2:13" x14ac:dyDescent="0.2">
      <c r="B18914">
        <f t="shared" ca="1" si="2217"/>
        <v>76</v>
      </c>
      <c r="C18914">
        <f t="shared" ca="1" si="2217"/>
        <v>44</v>
      </c>
      <c r="D18914">
        <f t="shared" ca="1" si="2217"/>
        <v>94</v>
      </c>
      <c r="E18914">
        <f t="shared" ca="1" si="2217"/>
        <v>93</v>
      </c>
      <c r="H18914">
        <f t="shared" ca="1" si="2218"/>
        <v>0</v>
      </c>
      <c r="I18914">
        <f t="shared" ca="1" si="2219"/>
        <v>0</v>
      </c>
      <c r="J18914">
        <f t="shared" ca="1" si="2220"/>
        <v>0</v>
      </c>
      <c r="K18914">
        <f t="shared" ca="1" si="2221"/>
        <v>0</v>
      </c>
      <c r="L18914">
        <f t="shared" ca="1" si="2216"/>
        <v>0</v>
      </c>
      <c r="M18914" t="str">
        <f t="shared" ca="1" si="2222"/>
        <v>Looks good!</v>
      </c>
    </row>
    <row r="18915" spans="2:13" x14ac:dyDescent="0.2">
      <c r="B18915">
        <f t="shared" ca="1" si="2217"/>
        <v>68</v>
      </c>
      <c r="C18915">
        <f t="shared" ca="1" si="2217"/>
        <v>99</v>
      </c>
      <c r="D18915">
        <f t="shared" ca="1" si="2217"/>
        <v>39</v>
      </c>
      <c r="E18915">
        <f t="shared" ca="1" si="2217"/>
        <v>92</v>
      </c>
      <c r="H18915">
        <f t="shared" ca="1" si="2218"/>
        <v>0</v>
      </c>
      <c r="I18915">
        <f t="shared" ca="1" si="2219"/>
        <v>0</v>
      </c>
      <c r="J18915">
        <f t="shared" ca="1" si="2220"/>
        <v>0</v>
      </c>
      <c r="K18915">
        <f t="shared" ca="1" si="2221"/>
        <v>0</v>
      </c>
      <c r="L18915">
        <f t="shared" ca="1" si="2216"/>
        <v>0</v>
      </c>
      <c r="M18915" t="str">
        <f t="shared" ca="1" si="2222"/>
        <v>Looks good!</v>
      </c>
    </row>
    <row r="18916" spans="2:13" x14ac:dyDescent="0.2">
      <c r="B18916">
        <f t="shared" ca="1" si="2217"/>
        <v>28</v>
      </c>
      <c r="C18916">
        <f t="shared" ca="1" si="2217"/>
        <v>8</v>
      </c>
      <c r="D18916">
        <f t="shared" ca="1" si="2217"/>
        <v>63</v>
      </c>
      <c r="E18916">
        <f t="shared" ca="1" si="2217"/>
        <v>1</v>
      </c>
      <c r="H18916">
        <f t="shared" ca="1" si="2218"/>
        <v>0</v>
      </c>
      <c r="I18916">
        <f t="shared" ca="1" si="2219"/>
        <v>0</v>
      </c>
      <c r="J18916">
        <f t="shared" ca="1" si="2220"/>
        <v>0</v>
      </c>
      <c r="K18916">
        <f t="shared" ca="1" si="2221"/>
        <v>1</v>
      </c>
      <c r="L18916">
        <f t="shared" ref="L18916:L18979" ca="1" si="2223">SUM(H18916:K18916)</f>
        <v>1</v>
      </c>
      <c r="M18916" t="str">
        <f t="shared" ca="1" si="2222"/>
        <v>Fix problem</v>
      </c>
    </row>
    <row r="18917" spans="2:13" x14ac:dyDescent="0.2">
      <c r="B18917">
        <f t="shared" ca="1" si="2217"/>
        <v>36</v>
      </c>
      <c r="C18917">
        <f t="shared" ca="1" si="2217"/>
        <v>31</v>
      </c>
      <c r="D18917">
        <f t="shared" ca="1" si="2217"/>
        <v>42</v>
      </c>
      <c r="E18917">
        <f t="shared" ca="1" si="2217"/>
        <v>66</v>
      </c>
      <c r="H18917">
        <f t="shared" ca="1" si="2218"/>
        <v>0</v>
      </c>
      <c r="I18917">
        <f t="shared" ca="1" si="2219"/>
        <v>0</v>
      </c>
      <c r="J18917">
        <f t="shared" ca="1" si="2220"/>
        <v>0</v>
      </c>
      <c r="K18917">
        <f t="shared" ca="1" si="2221"/>
        <v>0</v>
      </c>
      <c r="L18917">
        <f t="shared" ca="1" si="2223"/>
        <v>0</v>
      </c>
      <c r="M18917" t="str">
        <f t="shared" ca="1" si="2222"/>
        <v>Looks good!</v>
      </c>
    </row>
    <row r="18918" spans="2:13" x14ac:dyDescent="0.2">
      <c r="B18918">
        <f t="shared" ca="1" si="2217"/>
        <v>52</v>
      </c>
      <c r="C18918">
        <f t="shared" ca="1" si="2217"/>
        <v>75</v>
      </c>
      <c r="D18918">
        <f t="shared" ca="1" si="2217"/>
        <v>70</v>
      </c>
      <c r="E18918">
        <f t="shared" ca="1" si="2217"/>
        <v>97</v>
      </c>
      <c r="H18918">
        <f t="shared" ca="1" si="2218"/>
        <v>0</v>
      </c>
      <c r="I18918">
        <f t="shared" ca="1" si="2219"/>
        <v>0</v>
      </c>
      <c r="J18918">
        <f t="shared" ca="1" si="2220"/>
        <v>0</v>
      </c>
      <c r="K18918">
        <f t="shared" ca="1" si="2221"/>
        <v>0</v>
      </c>
      <c r="L18918">
        <f t="shared" ca="1" si="2223"/>
        <v>0</v>
      </c>
      <c r="M18918" t="str">
        <f t="shared" ca="1" si="2222"/>
        <v>Looks good!</v>
      </c>
    </row>
    <row r="18919" spans="2:13" x14ac:dyDescent="0.2">
      <c r="B18919">
        <f t="shared" ca="1" si="2217"/>
        <v>36</v>
      </c>
      <c r="C18919">
        <f t="shared" ca="1" si="2217"/>
        <v>52</v>
      </c>
      <c r="D18919">
        <f t="shared" ca="1" si="2217"/>
        <v>29</v>
      </c>
      <c r="E18919">
        <f t="shared" ca="1" si="2217"/>
        <v>68</v>
      </c>
      <c r="H18919">
        <f t="shared" ca="1" si="2218"/>
        <v>0</v>
      </c>
      <c r="I18919">
        <f t="shared" ca="1" si="2219"/>
        <v>0</v>
      </c>
      <c r="J18919">
        <f t="shared" ca="1" si="2220"/>
        <v>0</v>
      </c>
      <c r="K18919">
        <f t="shared" ca="1" si="2221"/>
        <v>0</v>
      </c>
      <c r="L18919">
        <f t="shared" ca="1" si="2223"/>
        <v>0</v>
      </c>
      <c r="M18919" t="str">
        <f t="shared" ca="1" si="2222"/>
        <v>Looks good!</v>
      </c>
    </row>
    <row r="18920" spans="2:13" x14ac:dyDescent="0.2">
      <c r="B18920">
        <f t="shared" ca="1" si="2217"/>
        <v>91</v>
      </c>
      <c r="C18920">
        <f t="shared" ca="1" si="2217"/>
        <v>49</v>
      </c>
      <c r="D18920">
        <f t="shared" ca="1" si="2217"/>
        <v>24</v>
      </c>
      <c r="E18920">
        <f t="shared" ca="1" si="2217"/>
        <v>81</v>
      </c>
      <c r="H18920">
        <f t="shared" ca="1" si="2218"/>
        <v>0</v>
      </c>
      <c r="I18920">
        <f t="shared" ca="1" si="2219"/>
        <v>0</v>
      </c>
      <c r="J18920">
        <f t="shared" ca="1" si="2220"/>
        <v>0</v>
      </c>
      <c r="K18920">
        <f t="shared" ca="1" si="2221"/>
        <v>0</v>
      </c>
      <c r="L18920">
        <f t="shared" ca="1" si="2223"/>
        <v>0</v>
      </c>
      <c r="M18920" t="str">
        <f t="shared" ca="1" si="2222"/>
        <v>Looks good!</v>
      </c>
    </row>
    <row r="18921" spans="2:13" x14ac:dyDescent="0.2">
      <c r="B18921">
        <f t="shared" ca="1" si="2217"/>
        <v>53</v>
      </c>
      <c r="C18921">
        <f t="shared" ca="1" si="2217"/>
        <v>62</v>
      </c>
      <c r="D18921">
        <f t="shared" ca="1" si="2217"/>
        <v>14</v>
      </c>
      <c r="E18921">
        <f t="shared" ca="1" si="2217"/>
        <v>92</v>
      </c>
      <c r="H18921">
        <f t="shared" ca="1" si="2218"/>
        <v>0</v>
      </c>
      <c r="I18921">
        <f t="shared" ca="1" si="2219"/>
        <v>0</v>
      </c>
      <c r="J18921">
        <f t="shared" ca="1" si="2220"/>
        <v>0</v>
      </c>
      <c r="K18921">
        <f t="shared" ca="1" si="2221"/>
        <v>0</v>
      </c>
      <c r="L18921">
        <f t="shared" ca="1" si="2223"/>
        <v>0</v>
      </c>
      <c r="M18921" t="str">
        <f t="shared" ca="1" si="2222"/>
        <v>Looks good!</v>
      </c>
    </row>
    <row r="18922" spans="2:13" x14ac:dyDescent="0.2">
      <c r="B18922">
        <f t="shared" ca="1" si="2217"/>
        <v>78</v>
      </c>
      <c r="C18922">
        <f t="shared" ca="1" si="2217"/>
        <v>12</v>
      </c>
      <c r="D18922">
        <f t="shared" ca="1" si="2217"/>
        <v>95</v>
      </c>
      <c r="E18922">
        <f t="shared" ref="C18922:E18923" ca="1" si="2224">RANDBETWEEN(1,100)</f>
        <v>3</v>
      </c>
      <c r="H18922">
        <f t="shared" ca="1" si="2218"/>
        <v>0</v>
      </c>
      <c r="I18922">
        <f t="shared" ca="1" si="2219"/>
        <v>0</v>
      </c>
      <c r="J18922">
        <f t="shared" ca="1" si="2220"/>
        <v>0</v>
      </c>
      <c r="K18922">
        <f t="shared" ca="1" si="2221"/>
        <v>1</v>
      </c>
      <c r="L18922">
        <f t="shared" ca="1" si="2223"/>
        <v>1</v>
      </c>
      <c r="M18922" t="str">
        <f t="shared" ca="1" si="2222"/>
        <v>Fix problem</v>
      </c>
    </row>
    <row r="18923" spans="2:13" x14ac:dyDescent="0.2">
      <c r="B18923">
        <f t="shared" ref="B18923:E18986" ca="1" si="2225">RANDBETWEEN(1,100)</f>
        <v>76</v>
      </c>
      <c r="C18923">
        <f t="shared" ca="1" si="2224"/>
        <v>19</v>
      </c>
      <c r="D18923">
        <f t="shared" ca="1" si="2224"/>
        <v>87</v>
      </c>
      <c r="E18923">
        <f t="shared" ca="1" si="2224"/>
        <v>45</v>
      </c>
      <c r="H18923">
        <f t="shared" ca="1" si="2218"/>
        <v>0</v>
      </c>
      <c r="I18923">
        <f t="shared" ca="1" si="2219"/>
        <v>0</v>
      </c>
      <c r="J18923">
        <f t="shared" ca="1" si="2220"/>
        <v>0</v>
      </c>
      <c r="K18923">
        <f t="shared" ca="1" si="2221"/>
        <v>0</v>
      </c>
      <c r="L18923">
        <f t="shared" ca="1" si="2223"/>
        <v>0</v>
      </c>
      <c r="M18923" t="str">
        <f t="shared" ca="1" si="2222"/>
        <v>Looks good!</v>
      </c>
    </row>
    <row r="18924" spans="2:13" x14ac:dyDescent="0.2">
      <c r="B18924">
        <f t="shared" ca="1" si="2225"/>
        <v>67</v>
      </c>
      <c r="C18924">
        <f t="shared" ca="1" si="2225"/>
        <v>88</v>
      </c>
      <c r="D18924">
        <f t="shared" ca="1" si="2225"/>
        <v>46</v>
      </c>
      <c r="E18924">
        <f t="shared" ca="1" si="2225"/>
        <v>48</v>
      </c>
      <c r="H18924">
        <f t="shared" ca="1" si="2218"/>
        <v>0</v>
      </c>
      <c r="I18924">
        <f t="shared" ca="1" si="2219"/>
        <v>0</v>
      </c>
      <c r="J18924">
        <f t="shared" ca="1" si="2220"/>
        <v>0</v>
      </c>
      <c r="K18924">
        <f t="shared" ca="1" si="2221"/>
        <v>0</v>
      </c>
      <c r="L18924">
        <f t="shared" ca="1" si="2223"/>
        <v>0</v>
      </c>
      <c r="M18924" t="str">
        <f t="shared" ca="1" si="2222"/>
        <v>Looks good!</v>
      </c>
    </row>
    <row r="18925" spans="2:13" x14ac:dyDescent="0.2">
      <c r="B18925">
        <f t="shared" ca="1" si="2225"/>
        <v>84</v>
      </c>
      <c r="C18925">
        <f t="shared" ca="1" si="2225"/>
        <v>89</v>
      </c>
      <c r="D18925">
        <f t="shared" ca="1" si="2225"/>
        <v>71</v>
      </c>
      <c r="E18925">
        <f t="shared" ca="1" si="2225"/>
        <v>94</v>
      </c>
      <c r="H18925">
        <f t="shared" ca="1" si="2218"/>
        <v>0</v>
      </c>
      <c r="I18925">
        <f t="shared" ca="1" si="2219"/>
        <v>0</v>
      </c>
      <c r="J18925">
        <f t="shared" ca="1" si="2220"/>
        <v>0</v>
      </c>
      <c r="K18925">
        <f t="shared" ca="1" si="2221"/>
        <v>0</v>
      </c>
      <c r="L18925">
        <f t="shared" ca="1" si="2223"/>
        <v>0</v>
      </c>
      <c r="M18925" t="str">
        <f t="shared" ca="1" si="2222"/>
        <v>Looks good!</v>
      </c>
    </row>
    <row r="18926" spans="2:13" x14ac:dyDescent="0.2">
      <c r="B18926">
        <f t="shared" ca="1" si="2225"/>
        <v>22</v>
      </c>
      <c r="C18926">
        <f t="shared" ca="1" si="2225"/>
        <v>48</v>
      </c>
      <c r="D18926">
        <f t="shared" ca="1" si="2225"/>
        <v>43</v>
      </c>
      <c r="E18926">
        <f t="shared" ca="1" si="2225"/>
        <v>92</v>
      </c>
      <c r="H18926">
        <f t="shared" ca="1" si="2218"/>
        <v>0</v>
      </c>
      <c r="I18926">
        <f t="shared" ca="1" si="2219"/>
        <v>0</v>
      </c>
      <c r="J18926">
        <f t="shared" ca="1" si="2220"/>
        <v>0</v>
      </c>
      <c r="K18926">
        <f t="shared" ca="1" si="2221"/>
        <v>0</v>
      </c>
      <c r="L18926">
        <f t="shared" ca="1" si="2223"/>
        <v>0</v>
      </c>
      <c r="M18926" t="str">
        <f t="shared" ca="1" si="2222"/>
        <v>Looks good!</v>
      </c>
    </row>
    <row r="18927" spans="2:13" x14ac:dyDescent="0.2">
      <c r="B18927">
        <f t="shared" ca="1" si="2225"/>
        <v>46</v>
      </c>
      <c r="C18927">
        <f t="shared" ca="1" si="2225"/>
        <v>22</v>
      </c>
      <c r="D18927">
        <f t="shared" ca="1" si="2225"/>
        <v>21</v>
      </c>
      <c r="E18927">
        <f t="shared" ca="1" si="2225"/>
        <v>52</v>
      </c>
      <c r="H18927">
        <f t="shared" ca="1" si="2218"/>
        <v>0</v>
      </c>
      <c r="I18927">
        <f t="shared" ca="1" si="2219"/>
        <v>0</v>
      </c>
      <c r="J18927">
        <f t="shared" ca="1" si="2220"/>
        <v>0</v>
      </c>
      <c r="K18927">
        <f t="shared" ca="1" si="2221"/>
        <v>0</v>
      </c>
      <c r="L18927">
        <f t="shared" ca="1" si="2223"/>
        <v>0</v>
      </c>
      <c r="M18927" t="str">
        <f t="shared" ca="1" si="2222"/>
        <v>Looks good!</v>
      </c>
    </row>
    <row r="18928" spans="2:13" x14ac:dyDescent="0.2">
      <c r="B18928">
        <f t="shared" ca="1" si="2225"/>
        <v>52</v>
      </c>
      <c r="C18928">
        <f t="shared" ca="1" si="2225"/>
        <v>5</v>
      </c>
      <c r="D18928">
        <f t="shared" ca="1" si="2225"/>
        <v>20</v>
      </c>
      <c r="E18928">
        <f t="shared" ca="1" si="2225"/>
        <v>80</v>
      </c>
      <c r="H18928">
        <f t="shared" ca="1" si="2218"/>
        <v>0</v>
      </c>
      <c r="I18928">
        <f t="shared" ca="1" si="2219"/>
        <v>1</v>
      </c>
      <c r="J18928">
        <f t="shared" ca="1" si="2220"/>
        <v>0</v>
      </c>
      <c r="K18928">
        <f t="shared" ca="1" si="2221"/>
        <v>0</v>
      </c>
      <c r="L18928">
        <f t="shared" ca="1" si="2223"/>
        <v>1</v>
      </c>
      <c r="M18928" t="str">
        <f t="shared" ca="1" si="2222"/>
        <v>Fix problem</v>
      </c>
    </row>
    <row r="18929" spans="2:13" x14ac:dyDescent="0.2">
      <c r="B18929">
        <f t="shared" ca="1" si="2225"/>
        <v>65</v>
      </c>
      <c r="C18929">
        <f t="shared" ca="1" si="2225"/>
        <v>48</v>
      </c>
      <c r="D18929">
        <f t="shared" ca="1" si="2225"/>
        <v>50</v>
      </c>
      <c r="E18929">
        <f t="shared" ca="1" si="2225"/>
        <v>80</v>
      </c>
      <c r="H18929">
        <f t="shared" ca="1" si="2218"/>
        <v>0</v>
      </c>
      <c r="I18929">
        <f t="shared" ca="1" si="2219"/>
        <v>0</v>
      </c>
      <c r="J18929">
        <f t="shared" ca="1" si="2220"/>
        <v>0</v>
      </c>
      <c r="K18929">
        <f t="shared" ca="1" si="2221"/>
        <v>0</v>
      </c>
      <c r="L18929">
        <f t="shared" ca="1" si="2223"/>
        <v>0</v>
      </c>
      <c r="M18929" t="str">
        <f t="shared" ca="1" si="2222"/>
        <v>Looks good!</v>
      </c>
    </row>
    <row r="18930" spans="2:13" x14ac:dyDescent="0.2">
      <c r="B18930">
        <f t="shared" ca="1" si="2225"/>
        <v>82</v>
      </c>
      <c r="C18930">
        <f t="shared" ca="1" si="2225"/>
        <v>17</v>
      </c>
      <c r="D18930">
        <f t="shared" ca="1" si="2225"/>
        <v>44</v>
      </c>
      <c r="E18930">
        <f t="shared" ca="1" si="2225"/>
        <v>50</v>
      </c>
      <c r="H18930">
        <f t="shared" ca="1" si="2218"/>
        <v>0</v>
      </c>
      <c r="I18930">
        <f t="shared" ca="1" si="2219"/>
        <v>0</v>
      </c>
      <c r="J18930">
        <f t="shared" ca="1" si="2220"/>
        <v>0</v>
      </c>
      <c r="K18930">
        <f t="shared" ca="1" si="2221"/>
        <v>0</v>
      </c>
      <c r="L18930">
        <f t="shared" ca="1" si="2223"/>
        <v>0</v>
      </c>
      <c r="M18930" t="str">
        <f t="shared" ca="1" si="2222"/>
        <v>Looks good!</v>
      </c>
    </row>
    <row r="18931" spans="2:13" x14ac:dyDescent="0.2">
      <c r="B18931">
        <f t="shared" ca="1" si="2225"/>
        <v>2</v>
      </c>
      <c r="C18931">
        <f t="shared" ca="1" si="2225"/>
        <v>75</v>
      </c>
      <c r="D18931">
        <f t="shared" ca="1" si="2225"/>
        <v>44</v>
      </c>
      <c r="E18931">
        <f t="shared" ca="1" si="2225"/>
        <v>90</v>
      </c>
      <c r="H18931">
        <f t="shared" ca="1" si="2218"/>
        <v>1</v>
      </c>
      <c r="I18931">
        <f t="shared" ca="1" si="2219"/>
        <v>0</v>
      </c>
      <c r="J18931">
        <f t="shared" ca="1" si="2220"/>
        <v>0</v>
      </c>
      <c r="K18931">
        <f t="shared" ca="1" si="2221"/>
        <v>0</v>
      </c>
      <c r="L18931">
        <f t="shared" ca="1" si="2223"/>
        <v>1</v>
      </c>
      <c r="M18931" t="str">
        <f t="shared" ca="1" si="2222"/>
        <v>Fix problem</v>
      </c>
    </row>
    <row r="18932" spans="2:13" x14ac:dyDescent="0.2">
      <c r="B18932">
        <f t="shared" ca="1" si="2225"/>
        <v>9</v>
      </c>
      <c r="C18932">
        <f t="shared" ca="1" si="2225"/>
        <v>16</v>
      </c>
      <c r="D18932">
        <f t="shared" ca="1" si="2225"/>
        <v>10</v>
      </c>
      <c r="E18932">
        <f t="shared" ca="1" si="2225"/>
        <v>19</v>
      </c>
      <c r="H18932">
        <f t="shared" ca="1" si="2218"/>
        <v>0</v>
      </c>
      <c r="I18932">
        <f t="shared" ca="1" si="2219"/>
        <v>0</v>
      </c>
      <c r="J18932">
        <f t="shared" ca="1" si="2220"/>
        <v>0</v>
      </c>
      <c r="K18932">
        <f t="shared" ca="1" si="2221"/>
        <v>0</v>
      </c>
      <c r="L18932">
        <f t="shared" ca="1" si="2223"/>
        <v>0</v>
      </c>
      <c r="M18932" t="str">
        <f t="shared" ca="1" si="2222"/>
        <v>Looks good!</v>
      </c>
    </row>
    <row r="18933" spans="2:13" x14ac:dyDescent="0.2">
      <c r="B18933">
        <f t="shared" ca="1" si="2225"/>
        <v>87</v>
      </c>
      <c r="C18933">
        <f t="shared" ca="1" si="2225"/>
        <v>74</v>
      </c>
      <c r="D18933">
        <f t="shared" ca="1" si="2225"/>
        <v>65</v>
      </c>
      <c r="E18933">
        <f t="shared" ca="1" si="2225"/>
        <v>35</v>
      </c>
      <c r="H18933">
        <f t="shared" ca="1" si="2218"/>
        <v>0</v>
      </c>
      <c r="I18933">
        <f t="shared" ca="1" si="2219"/>
        <v>0</v>
      </c>
      <c r="J18933">
        <f t="shared" ca="1" si="2220"/>
        <v>0</v>
      </c>
      <c r="K18933">
        <f t="shared" ca="1" si="2221"/>
        <v>0</v>
      </c>
      <c r="L18933">
        <f t="shared" ca="1" si="2223"/>
        <v>0</v>
      </c>
      <c r="M18933" t="str">
        <f t="shared" ca="1" si="2222"/>
        <v>Looks good!</v>
      </c>
    </row>
    <row r="18934" spans="2:13" x14ac:dyDescent="0.2">
      <c r="B18934">
        <f t="shared" ca="1" si="2225"/>
        <v>19</v>
      </c>
      <c r="C18934">
        <f t="shared" ca="1" si="2225"/>
        <v>54</v>
      </c>
      <c r="D18934">
        <f t="shared" ca="1" si="2225"/>
        <v>36</v>
      </c>
      <c r="E18934">
        <f t="shared" ca="1" si="2225"/>
        <v>62</v>
      </c>
      <c r="H18934">
        <f t="shared" ca="1" si="2218"/>
        <v>0</v>
      </c>
      <c r="I18934">
        <f t="shared" ca="1" si="2219"/>
        <v>0</v>
      </c>
      <c r="J18934">
        <f t="shared" ca="1" si="2220"/>
        <v>0</v>
      </c>
      <c r="K18934">
        <f t="shared" ca="1" si="2221"/>
        <v>0</v>
      </c>
      <c r="L18934">
        <f t="shared" ca="1" si="2223"/>
        <v>0</v>
      </c>
      <c r="M18934" t="str">
        <f t="shared" ca="1" si="2222"/>
        <v>Looks good!</v>
      </c>
    </row>
    <row r="18935" spans="2:13" x14ac:dyDescent="0.2">
      <c r="B18935">
        <f t="shared" ca="1" si="2225"/>
        <v>8</v>
      </c>
      <c r="C18935">
        <f t="shared" ca="1" si="2225"/>
        <v>71</v>
      </c>
      <c r="D18935">
        <f t="shared" ca="1" si="2225"/>
        <v>91</v>
      </c>
      <c r="E18935">
        <f t="shared" ca="1" si="2225"/>
        <v>68</v>
      </c>
      <c r="H18935">
        <f t="shared" ca="1" si="2218"/>
        <v>0</v>
      </c>
      <c r="I18935">
        <f t="shared" ca="1" si="2219"/>
        <v>0</v>
      </c>
      <c r="J18935">
        <f t="shared" ca="1" si="2220"/>
        <v>0</v>
      </c>
      <c r="K18935">
        <f t="shared" ca="1" si="2221"/>
        <v>0</v>
      </c>
      <c r="L18935">
        <f t="shared" ca="1" si="2223"/>
        <v>0</v>
      </c>
      <c r="M18935" t="str">
        <f t="shared" ca="1" si="2222"/>
        <v>Looks good!</v>
      </c>
    </row>
    <row r="18936" spans="2:13" x14ac:dyDescent="0.2">
      <c r="B18936">
        <f t="shared" ca="1" si="2225"/>
        <v>93</v>
      </c>
      <c r="C18936">
        <f t="shared" ca="1" si="2225"/>
        <v>35</v>
      </c>
      <c r="D18936">
        <f t="shared" ca="1" si="2225"/>
        <v>83</v>
      </c>
      <c r="E18936">
        <f t="shared" ca="1" si="2225"/>
        <v>67</v>
      </c>
      <c r="H18936">
        <f t="shared" ca="1" si="2218"/>
        <v>0</v>
      </c>
      <c r="I18936">
        <f t="shared" ca="1" si="2219"/>
        <v>0</v>
      </c>
      <c r="J18936">
        <f t="shared" ca="1" si="2220"/>
        <v>0</v>
      </c>
      <c r="K18936">
        <f t="shared" ca="1" si="2221"/>
        <v>0</v>
      </c>
      <c r="L18936">
        <f t="shared" ca="1" si="2223"/>
        <v>0</v>
      </c>
      <c r="M18936" t="str">
        <f t="shared" ca="1" si="2222"/>
        <v>Looks good!</v>
      </c>
    </row>
    <row r="18937" spans="2:13" x14ac:dyDescent="0.2">
      <c r="B18937">
        <f t="shared" ca="1" si="2225"/>
        <v>28</v>
      </c>
      <c r="C18937">
        <f t="shared" ca="1" si="2225"/>
        <v>70</v>
      </c>
      <c r="D18937">
        <f t="shared" ca="1" si="2225"/>
        <v>63</v>
      </c>
      <c r="E18937">
        <f t="shared" ca="1" si="2225"/>
        <v>63</v>
      </c>
      <c r="H18937">
        <f t="shared" ca="1" si="2218"/>
        <v>0</v>
      </c>
      <c r="I18937">
        <f t="shared" ca="1" si="2219"/>
        <v>0</v>
      </c>
      <c r="J18937">
        <f t="shared" ca="1" si="2220"/>
        <v>0</v>
      </c>
      <c r="K18937">
        <f t="shared" ca="1" si="2221"/>
        <v>0</v>
      </c>
      <c r="L18937">
        <f t="shared" ca="1" si="2223"/>
        <v>0</v>
      </c>
      <c r="M18937" t="str">
        <f t="shared" ca="1" si="2222"/>
        <v>Looks good!</v>
      </c>
    </row>
    <row r="18938" spans="2:13" x14ac:dyDescent="0.2">
      <c r="B18938">
        <f t="shared" ca="1" si="2225"/>
        <v>36</v>
      </c>
      <c r="C18938">
        <f t="shared" ca="1" si="2225"/>
        <v>15</v>
      </c>
      <c r="D18938">
        <f t="shared" ca="1" si="2225"/>
        <v>91</v>
      </c>
      <c r="E18938">
        <f t="shared" ca="1" si="2225"/>
        <v>39</v>
      </c>
      <c r="H18938">
        <f t="shared" ca="1" si="2218"/>
        <v>0</v>
      </c>
      <c r="I18938">
        <f t="shared" ca="1" si="2219"/>
        <v>0</v>
      </c>
      <c r="J18938">
        <f t="shared" ca="1" si="2220"/>
        <v>0</v>
      </c>
      <c r="K18938">
        <f t="shared" ca="1" si="2221"/>
        <v>0</v>
      </c>
      <c r="L18938">
        <f t="shared" ca="1" si="2223"/>
        <v>0</v>
      </c>
      <c r="M18938" t="str">
        <f t="shared" ca="1" si="2222"/>
        <v>Looks good!</v>
      </c>
    </row>
    <row r="18939" spans="2:13" x14ac:dyDescent="0.2">
      <c r="B18939">
        <f t="shared" ca="1" si="2225"/>
        <v>65</v>
      </c>
      <c r="C18939">
        <f t="shared" ca="1" si="2225"/>
        <v>38</v>
      </c>
      <c r="D18939">
        <f t="shared" ca="1" si="2225"/>
        <v>84</v>
      </c>
      <c r="E18939">
        <f t="shared" ca="1" si="2225"/>
        <v>40</v>
      </c>
      <c r="H18939">
        <f t="shared" ca="1" si="2218"/>
        <v>0</v>
      </c>
      <c r="I18939">
        <f t="shared" ca="1" si="2219"/>
        <v>0</v>
      </c>
      <c r="J18939">
        <f t="shared" ca="1" si="2220"/>
        <v>0</v>
      </c>
      <c r="K18939">
        <f t="shared" ca="1" si="2221"/>
        <v>0</v>
      </c>
      <c r="L18939">
        <f t="shared" ca="1" si="2223"/>
        <v>0</v>
      </c>
      <c r="M18939" t="str">
        <f t="shared" ca="1" si="2222"/>
        <v>Looks good!</v>
      </c>
    </row>
    <row r="18940" spans="2:13" x14ac:dyDescent="0.2">
      <c r="B18940">
        <f t="shared" ca="1" si="2225"/>
        <v>91</v>
      </c>
      <c r="C18940">
        <f t="shared" ca="1" si="2225"/>
        <v>39</v>
      </c>
      <c r="D18940">
        <f t="shared" ca="1" si="2225"/>
        <v>75</v>
      </c>
      <c r="E18940">
        <f t="shared" ca="1" si="2225"/>
        <v>97</v>
      </c>
      <c r="H18940">
        <f t="shared" ca="1" si="2218"/>
        <v>0</v>
      </c>
      <c r="I18940">
        <f t="shared" ca="1" si="2219"/>
        <v>0</v>
      </c>
      <c r="J18940">
        <f t="shared" ca="1" si="2220"/>
        <v>0</v>
      </c>
      <c r="K18940">
        <f t="shared" ca="1" si="2221"/>
        <v>0</v>
      </c>
      <c r="L18940">
        <f t="shared" ca="1" si="2223"/>
        <v>0</v>
      </c>
      <c r="M18940" t="str">
        <f t="shared" ca="1" si="2222"/>
        <v>Looks good!</v>
      </c>
    </row>
    <row r="18941" spans="2:13" x14ac:dyDescent="0.2">
      <c r="B18941">
        <f t="shared" ca="1" si="2225"/>
        <v>59</v>
      </c>
      <c r="C18941">
        <f t="shared" ca="1" si="2225"/>
        <v>45</v>
      </c>
      <c r="D18941">
        <f t="shared" ca="1" si="2225"/>
        <v>26</v>
      </c>
      <c r="E18941">
        <f t="shared" ca="1" si="2225"/>
        <v>4</v>
      </c>
      <c r="H18941">
        <f t="shared" ca="1" si="2218"/>
        <v>0</v>
      </c>
      <c r="I18941">
        <f t="shared" ca="1" si="2219"/>
        <v>0</v>
      </c>
      <c r="J18941">
        <f t="shared" ca="1" si="2220"/>
        <v>0</v>
      </c>
      <c r="K18941">
        <f t="shared" ca="1" si="2221"/>
        <v>1</v>
      </c>
      <c r="L18941">
        <f t="shared" ca="1" si="2223"/>
        <v>1</v>
      </c>
      <c r="M18941" t="str">
        <f t="shared" ca="1" si="2222"/>
        <v>Fix problem</v>
      </c>
    </row>
    <row r="18942" spans="2:13" x14ac:dyDescent="0.2">
      <c r="B18942">
        <f t="shared" ca="1" si="2225"/>
        <v>10</v>
      </c>
      <c r="C18942">
        <f t="shared" ca="1" si="2225"/>
        <v>71</v>
      </c>
      <c r="D18942">
        <f t="shared" ca="1" si="2225"/>
        <v>29</v>
      </c>
      <c r="E18942">
        <f t="shared" ca="1" si="2225"/>
        <v>2</v>
      </c>
      <c r="H18942">
        <f t="shared" ca="1" si="2218"/>
        <v>0</v>
      </c>
      <c r="I18942">
        <f t="shared" ca="1" si="2219"/>
        <v>0</v>
      </c>
      <c r="J18942">
        <f t="shared" ca="1" si="2220"/>
        <v>0</v>
      </c>
      <c r="K18942">
        <f t="shared" ca="1" si="2221"/>
        <v>1</v>
      </c>
      <c r="L18942">
        <f t="shared" ca="1" si="2223"/>
        <v>1</v>
      </c>
      <c r="M18942" t="str">
        <f t="shared" ca="1" si="2222"/>
        <v>Fix problem</v>
      </c>
    </row>
    <row r="18943" spans="2:13" x14ac:dyDescent="0.2">
      <c r="B18943">
        <f t="shared" ca="1" si="2225"/>
        <v>10</v>
      </c>
      <c r="C18943">
        <f t="shared" ca="1" si="2225"/>
        <v>89</v>
      </c>
      <c r="D18943">
        <f t="shared" ca="1" si="2225"/>
        <v>44</v>
      </c>
      <c r="E18943">
        <f t="shared" ca="1" si="2225"/>
        <v>14</v>
      </c>
      <c r="H18943">
        <f t="shared" ca="1" si="2218"/>
        <v>0</v>
      </c>
      <c r="I18943">
        <f t="shared" ca="1" si="2219"/>
        <v>0</v>
      </c>
      <c r="J18943">
        <f t="shared" ca="1" si="2220"/>
        <v>0</v>
      </c>
      <c r="K18943">
        <f t="shared" ca="1" si="2221"/>
        <v>0</v>
      </c>
      <c r="L18943">
        <f t="shared" ca="1" si="2223"/>
        <v>0</v>
      </c>
      <c r="M18943" t="str">
        <f t="shared" ca="1" si="2222"/>
        <v>Looks good!</v>
      </c>
    </row>
    <row r="18944" spans="2:13" x14ac:dyDescent="0.2">
      <c r="B18944">
        <f t="shared" ca="1" si="2225"/>
        <v>52</v>
      </c>
      <c r="C18944">
        <f t="shared" ca="1" si="2225"/>
        <v>45</v>
      </c>
      <c r="D18944">
        <f t="shared" ca="1" si="2225"/>
        <v>50</v>
      </c>
      <c r="E18944">
        <f t="shared" ca="1" si="2225"/>
        <v>69</v>
      </c>
      <c r="H18944">
        <f t="shared" ca="1" si="2218"/>
        <v>0</v>
      </c>
      <c r="I18944">
        <f t="shared" ca="1" si="2219"/>
        <v>0</v>
      </c>
      <c r="J18944">
        <f t="shared" ca="1" si="2220"/>
        <v>0</v>
      </c>
      <c r="K18944">
        <f t="shared" ca="1" si="2221"/>
        <v>0</v>
      </c>
      <c r="L18944">
        <f t="shared" ca="1" si="2223"/>
        <v>0</v>
      </c>
      <c r="M18944" t="str">
        <f t="shared" ca="1" si="2222"/>
        <v>Looks good!</v>
      </c>
    </row>
    <row r="18945" spans="2:13" x14ac:dyDescent="0.2">
      <c r="B18945">
        <f t="shared" ca="1" si="2225"/>
        <v>20</v>
      </c>
      <c r="C18945">
        <f t="shared" ca="1" si="2225"/>
        <v>16</v>
      </c>
      <c r="D18945">
        <f t="shared" ca="1" si="2225"/>
        <v>73</v>
      </c>
      <c r="E18945">
        <f t="shared" ca="1" si="2225"/>
        <v>80</v>
      </c>
      <c r="H18945">
        <f t="shared" ca="1" si="2218"/>
        <v>0</v>
      </c>
      <c r="I18945">
        <f t="shared" ca="1" si="2219"/>
        <v>0</v>
      </c>
      <c r="J18945">
        <f t="shared" ca="1" si="2220"/>
        <v>0</v>
      </c>
      <c r="K18945">
        <f t="shared" ca="1" si="2221"/>
        <v>0</v>
      </c>
      <c r="L18945">
        <f t="shared" ca="1" si="2223"/>
        <v>0</v>
      </c>
      <c r="M18945" t="str">
        <f t="shared" ca="1" si="2222"/>
        <v>Looks good!</v>
      </c>
    </row>
    <row r="18946" spans="2:13" x14ac:dyDescent="0.2">
      <c r="B18946">
        <f t="shared" ca="1" si="2225"/>
        <v>61</v>
      </c>
      <c r="C18946">
        <f t="shared" ca="1" si="2225"/>
        <v>95</v>
      </c>
      <c r="D18946">
        <f t="shared" ca="1" si="2225"/>
        <v>72</v>
      </c>
      <c r="E18946">
        <f t="shared" ca="1" si="2225"/>
        <v>44</v>
      </c>
      <c r="H18946">
        <f t="shared" ca="1" si="2218"/>
        <v>0</v>
      </c>
      <c r="I18946">
        <f t="shared" ca="1" si="2219"/>
        <v>0</v>
      </c>
      <c r="J18946">
        <f t="shared" ca="1" si="2220"/>
        <v>0</v>
      </c>
      <c r="K18946">
        <f t="shared" ca="1" si="2221"/>
        <v>0</v>
      </c>
      <c r="L18946">
        <f t="shared" ca="1" si="2223"/>
        <v>0</v>
      </c>
      <c r="M18946" t="str">
        <f t="shared" ca="1" si="2222"/>
        <v>Looks good!</v>
      </c>
    </row>
    <row r="18947" spans="2:13" x14ac:dyDescent="0.2">
      <c r="B18947">
        <f t="shared" ca="1" si="2225"/>
        <v>9</v>
      </c>
      <c r="C18947">
        <f t="shared" ca="1" si="2225"/>
        <v>92</v>
      </c>
      <c r="D18947">
        <f t="shared" ca="1" si="2225"/>
        <v>79</v>
      </c>
      <c r="E18947">
        <f t="shared" ca="1" si="2225"/>
        <v>81</v>
      </c>
      <c r="H18947">
        <f t="shared" ca="1" si="2218"/>
        <v>0</v>
      </c>
      <c r="I18947">
        <f t="shared" ca="1" si="2219"/>
        <v>0</v>
      </c>
      <c r="J18947">
        <f t="shared" ca="1" si="2220"/>
        <v>0</v>
      </c>
      <c r="K18947">
        <f t="shared" ca="1" si="2221"/>
        <v>0</v>
      </c>
      <c r="L18947">
        <f t="shared" ca="1" si="2223"/>
        <v>0</v>
      </c>
      <c r="M18947" t="str">
        <f t="shared" ca="1" si="2222"/>
        <v>Looks good!</v>
      </c>
    </row>
    <row r="18948" spans="2:13" x14ac:dyDescent="0.2">
      <c r="B18948">
        <f t="shared" ca="1" si="2225"/>
        <v>92</v>
      </c>
      <c r="C18948">
        <f t="shared" ca="1" si="2225"/>
        <v>77</v>
      </c>
      <c r="D18948">
        <f t="shared" ca="1" si="2225"/>
        <v>13</v>
      </c>
      <c r="E18948">
        <f t="shared" ca="1" si="2225"/>
        <v>32</v>
      </c>
      <c r="H18948">
        <f t="shared" ca="1" si="2218"/>
        <v>0</v>
      </c>
      <c r="I18948">
        <f t="shared" ca="1" si="2219"/>
        <v>0</v>
      </c>
      <c r="J18948">
        <f t="shared" ca="1" si="2220"/>
        <v>0</v>
      </c>
      <c r="K18948">
        <f t="shared" ca="1" si="2221"/>
        <v>0</v>
      </c>
      <c r="L18948">
        <f t="shared" ca="1" si="2223"/>
        <v>0</v>
      </c>
      <c r="M18948" t="str">
        <f t="shared" ca="1" si="2222"/>
        <v>Looks good!</v>
      </c>
    </row>
    <row r="18949" spans="2:13" x14ac:dyDescent="0.2">
      <c r="B18949">
        <f t="shared" ca="1" si="2225"/>
        <v>21</v>
      </c>
      <c r="C18949">
        <f t="shared" ca="1" si="2225"/>
        <v>75</v>
      </c>
      <c r="D18949">
        <f t="shared" ca="1" si="2225"/>
        <v>83</v>
      </c>
      <c r="E18949">
        <f t="shared" ca="1" si="2225"/>
        <v>84</v>
      </c>
      <c r="H18949">
        <f t="shared" ca="1" si="2218"/>
        <v>0</v>
      </c>
      <c r="I18949">
        <f t="shared" ca="1" si="2219"/>
        <v>0</v>
      </c>
      <c r="J18949">
        <f t="shared" ca="1" si="2220"/>
        <v>0</v>
      </c>
      <c r="K18949">
        <f t="shared" ca="1" si="2221"/>
        <v>0</v>
      </c>
      <c r="L18949">
        <f t="shared" ca="1" si="2223"/>
        <v>0</v>
      </c>
      <c r="M18949" t="str">
        <f t="shared" ca="1" si="2222"/>
        <v>Looks good!</v>
      </c>
    </row>
    <row r="18950" spans="2:13" x14ac:dyDescent="0.2">
      <c r="B18950">
        <f t="shared" ca="1" si="2225"/>
        <v>45</v>
      </c>
      <c r="C18950">
        <f t="shared" ca="1" si="2225"/>
        <v>92</v>
      </c>
      <c r="D18950">
        <f t="shared" ca="1" si="2225"/>
        <v>37</v>
      </c>
      <c r="E18950">
        <f t="shared" ca="1" si="2225"/>
        <v>24</v>
      </c>
      <c r="H18950">
        <f t="shared" ca="1" si="2218"/>
        <v>0</v>
      </c>
      <c r="I18950">
        <f t="shared" ca="1" si="2219"/>
        <v>0</v>
      </c>
      <c r="J18950">
        <f t="shared" ca="1" si="2220"/>
        <v>0</v>
      </c>
      <c r="K18950">
        <f t="shared" ca="1" si="2221"/>
        <v>0</v>
      </c>
      <c r="L18950">
        <f t="shared" ca="1" si="2223"/>
        <v>0</v>
      </c>
      <c r="M18950" t="str">
        <f t="shared" ca="1" si="2222"/>
        <v>Looks good!</v>
      </c>
    </row>
    <row r="18951" spans="2:13" x14ac:dyDescent="0.2">
      <c r="B18951">
        <f t="shared" ca="1" si="2225"/>
        <v>25</v>
      </c>
      <c r="C18951">
        <f t="shared" ca="1" si="2225"/>
        <v>25</v>
      </c>
      <c r="D18951">
        <f t="shared" ca="1" si="2225"/>
        <v>1</v>
      </c>
      <c r="E18951">
        <f t="shared" ca="1" si="2225"/>
        <v>43</v>
      </c>
      <c r="H18951">
        <f t="shared" ca="1" si="2218"/>
        <v>0</v>
      </c>
      <c r="I18951">
        <f t="shared" ca="1" si="2219"/>
        <v>0</v>
      </c>
      <c r="J18951">
        <f t="shared" ca="1" si="2220"/>
        <v>1</v>
      </c>
      <c r="K18951">
        <f t="shared" ca="1" si="2221"/>
        <v>0</v>
      </c>
      <c r="L18951">
        <f t="shared" ca="1" si="2223"/>
        <v>1</v>
      </c>
      <c r="M18951" t="str">
        <f t="shared" ca="1" si="2222"/>
        <v>Fix problem</v>
      </c>
    </row>
    <row r="18952" spans="2:13" x14ac:dyDescent="0.2">
      <c r="B18952">
        <f t="shared" ca="1" si="2225"/>
        <v>33</v>
      </c>
      <c r="C18952">
        <f t="shared" ca="1" si="2225"/>
        <v>42</v>
      </c>
      <c r="D18952">
        <f t="shared" ca="1" si="2225"/>
        <v>47</v>
      </c>
      <c r="E18952">
        <f t="shared" ca="1" si="2225"/>
        <v>85</v>
      </c>
      <c r="H18952">
        <f t="shared" ca="1" si="2218"/>
        <v>0</v>
      </c>
      <c r="I18952">
        <f t="shared" ca="1" si="2219"/>
        <v>0</v>
      </c>
      <c r="J18952">
        <f t="shared" ca="1" si="2220"/>
        <v>0</v>
      </c>
      <c r="K18952">
        <f t="shared" ca="1" si="2221"/>
        <v>0</v>
      </c>
      <c r="L18952">
        <f t="shared" ca="1" si="2223"/>
        <v>0</v>
      </c>
      <c r="M18952" t="str">
        <f t="shared" ca="1" si="2222"/>
        <v>Looks good!</v>
      </c>
    </row>
    <row r="18953" spans="2:13" x14ac:dyDescent="0.2">
      <c r="B18953">
        <f t="shared" ca="1" si="2225"/>
        <v>52</v>
      </c>
      <c r="C18953">
        <f t="shared" ca="1" si="2225"/>
        <v>77</v>
      </c>
      <c r="D18953">
        <f t="shared" ca="1" si="2225"/>
        <v>98</v>
      </c>
      <c r="E18953">
        <f t="shared" ca="1" si="2225"/>
        <v>57</v>
      </c>
      <c r="H18953">
        <f t="shared" ca="1" si="2218"/>
        <v>0</v>
      </c>
      <c r="I18953">
        <f t="shared" ca="1" si="2219"/>
        <v>0</v>
      </c>
      <c r="J18953">
        <f t="shared" ca="1" si="2220"/>
        <v>0</v>
      </c>
      <c r="K18953">
        <f t="shared" ca="1" si="2221"/>
        <v>0</v>
      </c>
      <c r="L18953">
        <f t="shared" ca="1" si="2223"/>
        <v>0</v>
      </c>
      <c r="M18953" t="str">
        <f t="shared" ca="1" si="2222"/>
        <v>Looks good!</v>
      </c>
    </row>
    <row r="18954" spans="2:13" x14ac:dyDescent="0.2">
      <c r="B18954">
        <f t="shared" ca="1" si="2225"/>
        <v>35</v>
      </c>
      <c r="C18954">
        <f t="shared" ca="1" si="2225"/>
        <v>20</v>
      </c>
      <c r="D18954">
        <f t="shared" ca="1" si="2225"/>
        <v>74</v>
      </c>
      <c r="E18954">
        <f t="shared" ca="1" si="2225"/>
        <v>80</v>
      </c>
      <c r="H18954">
        <f t="shared" ca="1" si="2218"/>
        <v>0</v>
      </c>
      <c r="I18954">
        <f t="shared" ca="1" si="2219"/>
        <v>0</v>
      </c>
      <c r="J18954">
        <f t="shared" ca="1" si="2220"/>
        <v>0</v>
      </c>
      <c r="K18954">
        <f t="shared" ca="1" si="2221"/>
        <v>0</v>
      </c>
      <c r="L18954">
        <f t="shared" ca="1" si="2223"/>
        <v>0</v>
      </c>
      <c r="M18954" t="str">
        <f t="shared" ca="1" si="2222"/>
        <v>Looks good!</v>
      </c>
    </row>
    <row r="18955" spans="2:13" x14ac:dyDescent="0.2">
      <c r="B18955">
        <f t="shared" ca="1" si="2225"/>
        <v>76</v>
      </c>
      <c r="C18955">
        <f t="shared" ca="1" si="2225"/>
        <v>24</v>
      </c>
      <c r="D18955">
        <f t="shared" ca="1" si="2225"/>
        <v>8</v>
      </c>
      <c r="E18955">
        <f t="shared" ca="1" si="2225"/>
        <v>95</v>
      </c>
      <c r="H18955">
        <f t="shared" ref="H18955:H19018" ca="1" si="2226">IF(B18955&lt;=(Prob_same_name*100),1,0)</f>
        <v>0</v>
      </c>
      <c r="I18955">
        <f t="shared" ref="I18955:I19018" ca="1" si="2227">IF(C18955&lt;=(Prob_shift_change*100),1,0)</f>
        <v>0</v>
      </c>
      <c r="J18955">
        <f t="shared" ref="J18955:J19018" ca="1" si="2228">IF(D18955&lt;=(Prob_bad_comm*100),1,0)</f>
        <v>0</v>
      </c>
      <c r="K18955">
        <f t="shared" ref="K18955:K19018" ca="1" si="2229">IF(E18955&lt;=(Prob_bad_cnvrsn*100),1,0)</f>
        <v>0</v>
      </c>
      <c r="L18955">
        <f t="shared" ca="1" si="2223"/>
        <v>0</v>
      </c>
      <c r="M18955" t="str">
        <f t="shared" ref="M18955:M19018" ca="1" si="2230">VLOOKUP(L18955,mis_table,2,FALSE)</f>
        <v>Looks good!</v>
      </c>
    </row>
    <row r="18956" spans="2:13" x14ac:dyDescent="0.2">
      <c r="B18956">
        <f t="shared" ca="1" si="2225"/>
        <v>53</v>
      </c>
      <c r="C18956">
        <f t="shared" ca="1" si="2225"/>
        <v>36</v>
      </c>
      <c r="D18956">
        <f t="shared" ca="1" si="2225"/>
        <v>65</v>
      </c>
      <c r="E18956">
        <f t="shared" ca="1" si="2225"/>
        <v>91</v>
      </c>
      <c r="H18956">
        <f t="shared" ca="1" si="2226"/>
        <v>0</v>
      </c>
      <c r="I18956">
        <f t="shared" ca="1" si="2227"/>
        <v>0</v>
      </c>
      <c r="J18956">
        <f t="shared" ca="1" si="2228"/>
        <v>0</v>
      </c>
      <c r="K18956">
        <f t="shared" ca="1" si="2229"/>
        <v>0</v>
      </c>
      <c r="L18956">
        <f t="shared" ca="1" si="2223"/>
        <v>0</v>
      </c>
      <c r="M18956" t="str">
        <f t="shared" ca="1" si="2230"/>
        <v>Looks good!</v>
      </c>
    </row>
    <row r="18957" spans="2:13" x14ac:dyDescent="0.2">
      <c r="B18957">
        <f t="shared" ca="1" si="2225"/>
        <v>62</v>
      </c>
      <c r="C18957">
        <f t="shared" ca="1" si="2225"/>
        <v>96</v>
      </c>
      <c r="D18957">
        <f t="shared" ca="1" si="2225"/>
        <v>13</v>
      </c>
      <c r="E18957">
        <f t="shared" ca="1" si="2225"/>
        <v>96</v>
      </c>
      <c r="H18957">
        <f t="shared" ca="1" si="2226"/>
        <v>0</v>
      </c>
      <c r="I18957">
        <f t="shared" ca="1" si="2227"/>
        <v>0</v>
      </c>
      <c r="J18957">
        <f t="shared" ca="1" si="2228"/>
        <v>0</v>
      </c>
      <c r="K18957">
        <f t="shared" ca="1" si="2229"/>
        <v>0</v>
      </c>
      <c r="L18957">
        <f t="shared" ca="1" si="2223"/>
        <v>0</v>
      </c>
      <c r="M18957" t="str">
        <f t="shared" ca="1" si="2230"/>
        <v>Looks good!</v>
      </c>
    </row>
    <row r="18958" spans="2:13" x14ac:dyDescent="0.2">
      <c r="B18958">
        <f t="shared" ca="1" si="2225"/>
        <v>10</v>
      </c>
      <c r="C18958">
        <f t="shared" ca="1" si="2225"/>
        <v>14</v>
      </c>
      <c r="D18958">
        <f t="shared" ca="1" si="2225"/>
        <v>58</v>
      </c>
      <c r="E18958">
        <f t="shared" ca="1" si="2225"/>
        <v>36</v>
      </c>
      <c r="H18958">
        <f t="shared" ca="1" si="2226"/>
        <v>0</v>
      </c>
      <c r="I18958">
        <f t="shared" ca="1" si="2227"/>
        <v>0</v>
      </c>
      <c r="J18958">
        <f t="shared" ca="1" si="2228"/>
        <v>0</v>
      </c>
      <c r="K18958">
        <f t="shared" ca="1" si="2229"/>
        <v>0</v>
      </c>
      <c r="L18958">
        <f t="shared" ca="1" si="2223"/>
        <v>0</v>
      </c>
      <c r="M18958" t="str">
        <f t="shared" ca="1" si="2230"/>
        <v>Looks good!</v>
      </c>
    </row>
    <row r="18959" spans="2:13" x14ac:dyDescent="0.2">
      <c r="B18959">
        <f t="shared" ca="1" si="2225"/>
        <v>11</v>
      </c>
      <c r="C18959">
        <f t="shared" ca="1" si="2225"/>
        <v>66</v>
      </c>
      <c r="D18959">
        <f t="shared" ca="1" si="2225"/>
        <v>50</v>
      </c>
      <c r="E18959">
        <f t="shared" ca="1" si="2225"/>
        <v>2</v>
      </c>
      <c r="H18959">
        <f t="shared" ca="1" si="2226"/>
        <v>0</v>
      </c>
      <c r="I18959">
        <f t="shared" ca="1" si="2227"/>
        <v>0</v>
      </c>
      <c r="J18959">
        <f t="shared" ca="1" si="2228"/>
        <v>0</v>
      </c>
      <c r="K18959">
        <f t="shared" ca="1" si="2229"/>
        <v>1</v>
      </c>
      <c r="L18959">
        <f t="shared" ca="1" si="2223"/>
        <v>1</v>
      </c>
      <c r="M18959" t="str">
        <f t="shared" ca="1" si="2230"/>
        <v>Fix problem</v>
      </c>
    </row>
    <row r="18960" spans="2:13" x14ac:dyDescent="0.2">
      <c r="B18960">
        <f t="shared" ca="1" si="2225"/>
        <v>100</v>
      </c>
      <c r="C18960">
        <f t="shared" ca="1" si="2225"/>
        <v>78</v>
      </c>
      <c r="D18960">
        <f t="shared" ca="1" si="2225"/>
        <v>39</v>
      </c>
      <c r="E18960">
        <f t="shared" ca="1" si="2225"/>
        <v>35</v>
      </c>
      <c r="H18960">
        <f t="shared" ca="1" si="2226"/>
        <v>0</v>
      </c>
      <c r="I18960">
        <f t="shared" ca="1" si="2227"/>
        <v>0</v>
      </c>
      <c r="J18960">
        <f t="shared" ca="1" si="2228"/>
        <v>0</v>
      </c>
      <c r="K18960">
        <f t="shared" ca="1" si="2229"/>
        <v>0</v>
      </c>
      <c r="L18960">
        <f t="shared" ca="1" si="2223"/>
        <v>0</v>
      </c>
      <c r="M18960" t="str">
        <f t="shared" ca="1" si="2230"/>
        <v>Looks good!</v>
      </c>
    </row>
    <row r="18961" spans="2:13" x14ac:dyDescent="0.2">
      <c r="B18961">
        <f t="shared" ca="1" si="2225"/>
        <v>25</v>
      </c>
      <c r="C18961">
        <f t="shared" ca="1" si="2225"/>
        <v>31</v>
      </c>
      <c r="D18961">
        <f t="shared" ca="1" si="2225"/>
        <v>90</v>
      </c>
      <c r="E18961">
        <f t="shared" ca="1" si="2225"/>
        <v>74</v>
      </c>
      <c r="H18961">
        <f t="shared" ca="1" si="2226"/>
        <v>0</v>
      </c>
      <c r="I18961">
        <f t="shared" ca="1" si="2227"/>
        <v>0</v>
      </c>
      <c r="J18961">
        <f t="shared" ca="1" si="2228"/>
        <v>0</v>
      </c>
      <c r="K18961">
        <f t="shared" ca="1" si="2229"/>
        <v>0</v>
      </c>
      <c r="L18961">
        <f t="shared" ca="1" si="2223"/>
        <v>0</v>
      </c>
      <c r="M18961" t="str">
        <f t="shared" ca="1" si="2230"/>
        <v>Looks good!</v>
      </c>
    </row>
    <row r="18962" spans="2:13" x14ac:dyDescent="0.2">
      <c r="B18962">
        <f t="shared" ca="1" si="2225"/>
        <v>71</v>
      </c>
      <c r="C18962">
        <f t="shared" ca="1" si="2225"/>
        <v>39</v>
      </c>
      <c r="D18962">
        <f t="shared" ca="1" si="2225"/>
        <v>56</v>
      </c>
      <c r="E18962">
        <f t="shared" ca="1" si="2225"/>
        <v>79</v>
      </c>
      <c r="H18962">
        <f t="shared" ca="1" si="2226"/>
        <v>0</v>
      </c>
      <c r="I18962">
        <f t="shared" ca="1" si="2227"/>
        <v>0</v>
      </c>
      <c r="J18962">
        <f t="shared" ca="1" si="2228"/>
        <v>0</v>
      </c>
      <c r="K18962">
        <f t="shared" ca="1" si="2229"/>
        <v>0</v>
      </c>
      <c r="L18962">
        <f t="shared" ca="1" si="2223"/>
        <v>0</v>
      </c>
      <c r="M18962" t="str">
        <f t="shared" ca="1" si="2230"/>
        <v>Looks good!</v>
      </c>
    </row>
    <row r="18963" spans="2:13" x14ac:dyDescent="0.2">
      <c r="B18963">
        <f t="shared" ca="1" si="2225"/>
        <v>16</v>
      </c>
      <c r="C18963">
        <f t="shared" ca="1" si="2225"/>
        <v>16</v>
      </c>
      <c r="D18963">
        <f t="shared" ca="1" si="2225"/>
        <v>16</v>
      </c>
      <c r="E18963">
        <f t="shared" ca="1" si="2225"/>
        <v>91</v>
      </c>
      <c r="H18963">
        <f t="shared" ca="1" si="2226"/>
        <v>0</v>
      </c>
      <c r="I18963">
        <f t="shared" ca="1" si="2227"/>
        <v>0</v>
      </c>
      <c r="J18963">
        <f t="shared" ca="1" si="2228"/>
        <v>0</v>
      </c>
      <c r="K18963">
        <f t="shared" ca="1" si="2229"/>
        <v>0</v>
      </c>
      <c r="L18963">
        <f t="shared" ca="1" si="2223"/>
        <v>0</v>
      </c>
      <c r="M18963" t="str">
        <f t="shared" ca="1" si="2230"/>
        <v>Looks good!</v>
      </c>
    </row>
    <row r="18964" spans="2:13" x14ac:dyDescent="0.2">
      <c r="B18964">
        <f t="shared" ca="1" si="2225"/>
        <v>1</v>
      </c>
      <c r="C18964">
        <f t="shared" ca="1" si="2225"/>
        <v>11</v>
      </c>
      <c r="D18964">
        <f t="shared" ca="1" si="2225"/>
        <v>39</v>
      </c>
      <c r="E18964">
        <f t="shared" ca="1" si="2225"/>
        <v>38</v>
      </c>
      <c r="H18964">
        <f t="shared" ca="1" si="2226"/>
        <v>1</v>
      </c>
      <c r="I18964">
        <f t="shared" ca="1" si="2227"/>
        <v>0</v>
      </c>
      <c r="J18964">
        <f t="shared" ca="1" si="2228"/>
        <v>0</v>
      </c>
      <c r="K18964">
        <f t="shared" ca="1" si="2229"/>
        <v>0</v>
      </c>
      <c r="L18964">
        <f t="shared" ca="1" si="2223"/>
        <v>1</v>
      </c>
      <c r="M18964" t="str">
        <f t="shared" ca="1" si="2230"/>
        <v>Fix problem</v>
      </c>
    </row>
    <row r="18965" spans="2:13" x14ac:dyDescent="0.2">
      <c r="B18965">
        <f t="shared" ca="1" si="2225"/>
        <v>69</v>
      </c>
      <c r="C18965">
        <f t="shared" ca="1" si="2225"/>
        <v>96</v>
      </c>
      <c r="D18965">
        <f t="shared" ca="1" si="2225"/>
        <v>98</v>
      </c>
      <c r="E18965">
        <f t="shared" ca="1" si="2225"/>
        <v>25</v>
      </c>
      <c r="H18965">
        <f t="shared" ca="1" si="2226"/>
        <v>0</v>
      </c>
      <c r="I18965">
        <f t="shared" ca="1" si="2227"/>
        <v>0</v>
      </c>
      <c r="J18965">
        <f t="shared" ca="1" si="2228"/>
        <v>0</v>
      </c>
      <c r="K18965">
        <f t="shared" ca="1" si="2229"/>
        <v>0</v>
      </c>
      <c r="L18965">
        <f t="shared" ca="1" si="2223"/>
        <v>0</v>
      </c>
      <c r="M18965" t="str">
        <f t="shared" ca="1" si="2230"/>
        <v>Looks good!</v>
      </c>
    </row>
    <row r="18966" spans="2:13" x14ac:dyDescent="0.2">
      <c r="B18966">
        <f t="shared" ca="1" si="2225"/>
        <v>60</v>
      </c>
      <c r="C18966">
        <f t="shared" ca="1" si="2225"/>
        <v>73</v>
      </c>
      <c r="D18966">
        <f t="shared" ca="1" si="2225"/>
        <v>77</v>
      </c>
      <c r="E18966">
        <f t="shared" ca="1" si="2225"/>
        <v>76</v>
      </c>
      <c r="H18966">
        <f t="shared" ca="1" si="2226"/>
        <v>0</v>
      </c>
      <c r="I18966">
        <f t="shared" ca="1" si="2227"/>
        <v>0</v>
      </c>
      <c r="J18966">
        <f t="shared" ca="1" si="2228"/>
        <v>0</v>
      </c>
      <c r="K18966">
        <f t="shared" ca="1" si="2229"/>
        <v>0</v>
      </c>
      <c r="L18966">
        <f t="shared" ca="1" si="2223"/>
        <v>0</v>
      </c>
      <c r="M18966" t="str">
        <f t="shared" ca="1" si="2230"/>
        <v>Looks good!</v>
      </c>
    </row>
    <row r="18967" spans="2:13" x14ac:dyDescent="0.2">
      <c r="B18967">
        <f t="shared" ca="1" si="2225"/>
        <v>40</v>
      </c>
      <c r="C18967">
        <f t="shared" ca="1" si="2225"/>
        <v>98</v>
      </c>
      <c r="D18967">
        <f t="shared" ca="1" si="2225"/>
        <v>95</v>
      </c>
      <c r="E18967">
        <f t="shared" ca="1" si="2225"/>
        <v>39</v>
      </c>
      <c r="H18967">
        <f t="shared" ca="1" si="2226"/>
        <v>0</v>
      </c>
      <c r="I18967">
        <f t="shared" ca="1" si="2227"/>
        <v>0</v>
      </c>
      <c r="J18967">
        <f t="shared" ca="1" si="2228"/>
        <v>0</v>
      </c>
      <c r="K18967">
        <f t="shared" ca="1" si="2229"/>
        <v>0</v>
      </c>
      <c r="L18967">
        <f t="shared" ca="1" si="2223"/>
        <v>0</v>
      </c>
      <c r="M18967" t="str">
        <f t="shared" ca="1" si="2230"/>
        <v>Looks good!</v>
      </c>
    </row>
    <row r="18968" spans="2:13" x14ac:dyDescent="0.2">
      <c r="B18968">
        <f t="shared" ca="1" si="2225"/>
        <v>2</v>
      </c>
      <c r="C18968">
        <f t="shared" ca="1" si="2225"/>
        <v>13</v>
      </c>
      <c r="D18968">
        <f t="shared" ca="1" si="2225"/>
        <v>48</v>
      </c>
      <c r="E18968">
        <f t="shared" ca="1" si="2225"/>
        <v>22</v>
      </c>
      <c r="H18968">
        <f t="shared" ca="1" si="2226"/>
        <v>1</v>
      </c>
      <c r="I18968">
        <f t="shared" ca="1" si="2227"/>
        <v>0</v>
      </c>
      <c r="J18968">
        <f t="shared" ca="1" si="2228"/>
        <v>0</v>
      </c>
      <c r="K18968">
        <f t="shared" ca="1" si="2229"/>
        <v>0</v>
      </c>
      <c r="L18968">
        <f t="shared" ca="1" si="2223"/>
        <v>1</v>
      </c>
      <c r="M18968" t="str">
        <f t="shared" ca="1" si="2230"/>
        <v>Fix problem</v>
      </c>
    </row>
    <row r="18969" spans="2:13" x14ac:dyDescent="0.2">
      <c r="B18969">
        <f t="shared" ca="1" si="2225"/>
        <v>38</v>
      </c>
      <c r="C18969">
        <f t="shared" ca="1" si="2225"/>
        <v>47</v>
      </c>
      <c r="D18969">
        <f t="shared" ca="1" si="2225"/>
        <v>78</v>
      </c>
      <c r="E18969">
        <f t="shared" ca="1" si="2225"/>
        <v>32</v>
      </c>
      <c r="H18969">
        <f t="shared" ca="1" si="2226"/>
        <v>0</v>
      </c>
      <c r="I18969">
        <f t="shared" ca="1" si="2227"/>
        <v>0</v>
      </c>
      <c r="J18969">
        <f t="shared" ca="1" si="2228"/>
        <v>0</v>
      </c>
      <c r="K18969">
        <f t="shared" ca="1" si="2229"/>
        <v>0</v>
      </c>
      <c r="L18969">
        <f t="shared" ca="1" si="2223"/>
        <v>0</v>
      </c>
      <c r="M18969" t="str">
        <f t="shared" ca="1" si="2230"/>
        <v>Looks good!</v>
      </c>
    </row>
    <row r="18970" spans="2:13" x14ac:dyDescent="0.2">
      <c r="B18970">
        <f t="shared" ca="1" si="2225"/>
        <v>8</v>
      </c>
      <c r="C18970">
        <f t="shared" ca="1" si="2225"/>
        <v>51</v>
      </c>
      <c r="D18970">
        <f t="shared" ca="1" si="2225"/>
        <v>47</v>
      </c>
      <c r="E18970">
        <f t="shared" ca="1" si="2225"/>
        <v>30</v>
      </c>
      <c r="H18970">
        <f t="shared" ca="1" si="2226"/>
        <v>0</v>
      </c>
      <c r="I18970">
        <f t="shared" ca="1" si="2227"/>
        <v>0</v>
      </c>
      <c r="J18970">
        <f t="shared" ca="1" si="2228"/>
        <v>0</v>
      </c>
      <c r="K18970">
        <f t="shared" ca="1" si="2229"/>
        <v>0</v>
      </c>
      <c r="L18970">
        <f t="shared" ca="1" si="2223"/>
        <v>0</v>
      </c>
      <c r="M18970" t="str">
        <f t="shared" ca="1" si="2230"/>
        <v>Looks good!</v>
      </c>
    </row>
    <row r="18971" spans="2:13" x14ac:dyDescent="0.2">
      <c r="B18971">
        <f t="shared" ca="1" si="2225"/>
        <v>65</v>
      </c>
      <c r="C18971">
        <f t="shared" ca="1" si="2225"/>
        <v>67</v>
      </c>
      <c r="D18971">
        <f t="shared" ca="1" si="2225"/>
        <v>34</v>
      </c>
      <c r="E18971">
        <f t="shared" ca="1" si="2225"/>
        <v>94</v>
      </c>
      <c r="H18971">
        <f t="shared" ca="1" si="2226"/>
        <v>0</v>
      </c>
      <c r="I18971">
        <f t="shared" ca="1" si="2227"/>
        <v>0</v>
      </c>
      <c r="J18971">
        <f t="shared" ca="1" si="2228"/>
        <v>0</v>
      </c>
      <c r="K18971">
        <f t="shared" ca="1" si="2229"/>
        <v>0</v>
      </c>
      <c r="L18971">
        <f t="shared" ca="1" si="2223"/>
        <v>0</v>
      </c>
      <c r="M18971" t="str">
        <f t="shared" ca="1" si="2230"/>
        <v>Looks good!</v>
      </c>
    </row>
    <row r="18972" spans="2:13" x14ac:dyDescent="0.2">
      <c r="B18972">
        <f t="shared" ca="1" si="2225"/>
        <v>56</v>
      </c>
      <c r="C18972">
        <f t="shared" ca="1" si="2225"/>
        <v>29</v>
      </c>
      <c r="D18972">
        <f t="shared" ca="1" si="2225"/>
        <v>75</v>
      </c>
      <c r="E18972">
        <f t="shared" ca="1" si="2225"/>
        <v>53</v>
      </c>
      <c r="H18972">
        <f t="shared" ca="1" si="2226"/>
        <v>0</v>
      </c>
      <c r="I18972">
        <f t="shared" ca="1" si="2227"/>
        <v>0</v>
      </c>
      <c r="J18972">
        <f t="shared" ca="1" si="2228"/>
        <v>0</v>
      </c>
      <c r="K18972">
        <f t="shared" ca="1" si="2229"/>
        <v>0</v>
      </c>
      <c r="L18972">
        <f t="shared" ca="1" si="2223"/>
        <v>0</v>
      </c>
      <c r="M18972" t="str">
        <f t="shared" ca="1" si="2230"/>
        <v>Looks good!</v>
      </c>
    </row>
    <row r="18973" spans="2:13" x14ac:dyDescent="0.2">
      <c r="B18973">
        <f t="shared" ca="1" si="2225"/>
        <v>1</v>
      </c>
      <c r="C18973">
        <f t="shared" ca="1" si="2225"/>
        <v>15</v>
      </c>
      <c r="D18973">
        <f t="shared" ca="1" si="2225"/>
        <v>60</v>
      </c>
      <c r="E18973">
        <f t="shared" ca="1" si="2225"/>
        <v>42</v>
      </c>
      <c r="H18973">
        <f t="shared" ca="1" si="2226"/>
        <v>1</v>
      </c>
      <c r="I18973">
        <f t="shared" ca="1" si="2227"/>
        <v>0</v>
      </c>
      <c r="J18973">
        <f t="shared" ca="1" si="2228"/>
        <v>0</v>
      </c>
      <c r="K18973">
        <f t="shared" ca="1" si="2229"/>
        <v>0</v>
      </c>
      <c r="L18973">
        <f t="shared" ca="1" si="2223"/>
        <v>1</v>
      </c>
      <c r="M18973" t="str">
        <f t="shared" ca="1" si="2230"/>
        <v>Fix problem</v>
      </c>
    </row>
    <row r="18974" spans="2:13" x14ac:dyDescent="0.2">
      <c r="B18974">
        <f t="shared" ca="1" si="2225"/>
        <v>66</v>
      </c>
      <c r="C18974">
        <f t="shared" ca="1" si="2225"/>
        <v>97</v>
      </c>
      <c r="D18974">
        <f t="shared" ca="1" si="2225"/>
        <v>75</v>
      </c>
      <c r="E18974">
        <f t="shared" ca="1" si="2225"/>
        <v>98</v>
      </c>
      <c r="H18974">
        <f t="shared" ca="1" si="2226"/>
        <v>0</v>
      </c>
      <c r="I18974">
        <f t="shared" ca="1" si="2227"/>
        <v>0</v>
      </c>
      <c r="J18974">
        <f t="shared" ca="1" si="2228"/>
        <v>0</v>
      </c>
      <c r="K18974">
        <f t="shared" ca="1" si="2229"/>
        <v>0</v>
      </c>
      <c r="L18974">
        <f t="shared" ca="1" si="2223"/>
        <v>0</v>
      </c>
      <c r="M18974" t="str">
        <f t="shared" ca="1" si="2230"/>
        <v>Looks good!</v>
      </c>
    </row>
    <row r="18975" spans="2:13" x14ac:dyDescent="0.2">
      <c r="B18975">
        <f t="shared" ca="1" si="2225"/>
        <v>39</v>
      </c>
      <c r="C18975">
        <f t="shared" ca="1" si="2225"/>
        <v>91</v>
      </c>
      <c r="D18975">
        <f t="shared" ca="1" si="2225"/>
        <v>30</v>
      </c>
      <c r="E18975">
        <f t="shared" ca="1" si="2225"/>
        <v>18</v>
      </c>
      <c r="H18975">
        <f t="shared" ca="1" si="2226"/>
        <v>0</v>
      </c>
      <c r="I18975">
        <f t="shared" ca="1" si="2227"/>
        <v>0</v>
      </c>
      <c r="J18975">
        <f t="shared" ca="1" si="2228"/>
        <v>0</v>
      </c>
      <c r="K18975">
        <f t="shared" ca="1" si="2229"/>
        <v>0</v>
      </c>
      <c r="L18975">
        <f t="shared" ca="1" si="2223"/>
        <v>0</v>
      </c>
      <c r="M18975" t="str">
        <f t="shared" ca="1" si="2230"/>
        <v>Looks good!</v>
      </c>
    </row>
    <row r="18976" spans="2:13" x14ac:dyDescent="0.2">
      <c r="B18976">
        <f t="shared" ca="1" si="2225"/>
        <v>8</v>
      </c>
      <c r="C18976">
        <f t="shared" ca="1" si="2225"/>
        <v>91</v>
      </c>
      <c r="D18976">
        <f t="shared" ca="1" si="2225"/>
        <v>28</v>
      </c>
      <c r="E18976">
        <f t="shared" ca="1" si="2225"/>
        <v>94</v>
      </c>
      <c r="H18976">
        <f t="shared" ca="1" si="2226"/>
        <v>0</v>
      </c>
      <c r="I18976">
        <f t="shared" ca="1" si="2227"/>
        <v>0</v>
      </c>
      <c r="J18976">
        <f t="shared" ca="1" si="2228"/>
        <v>0</v>
      </c>
      <c r="K18976">
        <f t="shared" ca="1" si="2229"/>
        <v>0</v>
      </c>
      <c r="L18976">
        <f t="shared" ca="1" si="2223"/>
        <v>0</v>
      </c>
      <c r="M18976" t="str">
        <f t="shared" ca="1" si="2230"/>
        <v>Looks good!</v>
      </c>
    </row>
    <row r="18977" spans="2:13" x14ac:dyDescent="0.2">
      <c r="B18977">
        <f t="shared" ca="1" si="2225"/>
        <v>17</v>
      </c>
      <c r="C18977">
        <f t="shared" ca="1" si="2225"/>
        <v>9</v>
      </c>
      <c r="D18977">
        <f t="shared" ca="1" si="2225"/>
        <v>56</v>
      </c>
      <c r="E18977">
        <f t="shared" ca="1" si="2225"/>
        <v>80</v>
      </c>
      <c r="H18977">
        <f t="shared" ca="1" si="2226"/>
        <v>0</v>
      </c>
      <c r="I18977">
        <f t="shared" ca="1" si="2227"/>
        <v>0</v>
      </c>
      <c r="J18977">
        <f t="shared" ca="1" si="2228"/>
        <v>0</v>
      </c>
      <c r="K18977">
        <f t="shared" ca="1" si="2229"/>
        <v>0</v>
      </c>
      <c r="L18977">
        <f t="shared" ca="1" si="2223"/>
        <v>0</v>
      </c>
      <c r="M18977" t="str">
        <f t="shared" ca="1" si="2230"/>
        <v>Looks good!</v>
      </c>
    </row>
    <row r="18978" spans="2:13" x14ac:dyDescent="0.2">
      <c r="B18978">
        <f t="shared" ca="1" si="2225"/>
        <v>84</v>
      </c>
      <c r="C18978">
        <f t="shared" ca="1" si="2225"/>
        <v>37</v>
      </c>
      <c r="D18978">
        <f t="shared" ca="1" si="2225"/>
        <v>58</v>
      </c>
      <c r="E18978">
        <f t="shared" ca="1" si="2225"/>
        <v>26</v>
      </c>
      <c r="H18978">
        <f t="shared" ca="1" si="2226"/>
        <v>0</v>
      </c>
      <c r="I18978">
        <f t="shared" ca="1" si="2227"/>
        <v>0</v>
      </c>
      <c r="J18978">
        <f t="shared" ca="1" si="2228"/>
        <v>0</v>
      </c>
      <c r="K18978">
        <f t="shared" ca="1" si="2229"/>
        <v>0</v>
      </c>
      <c r="L18978">
        <f t="shared" ca="1" si="2223"/>
        <v>0</v>
      </c>
      <c r="M18978" t="str">
        <f t="shared" ca="1" si="2230"/>
        <v>Looks good!</v>
      </c>
    </row>
    <row r="18979" spans="2:13" x14ac:dyDescent="0.2">
      <c r="B18979">
        <f t="shared" ca="1" si="2225"/>
        <v>31</v>
      </c>
      <c r="C18979">
        <f t="shared" ca="1" si="2225"/>
        <v>31</v>
      </c>
      <c r="D18979">
        <f t="shared" ca="1" si="2225"/>
        <v>81</v>
      </c>
      <c r="E18979">
        <f t="shared" ca="1" si="2225"/>
        <v>4</v>
      </c>
      <c r="H18979">
        <f t="shared" ca="1" si="2226"/>
        <v>0</v>
      </c>
      <c r="I18979">
        <f t="shared" ca="1" si="2227"/>
        <v>0</v>
      </c>
      <c r="J18979">
        <f t="shared" ca="1" si="2228"/>
        <v>0</v>
      </c>
      <c r="K18979">
        <f t="shared" ca="1" si="2229"/>
        <v>1</v>
      </c>
      <c r="L18979">
        <f t="shared" ca="1" si="2223"/>
        <v>1</v>
      </c>
      <c r="M18979" t="str">
        <f t="shared" ca="1" si="2230"/>
        <v>Fix problem</v>
      </c>
    </row>
    <row r="18980" spans="2:13" x14ac:dyDescent="0.2">
      <c r="B18980">
        <f t="shared" ca="1" si="2225"/>
        <v>36</v>
      </c>
      <c r="C18980">
        <f t="shared" ca="1" si="2225"/>
        <v>65</v>
      </c>
      <c r="D18980">
        <f t="shared" ca="1" si="2225"/>
        <v>17</v>
      </c>
      <c r="E18980">
        <f t="shared" ca="1" si="2225"/>
        <v>59</v>
      </c>
      <c r="H18980">
        <f t="shared" ca="1" si="2226"/>
        <v>0</v>
      </c>
      <c r="I18980">
        <f t="shared" ca="1" si="2227"/>
        <v>0</v>
      </c>
      <c r="J18980">
        <f t="shared" ca="1" si="2228"/>
        <v>0</v>
      </c>
      <c r="K18980">
        <f t="shared" ca="1" si="2229"/>
        <v>0</v>
      </c>
      <c r="L18980">
        <f t="shared" ref="L18980:L19043" ca="1" si="2231">SUM(H18980:K18980)</f>
        <v>0</v>
      </c>
      <c r="M18980" t="str">
        <f t="shared" ca="1" si="2230"/>
        <v>Looks good!</v>
      </c>
    </row>
    <row r="18981" spans="2:13" x14ac:dyDescent="0.2">
      <c r="B18981">
        <f t="shared" ca="1" si="2225"/>
        <v>29</v>
      </c>
      <c r="C18981">
        <f t="shared" ca="1" si="2225"/>
        <v>99</v>
      </c>
      <c r="D18981">
        <f t="shared" ca="1" si="2225"/>
        <v>86</v>
      </c>
      <c r="E18981">
        <f t="shared" ca="1" si="2225"/>
        <v>85</v>
      </c>
      <c r="H18981">
        <f t="shared" ca="1" si="2226"/>
        <v>0</v>
      </c>
      <c r="I18981">
        <f t="shared" ca="1" si="2227"/>
        <v>0</v>
      </c>
      <c r="J18981">
        <f t="shared" ca="1" si="2228"/>
        <v>0</v>
      </c>
      <c r="K18981">
        <f t="shared" ca="1" si="2229"/>
        <v>0</v>
      </c>
      <c r="L18981">
        <f t="shared" ca="1" si="2231"/>
        <v>0</v>
      </c>
      <c r="M18981" t="str">
        <f t="shared" ca="1" si="2230"/>
        <v>Looks good!</v>
      </c>
    </row>
    <row r="18982" spans="2:13" x14ac:dyDescent="0.2">
      <c r="B18982">
        <f t="shared" ca="1" si="2225"/>
        <v>21</v>
      </c>
      <c r="C18982">
        <f t="shared" ca="1" si="2225"/>
        <v>26</v>
      </c>
      <c r="D18982">
        <f t="shared" ca="1" si="2225"/>
        <v>14</v>
      </c>
      <c r="E18982">
        <f t="shared" ca="1" si="2225"/>
        <v>71</v>
      </c>
      <c r="H18982">
        <f t="shared" ca="1" si="2226"/>
        <v>0</v>
      </c>
      <c r="I18982">
        <f t="shared" ca="1" si="2227"/>
        <v>0</v>
      </c>
      <c r="J18982">
        <f t="shared" ca="1" si="2228"/>
        <v>0</v>
      </c>
      <c r="K18982">
        <f t="shared" ca="1" si="2229"/>
        <v>0</v>
      </c>
      <c r="L18982">
        <f t="shared" ca="1" si="2231"/>
        <v>0</v>
      </c>
      <c r="M18982" t="str">
        <f t="shared" ca="1" si="2230"/>
        <v>Looks good!</v>
      </c>
    </row>
    <row r="18983" spans="2:13" x14ac:dyDescent="0.2">
      <c r="B18983">
        <f t="shared" ca="1" si="2225"/>
        <v>96</v>
      </c>
      <c r="C18983">
        <f t="shared" ca="1" si="2225"/>
        <v>77</v>
      </c>
      <c r="D18983">
        <f t="shared" ca="1" si="2225"/>
        <v>47</v>
      </c>
      <c r="E18983">
        <f t="shared" ca="1" si="2225"/>
        <v>70</v>
      </c>
      <c r="H18983">
        <f t="shared" ca="1" si="2226"/>
        <v>0</v>
      </c>
      <c r="I18983">
        <f t="shared" ca="1" si="2227"/>
        <v>0</v>
      </c>
      <c r="J18983">
        <f t="shared" ca="1" si="2228"/>
        <v>0</v>
      </c>
      <c r="K18983">
        <f t="shared" ca="1" si="2229"/>
        <v>0</v>
      </c>
      <c r="L18983">
        <f t="shared" ca="1" si="2231"/>
        <v>0</v>
      </c>
      <c r="M18983" t="str">
        <f t="shared" ca="1" si="2230"/>
        <v>Looks good!</v>
      </c>
    </row>
    <row r="18984" spans="2:13" x14ac:dyDescent="0.2">
      <c r="B18984">
        <f t="shared" ca="1" si="2225"/>
        <v>18</v>
      </c>
      <c r="C18984">
        <f t="shared" ca="1" si="2225"/>
        <v>28</v>
      </c>
      <c r="D18984">
        <f t="shared" ca="1" si="2225"/>
        <v>2</v>
      </c>
      <c r="E18984">
        <f t="shared" ca="1" si="2225"/>
        <v>15</v>
      </c>
      <c r="H18984">
        <f t="shared" ca="1" si="2226"/>
        <v>0</v>
      </c>
      <c r="I18984">
        <f t="shared" ca="1" si="2227"/>
        <v>0</v>
      </c>
      <c r="J18984">
        <f t="shared" ca="1" si="2228"/>
        <v>1</v>
      </c>
      <c r="K18984">
        <f t="shared" ca="1" si="2229"/>
        <v>0</v>
      </c>
      <c r="L18984">
        <f t="shared" ca="1" si="2231"/>
        <v>1</v>
      </c>
      <c r="M18984" t="str">
        <f t="shared" ca="1" si="2230"/>
        <v>Fix problem</v>
      </c>
    </row>
    <row r="18985" spans="2:13" x14ac:dyDescent="0.2">
      <c r="B18985">
        <f t="shared" ca="1" si="2225"/>
        <v>12</v>
      </c>
      <c r="C18985">
        <f t="shared" ca="1" si="2225"/>
        <v>50</v>
      </c>
      <c r="D18985">
        <f t="shared" ca="1" si="2225"/>
        <v>5</v>
      </c>
      <c r="E18985">
        <f t="shared" ca="1" si="2225"/>
        <v>91</v>
      </c>
      <c r="H18985">
        <f t="shared" ca="1" si="2226"/>
        <v>0</v>
      </c>
      <c r="I18985">
        <f t="shared" ca="1" si="2227"/>
        <v>0</v>
      </c>
      <c r="J18985">
        <f t="shared" ca="1" si="2228"/>
        <v>1</v>
      </c>
      <c r="K18985">
        <f t="shared" ca="1" si="2229"/>
        <v>0</v>
      </c>
      <c r="L18985">
        <f t="shared" ca="1" si="2231"/>
        <v>1</v>
      </c>
      <c r="M18985" t="str">
        <f t="shared" ca="1" si="2230"/>
        <v>Fix problem</v>
      </c>
    </row>
    <row r="18986" spans="2:13" x14ac:dyDescent="0.2">
      <c r="B18986">
        <f t="shared" ca="1" si="2225"/>
        <v>82</v>
      </c>
      <c r="C18986">
        <f t="shared" ca="1" si="2225"/>
        <v>59</v>
      </c>
      <c r="D18986">
        <f t="shared" ca="1" si="2225"/>
        <v>95</v>
      </c>
      <c r="E18986">
        <f t="shared" ca="1" si="2225"/>
        <v>17</v>
      </c>
      <c r="H18986">
        <f t="shared" ca="1" si="2226"/>
        <v>0</v>
      </c>
      <c r="I18986">
        <f t="shared" ca="1" si="2227"/>
        <v>0</v>
      </c>
      <c r="J18986">
        <f t="shared" ca="1" si="2228"/>
        <v>0</v>
      </c>
      <c r="K18986">
        <f t="shared" ca="1" si="2229"/>
        <v>0</v>
      </c>
      <c r="L18986">
        <f t="shared" ca="1" si="2231"/>
        <v>0</v>
      </c>
      <c r="M18986" t="str">
        <f t="shared" ca="1" si="2230"/>
        <v>Looks good!</v>
      </c>
    </row>
    <row r="18987" spans="2:13" x14ac:dyDescent="0.2">
      <c r="B18987">
        <f t="shared" ref="B18987:E19050" ca="1" si="2232">RANDBETWEEN(1,100)</f>
        <v>8</v>
      </c>
      <c r="C18987">
        <f t="shared" ca="1" si="2232"/>
        <v>26</v>
      </c>
      <c r="D18987">
        <f t="shared" ca="1" si="2232"/>
        <v>87</v>
      </c>
      <c r="E18987">
        <f t="shared" ca="1" si="2232"/>
        <v>35</v>
      </c>
      <c r="H18987">
        <f t="shared" ca="1" si="2226"/>
        <v>0</v>
      </c>
      <c r="I18987">
        <f t="shared" ca="1" si="2227"/>
        <v>0</v>
      </c>
      <c r="J18987">
        <f t="shared" ca="1" si="2228"/>
        <v>0</v>
      </c>
      <c r="K18987">
        <f t="shared" ca="1" si="2229"/>
        <v>0</v>
      </c>
      <c r="L18987">
        <f t="shared" ca="1" si="2231"/>
        <v>0</v>
      </c>
      <c r="M18987" t="str">
        <f t="shared" ca="1" si="2230"/>
        <v>Looks good!</v>
      </c>
    </row>
    <row r="18988" spans="2:13" x14ac:dyDescent="0.2">
      <c r="B18988">
        <f t="shared" ca="1" si="2232"/>
        <v>43</v>
      </c>
      <c r="C18988">
        <f t="shared" ca="1" si="2232"/>
        <v>44</v>
      </c>
      <c r="D18988">
        <f t="shared" ca="1" si="2232"/>
        <v>71</v>
      </c>
      <c r="E18988">
        <f t="shared" ca="1" si="2232"/>
        <v>53</v>
      </c>
      <c r="H18988">
        <f t="shared" ca="1" si="2226"/>
        <v>0</v>
      </c>
      <c r="I18988">
        <f t="shared" ca="1" si="2227"/>
        <v>0</v>
      </c>
      <c r="J18988">
        <f t="shared" ca="1" si="2228"/>
        <v>0</v>
      </c>
      <c r="K18988">
        <f t="shared" ca="1" si="2229"/>
        <v>0</v>
      </c>
      <c r="L18988">
        <f t="shared" ca="1" si="2231"/>
        <v>0</v>
      </c>
      <c r="M18988" t="str">
        <f t="shared" ca="1" si="2230"/>
        <v>Looks good!</v>
      </c>
    </row>
    <row r="18989" spans="2:13" x14ac:dyDescent="0.2">
      <c r="B18989">
        <f t="shared" ca="1" si="2232"/>
        <v>47</v>
      </c>
      <c r="C18989">
        <f t="shared" ca="1" si="2232"/>
        <v>29</v>
      </c>
      <c r="D18989">
        <f t="shared" ca="1" si="2232"/>
        <v>9</v>
      </c>
      <c r="E18989">
        <f t="shared" ca="1" si="2232"/>
        <v>18</v>
      </c>
      <c r="H18989">
        <f t="shared" ca="1" si="2226"/>
        <v>0</v>
      </c>
      <c r="I18989">
        <f t="shared" ca="1" si="2227"/>
        <v>0</v>
      </c>
      <c r="J18989">
        <f t="shared" ca="1" si="2228"/>
        <v>0</v>
      </c>
      <c r="K18989">
        <f t="shared" ca="1" si="2229"/>
        <v>0</v>
      </c>
      <c r="L18989">
        <f t="shared" ca="1" si="2231"/>
        <v>0</v>
      </c>
      <c r="M18989" t="str">
        <f t="shared" ca="1" si="2230"/>
        <v>Looks good!</v>
      </c>
    </row>
    <row r="18990" spans="2:13" x14ac:dyDescent="0.2">
      <c r="B18990">
        <f t="shared" ca="1" si="2232"/>
        <v>1</v>
      </c>
      <c r="C18990">
        <f t="shared" ca="1" si="2232"/>
        <v>32</v>
      </c>
      <c r="D18990">
        <f t="shared" ca="1" si="2232"/>
        <v>9</v>
      </c>
      <c r="E18990">
        <f t="shared" ca="1" si="2232"/>
        <v>57</v>
      </c>
      <c r="H18990">
        <f t="shared" ca="1" si="2226"/>
        <v>1</v>
      </c>
      <c r="I18990">
        <f t="shared" ca="1" si="2227"/>
        <v>0</v>
      </c>
      <c r="J18990">
        <f t="shared" ca="1" si="2228"/>
        <v>0</v>
      </c>
      <c r="K18990">
        <f t="shared" ca="1" si="2229"/>
        <v>0</v>
      </c>
      <c r="L18990">
        <f t="shared" ca="1" si="2231"/>
        <v>1</v>
      </c>
      <c r="M18990" t="str">
        <f t="shared" ca="1" si="2230"/>
        <v>Fix problem</v>
      </c>
    </row>
    <row r="18991" spans="2:13" x14ac:dyDescent="0.2">
      <c r="B18991">
        <f t="shared" ca="1" si="2232"/>
        <v>38</v>
      </c>
      <c r="C18991">
        <f t="shared" ca="1" si="2232"/>
        <v>46</v>
      </c>
      <c r="D18991">
        <f t="shared" ca="1" si="2232"/>
        <v>74</v>
      </c>
      <c r="E18991">
        <f t="shared" ca="1" si="2232"/>
        <v>11</v>
      </c>
      <c r="H18991">
        <f t="shared" ca="1" si="2226"/>
        <v>0</v>
      </c>
      <c r="I18991">
        <f t="shared" ca="1" si="2227"/>
        <v>0</v>
      </c>
      <c r="J18991">
        <f t="shared" ca="1" si="2228"/>
        <v>0</v>
      </c>
      <c r="K18991">
        <f t="shared" ca="1" si="2229"/>
        <v>0</v>
      </c>
      <c r="L18991">
        <f t="shared" ca="1" si="2231"/>
        <v>0</v>
      </c>
      <c r="M18991" t="str">
        <f t="shared" ca="1" si="2230"/>
        <v>Looks good!</v>
      </c>
    </row>
    <row r="18992" spans="2:13" x14ac:dyDescent="0.2">
      <c r="B18992">
        <f t="shared" ca="1" si="2232"/>
        <v>12</v>
      </c>
      <c r="C18992">
        <f t="shared" ca="1" si="2232"/>
        <v>25</v>
      </c>
      <c r="D18992">
        <f t="shared" ca="1" si="2232"/>
        <v>72</v>
      </c>
      <c r="E18992">
        <f t="shared" ca="1" si="2232"/>
        <v>16</v>
      </c>
      <c r="H18992">
        <f t="shared" ca="1" si="2226"/>
        <v>0</v>
      </c>
      <c r="I18992">
        <f t="shared" ca="1" si="2227"/>
        <v>0</v>
      </c>
      <c r="J18992">
        <f t="shared" ca="1" si="2228"/>
        <v>0</v>
      </c>
      <c r="K18992">
        <f t="shared" ca="1" si="2229"/>
        <v>0</v>
      </c>
      <c r="L18992">
        <f t="shared" ca="1" si="2231"/>
        <v>0</v>
      </c>
      <c r="M18992" t="str">
        <f t="shared" ca="1" si="2230"/>
        <v>Looks good!</v>
      </c>
    </row>
    <row r="18993" spans="2:13" x14ac:dyDescent="0.2">
      <c r="B18993">
        <f t="shared" ca="1" si="2232"/>
        <v>90</v>
      </c>
      <c r="C18993">
        <f t="shared" ca="1" si="2232"/>
        <v>52</v>
      </c>
      <c r="D18993">
        <f t="shared" ca="1" si="2232"/>
        <v>83</v>
      </c>
      <c r="E18993">
        <f t="shared" ca="1" si="2232"/>
        <v>64</v>
      </c>
      <c r="H18993">
        <f t="shared" ca="1" si="2226"/>
        <v>0</v>
      </c>
      <c r="I18993">
        <f t="shared" ca="1" si="2227"/>
        <v>0</v>
      </c>
      <c r="J18993">
        <f t="shared" ca="1" si="2228"/>
        <v>0</v>
      </c>
      <c r="K18993">
        <f t="shared" ca="1" si="2229"/>
        <v>0</v>
      </c>
      <c r="L18993">
        <f t="shared" ca="1" si="2231"/>
        <v>0</v>
      </c>
      <c r="M18993" t="str">
        <f t="shared" ca="1" si="2230"/>
        <v>Looks good!</v>
      </c>
    </row>
    <row r="18994" spans="2:13" x14ac:dyDescent="0.2">
      <c r="B18994">
        <f t="shared" ca="1" si="2232"/>
        <v>9</v>
      </c>
      <c r="C18994">
        <f t="shared" ca="1" si="2232"/>
        <v>18</v>
      </c>
      <c r="D18994">
        <f t="shared" ca="1" si="2232"/>
        <v>9</v>
      </c>
      <c r="E18994">
        <f t="shared" ca="1" si="2232"/>
        <v>85</v>
      </c>
      <c r="H18994">
        <f t="shared" ca="1" si="2226"/>
        <v>0</v>
      </c>
      <c r="I18994">
        <f t="shared" ca="1" si="2227"/>
        <v>0</v>
      </c>
      <c r="J18994">
        <f t="shared" ca="1" si="2228"/>
        <v>0</v>
      </c>
      <c r="K18994">
        <f t="shared" ca="1" si="2229"/>
        <v>0</v>
      </c>
      <c r="L18994">
        <f t="shared" ca="1" si="2231"/>
        <v>0</v>
      </c>
      <c r="M18994" t="str">
        <f t="shared" ca="1" si="2230"/>
        <v>Looks good!</v>
      </c>
    </row>
    <row r="18995" spans="2:13" x14ac:dyDescent="0.2">
      <c r="B18995">
        <f t="shared" ca="1" si="2232"/>
        <v>80</v>
      </c>
      <c r="C18995">
        <f t="shared" ca="1" si="2232"/>
        <v>93</v>
      </c>
      <c r="D18995">
        <f t="shared" ca="1" si="2232"/>
        <v>4</v>
      </c>
      <c r="E18995">
        <f t="shared" ca="1" si="2232"/>
        <v>28</v>
      </c>
      <c r="H18995">
        <f t="shared" ca="1" si="2226"/>
        <v>0</v>
      </c>
      <c r="I18995">
        <f t="shared" ca="1" si="2227"/>
        <v>0</v>
      </c>
      <c r="J18995">
        <f t="shared" ca="1" si="2228"/>
        <v>1</v>
      </c>
      <c r="K18995">
        <f t="shared" ca="1" si="2229"/>
        <v>0</v>
      </c>
      <c r="L18995">
        <f t="shared" ca="1" si="2231"/>
        <v>1</v>
      </c>
      <c r="M18995" t="str">
        <f t="shared" ca="1" si="2230"/>
        <v>Fix problem</v>
      </c>
    </row>
    <row r="18996" spans="2:13" x14ac:dyDescent="0.2">
      <c r="B18996">
        <f t="shared" ca="1" si="2232"/>
        <v>82</v>
      </c>
      <c r="C18996">
        <f t="shared" ca="1" si="2232"/>
        <v>21</v>
      </c>
      <c r="D18996">
        <f t="shared" ca="1" si="2232"/>
        <v>81</v>
      </c>
      <c r="E18996">
        <f t="shared" ca="1" si="2232"/>
        <v>44</v>
      </c>
      <c r="H18996">
        <f t="shared" ca="1" si="2226"/>
        <v>0</v>
      </c>
      <c r="I18996">
        <f t="shared" ca="1" si="2227"/>
        <v>0</v>
      </c>
      <c r="J18996">
        <f t="shared" ca="1" si="2228"/>
        <v>0</v>
      </c>
      <c r="K18996">
        <f t="shared" ca="1" si="2229"/>
        <v>0</v>
      </c>
      <c r="L18996">
        <f t="shared" ca="1" si="2231"/>
        <v>0</v>
      </c>
      <c r="M18996" t="str">
        <f t="shared" ca="1" si="2230"/>
        <v>Looks good!</v>
      </c>
    </row>
    <row r="18997" spans="2:13" x14ac:dyDescent="0.2">
      <c r="B18997">
        <f t="shared" ca="1" si="2232"/>
        <v>60</v>
      </c>
      <c r="C18997">
        <f t="shared" ca="1" si="2232"/>
        <v>41</v>
      </c>
      <c r="D18997">
        <f t="shared" ca="1" si="2232"/>
        <v>1</v>
      </c>
      <c r="E18997">
        <f t="shared" ca="1" si="2232"/>
        <v>68</v>
      </c>
      <c r="H18997">
        <f t="shared" ca="1" si="2226"/>
        <v>0</v>
      </c>
      <c r="I18997">
        <f t="shared" ca="1" si="2227"/>
        <v>0</v>
      </c>
      <c r="J18997">
        <f t="shared" ca="1" si="2228"/>
        <v>1</v>
      </c>
      <c r="K18997">
        <f t="shared" ca="1" si="2229"/>
        <v>0</v>
      </c>
      <c r="L18997">
        <f t="shared" ca="1" si="2231"/>
        <v>1</v>
      </c>
      <c r="M18997" t="str">
        <f t="shared" ca="1" si="2230"/>
        <v>Fix problem</v>
      </c>
    </row>
    <row r="18998" spans="2:13" x14ac:dyDescent="0.2">
      <c r="B18998">
        <f t="shared" ca="1" si="2232"/>
        <v>58</v>
      </c>
      <c r="C18998">
        <f t="shared" ca="1" si="2232"/>
        <v>92</v>
      </c>
      <c r="D18998">
        <f t="shared" ca="1" si="2232"/>
        <v>34</v>
      </c>
      <c r="E18998">
        <f t="shared" ca="1" si="2232"/>
        <v>13</v>
      </c>
      <c r="H18998">
        <f t="shared" ca="1" si="2226"/>
        <v>0</v>
      </c>
      <c r="I18998">
        <f t="shared" ca="1" si="2227"/>
        <v>0</v>
      </c>
      <c r="J18998">
        <f t="shared" ca="1" si="2228"/>
        <v>0</v>
      </c>
      <c r="K18998">
        <f t="shared" ca="1" si="2229"/>
        <v>0</v>
      </c>
      <c r="L18998">
        <f t="shared" ca="1" si="2231"/>
        <v>0</v>
      </c>
      <c r="M18998" t="str">
        <f t="shared" ca="1" si="2230"/>
        <v>Looks good!</v>
      </c>
    </row>
    <row r="18999" spans="2:13" x14ac:dyDescent="0.2">
      <c r="B18999">
        <f t="shared" ca="1" si="2232"/>
        <v>44</v>
      </c>
      <c r="C18999">
        <f t="shared" ca="1" si="2232"/>
        <v>24</v>
      </c>
      <c r="D18999">
        <f t="shared" ca="1" si="2232"/>
        <v>77</v>
      </c>
      <c r="E18999">
        <f t="shared" ca="1" si="2232"/>
        <v>15</v>
      </c>
      <c r="H18999">
        <f t="shared" ca="1" si="2226"/>
        <v>0</v>
      </c>
      <c r="I18999">
        <f t="shared" ca="1" si="2227"/>
        <v>0</v>
      </c>
      <c r="J18999">
        <f t="shared" ca="1" si="2228"/>
        <v>0</v>
      </c>
      <c r="K18999">
        <f t="shared" ca="1" si="2229"/>
        <v>0</v>
      </c>
      <c r="L18999">
        <f t="shared" ca="1" si="2231"/>
        <v>0</v>
      </c>
      <c r="M18999" t="str">
        <f t="shared" ca="1" si="2230"/>
        <v>Looks good!</v>
      </c>
    </row>
    <row r="19000" spans="2:13" x14ac:dyDescent="0.2">
      <c r="B19000">
        <f t="shared" ca="1" si="2232"/>
        <v>46</v>
      </c>
      <c r="C19000">
        <f t="shared" ca="1" si="2232"/>
        <v>45</v>
      </c>
      <c r="D19000">
        <f t="shared" ca="1" si="2232"/>
        <v>54</v>
      </c>
      <c r="E19000">
        <f t="shared" ca="1" si="2232"/>
        <v>50</v>
      </c>
      <c r="H19000">
        <f t="shared" ca="1" si="2226"/>
        <v>0</v>
      </c>
      <c r="I19000">
        <f t="shared" ca="1" si="2227"/>
        <v>0</v>
      </c>
      <c r="J19000">
        <f t="shared" ca="1" si="2228"/>
        <v>0</v>
      </c>
      <c r="K19000">
        <f t="shared" ca="1" si="2229"/>
        <v>0</v>
      </c>
      <c r="L19000">
        <f t="shared" ca="1" si="2231"/>
        <v>0</v>
      </c>
      <c r="M19000" t="str">
        <f t="shared" ca="1" si="2230"/>
        <v>Looks good!</v>
      </c>
    </row>
    <row r="19001" spans="2:13" x14ac:dyDescent="0.2">
      <c r="B19001">
        <f t="shared" ca="1" si="2232"/>
        <v>75</v>
      </c>
      <c r="C19001">
        <f t="shared" ca="1" si="2232"/>
        <v>67</v>
      </c>
      <c r="D19001">
        <f t="shared" ca="1" si="2232"/>
        <v>34</v>
      </c>
      <c r="E19001">
        <f t="shared" ca="1" si="2232"/>
        <v>5</v>
      </c>
      <c r="H19001">
        <f t="shared" ca="1" si="2226"/>
        <v>0</v>
      </c>
      <c r="I19001">
        <f t="shared" ca="1" si="2227"/>
        <v>0</v>
      </c>
      <c r="J19001">
        <f t="shared" ca="1" si="2228"/>
        <v>0</v>
      </c>
      <c r="K19001">
        <f t="shared" ca="1" si="2229"/>
        <v>1</v>
      </c>
      <c r="L19001">
        <f t="shared" ca="1" si="2231"/>
        <v>1</v>
      </c>
      <c r="M19001" t="str">
        <f t="shared" ca="1" si="2230"/>
        <v>Fix problem</v>
      </c>
    </row>
    <row r="19002" spans="2:13" x14ac:dyDescent="0.2">
      <c r="B19002">
        <f t="shared" ca="1" si="2232"/>
        <v>32</v>
      </c>
      <c r="C19002">
        <f t="shared" ca="1" si="2232"/>
        <v>15</v>
      </c>
      <c r="D19002">
        <f t="shared" ca="1" si="2232"/>
        <v>88</v>
      </c>
      <c r="E19002">
        <f t="shared" ca="1" si="2232"/>
        <v>45</v>
      </c>
      <c r="H19002">
        <f t="shared" ca="1" si="2226"/>
        <v>0</v>
      </c>
      <c r="I19002">
        <f t="shared" ca="1" si="2227"/>
        <v>0</v>
      </c>
      <c r="J19002">
        <f t="shared" ca="1" si="2228"/>
        <v>0</v>
      </c>
      <c r="K19002">
        <f t="shared" ca="1" si="2229"/>
        <v>0</v>
      </c>
      <c r="L19002">
        <f t="shared" ca="1" si="2231"/>
        <v>0</v>
      </c>
      <c r="M19002" t="str">
        <f t="shared" ca="1" si="2230"/>
        <v>Looks good!</v>
      </c>
    </row>
    <row r="19003" spans="2:13" x14ac:dyDescent="0.2">
      <c r="B19003">
        <f t="shared" ca="1" si="2232"/>
        <v>40</v>
      </c>
      <c r="C19003">
        <f t="shared" ca="1" si="2232"/>
        <v>33</v>
      </c>
      <c r="D19003">
        <f t="shared" ca="1" si="2232"/>
        <v>18</v>
      </c>
      <c r="E19003">
        <f t="shared" ca="1" si="2232"/>
        <v>77</v>
      </c>
      <c r="H19003">
        <f t="shared" ca="1" si="2226"/>
        <v>0</v>
      </c>
      <c r="I19003">
        <f t="shared" ca="1" si="2227"/>
        <v>0</v>
      </c>
      <c r="J19003">
        <f t="shared" ca="1" si="2228"/>
        <v>0</v>
      </c>
      <c r="K19003">
        <f t="shared" ca="1" si="2229"/>
        <v>0</v>
      </c>
      <c r="L19003">
        <f t="shared" ca="1" si="2231"/>
        <v>0</v>
      </c>
      <c r="M19003" t="str">
        <f t="shared" ca="1" si="2230"/>
        <v>Looks good!</v>
      </c>
    </row>
    <row r="19004" spans="2:13" x14ac:dyDescent="0.2">
      <c r="B19004">
        <f t="shared" ca="1" si="2232"/>
        <v>87</v>
      </c>
      <c r="C19004">
        <f t="shared" ca="1" si="2232"/>
        <v>44</v>
      </c>
      <c r="D19004">
        <f t="shared" ca="1" si="2232"/>
        <v>72</v>
      </c>
      <c r="E19004">
        <f t="shared" ca="1" si="2232"/>
        <v>26</v>
      </c>
      <c r="H19004">
        <f t="shared" ca="1" si="2226"/>
        <v>0</v>
      </c>
      <c r="I19004">
        <f t="shared" ca="1" si="2227"/>
        <v>0</v>
      </c>
      <c r="J19004">
        <f t="shared" ca="1" si="2228"/>
        <v>0</v>
      </c>
      <c r="K19004">
        <f t="shared" ca="1" si="2229"/>
        <v>0</v>
      </c>
      <c r="L19004">
        <f t="shared" ca="1" si="2231"/>
        <v>0</v>
      </c>
      <c r="M19004" t="str">
        <f t="shared" ca="1" si="2230"/>
        <v>Looks good!</v>
      </c>
    </row>
    <row r="19005" spans="2:13" x14ac:dyDescent="0.2">
      <c r="B19005">
        <f t="shared" ca="1" si="2232"/>
        <v>79</v>
      </c>
      <c r="C19005">
        <f t="shared" ca="1" si="2232"/>
        <v>12</v>
      </c>
      <c r="D19005">
        <f t="shared" ca="1" si="2232"/>
        <v>59</v>
      </c>
      <c r="E19005">
        <f t="shared" ca="1" si="2232"/>
        <v>41</v>
      </c>
      <c r="H19005">
        <f t="shared" ca="1" si="2226"/>
        <v>0</v>
      </c>
      <c r="I19005">
        <f t="shared" ca="1" si="2227"/>
        <v>0</v>
      </c>
      <c r="J19005">
        <f t="shared" ca="1" si="2228"/>
        <v>0</v>
      </c>
      <c r="K19005">
        <f t="shared" ca="1" si="2229"/>
        <v>0</v>
      </c>
      <c r="L19005">
        <f t="shared" ca="1" si="2231"/>
        <v>0</v>
      </c>
      <c r="M19005" t="str">
        <f t="shared" ca="1" si="2230"/>
        <v>Looks good!</v>
      </c>
    </row>
    <row r="19006" spans="2:13" x14ac:dyDescent="0.2">
      <c r="B19006">
        <f t="shared" ca="1" si="2232"/>
        <v>17</v>
      </c>
      <c r="C19006">
        <f t="shared" ca="1" si="2232"/>
        <v>4</v>
      </c>
      <c r="D19006">
        <f t="shared" ca="1" si="2232"/>
        <v>43</v>
      </c>
      <c r="E19006">
        <f t="shared" ca="1" si="2232"/>
        <v>36</v>
      </c>
      <c r="H19006">
        <f t="shared" ca="1" si="2226"/>
        <v>0</v>
      </c>
      <c r="I19006">
        <f t="shared" ca="1" si="2227"/>
        <v>1</v>
      </c>
      <c r="J19006">
        <f t="shared" ca="1" si="2228"/>
        <v>0</v>
      </c>
      <c r="K19006">
        <f t="shared" ca="1" si="2229"/>
        <v>0</v>
      </c>
      <c r="L19006">
        <f t="shared" ca="1" si="2231"/>
        <v>1</v>
      </c>
      <c r="M19006" t="str">
        <f t="shared" ca="1" si="2230"/>
        <v>Fix problem</v>
      </c>
    </row>
    <row r="19007" spans="2:13" x14ac:dyDescent="0.2">
      <c r="B19007">
        <f t="shared" ca="1" si="2232"/>
        <v>23</v>
      </c>
      <c r="C19007">
        <f t="shared" ca="1" si="2232"/>
        <v>96</v>
      </c>
      <c r="D19007">
        <f t="shared" ca="1" si="2232"/>
        <v>71</v>
      </c>
      <c r="E19007">
        <f t="shared" ca="1" si="2232"/>
        <v>64</v>
      </c>
      <c r="H19007">
        <f t="shared" ca="1" si="2226"/>
        <v>0</v>
      </c>
      <c r="I19007">
        <f t="shared" ca="1" si="2227"/>
        <v>0</v>
      </c>
      <c r="J19007">
        <f t="shared" ca="1" si="2228"/>
        <v>0</v>
      </c>
      <c r="K19007">
        <f t="shared" ca="1" si="2229"/>
        <v>0</v>
      </c>
      <c r="L19007">
        <f t="shared" ca="1" si="2231"/>
        <v>0</v>
      </c>
      <c r="M19007" t="str">
        <f t="shared" ca="1" si="2230"/>
        <v>Looks good!</v>
      </c>
    </row>
    <row r="19008" spans="2:13" x14ac:dyDescent="0.2">
      <c r="B19008">
        <f t="shared" ca="1" si="2232"/>
        <v>62</v>
      </c>
      <c r="C19008">
        <f t="shared" ca="1" si="2232"/>
        <v>11</v>
      </c>
      <c r="D19008">
        <f t="shared" ca="1" si="2232"/>
        <v>94</v>
      </c>
      <c r="E19008">
        <f t="shared" ca="1" si="2232"/>
        <v>87</v>
      </c>
      <c r="H19008">
        <f t="shared" ca="1" si="2226"/>
        <v>0</v>
      </c>
      <c r="I19008">
        <f t="shared" ca="1" si="2227"/>
        <v>0</v>
      </c>
      <c r="J19008">
        <f t="shared" ca="1" si="2228"/>
        <v>0</v>
      </c>
      <c r="K19008">
        <f t="shared" ca="1" si="2229"/>
        <v>0</v>
      </c>
      <c r="L19008">
        <f t="shared" ca="1" si="2231"/>
        <v>0</v>
      </c>
      <c r="M19008" t="str">
        <f t="shared" ca="1" si="2230"/>
        <v>Looks good!</v>
      </c>
    </row>
    <row r="19009" spans="2:13" x14ac:dyDescent="0.2">
      <c r="B19009">
        <f t="shared" ca="1" si="2232"/>
        <v>50</v>
      </c>
      <c r="C19009">
        <f t="shared" ca="1" si="2232"/>
        <v>43</v>
      </c>
      <c r="D19009">
        <f t="shared" ca="1" si="2232"/>
        <v>58</v>
      </c>
      <c r="E19009">
        <f t="shared" ca="1" si="2232"/>
        <v>86</v>
      </c>
      <c r="H19009">
        <f t="shared" ca="1" si="2226"/>
        <v>0</v>
      </c>
      <c r="I19009">
        <f t="shared" ca="1" si="2227"/>
        <v>0</v>
      </c>
      <c r="J19009">
        <f t="shared" ca="1" si="2228"/>
        <v>0</v>
      </c>
      <c r="K19009">
        <f t="shared" ca="1" si="2229"/>
        <v>0</v>
      </c>
      <c r="L19009">
        <f t="shared" ca="1" si="2231"/>
        <v>0</v>
      </c>
      <c r="M19009" t="str">
        <f t="shared" ca="1" si="2230"/>
        <v>Looks good!</v>
      </c>
    </row>
    <row r="19010" spans="2:13" x14ac:dyDescent="0.2">
      <c r="B19010">
        <f t="shared" ca="1" si="2232"/>
        <v>60</v>
      </c>
      <c r="C19010">
        <f t="shared" ca="1" si="2232"/>
        <v>23</v>
      </c>
      <c r="D19010">
        <f t="shared" ca="1" si="2232"/>
        <v>70</v>
      </c>
      <c r="E19010">
        <f t="shared" ca="1" si="2232"/>
        <v>35</v>
      </c>
      <c r="H19010">
        <f t="shared" ca="1" si="2226"/>
        <v>0</v>
      </c>
      <c r="I19010">
        <f t="shared" ca="1" si="2227"/>
        <v>0</v>
      </c>
      <c r="J19010">
        <f t="shared" ca="1" si="2228"/>
        <v>0</v>
      </c>
      <c r="K19010">
        <f t="shared" ca="1" si="2229"/>
        <v>0</v>
      </c>
      <c r="L19010">
        <f t="shared" ca="1" si="2231"/>
        <v>0</v>
      </c>
      <c r="M19010" t="str">
        <f t="shared" ca="1" si="2230"/>
        <v>Looks good!</v>
      </c>
    </row>
    <row r="19011" spans="2:13" x14ac:dyDescent="0.2">
      <c r="B19011">
        <f t="shared" ca="1" si="2232"/>
        <v>52</v>
      </c>
      <c r="C19011">
        <f t="shared" ca="1" si="2232"/>
        <v>20</v>
      </c>
      <c r="D19011">
        <f t="shared" ca="1" si="2232"/>
        <v>71</v>
      </c>
      <c r="E19011">
        <f t="shared" ca="1" si="2232"/>
        <v>86</v>
      </c>
      <c r="H19011">
        <f t="shared" ca="1" si="2226"/>
        <v>0</v>
      </c>
      <c r="I19011">
        <f t="shared" ca="1" si="2227"/>
        <v>0</v>
      </c>
      <c r="J19011">
        <f t="shared" ca="1" si="2228"/>
        <v>0</v>
      </c>
      <c r="K19011">
        <f t="shared" ca="1" si="2229"/>
        <v>0</v>
      </c>
      <c r="L19011">
        <f t="shared" ca="1" si="2231"/>
        <v>0</v>
      </c>
      <c r="M19011" t="str">
        <f t="shared" ca="1" si="2230"/>
        <v>Looks good!</v>
      </c>
    </row>
    <row r="19012" spans="2:13" x14ac:dyDescent="0.2">
      <c r="B19012">
        <f t="shared" ca="1" si="2232"/>
        <v>20</v>
      </c>
      <c r="C19012">
        <f t="shared" ca="1" si="2232"/>
        <v>64</v>
      </c>
      <c r="D19012">
        <f t="shared" ca="1" si="2232"/>
        <v>71</v>
      </c>
      <c r="E19012">
        <f t="shared" ca="1" si="2232"/>
        <v>14</v>
      </c>
      <c r="H19012">
        <f t="shared" ca="1" si="2226"/>
        <v>0</v>
      </c>
      <c r="I19012">
        <f t="shared" ca="1" si="2227"/>
        <v>0</v>
      </c>
      <c r="J19012">
        <f t="shared" ca="1" si="2228"/>
        <v>0</v>
      </c>
      <c r="K19012">
        <f t="shared" ca="1" si="2229"/>
        <v>0</v>
      </c>
      <c r="L19012">
        <f t="shared" ca="1" si="2231"/>
        <v>0</v>
      </c>
      <c r="M19012" t="str">
        <f t="shared" ca="1" si="2230"/>
        <v>Looks good!</v>
      </c>
    </row>
    <row r="19013" spans="2:13" x14ac:dyDescent="0.2">
      <c r="B19013">
        <f t="shared" ca="1" si="2232"/>
        <v>42</v>
      </c>
      <c r="C19013">
        <f t="shared" ca="1" si="2232"/>
        <v>96</v>
      </c>
      <c r="D19013">
        <f t="shared" ca="1" si="2232"/>
        <v>25</v>
      </c>
      <c r="E19013">
        <f t="shared" ca="1" si="2232"/>
        <v>71</v>
      </c>
      <c r="H19013">
        <f t="shared" ca="1" si="2226"/>
        <v>0</v>
      </c>
      <c r="I19013">
        <f t="shared" ca="1" si="2227"/>
        <v>0</v>
      </c>
      <c r="J19013">
        <f t="shared" ca="1" si="2228"/>
        <v>0</v>
      </c>
      <c r="K19013">
        <f t="shared" ca="1" si="2229"/>
        <v>0</v>
      </c>
      <c r="L19013">
        <f t="shared" ca="1" si="2231"/>
        <v>0</v>
      </c>
      <c r="M19013" t="str">
        <f t="shared" ca="1" si="2230"/>
        <v>Looks good!</v>
      </c>
    </row>
    <row r="19014" spans="2:13" x14ac:dyDescent="0.2">
      <c r="B19014">
        <f t="shared" ca="1" si="2232"/>
        <v>18</v>
      </c>
      <c r="C19014">
        <f t="shared" ca="1" si="2232"/>
        <v>48</v>
      </c>
      <c r="D19014">
        <f t="shared" ca="1" si="2232"/>
        <v>98</v>
      </c>
      <c r="E19014">
        <f t="shared" ca="1" si="2232"/>
        <v>29</v>
      </c>
      <c r="H19014">
        <f t="shared" ca="1" si="2226"/>
        <v>0</v>
      </c>
      <c r="I19014">
        <f t="shared" ca="1" si="2227"/>
        <v>0</v>
      </c>
      <c r="J19014">
        <f t="shared" ca="1" si="2228"/>
        <v>0</v>
      </c>
      <c r="K19014">
        <f t="shared" ca="1" si="2229"/>
        <v>0</v>
      </c>
      <c r="L19014">
        <f t="shared" ca="1" si="2231"/>
        <v>0</v>
      </c>
      <c r="M19014" t="str">
        <f t="shared" ca="1" si="2230"/>
        <v>Looks good!</v>
      </c>
    </row>
    <row r="19015" spans="2:13" x14ac:dyDescent="0.2">
      <c r="B19015">
        <f t="shared" ca="1" si="2232"/>
        <v>90</v>
      </c>
      <c r="C19015">
        <f t="shared" ca="1" si="2232"/>
        <v>62</v>
      </c>
      <c r="D19015">
        <f t="shared" ca="1" si="2232"/>
        <v>14</v>
      </c>
      <c r="E19015">
        <f t="shared" ca="1" si="2232"/>
        <v>28</v>
      </c>
      <c r="H19015">
        <f t="shared" ca="1" si="2226"/>
        <v>0</v>
      </c>
      <c r="I19015">
        <f t="shared" ca="1" si="2227"/>
        <v>0</v>
      </c>
      <c r="J19015">
        <f t="shared" ca="1" si="2228"/>
        <v>0</v>
      </c>
      <c r="K19015">
        <f t="shared" ca="1" si="2229"/>
        <v>0</v>
      </c>
      <c r="L19015">
        <f t="shared" ca="1" si="2231"/>
        <v>0</v>
      </c>
      <c r="M19015" t="str">
        <f t="shared" ca="1" si="2230"/>
        <v>Looks good!</v>
      </c>
    </row>
    <row r="19016" spans="2:13" x14ac:dyDescent="0.2">
      <c r="B19016">
        <f t="shared" ca="1" si="2232"/>
        <v>68</v>
      </c>
      <c r="C19016">
        <f t="shared" ca="1" si="2232"/>
        <v>47</v>
      </c>
      <c r="D19016">
        <f t="shared" ca="1" si="2232"/>
        <v>64</v>
      </c>
      <c r="E19016">
        <f t="shared" ca="1" si="2232"/>
        <v>44</v>
      </c>
      <c r="H19016">
        <f t="shared" ca="1" si="2226"/>
        <v>0</v>
      </c>
      <c r="I19016">
        <f t="shared" ca="1" si="2227"/>
        <v>0</v>
      </c>
      <c r="J19016">
        <f t="shared" ca="1" si="2228"/>
        <v>0</v>
      </c>
      <c r="K19016">
        <f t="shared" ca="1" si="2229"/>
        <v>0</v>
      </c>
      <c r="L19016">
        <f t="shared" ca="1" si="2231"/>
        <v>0</v>
      </c>
      <c r="M19016" t="str">
        <f t="shared" ca="1" si="2230"/>
        <v>Looks good!</v>
      </c>
    </row>
    <row r="19017" spans="2:13" x14ac:dyDescent="0.2">
      <c r="B19017">
        <f t="shared" ca="1" si="2232"/>
        <v>34</v>
      </c>
      <c r="C19017">
        <f t="shared" ca="1" si="2232"/>
        <v>91</v>
      </c>
      <c r="D19017">
        <f t="shared" ca="1" si="2232"/>
        <v>70</v>
      </c>
      <c r="E19017">
        <f t="shared" ca="1" si="2232"/>
        <v>95</v>
      </c>
      <c r="H19017">
        <f t="shared" ca="1" si="2226"/>
        <v>0</v>
      </c>
      <c r="I19017">
        <f t="shared" ca="1" si="2227"/>
        <v>0</v>
      </c>
      <c r="J19017">
        <f t="shared" ca="1" si="2228"/>
        <v>0</v>
      </c>
      <c r="K19017">
        <f t="shared" ca="1" si="2229"/>
        <v>0</v>
      </c>
      <c r="L19017">
        <f t="shared" ca="1" si="2231"/>
        <v>0</v>
      </c>
      <c r="M19017" t="str">
        <f t="shared" ca="1" si="2230"/>
        <v>Looks good!</v>
      </c>
    </row>
    <row r="19018" spans="2:13" x14ac:dyDescent="0.2">
      <c r="B19018">
        <f t="shared" ca="1" si="2232"/>
        <v>67</v>
      </c>
      <c r="C19018">
        <f t="shared" ca="1" si="2232"/>
        <v>77</v>
      </c>
      <c r="D19018">
        <f t="shared" ca="1" si="2232"/>
        <v>67</v>
      </c>
      <c r="E19018">
        <f t="shared" ca="1" si="2232"/>
        <v>22</v>
      </c>
      <c r="H19018">
        <f t="shared" ca="1" si="2226"/>
        <v>0</v>
      </c>
      <c r="I19018">
        <f t="shared" ca="1" si="2227"/>
        <v>0</v>
      </c>
      <c r="J19018">
        <f t="shared" ca="1" si="2228"/>
        <v>0</v>
      </c>
      <c r="K19018">
        <f t="shared" ca="1" si="2229"/>
        <v>0</v>
      </c>
      <c r="L19018">
        <f t="shared" ca="1" si="2231"/>
        <v>0</v>
      </c>
      <c r="M19018" t="str">
        <f t="shared" ca="1" si="2230"/>
        <v>Looks good!</v>
      </c>
    </row>
    <row r="19019" spans="2:13" x14ac:dyDescent="0.2">
      <c r="B19019">
        <f t="shared" ca="1" si="2232"/>
        <v>21</v>
      </c>
      <c r="C19019">
        <f t="shared" ca="1" si="2232"/>
        <v>62</v>
      </c>
      <c r="D19019">
        <f t="shared" ca="1" si="2232"/>
        <v>17</v>
      </c>
      <c r="E19019">
        <f t="shared" ca="1" si="2232"/>
        <v>69</v>
      </c>
      <c r="H19019">
        <f t="shared" ref="H19019:H19082" ca="1" si="2233">IF(B19019&lt;=(Prob_same_name*100),1,0)</f>
        <v>0</v>
      </c>
      <c r="I19019">
        <f t="shared" ref="I19019:I19082" ca="1" si="2234">IF(C19019&lt;=(Prob_shift_change*100),1,0)</f>
        <v>0</v>
      </c>
      <c r="J19019">
        <f t="shared" ref="J19019:J19082" ca="1" si="2235">IF(D19019&lt;=(Prob_bad_comm*100),1,0)</f>
        <v>0</v>
      </c>
      <c r="K19019">
        <f t="shared" ref="K19019:K19082" ca="1" si="2236">IF(E19019&lt;=(Prob_bad_cnvrsn*100),1,0)</f>
        <v>0</v>
      </c>
      <c r="L19019">
        <f t="shared" ca="1" si="2231"/>
        <v>0</v>
      </c>
      <c r="M19019" t="str">
        <f t="shared" ref="M19019:M19082" ca="1" si="2237">VLOOKUP(L19019,mis_table,2,FALSE)</f>
        <v>Looks good!</v>
      </c>
    </row>
    <row r="19020" spans="2:13" x14ac:dyDescent="0.2">
      <c r="B19020">
        <f t="shared" ca="1" si="2232"/>
        <v>88</v>
      </c>
      <c r="C19020">
        <f t="shared" ca="1" si="2232"/>
        <v>52</v>
      </c>
      <c r="D19020">
        <f t="shared" ca="1" si="2232"/>
        <v>19</v>
      </c>
      <c r="E19020">
        <f t="shared" ca="1" si="2232"/>
        <v>91</v>
      </c>
      <c r="H19020">
        <f t="shared" ca="1" si="2233"/>
        <v>0</v>
      </c>
      <c r="I19020">
        <f t="shared" ca="1" si="2234"/>
        <v>0</v>
      </c>
      <c r="J19020">
        <f t="shared" ca="1" si="2235"/>
        <v>0</v>
      </c>
      <c r="K19020">
        <f t="shared" ca="1" si="2236"/>
        <v>0</v>
      </c>
      <c r="L19020">
        <f t="shared" ca="1" si="2231"/>
        <v>0</v>
      </c>
      <c r="M19020" t="str">
        <f t="shared" ca="1" si="2237"/>
        <v>Looks good!</v>
      </c>
    </row>
    <row r="19021" spans="2:13" x14ac:dyDescent="0.2">
      <c r="B19021">
        <f t="shared" ca="1" si="2232"/>
        <v>7</v>
      </c>
      <c r="C19021">
        <f t="shared" ca="1" si="2232"/>
        <v>17</v>
      </c>
      <c r="D19021">
        <f t="shared" ca="1" si="2232"/>
        <v>71</v>
      </c>
      <c r="E19021">
        <f t="shared" ca="1" si="2232"/>
        <v>59</v>
      </c>
      <c r="H19021">
        <f t="shared" ca="1" si="2233"/>
        <v>0</v>
      </c>
      <c r="I19021">
        <f t="shared" ca="1" si="2234"/>
        <v>0</v>
      </c>
      <c r="J19021">
        <f t="shared" ca="1" si="2235"/>
        <v>0</v>
      </c>
      <c r="K19021">
        <f t="shared" ca="1" si="2236"/>
        <v>0</v>
      </c>
      <c r="L19021">
        <f t="shared" ca="1" si="2231"/>
        <v>0</v>
      </c>
      <c r="M19021" t="str">
        <f t="shared" ca="1" si="2237"/>
        <v>Looks good!</v>
      </c>
    </row>
    <row r="19022" spans="2:13" x14ac:dyDescent="0.2">
      <c r="B19022">
        <f t="shared" ca="1" si="2232"/>
        <v>17</v>
      </c>
      <c r="C19022">
        <f t="shared" ca="1" si="2232"/>
        <v>5</v>
      </c>
      <c r="D19022">
        <f t="shared" ca="1" si="2232"/>
        <v>20</v>
      </c>
      <c r="E19022">
        <f t="shared" ca="1" si="2232"/>
        <v>34</v>
      </c>
      <c r="H19022">
        <f t="shared" ca="1" si="2233"/>
        <v>0</v>
      </c>
      <c r="I19022">
        <f t="shared" ca="1" si="2234"/>
        <v>1</v>
      </c>
      <c r="J19022">
        <f t="shared" ca="1" si="2235"/>
        <v>0</v>
      </c>
      <c r="K19022">
        <f t="shared" ca="1" si="2236"/>
        <v>0</v>
      </c>
      <c r="L19022">
        <f t="shared" ca="1" si="2231"/>
        <v>1</v>
      </c>
      <c r="M19022" t="str">
        <f t="shared" ca="1" si="2237"/>
        <v>Fix problem</v>
      </c>
    </row>
    <row r="19023" spans="2:13" x14ac:dyDescent="0.2">
      <c r="B19023">
        <f t="shared" ca="1" si="2232"/>
        <v>71</v>
      </c>
      <c r="C19023">
        <f t="shared" ca="1" si="2232"/>
        <v>59</v>
      </c>
      <c r="D19023">
        <f t="shared" ca="1" si="2232"/>
        <v>44</v>
      </c>
      <c r="E19023">
        <f t="shared" ca="1" si="2232"/>
        <v>15</v>
      </c>
      <c r="H19023">
        <f t="shared" ca="1" si="2233"/>
        <v>0</v>
      </c>
      <c r="I19023">
        <f t="shared" ca="1" si="2234"/>
        <v>0</v>
      </c>
      <c r="J19023">
        <f t="shared" ca="1" si="2235"/>
        <v>0</v>
      </c>
      <c r="K19023">
        <f t="shared" ca="1" si="2236"/>
        <v>0</v>
      </c>
      <c r="L19023">
        <f t="shared" ca="1" si="2231"/>
        <v>0</v>
      </c>
      <c r="M19023" t="str">
        <f t="shared" ca="1" si="2237"/>
        <v>Looks good!</v>
      </c>
    </row>
    <row r="19024" spans="2:13" x14ac:dyDescent="0.2">
      <c r="B19024">
        <f t="shared" ca="1" si="2232"/>
        <v>57</v>
      </c>
      <c r="C19024">
        <f t="shared" ca="1" si="2232"/>
        <v>56</v>
      </c>
      <c r="D19024">
        <f t="shared" ca="1" si="2232"/>
        <v>32</v>
      </c>
      <c r="E19024">
        <f t="shared" ca="1" si="2232"/>
        <v>9</v>
      </c>
      <c r="H19024">
        <f t="shared" ca="1" si="2233"/>
        <v>0</v>
      </c>
      <c r="I19024">
        <f t="shared" ca="1" si="2234"/>
        <v>0</v>
      </c>
      <c r="J19024">
        <f t="shared" ca="1" si="2235"/>
        <v>0</v>
      </c>
      <c r="K19024">
        <f t="shared" ca="1" si="2236"/>
        <v>0</v>
      </c>
      <c r="L19024">
        <f t="shared" ca="1" si="2231"/>
        <v>0</v>
      </c>
      <c r="M19024" t="str">
        <f t="shared" ca="1" si="2237"/>
        <v>Looks good!</v>
      </c>
    </row>
    <row r="19025" spans="2:13" x14ac:dyDescent="0.2">
      <c r="B19025">
        <f t="shared" ca="1" si="2232"/>
        <v>41</v>
      </c>
      <c r="C19025">
        <f t="shared" ca="1" si="2232"/>
        <v>79</v>
      </c>
      <c r="D19025">
        <f t="shared" ca="1" si="2232"/>
        <v>72</v>
      </c>
      <c r="E19025">
        <f t="shared" ca="1" si="2232"/>
        <v>100</v>
      </c>
      <c r="H19025">
        <f t="shared" ca="1" si="2233"/>
        <v>0</v>
      </c>
      <c r="I19025">
        <f t="shared" ca="1" si="2234"/>
        <v>0</v>
      </c>
      <c r="J19025">
        <f t="shared" ca="1" si="2235"/>
        <v>0</v>
      </c>
      <c r="K19025">
        <f t="shared" ca="1" si="2236"/>
        <v>0</v>
      </c>
      <c r="L19025">
        <f t="shared" ca="1" si="2231"/>
        <v>0</v>
      </c>
      <c r="M19025" t="str">
        <f t="shared" ca="1" si="2237"/>
        <v>Looks good!</v>
      </c>
    </row>
    <row r="19026" spans="2:13" x14ac:dyDescent="0.2">
      <c r="B19026">
        <f t="shared" ca="1" si="2232"/>
        <v>70</v>
      </c>
      <c r="C19026">
        <f t="shared" ca="1" si="2232"/>
        <v>17</v>
      </c>
      <c r="D19026">
        <f t="shared" ca="1" si="2232"/>
        <v>1</v>
      </c>
      <c r="E19026">
        <f t="shared" ca="1" si="2232"/>
        <v>89</v>
      </c>
      <c r="H19026">
        <f t="shared" ca="1" si="2233"/>
        <v>0</v>
      </c>
      <c r="I19026">
        <f t="shared" ca="1" si="2234"/>
        <v>0</v>
      </c>
      <c r="J19026">
        <f t="shared" ca="1" si="2235"/>
        <v>1</v>
      </c>
      <c r="K19026">
        <f t="shared" ca="1" si="2236"/>
        <v>0</v>
      </c>
      <c r="L19026">
        <f t="shared" ca="1" si="2231"/>
        <v>1</v>
      </c>
      <c r="M19026" t="str">
        <f t="shared" ca="1" si="2237"/>
        <v>Fix problem</v>
      </c>
    </row>
    <row r="19027" spans="2:13" x14ac:dyDescent="0.2">
      <c r="B19027">
        <f t="shared" ca="1" si="2232"/>
        <v>94</v>
      </c>
      <c r="C19027">
        <f t="shared" ca="1" si="2232"/>
        <v>25</v>
      </c>
      <c r="D19027">
        <f t="shared" ca="1" si="2232"/>
        <v>67</v>
      </c>
      <c r="E19027">
        <f t="shared" ca="1" si="2232"/>
        <v>57</v>
      </c>
      <c r="H19027">
        <f t="shared" ca="1" si="2233"/>
        <v>0</v>
      </c>
      <c r="I19027">
        <f t="shared" ca="1" si="2234"/>
        <v>0</v>
      </c>
      <c r="J19027">
        <f t="shared" ca="1" si="2235"/>
        <v>0</v>
      </c>
      <c r="K19027">
        <f t="shared" ca="1" si="2236"/>
        <v>0</v>
      </c>
      <c r="L19027">
        <f t="shared" ca="1" si="2231"/>
        <v>0</v>
      </c>
      <c r="M19027" t="str">
        <f t="shared" ca="1" si="2237"/>
        <v>Looks good!</v>
      </c>
    </row>
    <row r="19028" spans="2:13" x14ac:dyDescent="0.2">
      <c r="B19028">
        <f t="shared" ca="1" si="2232"/>
        <v>2</v>
      </c>
      <c r="C19028">
        <f t="shared" ca="1" si="2232"/>
        <v>43</v>
      </c>
      <c r="D19028">
        <f t="shared" ca="1" si="2232"/>
        <v>89</v>
      </c>
      <c r="E19028">
        <f t="shared" ca="1" si="2232"/>
        <v>49</v>
      </c>
      <c r="H19028">
        <f t="shared" ca="1" si="2233"/>
        <v>1</v>
      </c>
      <c r="I19028">
        <f t="shared" ca="1" si="2234"/>
        <v>0</v>
      </c>
      <c r="J19028">
        <f t="shared" ca="1" si="2235"/>
        <v>0</v>
      </c>
      <c r="K19028">
        <f t="shared" ca="1" si="2236"/>
        <v>0</v>
      </c>
      <c r="L19028">
        <f t="shared" ca="1" si="2231"/>
        <v>1</v>
      </c>
      <c r="M19028" t="str">
        <f t="shared" ca="1" si="2237"/>
        <v>Fix problem</v>
      </c>
    </row>
    <row r="19029" spans="2:13" x14ac:dyDescent="0.2">
      <c r="B19029">
        <f t="shared" ca="1" si="2232"/>
        <v>6</v>
      </c>
      <c r="C19029">
        <f t="shared" ca="1" si="2232"/>
        <v>82</v>
      </c>
      <c r="D19029">
        <f t="shared" ca="1" si="2232"/>
        <v>18</v>
      </c>
      <c r="E19029">
        <f t="shared" ca="1" si="2232"/>
        <v>1</v>
      </c>
      <c r="H19029">
        <f t="shared" ca="1" si="2233"/>
        <v>0</v>
      </c>
      <c r="I19029">
        <f t="shared" ca="1" si="2234"/>
        <v>0</v>
      </c>
      <c r="J19029">
        <f t="shared" ca="1" si="2235"/>
        <v>0</v>
      </c>
      <c r="K19029">
        <f t="shared" ca="1" si="2236"/>
        <v>1</v>
      </c>
      <c r="L19029">
        <f t="shared" ca="1" si="2231"/>
        <v>1</v>
      </c>
      <c r="M19029" t="str">
        <f t="shared" ca="1" si="2237"/>
        <v>Fix problem</v>
      </c>
    </row>
    <row r="19030" spans="2:13" x14ac:dyDescent="0.2">
      <c r="B19030">
        <f t="shared" ca="1" si="2232"/>
        <v>33</v>
      </c>
      <c r="C19030">
        <f t="shared" ca="1" si="2232"/>
        <v>29</v>
      </c>
      <c r="D19030">
        <f t="shared" ca="1" si="2232"/>
        <v>7</v>
      </c>
      <c r="E19030">
        <f t="shared" ca="1" si="2232"/>
        <v>19</v>
      </c>
      <c r="H19030">
        <f t="shared" ca="1" si="2233"/>
        <v>0</v>
      </c>
      <c r="I19030">
        <f t="shared" ca="1" si="2234"/>
        <v>0</v>
      </c>
      <c r="J19030">
        <f t="shared" ca="1" si="2235"/>
        <v>0</v>
      </c>
      <c r="K19030">
        <f t="shared" ca="1" si="2236"/>
        <v>0</v>
      </c>
      <c r="L19030">
        <f t="shared" ca="1" si="2231"/>
        <v>0</v>
      </c>
      <c r="M19030" t="str">
        <f t="shared" ca="1" si="2237"/>
        <v>Looks good!</v>
      </c>
    </row>
    <row r="19031" spans="2:13" x14ac:dyDescent="0.2">
      <c r="B19031">
        <f t="shared" ca="1" si="2232"/>
        <v>100</v>
      </c>
      <c r="C19031">
        <f t="shared" ca="1" si="2232"/>
        <v>93</v>
      </c>
      <c r="D19031">
        <f t="shared" ca="1" si="2232"/>
        <v>99</v>
      </c>
      <c r="E19031">
        <f t="shared" ca="1" si="2232"/>
        <v>54</v>
      </c>
      <c r="H19031">
        <f t="shared" ca="1" si="2233"/>
        <v>0</v>
      </c>
      <c r="I19031">
        <f t="shared" ca="1" si="2234"/>
        <v>0</v>
      </c>
      <c r="J19031">
        <f t="shared" ca="1" si="2235"/>
        <v>0</v>
      </c>
      <c r="K19031">
        <f t="shared" ca="1" si="2236"/>
        <v>0</v>
      </c>
      <c r="L19031">
        <f t="shared" ca="1" si="2231"/>
        <v>0</v>
      </c>
      <c r="M19031" t="str">
        <f t="shared" ca="1" si="2237"/>
        <v>Looks good!</v>
      </c>
    </row>
    <row r="19032" spans="2:13" x14ac:dyDescent="0.2">
      <c r="B19032">
        <f t="shared" ca="1" si="2232"/>
        <v>15</v>
      </c>
      <c r="C19032">
        <f t="shared" ca="1" si="2232"/>
        <v>29</v>
      </c>
      <c r="D19032">
        <f t="shared" ca="1" si="2232"/>
        <v>100</v>
      </c>
      <c r="E19032">
        <f t="shared" ca="1" si="2232"/>
        <v>83</v>
      </c>
      <c r="H19032">
        <f t="shared" ca="1" si="2233"/>
        <v>0</v>
      </c>
      <c r="I19032">
        <f t="shared" ca="1" si="2234"/>
        <v>0</v>
      </c>
      <c r="J19032">
        <f t="shared" ca="1" si="2235"/>
        <v>0</v>
      </c>
      <c r="K19032">
        <f t="shared" ca="1" si="2236"/>
        <v>0</v>
      </c>
      <c r="L19032">
        <f t="shared" ca="1" si="2231"/>
        <v>0</v>
      </c>
      <c r="M19032" t="str">
        <f t="shared" ca="1" si="2237"/>
        <v>Looks good!</v>
      </c>
    </row>
    <row r="19033" spans="2:13" x14ac:dyDescent="0.2">
      <c r="B19033">
        <f t="shared" ca="1" si="2232"/>
        <v>7</v>
      </c>
      <c r="C19033">
        <f t="shared" ca="1" si="2232"/>
        <v>18</v>
      </c>
      <c r="D19033">
        <f t="shared" ca="1" si="2232"/>
        <v>30</v>
      </c>
      <c r="E19033">
        <f t="shared" ca="1" si="2232"/>
        <v>31</v>
      </c>
      <c r="H19033">
        <f t="shared" ca="1" si="2233"/>
        <v>0</v>
      </c>
      <c r="I19033">
        <f t="shared" ca="1" si="2234"/>
        <v>0</v>
      </c>
      <c r="J19033">
        <f t="shared" ca="1" si="2235"/>
        <v>0</v>
      </c>
      <c r="K19033">
        <f t="shared" ca="1" si="2236"/>
        <v>0</v>
      </c>
      <c r="L19033">
        <f t="shared" ca="1" si="2231"/>
        <v>0</v>
      </c>
      <c r="M19033" t="str">
        <f t="shared" ca="1" si="2237"/>
        <v>Looks good!</v>
      </c>
    </row>
    <row r="19034" spans="2:13" x14ac:dyDescent="0.2">
      <c r="B19034">
        <f t="shared" ca="1" si="2232"/>
        <v>64</v>
      </c>
      <c r="C19034">
        <f t="shared" ca="1" si="2232"/>
        <v>11</v>
      </c>
      <c r="D19034">
        <f t="shared" ca="1" si="2232"/>
        <v>75</v>
      </c>
      <c r="E19034">
        <f t="shared" ca="1" si="2232"/>
        <v>35</v>
      </c>
      <c r="H19034">
        <f t="shared" ca="1" si="2233"/>
        <v>0</v>
      </c>
      <c r="I19034">
        <f t="shared" ca="1" si="2234"/>
        <v>0</v>
      </c>
      <c r="J19034">
        <f t="shared" ca="1" si="2235"/>
        <v>0</v>
      </c>
      <c r="K19034">
        <f t="shared" ca="1" si="2236"/>
        <v>0</v>
      </c>
      <c r="L19034">
        <f t="shared" ca="1" si="2231"/>
        <v>0</v>
      </c>
      <c r="M19034" t="str">
        <f t="shared" ca="1" si="2237"/>
        <v>Looks good!</v>
      </c>
    </row>
    <row r="19035" spans="2:13" x14ac:dyDescent="0.2">
      <c r="B19035">
        <f t="shared" ca="1" si="2232"/>
        <v>6</v>
      </c>
      <c r="C19035">
        <f t="shared" ca="1" si="2232"/>
        <v>43</v>
      </c>
      <c r="D19035">
        <f t="shared" ca="1" si="2232"/>
        <v>46</v>
      </c>
      <c r="E19035">
        <f t="shared" ca="1" si="2232"/>
        <v>42</v>
      </c>
      <c r="H19035">
        <f t="shared" ca="1" si="2233"/>
        <v>0</v>
      </c>
      <c r="I19035">
        <f t="shared" ca="1" si="2234"/>
        <v>0</v>
      </c>
      <c r="J19035">
        <f t="shared" ca="1" si="2235"/>
        <v>0</v>
      </c>
      <c r="K19035">
        <f t="shared" ca="1" si="2236"/>
        <v>0</v>
      </c>
      <c r="L19035">
        <f t="shared" ca="1" si="2231"/>
        <v>0</v>
      </c>
      <c r="M19035" t="str">
        <f t="shared" ca="1" si="2237"/>
        <v>Looks good!</v>
      </c>
    </row>
    <row r="19036" spans="2:13" x14ac:dyDescent="0.2">
      <c r="B19036">
        <f t="shared" ca="1" si="2232"/>
        <v>63</v>
      </c>
      <c r="C19036">
        <f t="shared" ca="1" si="2232"/>
        <v>30</v>
      </c>
      <c r="D19036">
        <f t="shared" ca="1" si="2232"/>
        <v>47</v>
      </c>
      <c r="E19036">
        <f t="shared" ca="1" si="2232"/>
        <v>39</v>
      </c>
      <c r="H19036">
        <f t="shared" ca="1" si="2233"/>
        <v>0</v>
      </c>
      <c r="I19036">
        <f t="shared" ca="1" si="2234"/>
        <v>0</v>
      </c>
      <c r="J19036">
        <f t="shared" ca="1" si="2235"/>
        <v>0</v>
      </c>
      <c r="K19036">
        <f t="shared" ca="1" si="2236"/>
        <v>0</v>
      </c>
      <c r="L19036">
        <f t="shared" ca="1" si="2231"/>
        <v>0</v>
      </c>
      <c r="M19036" t="str">
        <f t="shared" ca="1" si="2237"/>
        <v>Looks good!</v>
      </c>
    </row>
    <row r="19037" spans="2:13" x14ac:dyDescent="0.2">
      <c r="B19037">
        <f t="shared" ca="1" si="2232"/>
        <v>24</v>
      </c>
      <c r="C19037">
        <f t="shared" ca="1" si="2232"/>
        <v>53</v>
      </c>
      <c r="D19037">
        <f t="shared" ca="1" si="2232"/>
        <v>80</v>
      </c>
      <c r="E19037">
        <f t="shared" ca="1" si="2232"/>
        <v>13</v>
      </c>
      <c r="H19037">
        <f t="shared" ca="1" si="2233"/>
        <v>0</v>
      </c>
      <c r="I19037">
        <f t="shared" ca="1" si="2234"/>
        <v>0</v>
      </c>
      <c r="J19037">
        <f t="shared" ca="1" si="2235"/>
        <v>0</v>
      </c>
      <c r="K19037">
        <f t="shared" ca="1" si="2236"/>
        <v>0</v>
      </c>
      <c r="L19037">
        <f t="shared" ca="1" si="2231"/>
        <v>0</v>
      </c>
      <c r="M19037" t="str">
        <f t="shared" ca="1" si="2237"/>
        <v>Looks good!</v>
      </c>
    </row>
    <row r="19038" spans="2:13" x14ac:dyDescent="0.2">
      <c r="B19038">
        <f t="shared" ca="1" si="2232"/>
        <v>57</v>
      </c>
      <c r="C19038">
        <f t="shared" ca="1" si="2232"/>
        <v>25</v>
      </c>
      <c r="D19038">
        <f t="shared" ca="1" si="2232"/>
        <v>93</v>
      </c>
      <c r="E19038">
        <f t="shared" ca="1" si="2232"/>
        <v>8</v>
      </c>
      <c r="H19038">
        <f t="shared" ca="1" si="2233"/>
        <v>0</v>
      </c>
      <c r="I19038">
        <f t="shared" ca="1" si="2234"/>
        <v>0</v>
      </c>
      <c r="J19038">
        <f t="shared" ca="1" si="2235"/>
        <v>0</v>
      </c>
      <c r="K19038">
        <f t="shared" ca="1" si="2236"/>
        <v>0</v>
      </c>
      <c r="L19038">
        <f t="shared" ca="1" si="2231"/>
        <v>0</v>
      </c>
      <c r="M19038" t="str">
        <f t="shared" ca="1" si="2237"/>
        <v>Looks good!</v>
      </c>
    </row>
    <row r="19039" spans="2:13" x14ac:dyDescent="0.2">
      <c r="B19039">
        <f t="shared" ca="1" si="2232"/>
        <v>65</v>
      </c>
      <c r="C19039">
        <f t="shared" ca="1" si="2232"/>
        <v>61</v>
      </c>
      <c r="D19039">
        <f t="shared" ca="1" si="2232"/>
        <v>6</v>
      </c>
      <c r="E19039">
        <f t="shared" ca="1" si="2232"/>
        <v>11</v>
      </c>
      <c r="H19039">
        <f t="shared" ca="1" si="2233"/>
        <v>0</v>
      </c>
      <c r="I19039">
        <f t="shared" ca="1" si="2234"/>
        <v>0</v>
      </c>
      <c r="J19039">
        <f t="shared" ca="1" si="2235"/>
        <v>0</v>
      </c>
      <c r="K19039">
        <f t="shared" ca="1" si="2236"/>
        <v>0</v>
      </c>
      <c r="L19039">
        <f t="shared" ca="1" si="2231"/>
        <v>0</v>
      </c>
      <c r="M19039" t="str">
        <f t="shared" ca="1" si="2237"/>
        <v>Looks good!</v>
      </c>
    </row>
    <row r="19040" spans="2:13" x14ac:dyDescent="0.2">
      <c r="B19040">
        <f t="shared" ca="1" si="2232"/>
        <v>28</v>
      </c>
      <c r="C19040">
        <f t="shared" ca="1" si="2232"/>
        <v>51</v>
      </c>
      <c r="D19040">
        <f t="shared" ca="1" si="2232"/>
        <v>42</v>
      </c>
      <c r="E19040">
        <f t="shared" ca="1" si="2232"/>
        <v>4</v>
      </c>
      <c r="H19040">
        <f t="shared" ca="1" si="2233"/>
        <v>0</v>
      </c>
      <c r="I19040">
        <f t="shared" ca="1" si="2234"/>
        <v>0</v>
      </c>
      <c r="J19040">
        <f t="shared" ca="1" si="2235"/>
        <v>0</v>
      </c>
      <c r="K19040">
        <f t="shared" ca="1" si="2236"/>
        <v>1</v>
      </c>
      <c r="L19040">
        <f t="shared" ca="1" si="2231"/>
        <v>1</v>
      </c>
      <c r="M19040" t="str">
        <f t="shared" ca="1" si="2237"/>
        <v>Fix problem</v>
      </c>
    </row>
    <row r="19041" spans="2:13" x14ac:dyDescent="0.2">
      <c r="B19041">
        <f t="shared" ca="1" si="2232"/>
        <v>91</v>
      </c>
      <c r="C19041">
        <f t="shared" ca="1" si="2232"/>
        <v>17</v>
      </c>
      <c r="D19041">
        <f t="shared" ca="1" si="2232"/>
        <v>13</v>
      </c>
      <c r="E19041">
        <f t="shared" ca="1" si="2232"/>
        <v>29</v>
      </c>
      <c r="H19041">
        <f t="shared" ca="1" si="2233"/>
        <v>0</v>
      </c>
      <c r="I19041">
        <f t="shared" ca="1" si="2234"/>
        <v>0</v>
      </c>
      <c r="J19041">
        <f t="shared" ca="1" si="2235"/>
        <v>0</v>
      </c>
      <c r="K19041">
        <f t="shared" ca="1" si="2236"/>
        <v>0</v>
      </c>
      <c r="L19041">
        <f t="shared" ca="1" si="2231"/>
        <v>0</v>
      </c>
      <c r="M19041" t="str">
        <f t="shared" ca="1" si="2237"/>
        <v>Looks good!</v>
      </c>
    </row>
    <row r="19042" spans="2:13" x14ac:dyDescent="0.2">
      <c r="B19042">
        <f t="shared" ca="1" si="2232"/>
        <v>27</v>
      </c>
      <c r="C19042">
        <f t="shared" ca="1" si="2232"/>
        <v>1</v>
      </c>
      <c r="D19042">
        <f t="shared" ca="1" si="2232"/>
        <v>21</v>
      </c>
      <c r="E19042">
        <f t="shared" ca="1" si="2232"/>
        <v>84</v>
      </c>
      <c r="H19042">
        <f t="shared" ca="1" si="2233"/>
        <v>0</v>
      </c>
      <c r="I19042">
        <f t="shared" ca="1" si="2234"/>
        <v>1</v>
      </c>
      <c r="J19042">
        <f t="shared" ca="1" si="2235"/>
        <v>0</v>
      </c>
      <c r="K19042">
        <f t="shared" ca="1" si="2236"/>
        <v>0</v>
      </c>
      <c r="L19042">
        <f t="shared" ca="1" si="2231"/>
        <v>1</v>
      </c>
      <c r="M19042" t="str">
        <f t="shared" ca="1" si="2237"/>
        <v>Fix problem</v>
      </c>
    </row>
    <row r="19043" spans="2:13" x14ac:dyDescent="0.2">
      <c r="B19043">
        <f t="shared" ca="1" si="2232"/>
        <v>18</v>
      </c>
      <c r="C19043">
        <f t="shared" ca="1" si="2232"/>
        <v>90</v>
      </c>
      <c r="D19043">
        <f t="shared" ca="1" si="2232"/>
        <v>47</v>
      </c>
      <c r="E19043">
        <f t="shared" ca="1" si="2232"/>
        <v>39</v>
      </c>
      <c r="H19043">
        <f t="shared" ca="1" si="2233"/>
        <v>0</v>
      </c>
      <c r="I19043">
        <f t="shared" ca="1" si="2234"/>
        <v>0</v>
      </c>
      <c r="J19043">
        <f t="shared" ca="1" si="2235"/>
        <v>0</v>
      </c>
      <c r="K19043">
        <f t="shared" ca="1" si="2236"/>
        <v>0</v>
      </c>
      <c r="L19043">
        <f t="shared" ca="1" si="2231"/>
        <v>0</v>
      </c>
      <c r="M19043" t="str">
        <f t="shared" ca="1" si="2237"/>
        <v>Looks good!</v>
      </c>
    </row>
    <row r="19044" spans="2:13" x14ac:dyDescent="0.2">
      <c r="B19044">
        <f t="shared" ca="1" si="2232"/>
        <v>82</v>
      </c>
      <c r="C19044">
        <f t="shared" ca="1" si="2232"/>
        <v>76</v>
      </c>
      <c r="D19044">
        <f t="shared" ca="1" si="2232"/>
        <v>96</v>
      </c>
      <c r="E19044">
        <f t="shared" ca="1" si="2232"/>
        <v>44</v>
      </c>
      <c r="H19044">
        <f t="shared" ca="1" si="2233"/>
        <v>0</v>
      </c>
      <c r="I19044">
        <f t="shared" ca="1" si="2234"/>
        <v>0</v>
      </c>
      <c r="J19044">
        <f t="shared" ca="1" si="2235"/>
        <v>0</v>
      </c>
      <c r="K19044">
        <f t="shared" ca="1" si="2236"/>
        <v>0</v>
      </c>
      <c r="L19044">
        <f t="shared" ref="L19044:L19107" ca="1" si="2238">SUM(H19044:K19044)</f>
        <v>0</v>
      </c>
      <c r="M19044" t="str">
        <f t="shared" ca="1" si="2237"/>
        <v>Looks good!</v>
      </c>
    </row>
    <row r="19045" spans="2:13" x14ac:dyDescent="0.2">
      <c r="B19045">
        <f t="shared" ca="1" si="2232"/>
        <v>73</v>
      </c>
      <c r="C19045">
        <f t="shared" ca="1" si="2232"/>
        <v>59</v>
      </c>
      <c r="D19045">
        <f t="shared" ca="1" si="2232"/>
        <v>46</v>
      </c>
      <c r="E19045">
        <f t="shared" ca="1" si="2232"/>
        <v>43</v>
      </c>
      <c r="H19045">
        <f t="shared" ca="1" si="2233"/>
        <v>0</v>
      </c>
      <c r="I19045">
        <f t="shared" ca="1" si="2234"/>
        <v>0</v>
      </c>
      <c r="J19045">
        <f t="shared" ca="1" si="2235"/>
        <v>0</v>
      </c>
      <c r="K19045">
        <f t="shared" ca="1" si="2236"/>
        <v>0</v>
      </c>
      <c r="L19045">
        <f t="shared" ca="1" si="2238"/>
        <v>0</v>
      </c>
      <c r="M19045" t="str">
        <f t="shared" ca="1" si="2237"/>
        <v>Looks good!</v>
      </c>
    </row>
    <row r="19046" spans="2:13" x14ac:dyDescent="0.2">
      <c r="B19046">
        <f t="shared" ca="1" si="2232"/>
        <v>46</v>
      </c>
      <c r="C19046">
        <f t="shared" ca="1" si="2232"/>
        <v>60</v>
      </c>
      <c r="D19046">
        <f t="shared" ca="1" si="2232"/>
        <v>57</v>
      </c>
      <c r="E19046">
        <f t="shared" ca="1" si="2232"/>
        <v>67</v>
      </c>
      <c r="H19046">
        <f t="shared" ca="1" si="2233"/>
        <v>0</v>
      </c>
      <c r="I19046">
        <f t="shared" ca="1" si="2234"/>
        <v>0</v>
      </c>
      <c r="J19046">
        <f t="shared" ca="1" si="2235"/>
        <v>0</v>
      </c>
      <c r="K19046">
        <f t="shared" ca="1" si="2236"/>
        <v>0</v>
      </c>
      <c r="L19046">
        <f t="shared" ca="1" si="2238"/>
        <v>0</v>
      </c>
      <c r="M19046" t="str">
        <f t="shared" ca="1" si="2237"/>
        <v>Looks good!</v>
      </c>
    </row>
    <row r="19047" spans="2:13" x14ac:dyDescent="0.2">
      <c r="B19047">
        <f t="shared" ca="1" si="2232"/>
        <v>6</v>
      </c>
      <c r="C19047">
        <f t="shared" ca="1" si="2232"/>
        <v>49</v>
      </c>
      <c r="D19047">
        <f t="shared" ca="1" si="2232"/>
        <v>82</v>
      </c>
      <c r="E19047">
        <f t="shared" ca="1" si="2232"/>
        <v>39</v>
      </c>
      <c r="H19047">
        <f t="shared" ca="1" si="2233"/>
        <v>0</v>
      </c>
      <c r="I19047">
        <f t="shared" ca="1" si="2234"/>
        <v>0</v>
      </c>
      <c r="J19047">
        <f t="shared" ca="1" si="2235"/>
        <v>0</v>
      </c>
      <c r="K19047">
        <f t="shared" ca="1" si="2236"/>
        <v>0</v>
      </c>
      <c r="L19047">
        <f t="shared" ca="1" si="2238"/>
        <v>0</v>
      </c>
      <c r="M19047" t="str">
        <f t="shared" ca="1" si="2237"/>
        <v>Looks good!</v>
      </c>
    </row>
    <row r="19048" spans="2:13" x14ac:dyDescent="0.2">
      <c r="B19048">
        <f t="shared" ca="1" si="2232"/>
        <v>73</v>
      </c>
      <c r="C19048">
        <f t="shared" ca="1" si="2232"/>
        <v>64</v>
      </c>
      <c r="D19048">
        <f t="shared" ca="1" si="2232"/>
        <v>38</v>
      </c>
      <c r="E19048">
        <f t="shared" ca="1" si="2232"/>
        <v>81</v>
      </c>
      <c r="H19048">
        <f t="shared" ca="1" si="2233"/>
        <v>0</v>
      </c>
      <c r="I19048">
        <f t="shared" ca="1" si="2234"/>
        <v>0</v>
      </c>
      <c r="J19048">
        <f t="shared" ca="1" si="2235"/>
        <v>0</v>
      </c>
      <c r="K19048">
        <f t="shared" ca="1" si="2236"/>
        <v>0</v>
      </c>
      <c r="L19048">
        <f t="shared" ca="1" si="2238"/>
        <v>0</v>
      </c>
      <c r="M19048" t="str">
        <f t="shared" ca="1" si="2237"/>
        <v>Looks good!</v>
      </c>
    </row>
    <row r="19049" spans="2:13" x14ac:dyDescent="0.2">
      <c r="B19049">
        <f t="shared" ca="1" si="2232"/>
        <v>14</v>
      </c>
      <c r="C19049">
        <f t="shared" ca="1" si="2232"/>
        <v>63</v>
      </c>
      <c r="D19049">
        <f t="shared" ca="1" si="2232"/>
        <v>29</v>
      </c>
      <c r="E19049">
        <f t="shared" ca="1" si="2232"/>
        <v>24</v>
      </c>
      <c r="H19049">
        <f t="shared" ca="1" si="2233"/>
        <v>0</v>
      </c>
      <c r="I19049">
        <f t="shared" ca="1" si="2234"/>
        <v>0</v>
      </c>
      <c r="J19049">
        <f t="shared" ca="1" si="2235"/>
        <v>0</v>
      </c>
      <c r="K19049">
        <f t="shared" ca="1" si="2236"/>
        <v>0</v>
      </c>
      <c r="L19049">
        <f t="shared" ca="1" si="2238"/>
        <v>0</v>
      </c>
      <c r="M19049" t="str">
        <f t="shared" ca="1" si="2237"/>
        <v>Looks good!</v>
      </c>
    </row>
    <row r="19050" spans="2:13" x14ac:dyDescent="0.2">
      <c r="B19050">
        <f t="shared" ca="1" si="2232"/>
        <v>62</v>
      </c>
      <c r="C19050">
        <f t="shared" ca="1" si="2232"/>
        <v>45</v>
      </c>
      <c r="D19050">
        <f t="shared" ca="1" si="2232"/>
        <v>37</v>
      </c>
      <c r="E19050">
        <f t="shared" ref="C19050:E19051" ca="1" si="2239">RANDBETWEEN(1,100)</f>
        <v>1</v>
      </c>
      <c r="H19050">
        <f t="shared" ca="1" si="2233"/>
        <v>0</v>
      </c>
      <c r="I19050">
        <f t="shared" ca="1" si="2234"/>
        <v>0</v>
      </c>
      <c r="J19050">
        <f t="shared" ca="1" si="2235"/>
        <v>0</v>
      </c>
      <c r="K19050">
        <f t="shared" ca="1" si="2236"/>
        <v>1</v>
      </c>
      <c r="L19050">
        <f t="shared" ca="1" si="2238"/>
        <v>1</v>
      </c>
      <c r="M19050" t="str">
        <f t="shared" ca="1" si="2237"/>
        <v>Fix problem</v>
      </c>
    </row>
    <row r="19051" spans="2:13" x14ac:dyDescent="0.2">
      <c r="B19051">
        <f t="shared" ref="B19051:E19114" ca="1" si="2240">RANDBETWEEN(1,100)</f>
        <v>23</v>
      </c>
      <c r="C19051">
        <f t="shared" ca="1" si="2239"/>
        <v>45</v>
      </c>
      <c r="D19051">
        <f t="shared" ca="1" si="2239"/>
        <v>69</v>
      </c>
      <c r="E19051">
        <f t="shared" ca="1" si="2239"/>
        <v>20</v>
      </c>
      <c r="H19051">
        <f t="shared" ca="1" si="2233"/>
        <v>0</v>
      </c>
      <c r="I19051">
        <f t="shared" ca="1" si="2234"/>
        <v>0</v>
      </c>
      <c r="J19051">
        <f t="shared" ca="1" si="2235"/>
        <v>0</v>
      </c>
      <c r="K19051">
        <f t="shared" ca="1" si="2236"/>
        <v>0</v>
      </c>
      <c r="L19051">
        <f t="shared" ca="1" si="2238"/>
        <v>0</v>
      </c>
      <c r="M19051" t="str">
        <f t="shared" ca="1" si="2237"/>
        <v>Looks good!</v>
      </c>
    </row>
    <row r="19052" spans="2:13" x14ac:dyDescent="0.2">
      <c r="B19052">
        <f t="shared" ca="1" si="2240"/>
        <v>23</v>
      </c>
      <c r="C19052">
        <f t="shared" ca="1" si="2240"/>
        <v>28</v>
      </c>
      <c r="D19052">
        <f t="shared" ca="1" si="2240"/>
        <v>98</v>
      </c>
      <c r="E19052">
        <f t="shared" ca="1" si="2240"/>
        <v>64</v>
      </c>
      <c r="H19052">
        <f t="shared" ca="1" si="2233"/>
        <v>0</v>
      </c>
      <c r="I19052">
        <f t="shared" ca="1" si="2234"/>
        <v>0</v>
      </c>
      <c r="J19052">
        <f t="shared" ca="1" si="2235"/>
        <v>0</v>
      </c>
      <c r="K19052">
        <f t="shared" ca="1" si="2236"/>
        <v>0</v>
      </c>
      <c r="L19052">
        <f t="shared" ca="1" si="2238"/>
        <v>0</v>
      </c>
      <c r="M19052" t="str">
        <f t="shared" ca="1" si="2237"/>
        <v>Looks good!</v>
      </c>
    </row>
    <row r="19053" spans="2:13" x14ac:dyDescent="0.2">
      <c r="B19053">
        <f t="shared" ca="1" si="2240"/>
        <v>86</v>
      </c>
      <c r="C19053">
        <f t="shared" ca="1" si="2240"/>
        <v>59</v>
      </c>
      <c r="D19053">
        <f t="shared" ca="1" si="2240"/>
        <v>3</v>
      </c>
      <c r="E19053">
        <f t="shared" ca="1" si="2240"/>
        <v>69</v>
      </c>
      <c r="H19053">
        <f t="shared" ca="1" si="2233"/>
        <v>0</v>
      </c>
      <c r="I19053">
        <f t="shared" ca="1" si="2234"/>
        <v>0</v>
      </c>
      <c r="J19053">
        <f t="shared" ca="1" si="2235"/>
        <v>1</v>
      </c>
      <c r="K19053">
        <f t="shared" ca="1" si="2236"/>
        <v>0</v>
      </c>
      <c r="L19053">
        <f t="shared" ca="1" si="2238"/>
        <v>1</v>
      </c>
      <c r="M19053" t="str">
        <f t="shared" ca="1" si="2237"/>
        <v>Fix problem</v>
      </c>
    </row>
    <row r="19054" spans="2:13" x14ac:dyDescent="0.2">
      <c r="B19054">
        <f t="shared" ca="1" si="2240"/>
        <v>32</v>
      </c>
      <c r="C19054">
        <f t="shared" ca="1" si="2240"/>
        <v>68</v>
      </c>
      <c r="D19054">
        <f t="shared" ca="1" si="2240"/>
        <v>84</v>
      </c>
      <c r="E19054">
        <f t="shared" ca="1" si="2240"/>
        <v>58</v>
      </c>
      <c r="H19054">
        <f t="shared" ca="1" si="2233"/>
        <v>0</v>
      </c>
      <c r="I19054">
        <f t="shared" ca="1" si="2234"/>
        <v>0</v>
      </c>
      <c r="J19054">
        <f t="shared" ca="1" si="2235"/>
        <v>0</v>
      </c>
      <c r="K19054">
        <f t="shared" ca="1" si="2236"/>
        <v>0</v>
      </c>
      <c r="L19054">
        <f t="shared" ca="1" si="2238"/>
        <v>0</v>
      </c>
      <c r="M19054" t="str">
        <f t="shared" ca="1" si="2237"/>
        <v>Looks good!</v>
      </c>
    </row>
    <row r="19055" spans="2:13" x14ac:dyDescent="0.2">
      <c r="B19055">
        <f t="shared" ca="1" si="2240"/>
        <v>64</v>
      </c>
      <c r="C19055">
        <f t="shared" ca="1" si="2240"/>
        <v>55</v>
      </c>
      <c r="D19055">
        <f t="shared" ca="1" si="2240"/>
        <v>91</v>
      </c>
      <c r="E19055">
        <f t="shared" ca="1" si="2240"/>
        <v>58</v>
      </c>
      <c r="H19055">
        <f t="shared" ca="1" si="2233"/>
        <v>0</v>
      </c>
      <c r="I19055">
        <f t="shared" ca="1" si="2234"/>
        <v>0</v>
      </c>
      <c r="J19055">
        <f t="shared" ca="1" si="2235"/>
        <v>0</v>
      </c>
      <c r="K19055">
        <f t="shared" ca="1" si="2236"/>
        <v>0</v>
      </c>
      <c r="L19055">
        <f t="shared" ca="1" si="2238"/>
        <v>0</v>
      </c>
      <c r="M19055" t="str">
        <f t="shared" ca="1" si="2237"/>
        <v>Looks good!</v>
      </c>
    </row>
    <row r="19056" spans="2:13" x14ac:dyDescent="0.2">
      <c r="B19056">
        <f t="shared" ca="1" si="2240"/>
        <v>44</v>
      </c>
      <c r="C19056">
        <f t="shared" ca="1" si="2240"/>
        <v>29</v>
      </c>
      <c r="D19056">
        <f t="shared" ca="1" si="2240"/>
        <v>93</v>
      </c>
      <c r="E19056">
        <f t="shared" ca="1" si="2240"/>
        <v>67</v>
      </c>
      <c r="H19056">
        <f t="shared" ca="1" si="2233"/>
        <v>0</v>
      </c>
      <c r="I19056">
        <f t="shared" ca="1" si="2234"/>
        <v>0</v>
      </c>
      <c r="J19056">
        <f t="shared" ca="1" si="2235"/>
        <v>0</v>
      </c>
      <c r="K19056">
        <f t="shared" ca="1" si="2236"/>
        <v>0</v>
      </c>
      <c r="L19056">
        <f t="shared" ca="1" si="2238"/>
        <v>0</v>
      </c>
      <c r="M19056" t="str">
        <f t="shared" ca="1" si="2237"/>
        <v>Looks good!</v>
      </c>
    </row>
    <row r="19057" spans="2:13" x14ac:dyDescent="0.2">
      <c r="B19057">
        <f t="shared" ca="1" si="2240"/>
        <v>30</v>
      </c>
      <c r="C19057">
        <f t="shared" ca="1" si="2240"/>
        <v>26</v>
      </c>
      <c r="D19057">
        <f t="shared" ca="1" si="2240"/>
        <v>56</v>
      </c>
      <c r="E19057">
        <f t="shared" ca="1" si="2240"/>
        <v>82</v>
      </c>
      <c r="H19057">
        <f t="shared" ca="1" si="2233"/>
        <v>0</v>
      </c>
      <c r="I19057">
        <f t="shared" ca="1" si="2234"/>
        <v>0</v>
      </c>
      <c r="J19057">
        <f t="shared" ca="1" si="2235"/>
        <v>0</v>
      </c>
      <c r="K19057">
        <f t="shared" ca="1" si="2236"/>
        <v>0</v>
      </c>
      <c r="L19057">
        <f t="shared" ca="1" si="2238"/>
        <v>0</v>
      </c>
      <c r="M19057" t="str">
        <f t="shared" ca="1" si="2237"/>
        <v>Looks good!</v>
      </c>
    </row>
    <row r="19058" spans="2:13" x14ac:dyDescent="0.2">
      <c r="B19058">
        <f t="shared" ca="1" si="2240"/>
        <v>65</v>
      </c>
      <c r="C19058">
        <f t="shared" ca="1" si="2240"/>
        <v>14</v>
      </c>
      <c r="D19058">
        <f t="shared" ca="1" si="2240"/>
        <v>11</v>
      </c>
      <c r="E19058">
        <f t="shared" ca="1" si="2240"/>
        <v>89</v>
      </c>
      <c r="H19058">
        <f t="shared" ca="1" si="2233"/>
        <v>0</v>
      </c>
      <c r="I19058">
        <f t="shared" ca="1" si="2234"/>
        <v>0</v>
      </c>
      <c r="J19058">
        <f t="shared" ca="1" si="2235"/>
        <v>0</v>
      </c>
      <c r="K19058">
        <f t="shared" ca="1" si="2236"/>
        <v>0</v>
      </c>
      <c r="L19058">
        <f t="shared" ca="1" si="2238"/>
        <v>0</v>
      </c>
      <c r="M19058" t="str">
        <f t="shared" ca="1" si="2237"/>
        <v>Looks good!</v>
      </c>
    </row>
    <row r="19059" spans="2:13" x14ac:dyDescent="0.2">
      <c r="B19059">
        <f t="shared" ca="1" si="2240"/>
        <v>96</v>
      </c>
      <c r="C19059">
        <f t="shared" ca="1" si="2240"/>
        <v>89</v>
      </c>
      <c r="D19059">
        <f t="shared" ca="1" si="2240"/>
        <v>30</v>
      </c>
      <c r="E19059">
        <f t="shared" ca="1" si="2240"/>
        <v>10</v>
      </c>
      <c r="H19059">
        <f t="shared" ca="1" si="2233"/>
        <v>0</v>
      </c>
      <c r="I19059">
        <f t="shared" ca="1" si="2234"/>
        <v>0</v>
      </c>
      <c r="J19059">
        <f t="shared" ca="1" si="2235"/>
        <v>0</v>
      </c>
      <c r="K19059">
        <f t="shared" ca="1" si="2236"/>
        <v>0</v>
      </c>
      <c r="L19059">
        <f t="shared" ca="1" si="2238"/>
        <v>0</v>
      </c>
      <c r="M19059" t="str">
        <f t="shared" ca="1" si="2237"/>
        <v>Looks good!</v>
      </c>
    </row>
    <row r="19060" spans="2:13" x14ac:dyDescent="0.2">
      <c r="B19060">
        <f t="shared" ca="1" si="2240"/>
        <v>89</v>
      </c>
      <c r="C19060">
        <f t="shared" ca="1" si="2240"/>
        <v>85</v>
      </c>
      <c r="D19060">
        <f t="shared" ca="1" si="2240"/>
        <v>73</v>
      </c>
      <c r="E19060">
        <f t="shared" ca="1" si="2240"/>
        <v>21</v>
      </c>
      <c r="H19060">
        <f t="shared" ca="1" si="2233"/>
        <v>0</v>
      </c>
      <c r="I19060">
        <f t="shared" ca="1" si="2234"/>
        <v>0</v>
      </c>
      <c r="J19060">
        <f t="shared" ca="1" si="2235"/>
        <v>0</v>
      </c>
      <c r="K19060">
        <f t="shared" ca="1" si="2236"/>
        <v>0</v>
      </c>
      <c r="L19060">
        <f t="shared" ca="1" si="2238"/>
        <v>0</v>
      </c>
      <c r="M19060" t="str">
        <f t="shared" ca="1" si="2237"/>
        <v>Looks good!</v>
      </c>
    </row>
    <row r="19061" spans="2:13" x14ac:dyDescent="0.2">
      <c r="B19061">
        <f t="shared" ca="1" si="2240"/>
        <v>76</v>
      </c>
      <c r="C19061">
        <f t="shared" ca="1" si="2240"/>
        <v>34</v>
      </c>
      <c r="D19061">
        <f t="shared" ca="1" si="2240"/>
        <v>84</v>
      </c>
      <c r="E19061">
        <f t="shared" ca="1" si="2240"/>
        <v>79</v>
      </c>
      <c r="H19061">
        <f t="shared" ca="1" si="2233"/>
        <v>0</v>
      </c>
      <c r="I19061">
        <f t="shared" ca="1" si="2234"/>
        <v>0</v>
      </c>
      <c r="J19061">
        <f t="shared" ca="1" si="2235"/>
        <v>0</v>
      </c>
      <c r="K19061">
        <f t="shared" ca="1" si="2236"/>
        <v>0</v>
      </c>
      <c r="L19061">
        <f t="shared" ca="1" si="2238"/>
        <v>0</v>
      </c>
      <c r="M19061" t="str">
        <f t="shared" ca="1" si="2237"/>
        <v>Looks good!</v>
      </c>
    </row>
    <row r="19062" spans="2:13" x14ac:dyDescent="0.2">
      <c r="B19062">
        <f t="shared" ca="1" si="2240"/>
        <v>96</v>
      </c>
      <c r="C19062">
        <f t="shared" ca="1" si="2240"/>
        <v>50</v>
      </c>
      <c r="D19062">
        <f t="shared" ca="1" si="2240"/>
        <v>85</v>
      </c>
      <c r="E19062">
        <f t="shared" ca="1" si="2240"/>
        <v>71</v>
      </c>
      <c r="H19062">
        <f t="shared" ca="1" si="2233"/>
        <v>0</v>
      </c>
      <c r="I19062">
        <f t="shared" ca="1" si="2234"/>
        <v>0</v>
      </c>
      <c r="J19062">
        <f t="shared" ca="1" si="2235"/>
        <v>0</v>
      </c>
      <c r="K19062">
        <f t="shared" ca="1" si="2236"/>
        <v>0</v>
      </c>
      <c r="L19062">
        <f t="shared" ca="1" si="2238"/>
        <v>0</v>
      </c>
      <c r="M19062" t="str">
        <f t="shared" ca="1" si="2237"/>
        <v>Looks good!</v>
      </c>
    </row>
    <row r="19063" spans="2:13" x14ac:dyDescent="0.2">
      <c r="B19063">
        <f t="shared" ca="1" si="2240"/>
        <v>99</v>
      </c>
      <c r="C19063">
        <f t="shared" ca="1" si="2240"/>
        <v>76</v>
      </c>
      <c r="D19063">
        <f t="shared" ca="1" si="2240"/>
        <v>10</v>
      </c>
      <c r="E19063">
        <f t="shared" ca="1" si="2240"/>
        <v>16</v>
      </c>
      <c r="H19063">
        <f t="shared" ca="1" si="2233"/>
        <v>0</v>
      </c>
      <c r="I19063">
        <f t="shared" ca="1" si="2234"/>
        <v>0</v>
      </c>
      <c r="J19063">
        <f t="shared" ca="1" si="2235"/>
        <v>0</v>
      </c>
      <c r="K19063">
        <f t="shared" ca="1" si="2236"/>
        <v>0</v>
      </c>
      <c r="L19063">
        <f t="shared" ca="1" si="2238"/>
        <v>0</v>
      </c>
      <c r="M19063" t="str">
        <f t="shared" ca="1" si="2237"/>
        <v>Looks good!</v>
      </c>
    </row>
    <row r="19064" spans="2:13" x14ac:dyDescent="0.2">
      <c r="B19064">
        <f t="shared" ca="1" si="2240"/>
        <v>21</v>
      </c>
      <c r="C19064">
        <f t="shared" ca="1" si="2240"/>
        <v>78</v>
      </c>
      <c r="D19064">
        <f t="shared" ca="1" si="2240"/>
        <v>83</v>
      </c>
      <c r="E19064">
        <f t="shared" ca="1" si="2240"/>
        <v>22</v>
      </c>
      <c r="H19064">
        <f t="shared" ca="1" si="2233"/>
        <v>0</v>
      </c>
      <c r="I19064">
        <f t="shared" ca="1" si="2234"/>
        <v>0</v>
      </c>
      <c r="J19064">
        <f t="shared" ca="1" si="2235"/>
        <v>0</v>
      </c>
      <c r="K19064">
        <f t="shared" ca="1" si="2236"/>
        <v>0</v>
      </c>
      <c r="L19064">
        <f t="shared" ca="1" si="2238"/>
        <v>0</v>
      </c>
      <c r="M19064" t="str">
        <f t="shared" ca="1" si="2237"/>
        <v>Looks good!</v>
      </c>
    </row>
    <row r="19065" spans="2:13" x14ac:dyDescent="0.2">
      <c r="B19065">
        <f t="shared" ca="1" si="2240"/>
        <v>7</v>
      </c>
      <c r="C19065">
        <f t="shared" ca="1" si="2240"/>
        <v>41</v>
      </c>
      <c r="D19065">
        <f t="shared" ca="1" si="2240"/>
        <v>91</v>
      </c>
      <c r="E19065">
        <f t="shared" ca="1" si="2240"/>
        <v>21</v>
      </c>
      <c r="H19065">
        <f t="shared" ca="1" si="2233"/>
        <v>0</v>
      </c>
      <c r="I19065">
        <f t="shared" ca="1" si="2234"/>
        <v>0</v>
      </c>
      <c r="J19065">
        <f t="shared" ca="1" si="2235"/>
        <v>0</v>
      </c>
      <c r="K19065">
        <f t="shared" ca="1" si="2236"/>
        <v>0</v>
      </c>
      <c r="L19065">
        <f t="shared" ca="1" si="2238"/>
        <v>0</v>
      </c>
      <c r="M19065" t="str">
        <f t="shared" ca="1" si="2237"/>
        <v>Looks good!</v>
      </c>
    </row>
    <row r="19066" spans="2:13" x14ac:dyDescent="0.2">
      <c r="B19066">
        <f t="shared" ca="1" si="2240"/>
        <v>68</v>
      </c>
      <c r="C19066">
        <f t="shared" ca="1" si="2240"/>
        <v>23</v>
      </c>
      <c r="D19066">
        <f t="shared" ca="1" si="2240"/>
        <v>22</v>
      </c>
      <c r="E19066">
        <f t="shared" ca="1" si="2240"/>
        <v>96</v>
      </c>
      <c r="H19066">
        <f t="shared" ca="1" si="2233"/>
        <v>0</v>
      </c>
      <c r="I19066">
        <f t="shared" ca="1" si="2234"/>
        <v>0</v>
      </c>
      <c r="J19066">
        <f t="shared" ca="1" si="2235"/>
        <v>0</v>
      </c>
      <c r="K19066">
        <f t="shared" ca="1" si="2236"/>
        <v>0</v>
      </c>
      <c r="L19066">
        <f t="shared" ca="1" si="2238"/>
        <v>0</v>
      </c>
      <c r="M19066" t="str">
        <f t="shared" ca="1" si="2237"/>
        <v>Looks good!</v>
      </c>
    </row>
    <row r="19067" spans="2:13" x14ac:dyDescent="0.2">
      <c r="B19067">
        <f t="shared" ca="1" si="2240"/>
        <v>63</v>
      </c>
      <c r="C19067">
        <f t="shared" ca="1" si="2240"/>
        <v>89</v>
      </c>
      <c r="D19067">
        <f t="shared" ca="1" si="2240"/>
        <v>55</v>
      </c>
      <c r="E19067">
        <f t="shared" ca="1" si="2240"/>
        <v>10</v>
      </c>
      <c r="H19067">
        <f t="shared" ca="1" si="2233"/>
        <v>0</v>
      </c>
      <c r="I19067">
        <f t="shared" ca="1" si="2234"/>
        <v>0</v>
      </c>
      <c r="J19067">
        <f t="shared" ca="1" si="2235"/>
        <v>0</v>
      </c>
      <c r="K19067">
        <f t="shared" ca="1" si="2236"/>
        <v>0</v>
      </c>
      <c r="L19067">
        <f t="shared" ca="1" si="2238"/>
        <v>0</v>
      </c>
      <c r="M19067" t="str">
        <f t="shared" ca="1" si="2237"/>
        <v>Looks good!</v>
      </c>
    </row>
    <row r="19068" spans="2:13" x14ac:dyDescent="0.2">
      <c r="B19068">
        <f t="shared" ca="1" si="2240"/>
        <v>11</v>
      </c>
      <c r="C19068">
        <f t="shared" ca="1" si="2240"/>
        <v>51</v>
      </c>
      <c r="D19068">
        <f t="shared" ca="1" si="2240"/>
        <v>52</v>
      </c>
      <c r="E19068">
        <f t="shared" ca="1" si="2240"/>
        <v>2</v>
      </c>
      <c r="H19068">
        <f t="shared" ca="1" si="2233"/>
        <v>0</v>
      </c>
      <c r="I19068">
        <f t="shared" ca="1" si="2234"/>
        <v>0</v>
      </c>
      <c r="J19068">
        <f t="shared" ca="1" si="2235"/>
        <v>0</v>
      </c>
      <c r="K19068">
        <f t="shared" ca="1" si="2236"/>
        <v>1</v>
      </c>
      <c r="L19068">
        <f t="shared" ca="1" si="2238"/>
        <v>1</v>
      </c>
      <c r="M19068" t="str">
        <f t="shared" ca="1" si="2237"/>
        <v>Fix problem</v>
      </c>
    </row>
    <row r="19069" spans="2:13" x14ac:dyDescent="0.2">
      <c r="B19069">
        <f t="shared" ca="1" si="2240"/>
        <v>46</v>
      </c>
      <c r="C19069">
        <f t="shared" ca="1" si="2240"/>
        <v>36</v>
      </c>
      <c r="D19069">
        <f t="shared" ca="1" si="2240"/>
        <v>84</v>
      </c>
      <c r="E19069">
        <f t="shared" ca="1" si="2240"/>
        <v>75</v>
      </c>
      <c r="H19069">
        <f t="shared" ca="1" si="2233"/>
        <v>0</v>
      </c>
      <c r="I19069">
        <f t="shared" ca="1" si="2234"/>
        <v>0</v>
      </c>
      <c r="J19069">
        <f t="shared" ca="1" si="2235"/>
        <v>0</v>
      </c>
      <c r="K19069">
        <f t="shared" ca="1" si="2236"/>
        <v>0</v>
      </c>
      <c r="L19069">
        <f t="shared" ca="1" si="2238"/>
        <v>0</v>
      </c>
      <c r="M19069" t="str">
        <f t="shared" ca="1" si="2237"/>
        <v>Looks good!</v>
      </c>
    </row>
    <row r="19070" spans="2:13" x14ac:dyDescent="0.2">
      <c r="B19070">
        <f t="shared" ca="1" si="2240"/>
        <v>49</v>
      </c>
      <c r="C19070">
        <f t="shared" ca="1" si="2240"/>
        <v>7</v>
      </c>
      <c r="D19070">
        <f t="shared" ca="1" si="2240"/>
        <v>91</v>
      </c>
      <c r="E19070">
        <f t="shared" ca="1" si="2240"/>
        <v>30</v>
      </c>
      <c r="H19070">
        <f t="shared" ca="1" si="2233"/>
        <v>0</v>
      </c>
      <c r="I19070">
        <f t="shared" ca="1" si="2234"/>
        <v>0</v>
      </c>
      <c r="J19070">
        <f t="shared" ca="1" si="2235"/>
        <v>0</v>
      </c>
      <c r="K19070">
        <f t="shared" ca="1" si="2236"/>
        <v>0</v>
      </c>
      <c r="L19070">
        <f t="shared" ca="1" si="2238"/>
        <v>0</v>
      </c>
      <c r="M19070" t="str">
        <f t="shared" ca="1" si="2237"/>
        <v>Looks good!</v>
      </c>
    </row>
    <row r="19071" spans="2:13" x14ac:dyDescent="0.2">
      <c r="B19071">
        <f t="shared" ca="1" si="2240"/>
        <v>15</v>
      </c>
      <c r="C19071">
        <f t="shared" ca="1" si="2240"/>
        <v>64</v>
      </c>
      <c r="D19071">
        <f t="shared" ca="1" si="2240"/>
        <v>36</v>
      </c>
      <c r="E19071">
        <f t="shared" ca="1" si="2240"/>
        <v>41</v>
      </c>
      <c r="H19071">
        <f t="shared" ca="1" si="2233"/>
        <v>0</v>
      </c>
      <c r="I19071">
        <f t="shared" ca="1" si="2234"/>
        <v>0</v>
      </c>
      <c r="J19071">
        <f t="shared" ca="1" si="2235"/>
        <v>0</v>
      </c>
      <c r="K19071">
        <f t="shared" ca="1" si="2236"/>
        <v>0</v>
      </c>
      <c r="L19071">
        <f t="shared" ca="1" si="2238"/>
        <v>0</v>
      </c>
      <c r="M19071" t="str">
        <f t="shared" ca="1" si="2237"/>
        <v>Looks good!</v>
      </c>
    </row>
    <row r="19072" spans="2:13" x14ac:dyDescent="0.2">
      <c r="B19072">
        <f t="shared" ca="1" si="2240"/>
        <v>10</v>
      </c>
      <c r="C19072">
        <f t="shared" ca="1" si="2240"/>
        <v>59</v>
      </c>
      <c r="D19072">
        <f t="shared" ca="1" si="2240"/>
        <v>92</v>
      </c>
      <c r="E19072">
        <f t="shared" ca="1" si="2240"/>
        <v>14</v>
      </c>
      <c r="H19072">
        <f t="shared" ca="1" si="2233"/>
        <v>0</v>
      </c>
      <c r="I19072">
        <f t="shared" ca="1" si="2234"/>
        <v>0</v>
      </c>
      <c r="J19072">
        <f t="shared" ca="1" si="2235"/>
        <v>0</v>
      </c>
      <c r="K19072">
        <f t="shared" ca="1" si="2236"/>
        <v>0</v>
      </c>
      <c r="L19072">
        <f t="shared" ca="1" si="2238"/>
        <v>0</v>
      </c>
      <c r="M19072" t="str">
        <f t="shared" ca="1" si="2237"/>
        <v>Looks good!</v>
      </c>
    </row>
    <row r="19073" spans="2:13" x14ac:dyDescent="0.2">
      <c r="B19073">
        <f t="shared" ca="1" si="2240"/>
        <v>2</v>
      </c>
      <c r="C19073">
        <f t="shared" ca="1" si="2240"/>
        <v>80</v>
      </c>
      <c r="D19073">
        <f t="shared" ca="1" si="2240"/>
        <v>84</v>
      </c>
      <c r="E19073">
        <f t="shared" ca="1" si="2240"/>
        <v>54</v>
      </c>
      <c r="H19073">
        <f t="shared" ca="1" si="2233"/>
        <v>1</v>
      </c>
      <c r="I19073">
        <f t="shared" ca="1" si="2234"/>
        <v>0</v>
      </c>
      <c r="J19073">
        <f t="shared" ca="1" si="2235"/>
        <v>0</v>
      </c>
      <c r="K19073">
        <f t="shared" ca="1" si="2236"/>
        <v>0</v>
      </c>
      <c r="L19073">
        <f t="shared" ca="1" si="2238"/>
        <v>1</v>
      </c>
      <c r="M19073" t="str">
        <f t="shared" ca="1" si="2237"/>
        <v>Fix problem</v>
      </c>
    </row>
    <row r="19074" spans="2:13" x14ac:dyDescent="0.2">
      <c r="B19074">
        <f t="shared" ca="1" si="2240"/>
        <v>94</v>
      </c>
      <c r="C19074">
        <f t="shared" ca="1" si="2240"/>
        <v>89</v>
      </c>
      <c r="D19074">
        <f t="shared" ca="1" si="2240"/>
        <v>86</v>
      </c>
      <c r="E19074">
        <f t="shared" ca="1" si="2240"/>
        <v>55</v>
      </c>
      <c r="H19074">
        <f t="shared" ca="1" si="2233"/>
        <v>0</v>
      </c>
      <c r="I19074">
        <f t="shared" ca="1" si="2234"/>
        <v>0</v>
      </c>
      <c r="J19074">
        <f t="shared" ca="1" si="2235"/>
        <v>0</v>
      </c>
      <c r="K19074">
        <f t="shared" ca="1" si="2236"/>
        <v>0</v>
      </c>
      <c r="L19074">
        <f t="shared" ca="1" si="2238"/>
        <v>0</v>
      </c>
      <c r="M19074" t="str">
        <f t="shared" ca="1" si="2237"/>
        <v>Looks good!</v>
      </c>
    </row>
    <row r="19075" spans="2:13" x14ac:dyDescent="0.2">
      <c r="B19075">
        <f t="shared" ca="1" si="2240"/>
        <v>36</v>
      </c>
      <c r="C19075">
        <f t="shared" ca="1" si="2240"/>
        <v>95</v>
      </c>
      <c r="D19075">
        <f t="shared" ca="1" si="2240"/>
        <v>68</v>
      </c>
      <c r="E19075">
        <f t="shared" ca="1" si="2240"/>
        <v>50</v>
      </c>
      <c r="H19075">
        <f t="shared" ca="1" si="2233"/>
        <v>0</v>
      </c>
      <c r="I19075">
        <f t="shared" ca="1" si="2234"/>
        <v>0</v>
      </c>
      <c r="J19075">
        <f t="shared" ca="1" si="2235"/>
        <v>0</v>
      </c>
      <c r="K19075">
        <f t="shared" ca="1" si="2236"/>
        <v>0</v>
      </c>
      <c r="L19075">
        <f t="shared" ca="1" si="2238"/>
        <v>0</v>
      </c>
      <c r="M19075" t="str">
        <f t="shared" ca="1" si="2237"/>
        <v>Looks good!</v>
      </c>
    </row>
    <row r="19076" spans="2:13" x14ac:dyDescent="0.2">
      <c r="B19076">
        <f t="shared" ca="1" si="2240"/>
        <v>21</v>
      </c>
      <c r="C19076">
        <f t="shared" ca="1" si="2240"/>
        <v>71</v>
      </c>
      <c r="D19076">
        <f t="shared" ca="1" si="2240"/>
        <v>98</v>
      </c>
      <c r="E19076">
        <f t="shared" ca="1" si="2240"/>
        <v>68</v>
      </c>
      <c r="H19076">
        <f t="shared" ca="1" si="2233"/>
        <v>0</v>
      </c>
      <c r="I19076">
        <f t="shared" ca="1" si="2234"/>
        <v>0</v>
      </c>
      <c r="J19076">
        <f t="shared" ca="1" si="2235"/>
        <v>0</v>
      </c>
      <c r="K19076">
        <f t="shared" ca="1" si="2236"/>
        <v>0</v>
      </c>
      <c r="L19076">
        <f t="shared" ca="1" si="2238"/>
        <v>0</v>
      </c>
      <c r="M19076" t="str">
        <f t="shared" ca="1" si="2237"/>
        <v>Looks good!</v>
      </c>
    </row>
    <row r="19077" spans="2:13" x14ac:dyDescent="0.2">
      <c r="B19077">
        <f t="shared" ca="1" si="2240"/>
        <v>71</v>
      </c>
      <c r="C19077">
        <f t="shared" ca="1" si="2240"/>
        <v>55</v>
      </c>
      <c r="D19077">
        <f t="shared" ca="1" si="2240"/>
        <v>56</v>
      </c>
      <c r="E19077">
        <f t="shared" ca="1" si="2240"/>
        <v>9</v>
      </c>
      <c r="H19077">
        <f t="shared" ca="1" si="2233"/>
        <v>0</v>
      </c>
      <c r="I19077">
        <f t="shared" ca="1" si="2234"/>
        <v>0</v>
      </c>
      <c r="J19077">
        <f t="shared" ca="1" si="2235"/>
        <v>0</v>
      </c>
      <c r="K19077">
        <f t="shared" ca="1" si="2236"/>
        <v>0</v>
      </c>
      <c r="L19077">
        <f t="shared" ca="1" si="2238"/>
        <v>0</v>
      </c>
      <c r="M19077" t="str">
        <f t="shared" ca="1" si="2237"/>
        <v>Looks good!</v>
      </c>
    </row>
    <row r="19078" spans="2:13" x14ac:dyDescent="0.2">
      <c r="B19078">
        <f t="shared" ca="1" si="2240"/>
        <v>89</v>
      </c>
      <c r="C19078">
        <f t="shared" ca="1" si="2240"/>
        <v>45</v>
      </c>
      <c r="D19078">
        <f t="shared" ca="1" si="2240"/>
        <v>84</v>
      </c>
      <c r="E19078">
        <f t="shared" ca="1" si="2240"/>
        <v>97</v>
      </c>
      <c r="H19078">
        <f t="shared" ca="1" si="2233"/>
        <v>0</v>
      </c>
      <c r="I19078">
        <f t="shared" ca="1" si="2234"/>
        <v>0</v>
      </c>
      <c r="J19078">
        <f t="shared" ca="1" si="2235"/>
        <v>0</v>
      </c>
      <c r="K19078">
        <f t="shared" ca="1" si="2236"/>
        <v>0</v>
      </c>
      <c r="L19078">
        <f t="shared" ca="1" si="2238"/>
        <v>0</v>
      </c>
      <c r="M19078" t="str">
        <f t="shared" ca="1" si="2237"/>
        <v>Looks good!</v>
      </c>
    </row>
    <row r="19079" spans="2:13" x14ac:dyDescent="0.2">
      <c r="B19079">
        <f t="shared" ca="1" si="2240"/>
        <v>13</v>
      </c>
      <c r="C19079">
        <f t="shared" ca="1" si="2240"/>
        <v>68</v>
      </c>
      <c r="D19079">
        <f t="shared" ca="1" si="2240"/>
        <v>82</v>
      </c>
      <c r="E19079">
        <f t="shared" ca="1" si="2240"/>
        <v>21</v>
      </c>
      <c r="H19079">
        <f t="shared" ca="1" si="2233"/>
        <v>0</v>
      </c>
      <c r="I19079">
        <f t="shared" ca="1" si="2234"/>
        <v>0</v>
      </c>
      <c r="J19079">
        <f t="shared" ca="1" si="2235"/>
        <v>0</v>
      </c>
      <c r="K19079">
        <f t="shared" ca="1" si="2236"/>
        <v>0</v>
      </c>
      <c r="L19079">
        <f t="shared" ca="1" si="2238"/>
        <v>0</v>
      </c>
      <c r="M19079" t="str">
        <f t="shared" ca="1" si="2237"/>
        <v>Looks good!</v>
      </c>
    </row>
    <row r="19080" spans="2:13" x14ac:dyDescent="0.2">
      <c r="B19080">
        <f t="shared" ca="1" si="2240"/>
        <v>36</v>
      </c>
      <c r="C19080">
        <f t="shared" ca="1" si="2240"/>
        <v>11</v>
      </c>
      <c r="D19080">
        <f t="shared" ca="1" si="2240"/>
        <v>43</v>
      </c>
      <c r="E19080">
        <f t="shared" ca="1" si="2240"/>
        <v>8</v>
      </c>
      <c r="H19080">
        <f t="shared" ca="1" si="2233"/>
        <v>0</v>
      </c>
      <c r="I19080">
        <f t="shared" ca="1" si="2234"/>
        <v>0</v>
      </c>
      <c r="J19080">
        <f t="shared" ca="1" si="2235"/>
        <v>0</v>
      </c>
      <c r="K19080">
        <f t="shared" ca="1" si="2236"/>
        <v>0</v>
      </c>
      <c r="L19080">
        <f t="shared" ca="1" si="2238"/>
        <v>0</v>
      </c>
      <c r="M19080" t="str">
        <f t="shared" ca="1" si="2237"/>
        <v>Looks good!</v>
      </c>
    </row>
    <row r="19081" spans="2:13" x14ac:dyDescent="0.2">
      <c r="B19081">
        <f t="shared" ca="1" si="2240"/>
        <v>16</v>
      </c>
      <c r="C19081">
        <f t="shared" ca="1" si="2240"/>
        <v>30</v>
      </c>
      <c r="D19081">
        <f t="shared" ca="1" si="2240"/>
        <v>33</v>
      </c>
      <c r="E19081">
        <f t="shared" ca="1" si="2240"/>
        <v>7</v>
      </c>
      <c r="H19081">
        <f t="shared" ca="1" si="2233"/>
        <v>0</v>
      </c>
      <c r="I19081">
        <f t="shared" ca="1" si="2234"/>
        <v>0</v>
      </c>
      <c r="J19081">
        <f t="shared" ca="1" si="2235"/>
        <v>0</v>
      </c>
      <c r="K19081">
        <f t="shared" ca="1" si="2236"/>
        <v>0</v>
      </c>
      <c r="L19081">
        <f t="shared" ca="1" si="2238"/>
        <v>0</v>
      </c>
      <c r="M19081" t="str">
        <f t="shared" ca="1" si="2237"/>
        <v>Looks good!</v>
      </c>
    </row>
    <row r="19082" spans="2:13" x14ac:dyDescent="0.2">
      <c r="B19082">
        <f t="shared" ca="1" si="2240"/>
        <v>70</v>
      </c>
      <c r="C19082">
        <f t="shared" ca="1" si="2240"/>
        <v>39</v>
      </c>
      <c r="D19082">
        <f t="shared" ca="1" si="2240"/>
        <v>39</v>
      </c>
      <c r="E19082">
        <f t="shared" ca="1" si="2240"/>
        <v>74</v>
      </c>
      <c r="H19082">
        <f t="shared" ca="1" si="2233"/>
        <v>0</v>
      </c>
      <c r="I19082">
        <f t="shared" ca="1" si="2234"/>
        <v>0</v>
      </c>
      <c r="J19082">
        <f t="shared" ca="1" si="2235"/>
        <v>0</v>
      </c>
      <c r="K19082">
        <f t="shared" ca="1" si="2236"/>
        <v>0</v>
      </c>
      <c r="L19082">
        <f t="shared" ca="1" si="2238"/>
        <v>0</v>
      </c>
      <c r="M19082" t="str">
        <f t="shared" ca="1" si="2237"/>
        <v>Looks good!</v>
      </c>
    </row>
    <row r="19083" spans="2:13" x14ac:dyDescent="0.2">
      <c r="B19083">
        <f t="shared" ca="1" si="2240"/>
        <v>12</v>
      </c>
      <c r="C19083">
        <f t="shared" ca="1" si="2240"/>
        <v>45</v>
      </c>
      <c r="D19083">
        <f t="shared" ca="1" si="2240"/>
        <v>35</v>
      </c>
      <c r="E19083">
        <f t="shared" ca="1" si="2240"/>
        <v>22</v>
      </c>
      <c r="H19083">
        <f t="shared" ref="H19083:H19146" ca="1" si="2241">IF(B19083&lt;=(Prob_same_name*100),1,0)</f>
        <v>0</v>
      </c>
      <c r="I19083">
        <f t="shared" ref="I19083:I19146" ca="1" si="2242">IF(C19083&lt;=(Prob_shift_change*100),1,0)</f>
        <v>0</v>
      </c>
      <c r="J19083">
        <f t="shared" ref="J19083:J19146" ca="1" si="2243">IF(D19083&lt;=(Prob_bad_comm*100),1,0)</f>
        <v>0</v>
      </c>
      <c r="K19083">
        <f t="shared" ref="K19083:K19146" ca="1" si="2244">IF(E19083&lt;=(Prob_bad_cnvrsn*100),1,0)</f>
        <v>0</v>
      </c>
      <c r="L19083">
        <f t="shared" ca="1" si="2238"/>
        <v>0</v>
      </c>
      <c r="M19083" t="str">
        <f t="shared" ref="M19083:M19146" ca="1" si="2245">VLOOKUP(L19083,mis_table,2,FALSE)</f>
        <v>Looks good!</v>
      </c>
    </row>
    <row r="19084" spans="2:13" x14ac:dyDescent="0.2">
      <c r="B19084">
        <f t="shared" ca="1" si="2240"/>
        <v>38</v>
      </c>
      <c r="C19084">
        <f t="shared" ca="1" si="2240"/>
        <v>51</v>
      </c>
      <c r="D19084">
        <f t="shared" ca="1" si="2240"/>
        <v>100</v>
      </c>
      <c r="E19084">
        <f t="shared" ca="1" si="2240"/>
        <v>64</v>
      </c>
      <c r="H19084">
        <f t="shared" ca="1" si="2241"/>
        <v>0</v>
      </c>
      <c r="I19084">
        <f t="shared" ca="1" si="2242"/>
        <v>0</v>
      </c>
      <c r="J19084">
        <f t="shared" ca="1" si="2243"/>
        <v>0</v>
      </c>
      <c r="K19084">
        <f t="shared" ca="1" si="2244"/>
        <v>0</v>
      </c>
      <c r="L19084">
        <f t="shared" ca="1" si="2238"/>
        <v>0</v>
      </c>
      <c r="M19084" t="str">
        <f t="shared" ca="1" si="2245"/>
        <v>Looks good!</v>
      </c>
    </row>
    <row r="19085" spans="2:13" x14ac:dyDescent="0.2">
      <c r="B19085">
        <f t="shared" ca="1" si="2240"/>
        <v>21</v>
      </c>
      <c r="C19085">
        <f t="shared" ca="1" si="2240"/>
        <v>12</v>
      </c>
      <c r="D19085">
        <f t="shared" ca="1" si="2240"/>
        <v>9</v>
      </c>
      <c r="E19085">
        <f t="shared" ca="1" si="2240"/>
        <v>6</v>
      </c>
      <c r="H19085">
        <f t="shared" ca="1" si="2241"/>
        <v>0</v>
      </c>
      <c r="I19085">
        <f t="shared" ca="1" si="2242"/>
        <v>0</v>
      </c>
      <c r="J19085">
        <f t="shared" ca="1" si="2243"/>
        <v>0</v>
      </c>
      <c r="K19085">
        <f t="shared" ca="1" si="2244"/>
        <v>0</v>
      </c>
      <c r="L19085">
        <f t="shared" ca="1" si="2238"/>
        <v>0</v>
      </c>
      <c r="M19085" t="str">
        <f t="shared" ca="1" si="2245"/>
        <v>Looks good!</v>
      </c>
    </row>
    <row r="19086" spans="2:13" x14ac:dyDescent="0.2">
      <c r="B19086">
        <f t="shared" ca="1" si="2240"/>
        <v>94</v>
      </c>
      <c r="C19086">
        <f t="shared" ca="1" si="2240"/>
        <v>36</v>
      </c>
      <c r="D19086">
        <f t="shared" ca="1" si="2240"/>
        <v>55</v>
      </c>
      <c r="E19086">
        <f t="shared" ca="1" si="2240"/>
        <v>79</v>
      </c>
      <c r="H19086">
        <f t="shared" ca="1" si="2241"/>
        <v>0</v>
      </c>
      <c r="I19086">
        <f t="shared" ca="1" si="2242"/>
        <v>0</v>
      </c>
      <c r="J19086">
        <f t="shared" ca="1" si="2243"/>
        <v>0</v>
      </c>
      <c r="K19086">
        <f t="shared" ca="1" si="2244"/>
        <v>0</v>
      </c>
      <c r="L19086">
        <f t="shared" ca="1" si="2238"/>
        <v>0</v>
      </c>
      <c r="M19086" t="str">
        <f t="shared" ca="1" si="2245"/>
        <v>Looks good!</v>
      </c>
    </row>
    <row r="19087" spans="2:13" x14ac:dyDescent="0.2">
      <c r="B19087">
        <f t="shared" ca="1" si="2240"/>
        <v>31</v>
      </c>
      <c r="C19087">
        <f t="shared" ca="1" si="2240"/>
        <v>59</v>
      </c>
      <c r="D19087">
        <f t="shared" ca="1" si="2240"/>
        <v>18</v>
      </c>
      <c r="E19087">
        <f t="shared" ca="1" si="2240"/>
        <v>38</v>
      </c>
      <c r="H19087">
        <f t="shared" ca="1" si="2241"/>
        <v>0</v>
      </c>
      <c r="I19087">
        <f t="shared" ca="1" si="2242"/>
        <v>0</v>
      </c>
      <c r="J19087">
        <f t="shared" ca="1" si="2243"/>
        <v>0</v>
      </c>
      <c r="K19087">
        <f t="shared" ca="1" si="2244"/>
        <v>0</v>
      </c>
      <c r="L19087">
        <f t="shared" ca="1" si="2238"/>
        <v>0</v>
      </c>
      <c r="M19087" t="str">
        <f t="shared" ca="1" si="2245"/>
        <v>Looks good!</v>
      </c>
    </row>
    <row r="19088" spans="2:13" x14ac:dyDescent="0.2">
      <c r="B19088">
        <f t="shared" ca="1" si="2240"/>
        <v>35</v>
      </c>
      <c r="C19088">
        <f t="shared" ca="1" si="2240"/>
        <v>70</v>
      </c>
      <c r="D19088">
        <f t="shared" ca="1" si="2240"/>
        <v>60</v>
      </c>
      <c r="E19088">
        <f t="shared" ca="1" si="2240"/>
        <v>31</v>
      </c>
      <c r="H19088">
        <f t="shared" ca="1" si="2241"/>
        <v>0</v>
      </c>
      <c r="I19088">
        <f t="shared" ca="1" si="2242"/>
        <v>0</v>
      </c>
      <c r="J19088">
        <f t="shared" ca="1" si="2243"/>
        <v>0</v>
      </c>
      <c r="K19088">
        <f t="shared" ca="1" si="2244"/>
        <v>0</v>
      </c>
      <c r="L19088">
        <f t="shared" ca="1" si="2238"/>
        <v>0</v>
      </c>
      <c r="M19088" t="str">
        <f t="shared" ca="1" si="2245"/>
        <v>Looks good!</v>
      </c>
    </row>
    <row r="19089" spans="2:13" x14ac:dyDescent="0.2">
      <c r="B19089">
        <f t="shared" ca="1" si="2240"/>
        <v>77</v>
      </c>
      <c r="C19089">
        <f t="shared" ca="1" si="2240"/>
        <v>78</v>
      </c>
      <c r="D19089">
        <f t="shared" ca="1" si="2240"/>
        <v>99</v>
      </c>
      <c r="E19089">
        <f t="shared" ca="1" si="2240"/>
        <v>54</v>
      </c>
      <c r="H19089">
        <f t="shared" ca="1" si="2241"/>
        <v>0</v>
      </c>
      <c r="I19089">
        <f t="shared" ca="1" si="2242"/>
        <v>0</v>
      </c>
      <c r="J19089">
        <f t="shared" ca="1" si="2243"/>
        <v>0</v>
      </c>
      <c r="K19089">
        <f t="shared" ca="1" si="2244"/>
        <v>0</v>
      </c>
      <c r="L19089">
        <f t="shared" ca="1" si="2238"/>
        <v>0</v>
      </c>
      <c r="M19089" t="str">
        <f t="shared" ca="1" si="2245"/>
        <v>Looks good!</v>
      </c>
    </row>
    <row r="19090" spans="2:13" x14ac:dyDescent="0.2">
      <c r="B19090">
        <f t="shared" ca="1" si="2240"/>
        <v>67</v>
      </c>
      <c r="C19090">
        <f t="shared" ca="1" si="2240"/>
        <v>62</v>
      </c>
      <c r="D19090">
        <f t="shared" ca="1" si="2240"/>
        <v>26</v>
      </c>
      <c r="E19090">
        <f t="shared" ca="1" si="2240"/>
        <v>38</v>
      </c>
      <c r="H19090">
        <f t="shared" ca="1" si="2241"/>
        <v>0</v>
      </c>
      <c r="I19090">
        <f t="shared" ca="1" si="2242"/>
        <v>0</v>
      </c>
      <c r="J19090">
        <f t="shared" ca="1" si="2243"/>
        <v>0</v>
      </c>
      <c r="K19090">
        <f t="shared" ca="1" si="2244"/>
        <v>0</v>
      </c>
      <c r="L19090">
        <f t="shared" ca="1" si="2238"/>
        <v>0</v>
      </c>
      <c r="M19090" t="str">
        <f t="shared" ca="1" si="2245"/>
        <v>Looks good!</v>
      </c>
    </row>
    <row r="19091" spans="2:13" x14ac:dyDescent="0.2">
      <c r="B19091">
        <f t="shared" ca="1" si="2240"/>
        <v>48</v>
      </c>
      <c r="C19091">
        <f t="shared" ca="1" si="2240"/>
        <v>47</v>
      </c>
      <c r="D19091">
        <f t="shared" ca="1" si="2240"/>
        <v>43</v>
      </c>
      <c r="E19091">
        <f t="shared" ca="1" si="2240"/>
        <v>53</v>
      </c>
      <c r="H19091">
        <f t="shared" ca="1" si="2241"/>
        <v>0</v>
      </c>
      <c r="I19091">
        <f t="shared" ca="1" si="2242"/>
        <v>0</v>
      </c>
      <c r="J19091">
        <f t="shared" ca="1" si="2243"/>
        <v>0</v>
      </c>
      <c r="K19091">
        <f t="shared" ca="1" si="2244"/>
        <v>0</v>
      </c>
      <c r="L19091">
        <f t="shared" ca="1" si="2238"/>
        <v>0</v>
      </c>
      <c r="M19091" t="str">
        <f t="shared" ca="1" si="2245"/>
        <v>Looks good!</v>
      </c>
    </row>
    <row r="19092" spans="2:13" x14ac:dyDescent="0.2">
      <c r="B19092">
        <f t="shared" ca="1" si="2240"/>
        <v>99</v>
      </c>
      <c r="C19092">
        <f t="shared" ca="1" si="2240"/>
        <v>84</v>
      </c>
      <c r="D19092">
        <f t="shared" ca="1" si="2240"/>
        <v>13</v>
      </c>
      <c r="E19092">
        <f t="shared" ca="1" si="2240"/>
        <v>68</v>
      </c>
      <c r="H19092">
        <f t="shared" ca="1" si="2241"/>
        <v>0</v>
      </c>
      <c r="I19092">
        <f t="shared" ca="1" si="2242"/>
        <v>0</v>
      </c>
      <c r="J19092">
        <f t="shared" ca="1" si="2243"/>
        <v>0</v>
      </c>
      <c r="K19092">
        <f t="shared" ca="1" si="2244"/>
        <v>0</v>
      </c>
      <c r="L19092">
        <f t="shared" ca="1" si="2238"/>
        <v>0</v>
      </c>
      <c r="M19092" t="str">
        <f t="shared" ca="1" si="2245"/>
        <v>Looks good!</v>
      </c>
    </row>
    <row r="19093" spans="2:13" x14ac:dyDescent="0.2">
      <c r="B19093">
        <f t="shared" ca="1" si="2240"/>
        <v>21</v>
      </c>
      <c r="C19093">
        <f t="shared" ca="1" si="2240"/>
        <v>25</v>
      </c>
      <c r="D19093">
        <f t="shared" ca="1" si="2240"/>
        <v>91</v>
      </c>
      <c r="E19093">
        <f t="shared" ca="1" si="2240"/>
        <v>42</v>
      </c>
      <c r="H19093">
        <f t="shared" ca="1" si="2241"/>
        <v>0</v>
      </c>
      <c r="I19093">
        <f t="shared" ca="1" si="2242"/>
        <v>0</v>
      </c>
      <c r="J19093">
        <f t="shared" ca="1" si="2243"/>
        <v>0</v>
      </c>
      <c r="K19093">
        <f t="shared" ca="1" si="2244"/>
        <v>0</v>
      </c>
      <c r="L19093">
        <f t="shared" ca="1" si="2238"/>
        <v>0</v>
      </c>
      <c r="M19093" t="str">
        <f t="shared" ca="1" si="2245"/>
        <v>Looks good!</v>
      </c>
    </row>
    <row r="19094" spans="2:13" x14ac:dyDescent="0.2">
      <c r="B19094">
        <f t="shared" ca="1" si="2240"/>
        <v>73</v>
      </c>
      <c r="C19094">
        <f t="shared" ca="1" si="2240"/>
        <v>42</v>
      </c>
      <c r="D19094">
        <f t="shared" ca="1" si="2240"/>
        <v>56</v>
      </c>
      <c r="E19094">
        <f t="shared" ca="1" si="2240"/>
        <v>9</v>
      </c>
      <c r="H19094">
        <f t="shared" ca="1" si="2241"/>
        <v>0</v>
      </c>
      <c r="I19094">
        <f t="shared" ca="1" si="2242"/>
        <v>0</v>
      </c>
      <c r="J19094">
        <f t="shared" ca="1" si="2243"/>
        <v>0</v>
      </c>
      <c r="K19094">
        <f t="shared" ca="1" si="2244"/>
        <v>0</v>
      </c>
      <c r="L19094">
        <f t="shared" ca="1" si="2238"/>
        <v>0</v>
      </c>
      <c r="M19094" t="str">
        <f t="shared" ca="1" si="2245"/>
        <v>Looks good!</v>
      </c>
    </row>
    <row r="19095" spans="2:13" x14ac:dyDescent="0.2">
      <c r="B19095">
        <f t="shared" ca="1" si="2240"/>
        <v>85</v>
      </c>
      <c r="C19095">
        <f t="shared" ca="1" si="2240"/>
        <v>51</v>
      </c>
      <c r="D19095">
        <f t="shared" ca="1" si="2240"/>
        <v>50</v>
      </c>
      <c r="E19095">
        <f t="shared" ca="1" si="2240"/>
        <v>2</v>
      </c>
      <c r="H19095">
        <f t="shared" ca="1" si="2241"/>
        <v>0</v>
      </c>
      <c r="I19095">
        <f t="shared" ca="1" si="2242"/>
        <v>0</v>
      </c>
      <c r="J19095">
        <f t="shared" ca="1" si="2243"/>
        <v>0</v>
      </c>
      <c r="K19095">
        <f t="shared" ca="1" si="2244"/>
        <v>1</v>
      </c>
      <c r="L19095">
        <f t="shared" ca="1" si="2238"/>
        <v>1</v>
      </c>
      <c r="M19095" t="str">
        <f t="shared" ca="1" si="2245"/>
        <v>Fix problem</v>
      </c>
    </row>
    <row r="19096" spans="2:13" x14ac:dyDescent="0.2">
      <c r="B19096">
        <f t="shared" ca="1" si="2240"/>
        <v>92</v>
      </c>
      <c r="C19096">
        <f t="shared" ca="1" si="2240"/>
        <v>64</v>
      </c>
      <c r="D19096">
        <f t="shared" ca="1" si="2240"/>
        <v>87</v>
      </c>
      <c r="E19096">
        <f t="shared" ca="1" si="2240"/>
        <v>64</v>
      </c>
      <c r="H19096">
        <f t="shared" ca="1" si="2241"/>
        <v>0</v>
      </c>
      <c r="I19096">
        <f t="shared" ca="1" si="2242"/>
        <v>0</v>
      </c>
      <c r="J19096">
        <f t="shared" ca="1" si="2243"/>
        <v>0</v>
      </c>
      <c r="K19096">
        <f t="shared" ca="1" si="2244"/>
        <v>0</v>
      </c>
      <c r="L19096">
        <f t="shared" ca="1" si="2238"/>
        <v>0</v>
      </c>
      <c r="M19096" t="str">
        <f t="shared" ca="1" si="2245"/>
        <v>Looks good!</v>
      </c>
    </row>
    <row r="19097" spans="2:13" x14ac:dyDescent="0.2">
      <c r="B19097">
        <f t="shared" ca="1" si="2240"/>
        <v>82</v>
      </c>
      <c r="C19097">
        <f t="shared" ca="1" si="2240"/>
        <v>55</v>
      </c>
      <c r="D19097">
        <f t="shared" ca="1" si="2240"/>
        <v>53</v>
      </c>
      <c r="E19097">
        <f t="shared" ca="1" si="2240"/>
        <v>85</v>
      </c>
      <c r="H19097">
        <f t="shared" ca="1" si="2241"/>
        <v>0</v>
      </c>
      <c r="I19097">
        <f t="shared" ca="1" si="2242"/>
        <v>0</v>
      </c>
      <c r="J19097">
        <f t="shared" ca="1" si="2243"/>
        <v>0</v>
      </c>
      <c r="K19097">
        <f t="shared" ca="1" si="2244"/>
        <v>0</v>
      </c>
      <c r="L19097">
        <f t="shared" ca="1" si="2238"/>
        <v>0</v>
      </c>
      <c r="M19097" t="str">
        <f t="shared" ca="1" si="2245"/>
        <v>Looks good!</v>
      </c>
    </row>
    <row r="19098" spans="2:13" x14ac:dyDescent="0.2">
      <c r="B19098">
        <f t="shared" ca="1" si="2240"/>
        <v>73</v>
      </c>
      <c r="C19098">
        <f t="shared" ca="1" si="2240"/>
        <v>34</v>
      </c>
      <c r="D19098">
        <f t="shared" ca="1" si="2240"/>
        <v>76</v>
      </c>
      <c r="E19098">
        <f t="shared" ca="1" si="2240"/>
        <v>47</v>
      </c>
      <c r="H19098">
        <f t="shared" ca="1" si="2241"/>
        <v>0</v>
      </c>
      <c r="I19098">
        <f t="shared" ca="1" si="2242"/>
        <v>0</v>
      </c>
      <c r="J19098">
        <f t="shared" ca="1" si="2243"/>
        <v>0</v>
      </c>
      <c r="K19098">
        <f t="shared" ca="1" si="2244"/>
        <v>0</v>
      </c>
      <c r="L19098">
        <f t="shared" ca="1" si="2238"/>
        <v>0</v>
      </c>
      <c r="M19098" t="str">
        <f t="shared" ca="1" si="2245"/>
        <v>Looks good!</v>
      </c>
    </row>
    <row r="19099" spans="2:13" x14ac:dyDescent="0.2">
      <c r="B19099">
        <f t="shared" ca="1" si="2240"/>
        <v>70</v>
      </c>
      <c r="C19099">
        <f t="shared" ca="1" si="2240"/>
        <v>30</v>
      </c>
      <c r="D19099">
        <f t="shared" ca="1" si="2240"/>
        <v>3</v>
      </c>
      <c r="E19099">
        <f t="shared" ca="1" si="2240"/>
        <v>10</v>
      </c>
      <c r="H19099">
        <f t="shared" ca="1" si="2241"/>
        <v>0</v>
      </c>
      <c r="I19099">
        <f t="shared" ca="1" si="2242"/>
        <v>0</v>
      </c>
      <c r="J19099">
        <f t="shared" ca="1" si="2243"/>
        <v>1</v>
      </c>
      <c r="K19099">
        <f t="shared" ca="1" si="2244"/>
        <v>0</v>
      </c>
      <c r="L19099">
        <f t="shared" ca="1" si="2238"/>
        <v>1</v>
      </c>
      <c r="M19099" t="str">
        <f t="shared" ca="1" si="2245"/>
        <v>Fix problem</v>
      </c>
    </row>
    <row r="19100" spans="2:13" x14ac:dyDescent="0.2">
      <c r="B19100">
        <f t="shared" ca="1" si="2240"/>
        <v>35</v>
      </c>
      <c r="C19100">
        <f t="shared" ca="1" si="2240"/>
        <v>9</v>
      </c>
      <c r="D19100">
        <f t="shared" ca="1" si="2240"/>
        <v>44</v>
      </c>
      <c r="E19100">
        <f t="shared" ca="1" si="2240"/>
        <v>97</v>
      </c>
      <c r="H19100">
        <f t="shared" ca="1" si="2241"/>
        <v>0</v>
      </c>
      <c r="I19100">
        <f t="shared" ca="1" si="2242"/>
        <v>0</v>
      </c>
      <c r="J19100">
        <f t="shared" ca="1" si="2243"/>
        <v>0</v>
      </c>
      <c r="K19100">
        <f t="shared" ca="1" si="2244"/>
        <v>0</v>
      </c>
      <c r="L19100">
        <f t="shared" ca="1" si="2238"/>
        <v>0</v>
      </c>
      <c r="M19100" t="str">
        <f t="shared" ca="1" si="2245"/>
        <v>Looks good!</v>
      </c>
    </row>
    <row r="19101" spans="2:13" x14ac:dyDescent="0.2">
      <c r="B19101">
        <f t="shared" ca="1" si="2240"/>
        <v>19</v>
      </c>
      <c r="C19101">
        <f t="shared" ca="1" si="2240"/>
        <v>43</v>
      </c>
      <c r="D19101">
        <f t="shared" ca="1" si="2240"/>
        <v>87</v>
      </c>
      <c r="E19101">
        <f t="shared" ca="1" si="2240"/>
        <v>91</v>
      </c>
      <c r="H19101">
        <f t="shared" ca="1" si="2241"/>
        <v>0</v>
      </c>
      <c r="I19101">
        <f t="shared" ca="1" si="2242"/>
        <v>0</v>
      </c>
      <c r="J19101">
        <f t="shared" ca="1" si="2243"/>
        <v>0</v>
      </c>
      <c r="K19101">
        <f t="shared" ca="1" si="2244"/>
        <v>0</v>
      </c>
      <c r="L19101">
        <f t="shared" ca="1" si="2238"/>
        <v>0</v>
      </c>
      <c r="M19101" t="str">
        <f t="shared" ca="1" si="2245"/>
        <v>Looks good!</v>
      </c>
    </row>
    <row r="19102" spans="2:13" x14ac:dyDescent="0.2">
      <c r="B19102">
        <f t="shared" ca="1" si="2240"/>
        <v>37</v>
      </c>
      <c r="C19102">
        <f t="shared" ca="1" si="2240"/>
        <v>38</v>
      </c>
      <c r="D19102">
        <f t="shared" ca="1" si="2240"/>
        <v>35</v>
      </c>
      <c r="E19102">
        <f t="shared" ca="1" si="2240"/>
        <v>37</v>
      </c>
      <c r="H19102">
        <f t="shared" ca="1" si="2241"/>
        <v>0</v>
      </c>
      <c r="I19102">
        <f t="shared" ca="1" si="2242"/>
        <v>0</v>
      </c>
      <c r="J19102">
        <f t="shared" ca="1" si="2243"/>
        <v>0</v>
      </c>
      <c r="K19102">
        <f t="shared" ca="1" si="2244"/>
        <v>0</v>
      </c>
      <c r="L19102">
        <f t="shared" ca="1" si="2238"/>
        <v>0</v>
      </c>
      <c r="M19102" t="str">
        <f t="shared" ca="1" si="2245"/>
        <v>Looks good!</v>
      </c>
    </row>
    <row r="19103" spans="2:13" x14ac:dyDescent="0.2">
      <c r="B19103">
        <f t="shared" ca="1" si="2240"/>
        <v>31</v>
      </c>
      <c r="C19103">
        <f t="shared" ca="1" si="2240"/>
        <v>34</v>
      </c>
      <c r="D19103">
        <f t="shared" ca="1" si="2240"/>
        <v>35</v>
      </c>
      <c r="E19103">
        <f t="shared" ca="1" si="2240"/>
        <v>26</v>
      </c>
      <c r="H19103">
        <f t="shared" ca="1" si="2241"/>
        <v>0</v>
      </c>
      <c r="I19103">
        <f t="shared" ca="1" si="2242"/>
        <v>0</v>
      </c>
      <c r="J19103">
        <f t="shared" ca="1" si="2243"/>
        <v>0</v>
      </c>
      <c r="K19103">
        <f t="shared" ca="1" si="2244"/>
        <v>0</v>
      </c>
      <c r="L19103">
        <f t="shared" ca="1" si="2238"/>
        <v>0</v>
      </c>
      <c r="M19103" t="str">
        <f t="shared" ca="1" si="2245"/>
        <v>Looks good!</v>
      </c>
    </row>
    <row r="19104" spans="2:13" x14ac:dyDescent="0.2">
      <c r="B19104">
        <f t="shared" ca="1" si="2240"/>
        <v>85</v>
      </c>
      <c r="C19104">
        <f t="shared" ca="1" si="2240"/>
        <v>59</v>
      </c>
      <c r="D19104">
        <f t="shared" ca="1" si="2240"/>
        <v>67</v>
      </c>
      <c r="E19104">
        <f t="shared" ca="1" si="2240"/>
        <v>6</v>
      </c>
      <c r="H19104">
        <f t="shared" ca="1" si="2241"/>
        <v>0</v>
      </c>
      <c r="I19104">
        <f t="shared" ca="1" si="2242"/>
        <v>0</v>
      </c>
      <c r="J19104">
        <f t="shared" ca="1" si="2243"/>
        <v>0</v>
      </c>
      <c r="K19104">
        <f t="shared" ca="1" si="2244"/>
        <v>0</v>
      </c>
      <c r="L19104">
        <f t="shared" ca="1" si="2238"/>
        <v>0</v>
      </c>
      <c r="M19104" t="str">
        <f t="shared" ca="1" si="2245"/>
        <v>Looks good!</v>
      </c>
    </row>
    <row r="19105" spans="2:13" x14ac:dyDescent="0.2">
      <c r="B19105">
        <f t="shared" ca="1" si="2240"/>
        <v>83</v>
      </c>
      <c r="C19105">
        <f t="shared" ca="1" si="2240"/>
        <v>43</v>
      </c>
      <c r="D19105">
        <f t="shared" ca="1" si="2240"/>
        <v>8</v>
      </c>
      <c r="E19105">
        <f t="shared" ca="1" si="2240"/>
        <v>19</v>
      </c>
      <c r="H19105">
        <f t="shared" ca="1" si="2241"/>
        <v>0</v>
      </c>
      <c r="I19105">
        <f t="shared" ca="1" si="2242"/>
        <v>0</v>
      </c>
      <c r="J19105">
        <f t="shared" ca="1" si="2243"/>
        <v>0</v>
      </c>
      <c r="K19105">
        <f t="shared" ca="1" si="2244"/>
        <v>0</v>
      </c>
      <c r="L19105">
        <f t="shared" ca="1" si="2238"/>
        <v>0</v>
      </c>
      <c r="M19105" t="str">
        <f t="shared" ca="1" si="2245"/>
        <v>Looks good!</v>
      </c>
    </row>
    <row r="19106" spans="2:13" x14ac:dyDescent="0.2">
      <c r="B19106">
        <f t="shared" ca="1" si="2240"/>
        <v>29</v>
      </c>
      <c r="C19106">
        <f t="shared" ca="1" si="2240"/>
        <v>26</v>
      </c>
      <c r="D19106">
        <f t="shared" ca="1" si="2240"/>
        <v>90</v>
      </c>
      <c r="E19106">
        <f t="shared" ca="1" si="2240"/>
        <v>16</v>
      </c>
      <c r="H19106">
        <f t="shared" ca="1" si="2241"/>
        <v>0</v>
      </c>
      <c r="I19106">
        <f t="shared" ca="1" si="2242"/>
        <v>0</v>
      </c>
      <c r="J19106">
        <f t="shared" ca="1" si="2243"/>
        <v>0</v>
      </c>
      <c r="K19106">
        <f t="shared" ca="1" si="2244"/>
        <v>0</v>
      </c>
      <c r="L19106">
        <f t="shared" ca="1" si="2238"/>
        <v>0</v>
      </c>
      <c r="M19106" t="str">
        <f t="shared" ca="1" si="2245"/>
        <v>Looks good!</v>
      </c>
    </row>
    <row r="19107" spans="2:13" x14ac:dyDescent="0.2">
      <c r="B19107">
        <f t="shared" ca="1" si="2240"/>
        <v>97</v>
      </c>
      <c r="C19107">
        <f t="shared" ca="1" si="2240"/>
        <v>100</v>
      </c>
      <c r="D19107">
        <f t="shared" ca="1" si="2240"/>
        <v>40</v>
      </c>
      <c r="E19107">
        <f t="shared" ca="1" si="2240"/>
        <v>41</v>
      </c>
      <c r="H19107">
        <f t="shared" ca="1" si="2241"/>
        <v>0</v>
      </c>
      <c r="I19107">
        <f t="shared" ca="1" si="2242"/>
        <v>0</v>
      </c>
      <c r="J19107">
        <f t="shared" ca="1" si="2243"/>
        <v>0</v>
      </c>
      <c r="K19107">
        <f t="shared" ca="1" si="2244"/>
        <v>0</v>
      </c>
      <c r="L19107">
        <f t="shared" ca="1" si="2238"/>
        <v>0</v>
      </c>
      <c r="M19107" t="str">
        <f t="shared" ca="1" si="2245"/>
        <v>Looks good!</v>
      </c>
    </row>
    <row r="19108" spans="2:13" x14ac:dyDescent="0.2">
      <c r="B19108">
        <f t="shared" ca="1" si="2240"/>
        <v>98</v>
      </c>
      <c r="C19108">
        <f t="shared" ca="1" si="2240"/>
        <v>31</v>
      </c>
      <c r="D19108">
        <f t="shared" ca="1" si="2240"/>
        <v>42</v>
      </c>
      <c r="E19108">
        <f t="shared" ca="1" si="2240"/>
        <v>77</v>
      </c>
      <c r="H19108">
        <f t="shared" ca="1" si="2241"/>
        <v>0</v>
      </c>
      <c r="I19108">
        <f t="shared" ca="1" si="2242"/>
        <v>0</v>
      </c>
      <c r="J19108">
        <f t="shared" ca="1" si="2243"/>
        <v>0</v>
      </c>
      <c r="K19108">
        <f t="shared" ca="1" si="2244"/>
        <v>0</v>
      </c>
      <c r="L19108">
        <f t="shared" ref="L19108:L19171" ca="1" si="2246">SUM(H19108:K19108)</f>
        <v>0</v>
      </c>
      <c r="M19108" t="str">
        <f t="shared" ca="1" si="2245"/>
        <v>Looks good!</v>
      </c>
    </row>
    <row r="19109" spans="2:13" x14ac:dyDescent="0.2">
      <c r="B19109">
        <f t="shared" ca="1" si="2240"/>
        <v>82</v>
      </c>
      <c r="C19109">
        <f t="shared" ca="1" si="2240"/>
        <v>62</v>
      </c>
      <c r="D19109">
        <f t="shared" ca="1" si="2240"/>
        <v>19</v>
      </c>
      <c r="E19109">
        <f t="shared" ca="1" si="2240"/>
        <v>5</v>
      </c>
      <c r="H19109">
        <f t="shared" ca="1" si="2241"/>
        <v>0</v>
      </c>
      <c r="I19109">
        <f t="shared" ca="1" si="2242"/>
        <v>0</v>
      </c>
      <c r="J19109">
        <f t="shared" ca="1" si="2243"/>
        <v>0</v>
      </c>
      <c r="K19109">
        <f t="shared" ca="1" si="2244"/>
        <v>1</v>
      </c>
      <c r="L19109">
        <f t="shared" ca="1" si="2246"/>
        <v>1</v>
      </c>
      <c r="M19109" t="str">
        <f t="shared" ca="1" si="2245"/>
        <v>Fix problem</v>
      </c>
    </row>
    <row r="19110" spans="2:13" x14ac:dyDescent="0.2">
      <c r="B19110">
        <f t="shared" ca="1" si="2240"/>
        <v>5</v>
      </c>
      <c r="C19110">
        <f t="shared" ca="1" si="2240"/>
        <v>47</v>
      </c>
      <c r="D19110">
        <f t="shared" ca="1" si="2240"/>
        <v>71</v>
      </c>
      <c r="E19110">
        <f t="shared" ca="1" si="2240"/>
        <v>22</v>
      </c>
      <c r="H19110">
        <f t="shared" ca="1" si="2241"/>
        <v>1</v>
      </c>
      <c r="I19110">
        <f t="shared" ca="1" si="2242"/>
        <v>0</v>
      </c>
      <c r="J19110">
        <f t="shared" ca="1" si="2243"/>
        <v>0</v>
      </c>
      <c r="K19110">
        <f t="shared" ca="1" si="2244"/>
        <v>0</v>
      </c>
      <c r="L19110">
        <f t="shared" ca="1" si="2246"/>
        <v>1</v>
      </c>
      <c r="M19110" t="str">
        <f t="shared" ca="1" si="2245"/>
        <v>Fix problem</v>
      </c>
    </row>
    <row r="19111" spans="2:13" x14ac:dyDescent="0.2">
      <c r="B19111">
        <f t="shared" ca="1" si="2240"/>
        <v>51</v>
      </c>
      <c r="C19111">
        <f t="shared" ca="1" si="2240"/>
        <v>74</v>
      </c>
      <c r="D19111">
        <f t="shared" ca="1" si="2240"/>
        <v>77</v>
      </c>
      <c r="E19111">
        <f t="shared" ca="1" si="2240"/>
        <v>95</v>
      </c>
      <c r="H19111">
        <f t="shared" ca="1" si="2241"/>
        <v>0</v>
      </c>
      <c r="I19111">
        <f t="shared" ca="1" si="2242"/>
        <v>0</v>
      </c>
      <c r="J19111">
        <f t="shared" ca="1" si="2243"/>
        <v>0</v>
      </c>
      <c r="K19111">
        <f t="shared" ca="1" si="2244"/>
        <v>0</v>
      </c>
      <c r="L19111">
        <f t="shared" ca="1" si="2246"/>
        <v>0</v>
      </c>
      <c r="M19111" t="str">
        <f t="shared" ca="1" si="2245"/>
        <v>Looks good!</v>
      </c>
    </row>
    <row r="19112" spans="2:13" x14ac:dyDescent="0.2">
      <c r="B19112">
        <f t="shared" ca="1" si="2240"/>
        <v>58</v>
      </c>
      <c r="C19112">
        <f t="shared" ca="1" si="2240"/>
        <v>64</v>
      </c>
      <c r="D19112">
        <f t="shared" ca="1" si="2240"/>
        <v>10</v>
      </c>
      <c r="E19112">
        <f t="shared" ca="1" si="2240"/>
        <v>52</v>
      </c>
      <c r="H19112">
        <f t="shared" ca="1" si="2241"/>
        <v>0</v>
      </c>
      <c r="I19112">
        <f t="shared" ca="1" si="2242"/>
        <v>0</v>
      </c>
      <c r="J19112">
        <f t="shared" ca="1" si="2243"/>
        <v>0</v>
      </c>
      <c r="K19112">
        <f t="shared" ca="1" si="2244"/>
        <v>0</v>
      </c>
      <c r="L19112">
        <f t="shared" ca="1" si="2246"/>
        <v>0</v>
      </c>
      <c r="M19112" t="str">
        <f t="shared" ca="1" si="2245"/>
        <v>Looks good!</v>
      </c>
    </row>
    <row r="19113" spans="2:13" x14ac:dyDescent="0.2">
      <c r="B19113">
        <f t="shared" ca="1" si="2240"/>
        <v>61</v>
      </c>
      <c r="C19113">
        <f t="shared" ca="1" si="2240"/>
        <v>96</v>
      </c>
      <c r="D19113">
        <f t="shared" ca="1" si="2240"/>
        <v>55</v>
      </c>
      <c r="E19113">
        <f t="shared" ca="1" si="2240"/>
        <v>62</v>
      </c>
      <c r="H19113">
        <f t="shared" ca="1" si="2241"/>
        <v>0</v>
      </c>
      <c r="I19113">
        <f t="shared" ca="1" si="2242"/>
        <v>0</v>
      </c>
      <c r="J19113">
        <f t="shared" ca="1" si="2243"/>
        <v>0</v>
      </c>
      <c r="K19113">
        <f t="shared" ca="1" si="2244"/>
        <v>0</v>
      </c>
      <c r="L19113">
        <f t="shared" ca="1" si="2246"/>
        <v>0</v>
      </c>
      <c r="M19113" t="str">
        <f t="shared" ca="1" si="2245"/>
        <v>Looks good!</v>
      </c>
    </row>
    <row r="19114" spans="2:13" x14ac:dyDescent="0.2">
      <c r="B19114">
        <f t="shared" ca="1" si="2240"/>
        <v>68</v>
      </c>
      <c r="C19114">
        <f t="shared" ca="1" si="2240"/>
        <v>31</v>
      </c>
      <c r="D19114">
        <f t="shared" ca="1" si="2240"/>
        <v>72</v>
      </c>
      <c r="E19114">
        <f t="shared" ca="1" si="2240"/>
        <v>84</v>
      </c>
      <c r="H19114">
        <f t="shared" ca="1" si="2241"/>
        <v>0</v>
      </c>
      <c r="I19114">
        <f t="shared" ca="1" si="2242"/>
        <v>0</v>
      </c>
      <c r="J19114">
        <f t="shared" ca="1" si="2243"/>
        <v>0</v>
      </c>
      <c r="K19114">
        <f t="shared" ca="1" si="2244"/>
        <v>0</v>
      </c>
      <c r="L19114">
        <f t="shared" ca="1" si="2246"/>
        <v>0</v>
      </c>
      <c r="M19114" t="str">
        <f t="shared" ca="1" si="2245"/>
        <v>Looks good!</v>
      </c>
    </row>
    <row r="19115" spans="2:13" x14ac:dyDescent="0.2">
      <c r="B19115">
        <f t="shared" ref="B19115:E19178" ca="1" si="2247">RANDBETWEEN(1,100)</f>
        <v>5</v>
      </c>
      <c r="C19115">
        <f t="shared" ca="1" si="2247"/>
        <v>29</v>
      </c>
      <c r="D19115">
        <f t="shared" ca="1" si="2247"/>
        <v>51</v>
      </c>
      <c r="E19115">
        <f t="shared" ca="1" si="2247"/>
        <v>76</v>
      </c>
      <c r="H19115">
        <f t="shared" ca="1" si="2241"/>
        <v>1</v>
      </c>
      <c r="I19115">
        <f t="shared" ca="1" si="2242"/>
        <v>0</v>
      </c>
      <c r="J19115">
        <f t="shared" ca="1" si="2243"/>
        <v>0</v>
      </c>
      <c r="K19115">
        <f t="shared" ca="1" si="2244"/>
        <v>0</v>
      </c>
      <c r="L19115">
        <f t="shared" ca="1" si="2246"/>
        <v>1</v>
      </c>
      <c r="M19115" t="str">
        <f t="shared" ca="1" si="2245"/>
        <v>Fix problem</v>
      </c>
    </row>
    <row r="19116" spans="2:13" x14ac:dyDescent="0.2">
      <c r="B19116">
        <f t="shared" ca="1" si="2247"/>
        <v>2</v>
      </c>
      <c r="C19116">
        <f t="shared" ca="1" si="2247"/>
        <v>69</v>
      </c>
      <c r="D19116">
        <f t="shared" ca="1" si="2247"/>
        <v>8</v>
      </c>
      <c r="E19116">
        <f t="shared" ca="1" si="2247"/>
        <v>40</v>
      </c>
      <c r="H19116">
        <f t="shared" ca="1" si="2241"/>
        <v>1</v>
      </c>
      <c r="I19116">
        <f t="shared" ca="1" si="2242"/>
        <v>0</v>
      </c>
      <c r="J19116">
        <f t="shared" ca="1" si="2243"/>
        <v>0</v>
      </c>
      <c r="K19116">
        <f t="shared" ca="1" si="2244"/>
        <v>0</v>
      </c>
      <c r="L19116">
        <f t="shared" ca="1" si="2246"/>
        <v>1</v>
      </c>
      <c r="M19116" t="str">
        <f t="shared" ca="1" si="2245"/>
        <v>Fix problem</v>
      </c>
    </row>
    <row r="19117" spans="2:13" x14ac:dyDescent="0.2">
      <c r="B19117">
        <f t="shared" ca="1" si="2247"/>
        <v>75</v>
      </c>
      <c r="C19117">
        <f t="shared" ca="1" si="2247"/>
        <v>29</v>
      </c>
      <c r="D19117">
        <f t="shared" ca="1" si="2247"/>
        <v>61</v>
      </c>
      <c r="E19117">
        <f t="shared" ca="1" si="2247"/>
        <v>96</v>
      </c>
      <c r="H19117">
        <f t="shared" ca="1" si="2241"/>
        <v>0</v>
      </c>
      <c r="I19117">
        <f t="shared" ca="1" si="2242"/>
        <v>0</v>
      </c>
      <c r="J19117">
        <f t="shared" ca="1" si="2243"/>
        <v>0</v>
      </c>
      <c r="K19117">
        <f t="shared" ca="1" si="2244"/>
        <v>0</v>
      </c>
      <c r="L19117">
        <f t="shared" ca="1" si="2246"/>
        <v>0</v>
      </c>
      <c r="M19117" t="str">
        <f t="shared" ca="1" si="2245"/>
        <v>Looks good!</v>
      </c>
    </row>
    <row r="19118" spans="2:13" x14ac:dyDescent="0.2">
      <c r="B19118">
        <f t="shared" ca="1" si="2247"/>
        <v>54</v>
      </c>
      <c r="C19118">
        <f t="shared" ca="1" si="2247"/>
        <v>56</v>
      </c>
      <c r="D19118">
        <f t="shared" ca="1" si="2247"/>
        <v>43</v>
      </c>
      <c r="E19118">
        <f t="shared" ca="1" si="2247"/>
        <v>66</v>
      </c>
      <c r="H19118">
        <f t="shared" ca="1" si="2241"/>
        <v>0</v>
      </c>
      <c r="I19118">
        <f t="shared" ca="1" si="2242"/>
        <v>0</v>
      </c>
      <c r="J19118">
        <f t="shared" ca="1" si="2243"/>
        <v>0</v>
      </c>
      <c r="K19118">
        <f t="shared" ca="1" si="2244"/>
        <v>0</v>
      </c>
      <c r="L19118">
        <f t="shared" ca="1" si="2246"/>
        <v>0</v>
      </c>
      <c r="M19118" t="str">
        <f t="shared" ca="1" si="2245"/>
        <v>Looks good!</v>
      </c>
    </row>
    <row r="19119" spans="2:13" x14ac:dyDescent="0.2">
      <c r="B19119">
        <f t="shared" ca="1" si="2247"/>
        <v>95</v>
      </c>
      <c r="C19119">
        <f t="shared" ca="1" si="2247"/>
        <v>21</v>
      </c>
      <c r="D19119">
        <f t="shared" ca="1" si="2247"/>
        <v>94</v>
      </c>
      <c r="E19119">
        <f t="shared" ca="1" si="2247"/>
        <v>50</v>
      </c>
      <c r="H19119">
        <f t="shared" ca="1" si="2241"/>
        <v>0</v>
      </c>
      <c r="I19119">
        <f t="shared" ca="1" si="2242"/>
        <v>0</v>
      </c>
      <c r="J19119">
        <f t="shared" ca="1" si="2243"/>
        <v>0</v>
      </c>
      <c r="K19119">
        <f t="shared" ca="1" si="2244"/>
        <v>0</v>
      </c>
      <c r="L19119">
        <f t="shared" ca="1" si="2246"/>
        <v>0</v>
      </c>
      <c r="M19119" t="str">
        <f t="shared" ca="1" si="2245"/>
        <v>Looks good!</v>
      </c>
    </row>
    <row r="19120" spans="2:13" x14ac:dyDescent="0.2">
      <c r="B19120">
        <f t="shared" ca="1" si="2247"/>
        <v>55</v>
      </c>
      <c r="C19120">
        <f t="shared" ca="1" si="2247"/>
        <v>2</v>
      </c>
      <c r="D19120">
        <f t="shared" ca="1" si="2247"/>
        <v>9</v>
      </c>
      <c r="E19120">
        <f t="shared" ca="1" si="2247"/>
        <v>35</v>
      </c>
      <c r="H19120">
        <f t="shared" ca="1" si="2241"/>
        <v>0</v>
      </c>
      <c r="I19120">
        <f t="shared" ca="1" si="2242"/>
        <v>1</v>
      </c>
      <c r="J19120">
        <f t="shared" ca="1" si="2243"/>
        <v>0</v>
      </c>
      <c r="K19120">
        <f t="shared" ca="1" si="2244"/>
        <v>0</v>
      </c>
      <c r="L19120">
        <f t="shared" ca="1" si="2246"/>
        <v>1</v>
      </c>
      <c r="M19120" t="str">
        <f t="shared" ca="1" si="2245"/>
        <v>Fix problem</v>
      </c>
    </row>
    <row r="19121" spans="2:13" x14ac:dyDescent="0.2">
      <c r="B19121">
        <f t="shared" ca="1" si="2247"/>
        <v>22</v>
      </c>
      <c r="C19121">
        <f t="shared" ca="1" si="2247"/>
        <v>87</v>
      </c>
      <c r="D19121">
        <f t="shared" ca="1" si="2247"/>
        <v>88</v>
      </c>
      <c r="E19121">
        <f t="shared" ca="1" si="2247"/>
        <v>14</v>
      </c>
      <c r="H19121">
        <f t="shared" ca="1" si="2241"/>
        <v>0</v>
      </c>
      <c r="I19121">
        <f t="shared" ca="1" si="2242"/>
        <v>0</v>
      </c>
      <c r="J19121">
        <f t="shared" ca="1" si="2243"/>
        <v>0</v>
      </c>
      <c r="K19121">
        <f t="shared" ca="1" si="2244"/>
        <v>0</v>
      </c>
      <c r="L19121">
        <f t="shared" ca="1" si="2246"/>
        <v>0</v>
      </c>
      <c r="M19121" t="str">
        <f t="shared" ca="1" si="2245"/>
        <v>Looks good!</v>
      </c>
    </row>
    <row r="19122" spans="2:13" x14ac:dyDescent="0.2">
      <c r="B19122">
        <f t="shared" ca="1" si="2247"/>
        <v>59</v>
      </c>
      <c r="C19122">
        <f t="shared" ca="1" si="2247"/>
        <v>46</v>
      </c>
      <c r="D19122">
        <f t="shared" ca="1" si="2247"/>
        <v>7</v>
      </c>
      <c r="E19122">
        <f t="shared" ca="1" si="2247"/>
        <v>90</v>
      </c>
      <c r="H19122">
        <f t="shared" ca="1" si="2241"/>
        <v>0</v>
      </c>
      <c r="I19122">
        <f t="shared" ca="1" si="2242"/>
        <v>0</v>
      </c>
      <c r="J19122">
        <f t="shared" ca="1" si="2243"/>
        <v>0</v>
      </c>
      <c r="K19122">
        <f t="shared" ca="1" si="2244"/>
        <v>0</v>
      </c>
      <c r="L19122">
        <f t="shared" ca="1" si="2246"/>
        <v>0</v>
      </c>
      <c r="M19122" t="str">
        <f t="shared" ca="1" si="2245"/>
        <v>Looks good!</v>
      </c>
    </row>
    <row r="19123" spans="2:13" x14ac:dyDescent="0.2">
      <c r="B19123">
        <f t="shared" ca="1" si="2247"/>
        <v>36</v>
      </c>
      <c r="C19123">
        <f t="shared" ca="1" si="2247"/>
        <v>26</v>
      </c>
      <c r="D19123">
        <f t="shared" ca="1" si="2247"/>
        <v>42</v>
      </c>
      <c r="E19123">
        <f t="shared" ca="1" si="2247"/>
        <v>50</v>
      </c>
      <c r="H19123">
        <f t="shared" ca="1" si="2241"/>
        <v>0</v>
      </c>
      <c r="I19123">
        <f t="shared" ca="1" si="2242"/>
        <v>0</v>
      </c>
      <c r="J19123">
        <f t="shared" ca="1" si="2243"/>
        <v>0</v>
      </c>
      <c r="K19123">
        <f t="shared" ca="1" si="2244"/>
        <v>0</v>
      </c>
      <c r="L19123">
        <f t="shared" ca="1" si="2246"/>
        <v>0</v>
      </c>
      <c r="M19123" t="str">
        <f t="shared" ca="1" si="2245"/>
        <v>Looks good!</v>
      </c>
    </row>
    <row r="19124" spans="2:13" x14ac:dyDescent="0.2">
      <c r="B19124">
        <f t="shared" ca="1" si="2247"/>
        <v>4</v>
      </c>
      <c r="C19124">
        <f t="shared" ca="1" si="2247"/>
        <v>20</v>
      </c>
      <c r="D19124">
        <f t="shared" ca="1" si="2247"/>
        <v>78</v>
      </c>
      <c r="E19124">
        <f t="shared" ca="1" si="2247"/>
        <v>38</v>
      </c>
      <c r="H19124">
        <f t="shared" ca="1" si="2241"/>
        <v>1</v>
      </c>
      <c r="I19124">
        <f t="shared" ca="1" si="2242"/>
        <v>0</v>
      </c>
      <c r="J19124">
        <f t="shared" ca="1" si="2243"/>
        <v>0</v>
      </c>
      <c r="K19124">
        <f t="shared" ca="1" si="2244"/>
        <v>0</v>
      </c>
      <c r="L19124">
        <f t="shared" ca="1" si="2246"/>
        <v>1</v>
      </c>
      <c r="M19124" t="str">
        <f t="shared" ca="1" si="2245"/>
        <v>Fix problem</v>
      </c>
    </row>
    <row r="19125" spans="2:13" x14ac:dyDescent="0.2">
      <c r="B19125">
        <f t="shared" ca="1" si="2247"/>
        <v>68</v>
      </c>
      <c r="C19125">
        <f t="shared" ca="1" si="2247"/>
        <v>42</v>
      </c>
      <c r="D19125">
        <f t="shared" ca="1" si="2247"/>
        <v>62</v>
      </c>
      <c r="E19125">
        <f t="shared" ca="1" si="2247"/>
        <v>85</v>
      </c>
      <c r="H19125">
        <f t="shared" ca="1" si="2241"/>
        <v>0</v>
      </c>
      <c r="I19125">
        <f t="shared" ca="1" si="2242"/>
        <v>0</v>
      </c>
      <c r="J19125">
        <f t="shared" ca="1" si="2243"/>
        <v>0</v>
      </c>
      <c r="K19125">
        <f t="shared" ca="1" si="2244"/>
        <v>0</v>
      </c>
      <c r="L19125">
        <f t="shared" ca="1" si="2246"/>
        <v>0</v>
      </c>
      <c r="M19125" t="str">
        <f t="shared" ca="1" si="2245"/>
        <v>Looks good!</v>
      </c>
    </row>
    <row r="19126" spans="2:13" x14ac:dyDescent="0.2">
      <c r="B19126">
        <f t="shared" ca="1" si="2247"/>
        <v>11</v>
      </c>
      <c r="C19126">
        <f t="shared" ca="1" si="2247"/>
        <v>31</v>
      </c>
      <c r="D19126">
        <f t="shared" ca="1" si="2247"/>
        <v>38</v>
      </c>
      <c r="E19126">
        <f t="shared" ca="1" si="2247"/>
        <v>39</v>
      </c>
      <c r="H19126">
        <f t="shared" ca="1" si="2241"/>
        <v>0</v>
      </c>
      <c r="I19126">
        <f t="shared" ca="1" si="2242"/>
        <v>0</v>
      </c>
      <c r="J19126">
        <f t="shared" ca="1" si="2243"/>
        <v>0</v>
      </c>
      <c r="K19126">
        <f t="shared" ca="1" si="2244"/>
        <v>0</v>
      </c>
      <c r="L19126">
        <f t="shared" ca="1" si="2246"/>
        <v>0</v>
      </c>
      <c r="M19126" t="str">
        <f t="shared" ca="1" si="2245"/>
        <v>Looks good!</v>
      </c>
    </row>
    <row r="19127" spans="2:13" x14ac:dyDescent="0.2">
      <c r="B19127">
        <f t="shared" ca="1" si="2247"/>
        <v>79</v>
      </c>
      <c r="C19127">
        <f t="shared" ca="1" si="2247"/>
        <v>78</v>
      </c>
      <c r="D19127">
        <f t="shared" ca="1" si="2247"/>
        <v>92</v>
      </c>
      <c r="E19127">
        <f t="shared" ca="1" si="2247"/>
        <v>26</v>
      </c>
      <c r="H19127">
        <f t="shared" ca="1" si="2241"/>
        <v>0</v>
      </c>
      <c r="I19127">
        <f t="shared" ca="1" si="2242"/>
        <v>0</v>
      </c>
      <c r="J19127">
        <f t="shared" ca="1" si="2243"/>
        <v>0</v>
      </c>
      <c r="K19127">
        <f t="shared" ca="1" si="2244"/>
        <v>0</v>
      </c>
      <c r="L19127">
        <f t="shared" ca="1" si="2246"/>
        <v>0</v>
      </c>
      <c r="M19127" t="str">
        <f t="shared" ca="1" si="2245"/>
        <v>Looks good!</v>
      </c>
    </row>
    <row r="19128" spans="2:13" x14ac:dyDescent="0.2">
      <c r="B19128">
        <f t="shared" ca="1" si="2247"/>
        <v>19</v>
      </c>
      <c r="C19128">
        <f t="shared" ca="1" si="2247"/>
        <v>71</v>
      </c>
      <c r="D19128">
        <f t="shared" ca="1" si="2247"/>
        <v>23</v>
      </c>
      <c r="E19128">
        <f t="shared" ca="1" si="2247"/>
        <v>92</v>
      </c>
      <c r="H19128">
        <f t="shared" ca="1" si="2241"/>
        <v>0</v>
      </c>
      <c r="I19128">
        <f t="shared" ca="1" si="2242"/>
        <v>0</v>
      </c>
      <c r="J19128">
        <f t="shared" ca="1" si="2243"/>
        <v>0</v>
      </c>
      <c r="K19128">
        <f t="shared" ca="1" si="2244"/>
        <v>0</v>
      </c>
      <c r="L19128">
        <f t="shared" ca="1" si="2246"/>
        <v>0</v>
      </c>
      <c r="M19128" t="str">
        <f t="shared" ca="1" si="2245"/>
        <v>Looks good!</v>
      </c>
    </row>
    <row r="19129" spans="2:13" x14ac:dyDescent="0.2">
      <c r="B19129">
        <f t="shared" ca="1" si="2247"/>
        <v>63</v>
      </c>
      <c r="C19129">
        <f t="shared" ca="1" si="2247"/>
        <v>98</v>
      </c>
      <c r="D19129">
        <f t="shared" ca="1" si="2247"/>
        <v>95</v>
      </c>
      <c r="E19129">
        <f t="shared" ca="1" si="2247"/>
        <v>5</v>
      </c>
      <c r="H19129">
        <f t="shared" ca="1" si="2241"/>
        <v>0</v>
      </c>
      <c r="I19129">
        <f t="shared" ca="1" si="2242"/>
        <v>0</v>
      </c>
      <c r="J19129">
        <f t="shared" ca="1" si="2243"/>
        <v>0</v>
      </c>
      <c r="K19129">
        <f t="shared" ca="1" si="2244"/>
        <v>1</v>
      </c>
      <c r="L19129">
        <f t="shared" ca="1" si="2246"/>
        <v>1</v>
      </c>
      <c r="M19129" t="str">
        <f t="shared" ca="1" si="2245"/>
        <v>Fix problem</v>
      </c>
    </row>
    <row r="19130" spans="2:13" x14ac:dyDescent="0.2">
      <c r="B19130">
        <f t="shared" ca="1" si="2247"/>
        <v>82</v>
      </c>
      <c r="C19130">
        <f t="shared" ca="1" si="2247"/>
        <v>5</v>
      </c>
      <c r="D19130">
        <f t="shared" ca="1" si="2247"/>
        <v>82</v>
      </c>
      <c r="E19130">
        <f t="shared" ca="1" si="2247"/>
        <v>47</v>
      </c>
      <c r="H19130">
        <f t="shared" ca="1" si="2241"/>
        <v>0</v>
      </c>
      <c r="I19130">
        <f t="shared" ca="1" si="2242"/>
        <v>1</v>
      </c>
      <c r="J19130">
        <f t="shared" ca="1" si="2243"/>
        <v>0</v>
      </c>
      <c r="K19130">
        <f t="shared" ca="1" si="2244"/>
        <v>0</v>
      </c>
      <c r="L19130">
        <f t="shared" ca="1" si="2246"/>
        <v>1</v>
      </c>
      <c r="M19130" t="str">
        <f t="shared" ca="1" si="2245"/>
        <v>Fix problem</v>
      </c>
    </row>
    <row r="19131" spans="2:13" x14ac:dyDescent="0.2">
      <c r="B19131">
        <f t="shared" ca="1" si="2247"/>
        <v>47</v>
      </c>
      <c r="C19131">
        <f t="shared" ca="1" si="2247"/>
        <v>67</v>
      </c>
      <c r="D19131">
        <f t="shared" ca="1" si="2247"/>
        <v>62</v>
      </c>
      <c r="E19131">
        <f t="shared" ca="1" si="2247"/>
        <v>67</v>
      </c>
      <c r="H19131">
        <f t="shared" ca="1" si="2241"/>
        <v>0</v>
      </c>
      <c r="I19131">
        <f t="shared" ca="1" si="2242"/>
        <v>0</v>
      </c>
      <c r="J19131">
        <f t="shared" ca="1" si="2243"/>
        <v>0</v>
      </c>
      <c r="K19131">
        <f t="shared" ca="1" si="2244"/>
        <v>0</v>
      </c>
      <c r="L19131">
        <f t="shared" ca="1" si="2246"/>
        <v>0</v>
      </c>
      <c r="M19131" t="str">
        <f t="shared" ca="1" si="2245"/>
        <v>Looks good!</v>
      </c>
    </row>
    <row r="19132" spans="2:13" x14ac:dyDescent="0.2">
      <c r="B19132">
        <f t="shared" ca="1" si="2247"/>
        <v>12</v>
      </c>
      <c r="C19132">
        <f t="shared" ca="1" si="2247"/>
        <v>8</v>
      </c>
      <c r="D19132">
        <f t="shared" ca="1" si="2247"/>
        <v>87</v>
      </c>
      <c r="E19132">
        <f t="shared" ca="1" si="2247"/>
        <v>62</v>
      </c>
      <c r="H19132">
        <f t="shared" ca="1" si="2241"/>
        <v>0</v>
      </c>
      <c r="I19132">
        <f t="shared" ca="1" si="2242"/>
        <v>0</v>
      </c>
      <c r="J19132">
        <f t="shared" ca="1" si="2243"/>
        <v>0</v>
      </c>
      <c r="K19132">
        <f t="shared" ca="1" si="2244"/>
        <v>0</v>
      </c>
      <c r="L19132">
        <f t="shared" ca="1" si="2246"/>
        <v>0</v>
      </c>
      <c r="M19132" t="str">
        <f t="shared" ca="1" si="2245"/>
        <v>Looks good!</v>
      </c>
    </row>
    <row r="19133" spans="2:13" x14ac:dyDescent="0.2">
      <c r="B19133">
        <f t="shared" ca="1" si="2247"/>
        <v>50</v>
      </c>
      <c r="C19133">
        <f t="shared" ca="1" si="2247"/>
        <v>47</v>
      </c>
      <c r="D19133">
        <f t="shared" ca="1" si="2247"/>
        <v>29</v>
      </c>
      <c r="E19133">
        <f t="shared" ca="1" si="2247"/>
        <v>56</v>
      </c>
      <c r="H19133">
        <f t="shared" ca="1" si="2241"/>
        <v>0</v>
      </c>
      <c r="I19133">
        <f t="shared" ca="1" si="2242"/>
        <v>0</v>
      </c>
      <c r="J19133">
        <f t="shared" ca="1" si="2243"/>
        <v>0</v>
      </c>
      <c r="K19133">
        <f t="shared" ca="1" si="2244"/>
        <v>0</v>
      </c>
      <c r="L19133">
        <f t="shared" ca="1" si="2246"/>
        <v>0</v>
      </c>
      <c r="M19133" t="str">
        <f t="shared" ca="1" si="2245"/>
        <v>Looks good!</v>
      </c>
    </row>
    <row r="19134" spans="2:13" x14ac:dyDescent="0.2">
      <c r="B19134">
        <f t="shared" ca="1" si="2247"/>
        <v>19</v>
      </c>
      <c r="C19134">
        <f t="shared" ca="1" si="2247"/>
        <v>28</v>
      </c>
      <c r="D19134">
        <f t="shared" ca="1" si="2247"/>
        <v>38</v>
      </c>
      <c r="E19134">
        <f t="shared" ca="1" si="2247"/>
        <v>66</v>
      </c>
      <c r="H19134">
        <f t="shared" ca="1" si="2241"/>
        <v>0</v>
      </c>
      <c r="I19134">
        <f t="shared" ca="1" si="2242"/>
        <v>0</v>
      </c>
      <c r="J19134">
        <f t="shared" ca="1" si="2243"/>
        <v>0</v>
      </c>
      <c r="K19134">
        <f t="shared" ca="1" si="2244"/>
        <v>0</v>
      </c>
      <c r="L19134">
        <f t="shared" ca="1" si="2246"/>
        <v>0</v>
      </c>
      <c r="M19134" t="str">
        <f t="shared" ca="1" si="2245"/>
        <v>Looks good!</v>
      </c>
    </row>
    <row r="19135" spans="2:13" x14ac:dyDescent="0.2">
      <c r="B19135">
        <f t="shared" ca="1" si="2247"/>
        <v>86</v>
      </c>
      <c r="C19135">
        <f t="shared" ca="1" si="2247"/>
        <v>51</v>
      </c>
      <c r="D19135">
        <f t="shared" ca="1" si="2247"/>
        <v>47</v>
      </c>
      <c r="E19135">
        <f t="shared" ca="1" si="2247"/>
        <v>82</v>
      </c>
      <c r="H19135">
        <f t="shared" ca="1" si="2241"/>
        <v>0</v>
      </c>
      <c r="I19135">
        <f t="shared" ca="1" si="2242"/>
        <v>0</v>
      </c>
      <c r="J19135">
        <f t="shared" ca="1" si="2243"/>
        <v>0</v>
      </c>
      <c r="K19135">
        <f t="shared" ca="1" si="2244"/>
        <v>0</v>
      </c>
      <c r="L19135">
        <f t="shared" ca="1" si="2246"/>
        <v>0</v>
      </c>
      <c r="M19135" t="str">
        <f t="shared" ca="1" si="2245"/>
        <v>Looks good!</v>
      </c>
    </row>
    <row r="19136" spans="2:13" x14ac:dyDescent="0.2">
      <c r="B19136">
        <f t="shared" ca="1" si="2247"/>
        <v>75</v>
      </c>
      <c r="C19136">
        <f t="shared" ca="1" si="2247"/>
        <v>92</v>
      </c>
      <c r="D19136">
        <f t="shared" ca="1" si="2247"/>
        <v>33</v>
      </c>
      <c r="E19136">
        <f t="shared" ca="1" si="2247"/>
        <v>30</v>
      </c>
      <c r="H19136">
        <f t="shared" ca="1" si="2241"/>
        <v>0</v>
      </c>
      <c r="I19136">
        <f t="shared" ca="1" si="2242"/>
        <v>0</v>
      </c>
      <c r="J19136">
        <f t="shared" ca="1" si="2243"/>
        <v>0</v>
      </c>
      <c r="K19136">
        <f t="shared" ca="1" si="2244"/>
        <v>0</v>
      </c>
      <c r="L19136">
        <f t="shared" ca="1" si="2246"/>
        <v>0</v>
      </c>
      <c r="M19136" t="str">
        <f t="shared" ca="1" si="2245"/>
        <v>Looks good!</v>
      </c>
    </row>
    <row r="19137" spans="2:13" x14ac:dyDescent="0.2">
      <c r="B19137">
        <f t="shared" ca="1" si="2247"/>
        <v>43</v>
      </c>
      <c r="C19137">
        <f t="shared" ca="1" si="2247"/>
        <v>3</v>
      </c>
      <c r="D19137">
        <f t="shared" ca="1" si="2247"/>
        <v>73</v>
      </c>
      <c r="E19137">
        <f t="shared" ca="1" si="2247"/>
        <v>61</v>
      </c>
      <c r="H19137">
        <f t="shared" ca="1" si="2241"/>
        <v>0</v>
      </c>
      <c r="I19137">
        <f t="shared" ca="1" si="2242"/>
        <v>1</v>
      </c>
      <c r="J19137">
        <f t="shared" ca="1" si="2243"/>
        <v>0</v>
      </c>
      <c r="K19137">
        <f t="shared" ca="1" si="2244"/>
        <v>0</v>
      </c>
      <c r="L19137">
        <f t="shared" ca="1" si="2246"/>
        <v>1</v>
      </c>
      <c r="M19137" t="str">
        <f t="shared" ca="1" si="2245"/>
        <v>Fix problem</v>
      </c>
    </row>
    <row r="19138" spans="2:13" x14ac:dyDescent="0.2">
      <c r="B19138">
        <f t="shared" ca="1" si="2247"/>
        <v>6</v>
      </c>
      <c r="C19138">
        <f t="shared" ca="1" si="2247"/>
        <v>76</v>
      </c>
      <c r="D19138">
        <f t="shared" ca="1" si="2247"/>
        <v>95</v>
      </c>
      <c r="E19138">
        <f t="shared" ca="1" si="2247"/>
        <v>2</v>
      </c>
      <c r="H19138">
        <f t="shared" ca="1" si="2241"/>
        <v>0</v>
      </c>
      <c r="I19138">
        <f t="shared" ca="1" si="2242"/>
        <v>0</v>
      </c>
      <c r="J19138">
        <f t="shared" ca="1" si="2243"/>
        <v>0</v>
      </c>
      <c r="K19138">
        <f t="shared" ca="1" si="2244"/>
        <v>1</v>
      </c>
      <c r="L19138">
        <f t="shared" ca="1" si="2246"/>
        <v>1</v>
      </c>
      <c r="M19138" t="str">
        <f t="shared" ca="1" si="2245"/>
        <v>Fix problem</v>
      </c>
    </row>
    <row r="19139" spans="2:13" x14ac:dyDescent="0.2">
      <c r="B19139">
        <f t="shared" ca="1" si="2247"/>
        <v>76</v>
      </c>
      <c r="C19139">
        <f t="shared" ca="1" si="2247"/>
        <v>56</v>
      </c>
      <c r="D19139">
        <f t="shared" ca="1" si="2247"/>
        <v>60</v>
      </c>
      <c r="E19139">
        <f t="shared" ca="1" si="2247"/>
        <v>10</v>
      </c>
      <c r="H19139">
        <f t="shared" ca="1" si="2241"/>
        <v>0</v>
      </c>
      <c r="I19139">
        <f t="shared" ca="1" si="2242"/>
        <v>0</v>
      </c>
      <c r="J19139">
        <f t="shared" ca="1" si="2243"/>
        <v>0</v>
      </c>
      <c r="K19139">
        <f t="shared" ca="1" si="2244"/>
        <v>0</v>
      </c>
      <c r="L19139">
        <f t="shared" ca="1" si="2246"/>
        <v>0</v>
      </c>
      <c r="M19139" t="str">
        <f t="shared" ca="1" si="2245"/>
        <v>Looks good!</v>
      </c>
    </row>
    <row r="19140" spans="2:13" x14ac:dyDescent="0.2">
      <c r="B19140">
        <f t="shared" ca="1" si="2247"/>
        <v>42</v>
      </c>
      <c r="C19140">
        <f t="shared" ca="1" si="2247"/>
        <v>68</v>
      </c>
      <c r="D19140">
        <f t="shared" ca="1" si="2247"/>
        <v>64</v>
      </c>
      <c r="E19140">
        <f t="shared" ca="1" si="2247"/>
        <v>82</v>
      </c>
      <c r="H19140">
        <f t="shared" ca="1" si="2241"/>
        <v>0</v>
      </c>
      <c r="I19140">
        <f t="shared" ca="1" si="2242"/>
        <v>0</v>
      </c>
      <c r="J19140">
        <f t="shared" ca="1" si="2243"/>
        <v>0</v>
      </c>
      <c r="K19140">
        <f t="shared" ca="1" si="2244"/>
        <v>0</v>
      </c>
      <c r="L19140">
        <f t="shared" ca="1" si="2246"/>
        <v>0</v>
      </c>
      <c r="M19140" t="str">
        <f t="shared" ca="1" si="2245"/>
        <v>Looks good!</v>
      </c>
    </row>
    <row r="19141" spans="2:13" x14ac:dyDescent="0.2">
      <c r="B19141">
        <f t="shared" ca="1" si="2247"/>
        <v>60</v>
      </c>
      <c r="C19141">
        <f t="shared" ca="1" si="2247"/>
        <v>65</v>
      </c>
      <c r="D19141">
        <f t="shared" ca="1" si="2247"/>
        <v>62</v>
      </c>
      <c r="E19141">
        <f t="shared" ca="1" si="2247"/>
        <v>99</v>
      </c>
      <c r="H19141">
        <f t="shared" ca="1" si="2241"/>
        <v>0</v>
      </c>
      <c r="I19141">
        <f t="shared" ca="1" si="2242"/>
        <v>0</v>
      </c>
      <c r="J19141">
        <f t="shared" ca="1" si="2243"/>
        <v>0</v>
      </c>
      <c r="K19141">
        <f t="shared" ca="1" si="2244"/>
        <v>0</v>
      </c>
      <c r="L19141">
        <f t="shared" ca="1" si="2246"/>
        <v>0</v>
      </c>
      <c r="M19141" t="str">
        <f t="shared" ca="1" si="2245"/>
        <v>Looks good!</v>
      </c>
    </row>
    <row r="19142" spans="2:13" x14ac:dyDescent="0.2">
      <c r="B19142">
        <f t="shared" ca="1" si="2247"/>
        <v>63</v>
      </c>
      <c r="C19142">
        <f t="shared" ca="1" si="2247"/>
        <v>30</v>
      </c>
      <c r="D19142">
        <f t="shared" ca="1" si="2247"/>
        <v>68</v>
      </c>
      <c r="E19142">
        <f t="shared" ca="1" si="2247"/>
        <v>11</v>
      </c>
      <c r="H19142">
        <f t="shared" ca="1" si="2241"/>
        <v>0</v>
      </c>
      <c r="I19142">
        <f t="shared" ca="1" si="2242"/>
        <v>0</v>
      </c>
      <c r="J19142">
        <f t="shared" ca="1" si="2243"/>
        <v>0</v>
      </c>
      <c r="K19142">
        <f t="shared" ca="1" si="2244"/>
        <v>0</v>
      </c>
      <c r="L19142">
        <f t="shared" ca="1" si="2246"/>
        <v>0</v>
      </c>
      <c r="M19142" t="str">
        <f t="shared" ca="1" si="2245"/>
        <v>Looks good!</v>
      </c>
    </row>
    <row r="19143" spans="2:13" x14ac:dyDescent="0.2">
      <c r="B19143">
        <f t="shared" ca="1" si="2247"/>
        <v>62</v>
      </c>
      <c r="C19143">
        <f t="shared" ca="1" si="2247"/>
        <v>6</v>
      </c>
      <c r="D19143">
        <f t="shared" ca="1" si="2247"/>
        <v>90</v>
      </c>
      <c r="E19143">
        <f t="shared" ca="1" si="2247"/>
        <v>36</v>
      </c>
      <c r="H19143">
        <f t="shared" ca="1" si="2241"/>
        <v>0</v>
      </c>
      <c r="I19143">
        <f t="shared" ca="1" si="2242"/>
        <v>0</v>
      </c>
      <c r="J19143">
        <f t="shared" ca="1" si="2243"/>
        <v>0</v>
      </c>
      <c r="K19143">
        <f t="shared" ca="1" si="2244"/>
        <v>0</v>
      </c>
      <c r="L19143">
        <f t="shared" ca="1" si="2246"/>
        <v>0</v>
      </c>
      <c r="M19143" t="str">
        <f t="shared" ca="1" si="2245"/>
        <v>Looks good!</v>
      </c>
    </row>
    <row r="19144" spans="2:13" x14ac:dyDescent="0.2">
      <c r="B19144">
        <f t="shared" ca="1" si="2247"/>
        <v>57</v>
      </c>
      <c r="C19144">
        <f t="shared" ca="1" si="2247"/>
        <v>17</v>
      </c>
      <c r="D19144">
        <f t="shared" ca="1" si="2247"/>
        <v>7</v>
      </c>
      <c r="E19144">
        <f t="shared" ca="1" si="2247"/>
        <v>81</v>
      </c>
      <c r="H19144">
        <f t="shared" ca="1" si="2241"/>
        <v>0</v>
      </c>
      <c r="I19144">
        <f t="shared" ca="1" si="2242"/>
        <v>0</v>
      </c>
      <c r="J19144">
        <f t="shared" ca="1" si="2243"/>
        <v>0</v>
      </c>
      <c r="K19144">
        <f t="shared" ca="1" si="2244"/>
        <v>0</v>
      </c>
      <c r="L19144">
        <f t="shared" ca="1" si="2246"/>
        <v>0</v>
      </c>
      <c r="M19144" t="str">
        <f t="shared" ca="1" si="2245"/>
        <v>Looks good!</v>
      </c>
    </row>
    <row r="19145" spans="2:13" x14ac:dyDescent="0.2">
      <c r="B19145">
        <f t="shared" ca="1" si="2247"/>
        <v>43</v>
      </c>
      <c r="C19145">
        <f t="shared" ca="1" si="2247"/>
        <v>59</v>
      </c>
      <c r="D19145">
        <f t="shared" ca="1" si="2247"/>
        <v>26</v>
      </c>
      <c r="E19145">
        <f t="shared" ca="1" si="2247"/>
        <v>47</v>
      </c>
      <c r="H19145">
        <f t="shared" ca="1" si="2241"/>
        <v>0</v>
      </c>
      <c r="I19145">
        <f t="shared" ca="1" si="2242"/>
        <v>0</v>
      </c>
      <c r="J19145">
        <f t="shared" ca="1" si="2243"/>
        <v>0</v>
      </c>
      <c r="K19145">
        <f t="shared" ca="1" si="2244"/>
        <v>0</v>
      </c>
      <c r="L19145">
        <f t="shared" ca="1" si="2246"/>
        <v>0</v>
      </c>
      <c r="M19145" t="str">
        <f t="shared" ca="1" si="2245"/>
        <v>Looks good!</v>
      </c>
    </row>
    <row r="19146" spans="2:13" x14ac:dyDescent="0.2">
      <c r="B19146">
        <f t="shared" ca="1" si="2247"/>
        <v>54</v>
      </c>
      <c r="C19146">
        <f t="shared" ca="1" si="2247"/>
        <v>10</v>
      </c>
      <c r="D19146">
        <f t="shared" ca="1" si="2247"/>
        <v>35</v>
      </c>
      <c r="E19146">
        <f t="shared" ca="1" si="2247"/>
        <v>97</v>
      </c>
      <c r="H19146">
        <f t="shared" ca="1" si="2241"/>
        <v>0</v>
      </c>
      <c r="I19146">
        <f t="shared" ca="1" si="2242"/>
        <v>0</v>
      </c>
      <c r="J19146">
        <f t="shared" ca="1" si="2243"/>
        <v>0</v>
      </c>
      <c r="K19146">
        <f t="shared" ca="1" si="2244"/>
        <v>0</v>
      </c>
      <c r="L19146">
        <f t="shared" ca="1" si="2246"/>
        <v>0</v>
      </c>
      <c r="M19146" t="str">
        <f t="shared" ca="1" si="2245"/>
        <v>Looks good!</v>
      </c>
    </row>
    <row r="19147" spans="2:13" x14ac:dyDescent="0.2">
      <c r="B19147">
        <f t="shared" ca="1" si="2247"/>
        <v>61</v>
      </c>
      <c r="C19147">
        <f t="shared" ca="1" si="2247"/>
        <v>13</v>
      </c>
      <c r="D19147">
        <f t="shared" ca="1" si="2247"/>
        <v>82</v>
      </c>
      <c r="E19147">
        <f t="shared" ca="1" si="2247"/>
        <v>74</v>
      </c>
      <c r="H19147">
        <f t="shared" ref="H19147:H19210" ca="1" si="2248">IF(B19147&lt;=(Prob_same_name*100),1,0)</f>
        <v>0</v>
      </c>
      <c r="I19147">
        <f t="shared" ref="I19147:I19210" ca="1" si="2249">IF(C19147&lt;=(Prob_shift_change*100),1,0)</f>
        <v>0</v>
      </c>
      <c r="J19147">
        <f t="shared" ref="J19147:J19210" ca="1" si="2250">IF(D19147&lt;=(Prob_bad_comm*100),1,0)</f>
        <v>0</v>
      </c>
      <c r="K19147">
        <f t="shared" ref="K19147:K19210" ca="1" si="2251">IF(E19147&lt;=(Prob_bad_cnvrsn*100),1,0)</f>
        <v>0</v>
      </c>
      <c r="L19147">
        <f t="shared" ca="1" si="2246"/>
        <v>0</v>
      </c>
      <c r="M19147" t="str">
        <f t="shared" ref="M19147:M19210" ca="1" si="2252">VLOOKUP(L19147,mis_table,2,FALSE)</f>
        <v>Looks good!</v>
      </c>
    </row>
    <row r="19148" spans="2:13" x14ac:dyDescent="0.2">
      <c r="B19148">
        <f t="shared" ca="1" si="2247"/>
        <v>1</v>
      </c>
      <c r="C19148">
        <f t="shared" ca="1" si="2247"/>
        <v>19</v>
      </c>
      <c r="D19148">
        <f t="shared" ca="1" si="2247"/>
        <v>65</v>
      </c>
      <c r="E19148">
        <f t="shared" ca="1" si="2247"/>
        <v>22</v>
      </c>
      <c r="H19148">
        <f t="shared" ca="1" si="2248"/>
        <v>1</v>
      </c>
      <c r="I19148">
        <f t="shared" ca="1" si="2249"/>
        <v>0</v>
      </c>
      <c r="J19148">
        <f t="shared" ca="1" si="2250"/>
        <v>0</v>
      </c>
      <c r="K19148">
        <f t="shared" ca="1" si="2251"/>
        <v>0</v>
      </c>
      <c r="L19148">
        <f t="shared" ca="1" si="2246"/>
        <v>1</v>
      </c>
      <c r="M19148" t="str">
        <f t="shared" ca="1" si="2252"/>
        <v>Fix problem</v>
      </c>
    </row>
    <row r="19149" spans="2:13" x14ac:dyDescent="0.2">
      <c r="B19149">
        <f t="shared" ca="1" si="2247"/>
        <v>36</v>
      </c>
      <c r="C19149">
        <f t="shared" ca="1" si="2247"/>
        <v>90</v>
      </c>
      <c r="D19149">
        <f t="shared" ca="1" si="2247"/>
        <v>84</v>
      </c>
      <c r="E19149">
        <f t="shared" ca="1" si="2247"/>
        <v>48</v>
      </c>
      <c r="H19149">
        <f t="shared" ca="1" si="2248"/>
        <v>0</v>
      </c>
      <c r="I19149">
        <f t="shared" ca="1" si="2249"/>
        <v>0</v>
      </c>
      <c r="J19149">
        <f t="shared" ca="1" si="2250"/>
        <v>0</v>
      </c>
      <c r="K19149">
        <f t="shared" ca="1" si="2251"/>
        <v>0</v>
      </c>
      <c r="L19149">
        <f t="shared" ca="1" si="2246"/>
        <v>0</v>
      </c>
      <c r="M19149" t="str">
        <f t="shared" ca="1" si="2252"/>
        <v>Looks good!</v>
      </c>
    </row>
    <row r="19150" spans="2:13" x14ac:dyDescent="0.2">
      <c r="B19150">
        <f t="shared" ca="1" si="2247"/>
        <v>46</v>
      </c>
      <c r="C19150">
        <f t="shared" ca="1" si="2247"/>
        <v>32</v>
      </c>
      <c r="D19150">
        <f t="shared" ca="1" si="2247"/>
        <v>67</v>
      </c>
      <c r="E19150">
        <f t="shared" ca="1" si="2247"/>
        <v>33</v>
      </c>
      <c r="H19150">
        <f t="shared" ca="1" si="2248"/>
        <v>0</v>
      </c>
      <c r="I19150">
        <f t="shared" ca="1" si="2249"/>
        <v>0</v>
      </c>
      <c r="J19150">
        <f t="shared" ca="1" si="2250"/>
        <v>0</v>
      </c>
      <c r="K19150">
        <f t="shared" ca="1" si="2251"/>
        <v>0</v>
      </c>
      <c r="L19150">
        <f t="shared" ca="1" si="2246"/>
        <v>0</v>
      </c>
      <c r="M19150" t="str">
        <f t="shared" ca="1" si="2252"/>
        <v>Looks good!</v>
      </c>
    </row>
    <row r="19151" spans="2:13" x14ac:dyDescent="0.2">
      <c r="B19151">
        <f t="shared" ca="1" si="2247"/>
        <v>28</v>
      </c>
      <c r="C19151">
        <f t="shared" ca="1" si="2247"/>
        <v>76</v>
      </c>
      <c r="D19151">
        <f t="shared" ca="1" si="2247"/>
        <v>31</v>
      </c>
      <c r="E19151">
        <f t="shared" ca="1" si="2247"/>
        <v>55</v>
      </c>
      <c r="H19151">
        <f t="shared" ca="1" si="2248"/>
        <v>0</v>
      </c>
      <c r="I19151">
        <f t="shared" ca="1" si="2249"/>
        <v>0</v>
      </c>
      <c r="J19151">
        <f t="shared" ca="1" si="2250"/>
        <v>0</v>
      </c>
      <c r="K19151">
        <f t="shared" ca="1" si="2251"/>
        <v>0</v>
      </c>
      <c r="L19151">
        <f t="shared" ca="1" si="2246"/>
        <v>0</v>
      </c>
      <c r="M19151" t="str">
        <f t="shared" ca="1" si="2252"/>
        <v>Looks good!</v>
      </c>
    </row>
    <row r="19152" spans="2:13" x14ac:dyDescent="0.2">
      <c r="B19152">
        <f t="shared" ca="1" si="2247"/>
        <v>30</v>
      </c>
      <c r="C19152">
        <f t="shared" ca="1" si="2247"/>
        <v>32</v>
      </c>
      <c r="D19152">
        <f t="shared" ca="1" si="2247"/>
        <v>87</v>
      </c>
      <c r="E19152">
        <f t="shared" ca="1" si="2247"/>
        <v>22</v>
      </c>
      <c r="H19152">
        <f t="shared" ca="1" si="2248"/>
        <v>0</v>
      </c>
      <c r="I19152">
        <f t="shared" ca="1" si="2249"/>
        <v>0</v>
      </c>
      <c r="J19152">
        <f t="shared" ca="1" si="2250"/>
        <v>0</v>
      </c>
      <c r="K19152">
        <f t="shared" ca="1" si="2251"/>
        <v>0</v>
      </c>
      <c r="L19152">
        <f t="shared" ca="1" si="2246"/>
        <v>0</v>
      </c>
      <c r="M19152" t="str">
        <f t="shared" ca="1" si="2252"/>
        <v>Looks good!</v>
      </c>
    </row>
    <row r="19153" spans="2:13" x14ac:dyDescent="0.2">
      <c r="B19153">
        <f t="shared" ca="1" si="2247"/>
        <v>66</v>
      </c>
      <c r="C19153">
        <f t="shared" ca="1" si="2247"/>
        <v>41</v>
      </c>
      <c r="D19153">
        <f t="shared" ca="1" si="2247"/>
        <v>2</v>
      </c>
      <c r="E19153">
        <f t="shared" ca="1" si="2247"/>
        <v>26</v>
      </c>
      <c r="H19153">
        <f t="shared" ca="1" si="2248"/>
        <v>0</v>
      </c>
      <c r="I19153">
        <f t="shared" ca="1" si="2249"/>
        <v>0</v>
      </c>
      <c r="J19153">
        <f t="shared" ca="1" si="2250"/>
        <v>1</v>
      </c>
      <c r="K19153">
        <f t="shared" ca="1" si="2251"/>
        <v>0</v>
      </c>
      <c r="L19153">
        <f t="shared" ca="1" si="2246"/>
        <v>1</v>
      </c>
      <c r="M19153" t="str">
        <f t="shared" ca="1" si="2252"/>
        <v>Fix problem</v>
      </c>
    </row>
    <row r="19154" spans="2:13" x14ac:dyDescent="0.2">
      <c r="B19154">
        <f t="shared" ca="1" si="2247"/>
        <v>34</v>
      </c>
      <c r="C19154">
        <f t="shared" ca="1" si="2247"/>
        <v>45</v>
      </c>
      <c r="D19154">
        <f t="shared" ca="1" si="2247"/>
        <v>21</v>
      </c>
      <c r="E19154">
        <f t="shared" ca="1" si="2247"/>
        <v>7</v>
      </c>
      <c r="H19154">
        <f t="shared" ca="1" si="2248"/>
        <v>0</v>
      </c>
      <c r="I19154">
        <f t="shared" ca="1" si="2249"/>
        <v>0</v>
      </c>
      <c r="J19154">
        <f t="shared" ca="1" si="2250"/>
        <v>0</v>
      </c>
      <c r="K19154">
        <f t="shared" ca="1" si="2251"/>
        <v>0</v>
      </c>
      <c r="L19154">
        <f t="shared" ca="1" si="2246"/>
        <v>0</v>
      </c>
      <c r="M19154" t="str">
        <f t="shared" ca="1" si="2252"/>
        <v>Looks good!</v>
      </c>
    </row>
    <row r="19155" spans="2:13" x14ac:dyDescent="0.2">
      <c r="B19155">
        <f t="shared" ca="1" si="2247"/>
        <v>16</v>
      </c>
      <c r="C19155">
        <f t="shared" ca="1" si="2247"/>
        <v>33</v>
      </c>
      <c r="D19155">
        <f t="shared" ca="1" si="2247"/>
        <v>51</v>
      </c>
      <c r="E19155">
        <f t="shared" ca="1" si="2247"/>
        <v>14</v>
      </c>
      <c r="H19155">
        <f t="shared" ca="1" si="2248"/>
        <v>0</v>
      </c>
      <c r="I19155">
        <f t="shared" ca="1" si="2249"/>
        <v>0</v>
      </c>
      <c r="J19155">
        <f t="shared" ca="1" si="2250"/>
        <v>0</v>
      </c>
      <c r="K19155">
        <f t="shared" ca="1" si="2251"/>
        <v>0</v>
      </c>
      <c r="L19155">
        <f t="shared" ca="1" si="2246"/>
        <v>0</v>
      </c>
      <c r="M19155" t="str">
        <f t="shared" ca="1" si="2252"/>
        <v>Looks good!</v>
      </c>
    </row>
    <row r="19156" spans="2:13" x14ac:dyDescent="0.2">
      <c r="B19156">
        <f t="shared" ca="1" si="2247"/>
        <v>67</v>
      </c>
      <c r="C19156">
        <f t="shared" ca="1" si="2247"/>
        <v>80</v>
      </c>
      <c r="D19156">
        <f t="shared" ca="1" si="2247"/>
        <v>19</v>
      </c>
      <c r="E19156">
        <f t="shared" ca="1" si="2247"/>
        <v>10</v>
      </c>
      <c r="H19156">
        <f t="shared" ca="1" si="2248"/>
        <v>0</v>
      </c>
      <c r="I19156">
        <f t="shared" ca="1" si="2249"/>
        <v>0</v>
      </c>
      <c r="J19156">
        <f t="shared" ca="1" si="2250"/>
        <v>0</v>
      </c>
      <c r="K19156">
        <f t="shared" ca="1" si="2251"/>
        <v>0</v>
      </c>
      <c r="L19156">
        <f t="shared" ca="1" si="2246"/>
        <v>0</v>
      </c>
      <c r="M19156" t="str">
        <f t="shared" ca="1" si="2252"/>
        <v>Looks good!</v>
      </c>
    </row>
    <row r="19157" spans="2:13" x14ac:dyDescent="0.2">
      <c r="B19157">
        <f t="shared" ca="1" si="2247"/>
        <v>50</v>
      </c>
      <c r="C19157">
        <f t="shared" ca="1" si="2247"/>
        <v>91</v>
      </c>
      <c r="D19157">
        <f t="shared" ca="1" si="2247"/>
        <v>39</v>
      </c>
      <c r="E19157">
        <f t="shared" ca="1" si="2247"/>
        <v>82</v>
      </c>
      <c r="H19157">
        <f t="shared" ca="1" si="2248"/>
        <v>0</v>
      </c>
      <c r="I19157">
        <f t="shared" ca="1" si="2249"/>
        <v>0</v>
      </c>
      <c r="J19157">
        <f t="shared" ca="1" si="2250"/>
        <v>0</v>
      </c>
      <c r="K19157">
        <f t="shared" ca="1" si="2251"/>
        <v>0</v>
      </c>
      <c r="L19157">
        <f t="shared" ca="1" si="2246"/>
        <v>0</v>
      </c>
      <c r="M19157" t="str">
        <f t="shared" ca="1" si="2252"/>
        <v>Looks good!</v>
      </c>
    </row>
    <row r="19158" spans="2:13" x14ac:dyDescent="0.2">
      <c r="B19158">
        <f t="shared" ca="1" si="2247"/>
        <v>73</v>
      </c>
      <c r="C19158">
        <f t="shared" ca="1" si="2247"/>
        <v>68</v>
      </c>
      <c r="D19158">
        <f t="shared" ca="1" si="2247"/>
        <v>29</v>
      </c>
      <c r="E19158">
        <f t="shared" ca="1" si="2247"/>
        <v>17</v>
      </c>
      <c r="H19158">
        <f t="shared" ca="1" si="2248"/>
        <v>0</v>
      </c>
      <c r="I19158">
        <f t="shared" ca="1" si="2249"/>
        <v>0</v>
      </c>
      <c r="J19158">
        <f t="shared" ca="1" si="2250"/>
        <v>0</v>
      </c>
      <c r="K19158">
        <f t="shared" ca="1" si="2251"/>
        <v>0</v>
      </c>
      <c r="L19158">
        <f t="shared" ca="1" si="2246"/>
        <v>0</v>
      </c>
      <c r="M19158" t="str">
        <f t="shared" ca="1" si="2252"/>
        <v>Looks good!</v>
      </c>
    </row>
    <row r="19159" spans="2:13" x14ac:dyDescent="0.2">
      <c r="B19159">
        <f t="shared" ca="1" si="2247"/>
        <v>83</v>
      </c>
      <c r="C19159">
        <f t="shared" ca="1" si="2247"/>
        <v>68</v>
      </c>
      <c r="D19159">
        <f t="shared" ca="1" si="2247"/>
        <v>16</v>
      </c>
      <c r="E19159">
        <f t="shared" ca="1" si="2247"/>
        <v>42</v>
      </c>
      <c r="H19159">
        <f t="shared" ca="1" si="2248"/>
        <v>0</v>
      </c>
      <c r="I19159">
        <f t="shared" ca="1" si="2249"/>
        <v>0</v>
      </c>
      <c r="J19159">
        <f t="shared" ca="1" si="2250"/>
        <v>0</v>
      </c>
      <c r="K19159">
        <f t="shared" ca="1" si="2251"/>
        <v>0</v>
      </c>
      <c r="L19159">
        <f t="shared" ca="1" si="2246"/>
        <v>0</v>
      </c>
      <c r="M19159" t="str">
        <f t="shared" ca="1" si="2252"/>
        <v>Looks good!</v>
      </c>
    </row>
    <row r="19160" spans="2:13" x14ac:dyDescent="0.2">
      <c r="B19160">
        <f t="shared" ca="1" si="2247"/>
        <v>73</v>
      </c>
      <c r="C19160">
        <f t="shared" ca="1" si="2247"/>
        <v>79</v>
      </c>
      <c r="D19160">
        <f t="shared" ca="1" si="2247"/>
        <v>49</v>
      </c>
      <c r="E19160">
        <f t="shared" ca="1" si="2247"/>
        <v>10</v>
      </c>
      <c r="H19160">
        <f t="shared" ca="1" si="2248"/>
        <v>0</v>
      </c>
      <c r="I19160">
        <f t="shared" ca="1" si="2249"/>
        <v>0</v>
      </c>
      <c r="J19160">
        <f t="shared" ca="1" si="2250"/>
        <v>0</v>
      </c>
      <c r="K19160">
        <f t="shared" ca="1" si="2251"/>
        <v>0</v>
      </c>
      <c r="L19160">
        <f t="shared" ca="1" si="2246"/>
        <v>0</v>
      </c>
      <c r="M19160" t="str">
        <f t="shared" ca="1" si="2252"/>
        <v>Looks good!</v>
      </c>
    </row>
    <row r="19161" spans="2:13" x14ac:dyDescent="0.2">
      <c r="B19161">
        <f t="shared" ca="1" si="2247"/>
        <v>94</v>
      </c>
      <c r="C19161">
        <f t="shared" ca="1" si="2247"/>
        <v>78</v>
      </c>
      <c r="D19161">
        <f t="shared" ca="1" si="2247"/>
        <v>39</v>
      </c>
      <c r="E19161">
        <f t="shared" ca="1" si="2247"/>
        <v>25</v>
      </c>
      <c r="H19161">
        <f t="shared" ca="1" si="2248"/>
        <v>0</v>
      </c>
      <c r="I19161">
        <f t="shared" ca="1" si="2249"/>
        <v>0</v>
      </c>
      <c r="J19161">
        <f t="shared" ca="1" si="2250"/>
        <v>0</v>
      </c>
      <c r="K19161">
        <f t="shared" ca="1" si="2251"/>
        <v>0</v>
      </c>
      <c r="L19161">
        <f t="shared" ca="1" si="2246"/>
        <v>0</v>
      </c>
      <c r="M19161" t="str">
        <f t="shared" ca="1" si="2252"/>
        <v>Looks good!</v>
      </c>
    </row>
    <row r="19162" spans="2:13" x14ac:dyDescent="0.2">
      <c r="B19162">
        <f t="shared" ca="1" si="2247"/>
        <v>31</v>
      </c>
      <c r="C19162">
        <f t="shared" ca="1" si="2247"/>
        <v>64</v>
      </c>
      <c r="D19162">
        <f t="shared" ca="1" si="2247"/>
        <v>75</v>
      </c>
      <c r="E19162">
        <f t="shared" ca="1" si="2247"/>
        <v>23</v>
      </c>
      <c r="H19162">
        <f t="shared" ca="1" si="2248"/>
        <v>0</v>
      </c>
      <c r="I19162">
        <f t="shared" ca="1" si="2249"/>
        <v>0</v>
      </c>
      <c r="J19162">
        <f t="shared" ca="1" si="2250"/>
        <v>0</v>
      </c>
      <c r="K19162">
        <f t="shared" ca="1" si="2251"/>
        <v>0</v>
      </c>
      <c r="L19162">
        <f t="shared" ca="1" si="2246"/>
        <v>0</v>
      </c>
      <c r="M19162" t="str">
        <f t="shared" ca="1" si="2252"/>
        <v>Looks good!</v>
      </c>
    </row>
    <row r="19163" spans="2:13" x14ac:dyDescent="0.2">
      <c r="B19163">
        <f t="shared" ca="1" si="2247"/>
        <v>18</v>
      </c>
      <c r="C19163">
        <f t="shared" ca="1" si="2247"/>
        <v>42</v>
      </c>
      <c r="D19163">
        <f t="shared" ca="1" si="2247"/>
        <v>6</v>
      </c>
      <c r="E19163">
        <f t="shared" ca="1" si="2247"/>
        <v>31</v>
      </c>
      <c r="H19163">
        <f t="shared" ca="1" si="2248"/>
        <v>0</v>
      </c>
      <c r="I19163">
        <f t="shared" ca="1" si="2249"/>
        <v>0</v>
      </c>
      <c r="J19163">
        <f t="shared" ca="1" si="2250"/>
        <v>0</v>
      </c>
      <c r="K19163">
        <f t="shared" ca="1" si="2251"/>
        <v>0</v>
      </c>
      <c r="L19163">
        <f t="shared" ca="1" si="2246"/>
        <v>0</v>
      </c>
      <c r="M19163" t="str">
        <f t="shared" ca="1" si="2252"/>
        <v>Looks good!</v>
      </c>
    </row>
    <row r="19164" spans="2:13" x14ac:dyDescent="0.2">
      <c r="B19164">
        <f t="shared" ca="1" si="2247"/>
        <v>6</v>
      </c>
      <c r="C19164">
        <f t="shared" ca="1" si="2247"/>
        <v>51</v>
      </c>
      <c r="D19164">
        <f t="shared" ca="1" si="2247"/>
        <v>47</v>
      </c>
      <c r="E19164">
        <f t="shared" ca="1" si="2247"/>
        <v>95</v>
      </c>
      <c r="H19164">
        <f t="shared" ca="1" si="2248"/>
        <v>0</v>
      </c>
      <c r="I19164">
        <f t="shared" ca="1" si="2249"/>
        <v>0</v>
      </c>
      <c r="J19164">
        <f t="shared" ca="1" si="2250"/>
        <v>0</v>
      </c>
      <c r="K19164">
        <f t="shared" ca="1" si="2251"/>
        <v>0</v>
      </c>
      <c r="L19164">
        <f t="shared" ca="1" si="2246"/>
        <v>0</v>
      </c>
      <c r="M19164" t="str">
        <f t="shared" ca="1" si="2252"/>
        <v>Looks good!</v>
      </c>
    </row>
    <row r="19165" spans="2:13" x14ac:dyDescent="0.2">
      <c r="B19165">
        <f t="shared" ca="1" si="2247"/>
        <v>31</v>
      </c>
      <c r="C19165">
        <f t="shared" ca="1" si="2247"/>
        <v>31</v>
      </c>
      <c r="D19165">
        <f t="shared" ca="1" si="2247"/>
        <v>96</v>
      </c>
      <c r="E19165">
        <f t="shared" ca="1" si="2247"/>
        <v>75</v>
      </c>
      <c r="H19165">
        <f t="shared" ca="1" si="2248"/>
        <v>0</v>
      </c>
      <c r="I19165">
        <f t="shared" ca="1" si="2249"/>
        <v>0</v>
      </c>
      <c r="J19165">
        <f t="shared" ca="1" si="2250"/>
        <v>0</v>
      </c>
      <c r="K19165">
        <f t="shared" ca="1" si="2251"/>
        <v>0</v>
      </c>
      <c r="L19165">
        <f t="shared" ca="1" si="2246"/>
        <v>0</v>
      </c>
      <c r="M19165" t="str">
        <f t="shared" ca="1" si="2252"/>
        <v>Looks good!</v>
      </c>
    </row>
    <row r="19166" spans="2:13" x14ac:dyDescent="0.2">
      <c r="B19166">
        <f t="shared" ca="1" si="2247"/>
        <v>49</v>
      </c>
      <c r="C19166">
        <f t="shared" ca="1" si="2247"/>
        <v>11</v>
      </c>
      <c r="D19166">
        <f t="shared" ca="1" si="2247"/>
        <v>37</v>
      </c>
      <c r="E19166">
        <f t="shared" ca="1" si="2247"/>
        <v>99</v>
      </c>
      <c r="H19166">
        <f t="shared" ca="1" si="2248"/>
        <v>0</v>
      </c>
      <c r="I19166">
        <f t="shared" ca="1" si="2249"/>
        <v>0</v>
      </c>
      <c r="J19166">
        <f t="shared" ca="1" si="2250"/>
        <v>0</v>
      </c>
      <c r="K19166">
        <f t="shared" ca="1" si="2251"/>
        <v>0</v>
      </c>
      <c r="L19166">
        <f t="shared" ca="1" si="2246"/>
        <v>0</v>
      </c>
      <c r="M19166" t="str">
        <f t="shared" ca="1" si="2252"/>
        <v>Looks good!</v>
      </c>
    </row>
    <row r="19167" spans="2:13" x14ac:dyDescent="0.2">
      <c r="B19167">
        <f t="shared" ca="1" si="2247"/>
        <v>6</v>
      </c>
      <c r="C19167">
        <f t="shared" ca="1" si="2247"/>
        <v>21</v>
      </c>
      <c r="D19167">
        <f t="shared" ca="1" si="2247"/>
        <v>67</v>
      </c>
      <c r="E19167">
        <f t="shared" ca="1" si="2247"/>
        <v>9</v>
      </c>
      <c r="H19167">
        <f t="shared" ca="1" si="2248"/>
        <v>0</v>
      </c>
      <c r="I19167">
        <f t="shared" ca="1" si="2249"/>
        <v>0</v>
      </c>
      <c r="J19167">
        <f t="shared" ca="1" si="2250"/>
        <v>0</v>
      </c>
      <c r="K19167">
        <f t="shared" ca="1" si="2251"/>
        <v>0</v>
      </c>
      <c r="L19167">
        <f t="shared" ca="1" si="2246"/>
        <v>0</v>
      </c>
      <c r="M19167" t="str">
        <f t="shared" ca="1" si="2252"/>
        <v>Looks good!</v>
      </c>
    </row>
    <row r="19168" spans="2:13" x14ac:dyDescent="0.2">
      <c r="B19168">
        <f t="shared" ca="1" si="2247"/>
        <v>64</v>
      </c>
      <c r="C19168">
        <f t="shared" ca="1" si="2247"/>
        <v>60</v>
      </c>
      <c r="D19168">
        <f t="shared" ca="1" si="2247"/>
        <v>45</v>
      </c>
      <c r="E19168">
        <f t="shared" ca="1" si="2247"/>
        <v>65</v>
      </c>
      <c r="H19168">
        <f t="shared" ca="1" si="2248"/>
        <v>0</v>
      </c>
      <c r="I19168">
        <f t="shared" ca="1" si="2249"/>
        <v>0</v>
      </c>
      <c r="J19168">
        <f t="shared" ca="1" si="2250"/>
        <v>0</v>
      </c>
      <c r="K19168">
        <f t="shared" ca="1" si="2251"/>
        <v>0</v>
      </c>
      <c r="L19168">
        <f t="shared" ca="1" si="2246"/>
        <v>0</v>
      </c>
      <c r="M19168" t="str">
        <f t="shared" ca="1" si="2252"/>
        <v>Looks good!</v>
      </c>
    </row>
    <row r="19169" spans="2:13" x14ac:dyDescent="0.2">
      <c r="B19169">
        <f t="shared" ca="1" si="2247"/>
        <v>61</v>
      </c>
      <c r="C19169">
        <f t="shared" ca="1" si="2247"/>
        <v>60</v>
      </c>
      <c r="D19169">
        <f t="shared" ca="1" si="2247"/>
        <v>79</v>
      </c>
      <c r="E19169">
        <f t="shared" ca="1" si="2247"/>
        <v>91</v>
      </c>
      <c r="H19169">
        <f t="shared" ca="1" si="2248"/>
        <v>0</v>
      </c>
      <c r="I19169">
        <f t="shared" ca="1" si="2249"/>
        <v>0</v>
      </c>
      <c r="J19169">
        <f t="shared" ca="1" si="2250"/>
        <v>0</v>
      </c>
      <c r="K19169">
        <f t="shared" ca="1" si="2251"/>
        <v>0</v>
      </c>
      <c r="L19169">
        <f t="shared" ca="1" si="2246"/>
        <v>0</v>
      </c>
      <c r="M19169" t="str">
        <f t="shared" ca="1" si="2252"/>
        <v>Looks good!</v>
      </c>
    </row>
    <row r="19170" spans="2:13" x14ac:dyDescent="0.2">
      <c r="B19170">
        <f t="shared" ca="1" si="2247"/>
        <v>75</v>
      </c>
      <c r="C19170">
        <f t="shared" ca="1" si="2247"/>
        <v>15</v>
      </c>
      <c r="D19170">
        <f t="shared" ca="1" si="2247"/>
        <v>1</v>
      </c>
      <c r="E19170">
        <f t="shared" ca="1" si="2247"/>
        <v>8</v>
      </c>
      <c r="H19170">
        <f t="shared" ca="1" si="2248"/>
        <v>0</v>
      </c>
      <c r="I19170">
        <f t="shared" ca="1" si="2249"/>
        <v>0</v>
      </c>
      <c r="J19170">
        <f t="shared" ca="1" si="2250"/>
        <v>1</v>
      </c>
      <c r="K19170">
        <f t="shared" ca="1" si="2251"/>
        <v>0</v>
      </c>
      <c r="L19170">
        <f t="shared" ca="1" si="2246"/>
        <v>1</v>
      </c>
      <c r="M19170" t="str">
        <f t="shared" ca="1" si="2252"/>
        <v>Fix problem</v>
      </c>
    </row>
    <row r="19171" spans="2:13" x14ac:dyDescent="0.2">
      <c r="B19171">
        <f t="shared" ca="1" si="2247"/>
        <v>51</v>
      </c>
      <c r="C19171">
        <f t="shared" ca="1" si="2247"/>
        <v>64</v>
      </c>
      <c r="D19171">
        <f t="shared" ca="1" si="2247"/>
        <v>54</v>
      </c>
      <c r="E19171">
        <f t="shared" ca="1" si="2247"/>
        <v>44</v>
      </c>
      <c r="H19171">
        <f t="shared" ca="1" si="2248"/>
        <v>0</v>
      </c>
      <c r="I19171">
        <f t="shared" ca="1" si="2249"/>
        <v>0</v>
      </c>
      <c r="J19171">
        <f t="shared" ca="1" si="2250"/>
        <v>0</v>
      </c>
      <c r="K19171">
        <f t="shared" ca="1" si="2251"/>
        <v>0</v>
      </c>
      <c r="L19171">
        <f t="shared" ca="1" si="2246"/>
        <v>0</v>
      </c>
      <c r="M19171" t="str">
        <f t="shared" ca="1" si="2252"/>
        <v>Looks good!</v>
      </c>
    </row>
    <row r="19172" spans="2:13" x14ac:dyDescent="0.2">
      <c r="B19172">
        <f t="shared" ca="1" si="2247"/>
        <v>96</v>
      </c>
      <c r="C19172">
        <f t="shared" ca="1" si="2247"/>
        <v>48</v>
      </c>
      <c r="D19172">
        <f t="shared" ca="1" si="2247"/>
        <v>88</v>
      </c>
      <c r="E19172">
        <f t="shared" ca="1" si="2247"/>
        <v>75</v>
      </c>
      <c r="H19172">
        <f t="shared" ca="1" si="2248"/>
        <v>0</v>
      </c>
      <c r="I19172">
        <f t="shared" ca="1" si="2249"/>
        <v>0</v>
      </c>
      <c r="J19172">
        <f t="shared" ca="1" si="2250"/>
        <v>0</v>
      </c>
      <c r="K19172">
        <f t="shared" ca="1" si="2251"/>
        <v>0</v>
      </c>
      <c r="L19172">
        <f t="shared" ref="L19172:L19235" ca="1" si="2253">SUM(H19172:K19172)</f>
        <v>0</v>
      </c>
      <c r="M19172" t="str">
        <f t="shared" ca="1" si="2252"/>
        <v>Looks good!</v>
      </c>
    </row>
    <row r="19173" spans="2:13" x14ac:dyDescent="0.2">
      <c r="B19173">
        <f t="shared" ca="1" si="2247"/>
        <v>72</v>
      </c>
      <c r="C19173">
        <f t="shared" ca="1" si="2247"/>
        <v>94</v>
      </c>
      <c r="D19173">
        <f t="shared" ca="1" si="2247"/>
        <v>29</v>
      </c>
      <c r="E19173">
        <f t="shared" ca="1" si="2247"/>
        <v>39</v>
      </c>
      <c r="H19173">
        <f t="shared" ca="1" si="2248"/>
        <v>0</v>
      </c>
      <c r="I19173">
        <f t="shared" ca="1" si="2249"/>
        <v>0</v>
      </c>
      <c r="J19173">
        <f t="shared" ca="1" si="2250"/>
        <v>0</v>
      </c>
      <c r="K19173">
        <f t="shared" ca="1" si="2251"/>
        <v>0</v>
      </c>
      <c r="L19173">
        <f t="shared" ca="1" si="2253"/>
        <v>0</v>
      </c>
      <c r="M19173" t="str">
        <f t="shared" ca="1" si="2252"/>
        <v>Looks good!</v>
      </c>
    </row>
    <row r="19174" spans="2:13" x14ac:dyDescent="0.2">
      <c r="B19174">
        <f t="shared" ca="1" si="2247"/>
        <v>90</v>
      </c>
      <c r="C19174">
        <f t="shared" ca="1" si="2247"/>
        <v>93</v>
      </c>
      <c r="D19174">
        <f t="shared" ca="1" si="2247"/>
        <v>15</v>
      </c>
      <c r="E19174">
        <f t="shared" ca="1" si="2247"/>
        <v>56</v>
      </c>
      <c r="H19174">
        <f t="shared" ca="1" si="2248"/>
        <v>0</v>
      </c>
      <c r="I19174">
        <f t="shared" ca="1" si="2249"/>
        <v>0</v>
      </c>
      <c r="J19174">
        <f t="shared" ca="1" si="2250"/>
        <v>0</v>
      </c>
      <c r="K19174">
        <f t="shared" ca="1" si="2251"/>
        <v>0</v>
      </c>
      <c r="L19174">
        <f t="shared" ca="1" si="2253"/>
        <v>0</v>
      </c>
      <c r="M19174" t="str">
        <f t="shared" ca="1" si="2252"/>
        <v>Looks good!</v>
      </c>
    </row>
    <row r="19175" spans="2:13" x14ac:dyDescent="0.2">
      <c r="B19175">
        <f t="shared" ca="1" si="2247"/>
        <v>7</v>
      </c>
      <c r="C19175">
        <f t="shared" ca="1" si="2247"/>
        <v>52</v>
      </c>
      <c r="D19175">
        <f t="shared" ca="1" si="2247"/>
        <v>87</v>
      </c>
      <c r="E19175">
        <f t="shared" ca="1" si="2247"/>
        <v>7</v>
      </c>
      <c r="H19175">
        <f t="shared" ca="1" si="2248"/>
        <v>0</v>
      </c>
      <c r="I19175">
        <f t="shared" ca="1" si="2249"/>
        <v>0</v>
      </c>
      <c r="J19175">
        <f t="shared" ca="1" si="2250"/>
        <v>0</v>
      </c>
      <c r="K19175">
        <f t="shared" ca="1" si="2251"/>
        <v>0</v>
      </c>
      <c r="L19175">
        <f t="shared" ca="1" si="2253"/>
        <v>0</v>
      </c>
      <c r="M19175" t="str">
        <f t="shared" ca="1" si="2252"/>
        <v>Looks good!</v>
      </c>
    </row>
    <row r="19176" spans="2:13" x14ac:dyDescent="0.2">
      <c r="B19176">
        <f t="shared" ca="1" si="2247"/>
        <v>40</v>
      </c>
      <c r="C19176">
        <f t="shared" ca="1" si="2247"/>
        <v>76</v>
      </c>
      <c r="D19176">
        <f t="shared" ca="1" si="2247"/>
        <v>68</v>
      </c>
      <c r="E19176">
        <f t="shared" ca="1" si="2247"/>
        <v>27</v>
      </c>
      <c r="H19176">
        <f t="shared" ca="1" si="2248"/>
        <v>0</v>
      </c>
      <c r="I19176">
        <f t="shared" ca="1" si="2249"/>
        <v>0</v>
      </c>
      <c r="J19176">
        <f t="shared" ca="1" si="2250"/>
        <v>0</v>
      </c>
      <c r="K19176">
        <f t="shared" ca="1" si="2251"/>
        <v>0</v>
      </c>
      <c r="L19176">
        <f t="shared" ca="1" si="2253"/>
        <v>0</v>
      </c>
      <c r="M19176" t="str">
        <f t="shared" ca="1" si="2252"/>
        <v>Looks good!</v>
      </c>
    </row>
    <row r="19177" spans="2:13" x14ac:dyDescent="0.2">
      <c r="B19177">
        <f t="shared" ca="1" si="2247"/>
        <v>67</v>
      </c>
      <c r="C19177">
        <f t="shared" ca="1" si="2247"/>
        <v>78</v>
      </c>
      <c r="D19177">
        <f t="shared" ca="1" si="2247"/>
        <v>16</v>
      </c>
      <c r="E19177">
        <f t="shared" ca="1" si="2247"/>
        <v>51</v>
      </c>
      <c r="H19177">
        <f t="shared" ca="1" si="2248"/>
        <v>0</v>
      </c>
      <c r="I19177">
        <f t="shared" ca="1" si="2249"/>
        <v>0</v>
      </c>
      <c r="J19177">
        <f t="shared" ca="1" si="2250"/>
        <v>0</v>
      </c>
      <c r="K19177">
        <f t="shared" ca="1" si="2251"/>
        <v>0</v>
      </c>
      <c r="L19177">
        <f t="shared" ca="1" si="2253"/>
        <v>0</v>
      </c>
      <c r="M19177" t="str">
        <f t="shared" ca="1" si="2252"/>
        <v>Looks good!</v>
      </c>
    </row>
    <row r="19178" spans="2:13" x14ac:dyDescent="0.2">
      <c r="B19178">
        <f t="shared" ca="1" si="2247"/>
        <v>22</v>
      </c>
      <c r="C19178">
        <f t="shared" ca="1" si="2247"/>
        <v>1</v>
      </c>
      <c r="D19178">
        <f t="shared" ca="1" si="2247"/>
        <v>48</v>
      </c>
      <c r="E19178">
        <f t="shared" ref="C19178:E19179" ca="1" si="2254">RANDBETWEEN(1,100)</f>
        <v>38</v>
      </c>
      <c r="H19178">
        <f t="shared" ca="1" si="2248"/>
        <v>0</v>
      </c>
      <c r="I19178">
        <f t="shared" ca="1" si="2249"/>
        <v>1</v>
      </c>
      <c r="J19178">
        <f t="shared" ca="1" si="2250"/>
        <v>0</v>
      </c>
      <c r="K19178">
        <f t="shared" ca="1" si="2251"/>
        <v>0</v>
      </c>
      <c r="L19178">
        <f t="shared" ca="1" si="2253"/>
        <v>1</v>
      </c>
      <c r="M19178" t="str">
        <f t="shared" ca="1" si="2252"/>
        <v>Fix problem</v>
      </c>
    </row>
    <row r="19179" spans="2:13" x14ac:dyDescent="0.2">
      <c r="B19179">
        <f t="shared" ref="B19179:E19242" ca="1" si="2255">RANDBETWEEN(1,100)</f>
        <v>59</v>
      </c>
      <c r="C19179">
        <f t="shared" ca="1" si="2254"/>
        <v>30</v>
      </c>
      <c r="D19179">
        <f t="shared" ca="1" si="2254"/>
        <v>44</v>
      </c>
      <c r="E19179">
        <f t="shared" ca="1" si="2254"/>
        <v>97</v>
      </c>
      <c r="H19179">
        <f t="shared" ca="1" si="2248"/>
        <v>0</v>
      </c>
      <c r="I19179">
        <f t="shared" ca="1" si="2249"/>
        <v>0</v>
      </c>
      <c r="J19179">
        <f t="shared" ca="1" si="2250"/>
        <v>0</v>
      </c>
      <c r="K19179">
        <f t="shared" ca="1" si="2251"/>
        <v>0</v>
      </c>
      <c r="L19179">
        <f t="shared" ca="1" si="2253"/>
        <v>0</v>
      </c>
      <c r="M19179" t="str">
        <f t="shared" ca="1" si="2252"/>
        <v>Looks good!</v>
      </c>
    </row>
    <row r="19180" spans="2:13" x14ac:dyDescent="0.2">
      <c r="B19180">
        <f t="shared" ca="1" si="2255"/>
        <v>13</v>
      </c>
      <c r="C19180">
        <f t="shared" ca="1" si="2255"/>
        <v>46</v>
      </c>
      <c r="D19180">
        <f t="shared" ca="1" si="2255"/>
        <v>11</v>
      </c>
      <c r="E19180">
        <f t="shared" ca="1" si="2255"/>
        <v>41</v>
      </c>
      <c r="H19180">
        <f t="shared" ca="1" si="2248"/>
        <v>0</v>
      </c>
      <c r="I19180">
        <f t="shared" ca="1" si="2249"/>
        <v>0</v>
      </c>
      <c r="J19180">
        <f t="shared" ca="1" si="2250"/>
        <v>0</v>
      </c>
      <c r="K19180">
        <f t="shared" ca="1" si="2251"/>
        <v>0</v>
      </c>
      <c r="L19180">
        <f t="shared" ca="1" si="2253"/>
        <v>0</v>
      </c>
      <c r="M19180" t="str">
        <f t="shared" ca="1" si="2252"/>
        <v>Looks good!</v>
      </c>
    </row>
    <row r="19181" spans="2:13" x14ac:dyDescent="0.2">
      <c r="B19181">
        <f t="shared" ca="1" si="2255"/>
        <v>85</v>
      </c>
      <c r="C19181">
        <f t="shared" ca="1" si="2255"/>
        <v>44</v>
      </c>
      <c r="D19181">
        <f t="shared" ca="1" si="2255"/>
        <v>58</v>
      </c>
      <c r="E19181">
        <f t="shared" ca="1" si="2255"/>
        <v>49</v>
      </c>
      <c r="H19181">
        <f t="shared" ca="1" si="2248"/>
        <v>0</v>
      </c>
      <c r="I19181">
        <f t="shared" ca="1" si="2249"/>
        <v>0</v>
      </c>
      <c r="J19181">
        <f t="shared" ca="1" si="2250"/>
        <v>0</v>
      </c>
      <c r="K19181">
        <f t="shared" ca="1" si="2251"/>
        <v>0</v>
      </c>
      <c r="L19181">
        <f t="shared" ca="1" si="2253"/>
        <v>0</v>
      </c>
      <c r="M19181" t="str">
        <f t="shared" ca="1" si="2252"/>
        <v>Looks good!</v>
      </c>
    </row>
    <row r="19182" spans="2:13" x14ac:dyDescent="0.2">
      <c r="B19182">
        <f t="shared" ca="1" si="2255"/>
        <v>33</v>
      </c>
      <c r="C19182">
        <f t="shared" ca="1" si="2255"/>
        <v>70</v>
      </c>
      <c r="D19182">
        <f t="shared" ca="1" si="2255"/>
        <v>9</v>
      </c>
      <c r="E19182">
        <f t="shared" ca="1" si="2255"/>
        <v>45</v>
      </c>
      <c r="H19182">
        <f t="shared" ca="1" si="2248"/>
        <v>0</v>
      </c>
      <c r="I19182">
        <f t="shared" ca="1" si="2249"/>
        <v>0</v>
      </c>
      <c r="J19182">
        <f t="shared" ca="1" si="2250"/>
        <v>0</v>
      </c>
      <c r="K19182">
        <f t="shared" ca="1" si="2251"/>
        <v>0</v>
      </c>
      <c r="L19182">
        <f t="shared" ca="1" si="2253"/>
        <v>0</v>
      </c>
      <c r="M19182" t="str">
        <f t="shared" ca="1" si="2252"/>
        <v>Looks good!</v>
      </c>
    </row>
    <row r="19183" spans="2:13" x14ac:dyDescent="0.2">
      <c r="B19183">
        <f t="shared" ca="1" si="2255"/>
        <v>58</v>
      </c>
      <c r="C19183">
        <f t="shared" ca="1" si="2255"/>
        <v>34</v>
      </c>
      <c r="D19183">
        <f t="shared" ca="1" si="2255"/>
        <v>8</v>
      </c>
      <c r="E19183">
        <f t="shared" ca="1" si="2255"/>
        <v>14</v>
      </c>
      <c r="H19183">
        <f t="shared" ca="1" si="2248"/>
        <v>0</v>
      </c>
      <c r="I19183">
        <f t="shared" ca="1" si="2249"/>
        <v>0</v>
      </c>
      <c r="J19183">
        <f t="shared" ca="1" si="2250"/>
        <v>0</v>
      </c>
      <c r="K19183">
        <f t="shared" ca="1" si="2251"/>
        <v>0</v>
      </c>
      <c r="L19183">
        <f t="shared" ca="1" si="2253"/>
        <v>0</v>
      </c>
      <c r="M19183" t="str">
        <f t="shared" ca="1" si="2252"/>
        <v>Looks good!</v>
      </c>
    </row>
    <row r="19184" spans="2:13" x14ac:dyDescent="0.2">
      <c r="B19184">
        <f t="shared" ca="1" si="2255"/>
        <v>92</v>
      </c>
      <c r="C19184">
        <f t="shared" ca="1" si="2255"/>
        <v>78</v>
      </c>
      <c r="D19184">
        <f t="shared" ca="1" si="2255"/>
        <v>8</v>
      </c>
      <c r="E19184">
        <f t="shared" ca="1" si="2255"/>
        <v>44</v>
      </c>
      <c r="H19184">
        <f t="shared" ca="1" si="2248"/>
        <v>0</v>
      </c>
      <c r="I19184">
        <f t="shared" ca="1" si="2249"/>
        <v>0</v>
      </c>
      <c r="J19184">
        <f t="shared" ca="1" si="2250"/>
        <v>0</v>
      </c>
      <c r="K19184">
        <f t="shared" ca="1" si="2251"/>
        <v>0</v>
      </c>
      <c r="L19184">
        <f t="shared" ca="1" si="2253"/>
        <v>0</v>
      </c>
      <c r="M19184" t="str">
        <f t="shared" ca="1" si="2252"/>
        <v>Looks good!</v>
      </c>
    </row>
    <row r="19185" spans="2:13" x14ac:dyDescent="0.2">
      <c r="B19185">
        <f t="shared" ca="1" si="2255"/>
        <v>95</v>
      </c>
      <c r="C19185">
        <f t="shared" ca="1" si="2255"/>
        <v>54</v>
      </c>
      <c r="D19185">
        <f t="shared" ca="1" si="2255"/>
        <v>55</v>
      </c>
      <c r="E19185">
        <f t="shared" ca="1" si="2255"/>
        <v>37</v>
      </c>
      <c r="H19185">
        <f t="shared" ca="1" si="2248"/>
        <v>0</v>
      </c>
      <c r="I19185">
        <f t="shared" ca="1" si="2249"/>
        <v>0</v>
      </c>
      <c r="J19185">
        <f t="shared" ca="1" si="2250"/>
        <v>0</v>
      </c>
      <c r="K19185">
        <f t="shared" ca="1" si="2251"/>
        <v>0</v>
      </c>
      <c r="L19185">
        <f t="shared" ca="1" si="2253"/>
        <v>0</v>
      </c>
      <c r="M19185" t="str">
        <f t="shared" ca="1" si="2252"/>
        <v>Looks good!</v>
      </c>
    </row>
    <row r="19186" spans="2:13" x14ac:dyDescent="0.2">
      <c r="B19186">
        <f t="shared" ca="1" si="2255"/>
        <v>51</v>
      </c>
      <c r="C19186">
        <f t="shared" ca="1" si="2255"/>
        <v>78</v>
      </c>
      <c r="D19186">
        <f t="shared" ca="1" si="2255"/>
        <v>57</v>
      </c>
      <c r="E19186">
        <f t="shared" ca="1" si="2255"/>
        <v>39</v>
      </c>
      <c r="H19186">
        <f t="shared" ca="1" si="2248"/>
        <v>0</v>
      </c>
      <c r="I19186">
        <f t="shared" ca="1" si="2249"/>
        <v>0</v>
      </c>
      <c r="J19186">
        <f t="shared" ca="1" si="2250"/>
        <v>0</v>
      </c>
      <c r="K19186">
        <f t="shared" ca="1" si="2251"/>
        <v>0</v>
      </c>
      <c r="L19186">
        <f t="shared" ca="1" si="2253"/>
        <v>0</v>
      </c>
      <c r="M19186" t="str">
        <f t="shared" ca="1" si="2252"/>
        <v>Looks good!</v>
      </c>
    </row>
    <row r="19187" spans="2:13" x14ac:dyDescent="0.2">
      <c r="B19187">
        <f t="shared" ca="1" si="2255"/>
        <v>56</v>
      </c>
      <c r="C19187">
        <f t="shared" ca="1" si="2255"/>
        <v>63</v>
      </c>
      <c r="D19187">
        <f t="shared" ca="1" si="2255"/>
        <v>42</v>
      </c>
      <c r="E19187">
        <f t="shared" ca="1" si="2255"/>
        <v>65</v>
      </c>
      <c r="H19187">
        <f t="shared" ca="1" si="2248"/>
        <v>0</v>
      </c>
      <c r="I19187">
        <f t="shared" ca="1" si="2249"/>
        <v>0</v>
      </c>
      <c r="J19187">
        <f t="shared" ca="1" si="2250"/>
        <v>0</v>
      </c>
      <c r="K19187">
        <f t="shared" ca="1" si="2251"/>
        <v>0</v>
      </c>
      <c r="L19187">
        <f t="shared" ca="1" si="2253"/>
        <v>0</v>
      </c>
      <c r="M19187" t="str">
        <f t="shared" ca="1" si="2252"/>
        <v>Looks good!</v>
      </c>
    </row>
    <row r="19188" spans="2:13" x14ac:dyDescent="0.2">
      <c r="B19188">
        <f t="shared" ca="1" si="2255"/>
        <v>45</v>
      </c>
      <c r="C19188">
        <f t="shared" ca="1" si="2255"/>
        <v>6</v>
      </c>
      <c r="D19188">
        <f t="shared" ca="1" si="2255"/>
        <v>89</v>
      </c>
      <c r="E19188">
        <f t="shared" ca="1" si="2255"/>
        <v>45</v>
      </c>
      <c r="H19188">
        <f t="shared" ca="1" si="2248"/>
        <v>0</v>
      </c>
      <c r="I19188">
        <f t="shared" ca="1" si="2249"/>
        <v>0</v>
      </c>
      <c r="J19188">
        <f t="shared" ca="1" si="2250"/>
        <v>0</v>
      </c>
      <c r="K19188">
        <f t="shared" ca="1" si="2251"/>
        <v>0</v>
      </c>
      <c r="L19188">
        <f t="shared" ca="1" si="2253"/>
        <v>0</v>
      </c>
      <c r="M19188" t="str">
        <f t="shared" ca="1" si="2252"/>
        <v>Looks good!</v>
      </c>
    </row>
    <row r="19189" spans="2:13" x14ac:dyDescent="0.2">
      <c r="B19189">
        <f t="shared" ca="1" si="2255"/>
        <v>52</v>
      </c>
      <c r="C19189">
        <f t="shared" ca="1" si="2255"/>
        <v>95</v>
      </c>
      <c r="D19189">
        <f t="shared" ca="1" si="2255"/>
        <v>7</v>
      </c>
      <c r="E19189">
        <f t="shared" ca="1" si="2255"/>
        <v>25</v>
      </c>
      <c r="H19189">
        <f t="shared" ca="1" si="2248"/>
        <v>0</v>
      </c>
      <c r="I19189">
        <f t="shared" ca="1" si="2249"/>
        <v>0</v>
      </c>
      <c r="J19189">
        <f t="shared" ca="1" si="2250"/>
        <v>0</v>
      </c>
      <c r="K19189">
        <f t="shared" ca="1" si="2251"/>
        <v>0</v>
      </c>
      <c r="L19189">
        <f t="shared" ca="1" si="2253"/>
        <v>0</v>
      </c>
      <c r="M19189" t="str">
        <f t="shared" ca="1" si="2252"/>
        <v>Looks good!</v>
      </c>
    </row>
    <row r="19190" spans="2:13" x14ac:dyDescent="0.2">
      <c r="B19190">
        <f t="shared" ca="1" si="2255"/>
        <v>50</v>
      </c>
      <c r="C19190">
        <f t="shared" ca="1" si="2255"/>
        <v>2</v>
      </c>
      <c r="D19190">
        <f t="shared" ca="1" si="2255"/>
        <v>32</v>
      </c>
      <c r="E19190">
        <f t="shared" ca="1" si="2255"/>
        <v>59</v>
      </c>
      <c r="H19190">
        <f t="shared" ca="1" si="2248"/>
        <v>0</v>
      </c>
      <c r="I19190">
        <f t="shared" ca="1" si="2249"/>
        <v>1</v>
      </c>
      <c r="J19190">
        <f t="shared" ca="1" si="2250"/>
        <v>0</v>
      </c>
      <c r="K19190">
        <f t="shared" ca="1" si="2251"/>
        <v>0</v>
      </c>
      <c r="L19190">
        <f t="shared" ca="1" si="2253"/>
        <v>1</v>
      </c>
      <c r="M19190" t="str">
        <f t="shared" ca="1" si="2252"/>
        <v>Fix problem</v>
      </c>
    </row>
    <row r="19191" spans="2:13" x14ac:dyDescent="0.2">
      <c r="B19191">
        <f t="shared" ca="1" si="2255"/>
        <v>92</v>
      </c>
      <c r="C19191">
        <f t="shared" ca="1" si="2255"/>
        <v>30</v>
      </c>
      <c r="D19191">
        <f t="shared" ca="1" si="2255"/>
        <v>27</v>
      </c>
      <c r="E19191">
        <f t="shared" ca="1" si="2255"/>
        <v>38</v>
      </c>
      <c r="H19191">
        <f t="shared" ca="1" si="2248"/>
        <v>0</v>
      </c>
      <c r="I19191">
        <f t="shared" ca="1" si="2249"/>
        <v>0</v>
      </c>
      <c r="J19191">
        <f t="shared" ca="1" si="2250"/>
        <v>0</v>
      </c>
      <c r="K19191">
        <f t="shared" ca="1" si="2251"/>
        <v>0</v>
      </c>
      <c r="L19191">
        <f t="shared" ca="1" si="2253"/>
        <v>0</v>
      </c>
      <c r="M19191" t="str">
        <f t="shared" ca="1" si="2252"/>
        <v>Looks good!</v>
      </c>
    </row>
    <row r="19192" spans="2:13" x14ac:dyDescent="0.2">
      <c r="B19192">
        <f t="shared" ca="1" si="2255"/>
        <v>75</v>
      </c>
      <c r="C19192">
        <f t="shared" ca="1" si="2255"/>
        <v>87</v>
      </c>
      <c r="D19192">
        <f t="shared" ca="1" si="2255"/>
        <v>91</v>
      </c>
      <c r="E19192">
        <f t="shared" ca="1" si="2255"/>
        <v>39</v>
      </c>
      <c r="H19192">
        <f t="shared" ca="1" si="2248"/>
        <v>0</v>
      </c>
      <c r="I19192">
        <f t="shared" ca="1" si="2249"/>
        <v>0</v>
      </c>
      <c r="J19192">
        <f t="shared" ca="1" si="2250"/>
        <v>0</v>
      </c>
      <c r="K19192">
        <f t="shared" ca="1" si="2251"/>
        <v>0</v>
      </c>
      <c r="L19192">
        <f t="shared" ca="1" si="2253"/>
        <v>0</v>
      </c>
      <c r="M19192" t="str">
        <f t="shared" ca="1" si="2252"/>
        <v>Looks good!</v>
      </c>
    </row>
    <row r="19193" spans="2:13" x14ac:dyDescent="0.2">
      <c r="B19193">
        <f t="shared" ca="1" si="2255"/>
        <v>68</v>
      </c>
      <c r="C19193">
        <f t="shared" ca="1" si="2255"/>
        <v>53</v>
      </c>
      <c r="D19193">
        <f t="shared" ca="1" si="2255"/>
        <v>70</v>
      </c>
      <c r="E19193">
        <f t="shared" ca="1" si="2255"/>
        <v>34</v>
      </c>
      <c r="H19193">
        <f t="shared" ca="1" si="2248"/>
        <v>0</v>
      </c>
      <c r="I19193">
        <f t="shared" ca="1" si="2249"/>
        <v>0</v>
      </c>
      <c r="J19193">
        <f t="shared" ca="1" si="2250"/>
        <v>0</v>
      </c>
      <c r="K19193">
        <f t="shared" ca="1" si="2251"/>
        <v>0</v>
      </c>
      <c r="L19193">
        <f t="shared" ca="1" si="2253"/>
        <v>0</v>
      </c>
      <c r="M19193" t="str">
        <f t="shared" ca="1" si="2252"/>
        <v>Looks good!</v>
      </c>
    </row>
    <row r="19194" spans="2:13" x14ac:dyDescent="0.2">
      <c r="B19194">
        <f t="shared" ca="1" si="2255"/>
        <v>59</v>
      </c>
      <c r="C19194">
        <f t="shared" ca="1" si="2255"/>
        <v>8</v>
      </c>
      <c r="D19194">
        <f t="shared" ca="1" si="2255"/>
        <v>1</v>
      </c>
      <c r="E19194">
        <f t="shared" ca="1" si="2255"/>
        <v>14</v>
      </c>
      <c r="H19194">
        <f t="shared" ca="1" si="2248"/>
        <v>0</v>
      </c>
      <c r="I19194">
        <f t="shared" ca="1" si="2249"/>
        <v>0</v>
      </c>
      <c r="J19194">
        <f t="shared" ca="1" si="2250"/>
        <v>1</v>
      </c>
      <c r="K19194">
        <f t="shared" ca="1" si="2251"/>
        <v>0</v>
      </c>
      <c r="L19194">
        <f t="shared" ca="1" si="2253"/>
        <v>1</v>
      </c>
      <c r="M19194" t="str">
        <f t="shared" ca="1" si="2252"/>
        <v>Fix problem</v>
      </c>
    </row>
    <row r="19195" spans="2:13" x14ac:dyDescent="0.2">
      <c r="B19195">
        <f t="shared" ca="1" si="2255"/>
        <v>69</v>
      </c>
      <c r="C19195">
        <f t="shared" ca="1" si="2255"/>
        <v>94</v>
      </c>
      <c r="D19195">
        <f t="shared" ca="1" si="2255"/>
        <v>54</v>
      </c>
      <c r="E19195">
        <f t="shared" ca="1" si="2255"/>
        <v>13</v>
      </c>
      <c r="H19195">
        <f t="shared" ca="1" si="2248"/>
        <v>0</v>
      </c>
      <c r="I19195">
        <f t="shared" ca="1" si="2249"/>
        <v>0</v>
      </c>
      <c r="J19195">
        <f t="shared" ca="1" si="2250"/>
        <v>0</v>
      </c>
      <c r="K19195">
        <f t="shared" ca="1" si="2251"/>
        <v>0</v>
      </c>
      <c r="L19195">
        <f t="shared" ca="1" si="2253"/>
        <v>0</v>
      </c>
      <c r="M19195" t="str">
        <f t="shared" ca="1" si="2252"/>
        <v>Looks good!</v>
      </c>
    </row>
    <row r="19196" spans="2:13" x14ac:dyDescent="0.2">
      <c r="B19196">
        <f t="shared" ca="1" si="2255"/>
        <v>77</v>
      </c>
      <c r="C19196">
        <f t="shared" ca="1" si="2255"/>
        <v>49</v>
      </c>
      <c r="D19196">
        <f t="shared" ca="1" si="2255"/>
        <v>67</v>
      </c>
      <c r="E19196">
        <f t="shared" ca="1" si="2255"/>
        <v>53</v>
      </c>
      <c r="H19196">
        <f t="shared" ca="1" si="2248"/>
        <v>0</v>
      </c>
      <c r="I19196">
        <f t="shared" ca="1" si="2249"/>
        <v>0</v>
      </c>
      <c r="J19196">
        <f t="shared" ca="1" si="2250"/>
        <v>0</v>
      </c>
      <c r="K19196">
        <f t="shared" ca="1" si="2251"/>
        <v>0</v>
      </c>
      <c r="L19196">
        <f t="shared" ca="1" si="2253"/>
        <v>0</v>
      </c>
      <c r="M19196" t="str">
        <f t="shared" ca="1" si="2252"/>
        <v>Looks good!</v>
      </c>
    </row>
    <row r="19197" spans="2:13" x14ac:dyDescent="0.2">
      <c r="B19197">
        <f t="shared" ca="1" si="2255"/>
        <v>95</v>
      </c>
      <c r="C19197">
        <f t="shared" ca="1" si="2255"/>
        <v>18</v>
      </c>
      <c r="D19197">
        <f t="shared" ca="1" si="2255"/>
        <v>12</v>
      </c>
      <c r="E19197">
        <f t="shared" ca="1" si="2255"/>
        <v>42</v>
      </c>
      <c r="H19197">
        <f t="shared" ca="1" si="2248"/>
        <v>0</v>
      </c>
      <c r="I19197">
        <f t="shared" ca="1" si="2249"/>
        <v>0</v>
      </c>
      <c r="J19197">
        <f t="shared" ca="1" si="2250"/>
        <v>0</v>
      </c>
      <c r="K19197">
        <f t="shared" ca="1" si="2251"/>
        <v>0</v>
      </c>
      <c r="L19197">
        <f t="shared" ca="1" si="2253"/>
        <v>0</v>
      </c>
      <c r="M19197" t="str">
        <f t="shared" ca="1" si="2252"/>
        <v>Looks good!</v>
      </c>
    </row>
    <row r="19198" spans="2:13" x14ac:dyDescent="0.2">
      <c r="B19198">
        <f t="shared" ca="1" si="2255"/>
        <v>36</v>
      </c>
      <c r="C19198">
        <f t="shared" ca="1" si="2255"/>
        <v>57</v>
      </c>
      <c r="D19198">
        <f t="shared" ca="1" si="2255"/>
        <v>51</v>
      </c>
      <c r="E19198">
        <f t="shared" ca="1" si="2255"/>
        <v>73</v>
      </c>
      <c r="H19198">
        <f t="shared" ca="1" si="2248"/>
        <v>0</v>
      </c>
      <c r="I19198">
        <f t="shared" ca="1" si="2249"/>
        <v>0</v>
      </c>
      <c r="J19198">
        <f t="shared" ca="1" si="2250"/>
        <v>0</v>
      </c>
      <c r="K19198">
        <f t="shared" ca="1" si="2251"/>
        <v>0</v>
      </c>
      <c r="L19198">
        <f t="shared" ca="1" si="2253"/>
        <v>0</v>
      </c>
      <c r="M19198" t="str">
        <f t="shared" ca="1" si="2252"/>
        <v>Looks good!</v>
      </c>
    </row>
    <row r="19199" spans="2:13" x14ac:dyDescent="0.2">
      <c r="B19199">
        <f t="shared" ca="1" si="2255"/>
        <v>22</v>
      </c>
      <c r="C19199">
        <f t="shared" ca="1" si="2255"/>
        <v>66</v>
      </c>
      <c r="D19199">
        <f t="shared" ca="1" si="2255"/>
        <v>37</v>
      </c>
      <c r="E19199">
        <f t="shared" ca="1" si="2255"/>
        <v>24</v>
      </c>
      <c r="H19199">
        <f t="shared" ca="1" si="2248"/>
        <v>0</v>
      </c>
      <c r="I19199">
        <f t="shared" ca="1" si="2249"/>
        <v>0</v>
      </c>
      <c r="J19199">
        <f t="shared" ca="1" si="2250"/>
        <v>0</v>
      </c>
      <c r="K19199">
        <f t="shared" ca="1" si="2251"/>
        <v>0</v>
      </c>
      <c r="L19199">
        <f t="shared" ca="1" si="2253"/>
        <v>0</v>
      </c>
      <c r="M19199" t="str">
        <f t="shared" ca="1" si="2252"/>
        <v>Looks good!</v>
      </c>
    </row>
    <row r="19200" spans="2:13" x14ac:dyDescent="0.2">
      <c r="B19200">
        <f t="shared" ca="1" si="2255"/>
        <v>99</v>
      </c>
      <c r="C19200">
        <f t="shared" ca="1" si="2255"/>
        <v>34</v>
      </c>
      <c r="D19200">
        <f t="shared" ca="1" si="2255"/>
        <v>90</v>
      </c>
      <c r="E19200">
        <f t="shared" ca="1" si="2255"/>
        <v>47</v>
      </c>
      <c r="H19200">
        <f t="shared" ca="1" si="2248"/>
        <v>0</v>
      </c>
      <c r="I19200">
        <f t="shared" ca="1" si="2249"/>
        <v>0</v>
      </c>
      <c r="J19200">
        <f t="shared" ca="1" si="2250"/>
        <v>0</v>
      </c>
      <c r="K19200">
        <f t="shared" ca="1" si="2251"/>
        <v>0</v>
      </c>
      <c r="L19200">
        <f t="shared" ca="1" si="2253"/>
        <v>0</v>
      </c>
      <c r="M19200" t="str">
        <f t="shared" ca="1" si="2252"/>
        <v>Looks good!</v>
      </c>
    </row>
    <row r="19201" spans="2:13" x14ac:dyDescent="0.2">
      <c r="B19201">
        <f t="shared" ca="1" si="2255"/>
        <v>71</v>
      </c>
      <c r="C19201">
        <f t="shared" ca="1" si="2255"/>
        <v>89</v>
      </c>
      <c r="D19201">
        <f t="shared" ca="1" si="2255"/>
        <v>44</v>
      </c>
      <c r="E19201">
        <f t="shared" ca="1" si="2255"/>
        <v>33</v>
      </c>
      <c r="H19201">
        <f t="shared" ca="1" si="2248"/>
        <v>0</v>
      </c>
      <c r="I19201">
        <f t="shared" ca="1" si="2249"/>
        <v>0</v>
      </c>
      <c r="J19201">
        <f t="shared" ca="1" si="2250"/>
        <v>0</v>
      </c>
      <c r="K19201">
        <f t="shared" ca="1" si="2251"/>
        <v>0</v>
      </c>
      <c r="L19201">
        <f t="shared" ca="1" si="2253"/>
        <v>0</v>
      </c>
      <c r="M19201" t="str">
        <f t="shared" ca="1" si="2252"/>
        <v>Looks good!</v>
      </c>
    </row>
    <row r="19202" spans="2:13" x14ac:dyDescent="0.2">
      <c r="B19202">
        <f t="shared" ca="1" si="2255"/>
        <v>11</v>
      </c>
      <c r="C19202">
        <f t="shared" ca="1" si="2255"/>
        <v>66</v>
      </c>
      <c r="D19202">
        <f t="shared" ca="1" si="2255"/>
        <v>52</v>
      </c>
      <c r="E19202">
        <f t="shared" ca="1" si="2255"/>
        <v>86</v>
      </c>
      <c r="H19202">
        <f t="shared" ca="1" si="2248"/>
        <v>0</v>
      </c>
      <c r="I19202">
        <f t="shared" ca="1" si="2249"/>
        <v>0</v>
      </c>
      <c r="J19202">
        <f t="shared" ca="1" si="2250"/>
        <v>0</v>
      </c>
      <c r="K19202">
        <f t="shared" ca="1" si="2251"/>
        <v>0</v>
      </c>
      <c r="L19202">
        <f t="shared" ca="1" si="2253"/>
        <v>0</v>
      </c>
      <c r="M19202" t="str">
        <f t="shared" ca="1" si="2252"/>
        <v>Looks good!</v>
      </c>
    </row>
    <row r="19203" spans="2:13" x14ac:dyDescent="0.2">
      <c r="B19203">
        <f t="shared" ca="1" si="2255"/>
        <v>72</v>
      </c>
      <c r="C19203">
        <f t="shared" ca="1" si="2255"/>
        <v>93</v>
      </c>
      <c r="D19203">
        <f t="shared" ca="1" si="2255"/>
        <v>90</v>
      </c>
      <c r="E19203">
        <f t="shared" ca="1" si="2255"/>
        <v>50</v>
      </c>
      <c r="H19203">
        <f t="shared" ca="1" si="2248"/>
        <v>0</v>
      </c>
      <c r="I19203">
        <f t="shared" ca="1" si="2249"/>
        <v>0</v>
      </c>
      <c r="J19203">
        <f t="shared" ca="1" si="2250"/>
        <v>0</v>
      </c>
      <c r="K19203">
        <f t="shared" ca="1" si="2251"/>
        <v>0</v>
      </c>
      <c r="L19203">
        <f t="shared" ca="1" si="2253"/>
        <v>0</v>
      </c>
      <c r="M19203" t="str">
        <f t="shared" ca="1" si="2252"/>
        <v>Looks good!</v>
      </c>
    </row>
    <row r="19204" spans="2:13" x14ac:dyDescent="0.2">
      <c r="B19204">
        <f t="shared" ca="1" si="2255"/>
        <v>41</v>
      </c>
      <c r="C19204">
        <f t="shared" ca="1" si="2255"/>
        <v>3</v>
      </c>
      <c r="D19204">
        <f t="shared" ca="1" si="2255"/>
        <v>60</v>
      </c>
      <c r="E19204">
        <f t="shared" ca="1" si="2255"/>
        <v>33</v>
      </c>
      <c r="H19204">
        <f t="shared" ca="1" si="2248"/>
        <v>0</v>
      </c>
      <c r="I19204">
        <f t="shared" ca="1" si="2249"/>
        <v>1</v>
      </c>
      <c r="J19204">
        <f t="shared" ca="1" si="2250"/>
        <v>0</v>
      </c>
      <c r="K19204">
        <f t="shared" ca="1" si="2251"/>
        <v>0</v>
      </c>
      <c r="L19204">
        <f t="shared" ca="1" si="2253"/>
        <v>1</v>
      </c>
      <c r="M19204" t="str">
        <f t="shared" ca="1" si="2252"/>
        <v>Fix problem</v>
      </c>
    </row>
    <row r="19205" spans="2:13" x14ac:dyDescent="0.2">
      <c r="B19205">
        <f t="shared" ca="1" si="2255"/>
        <v>65</v>
      </c>
      <c r="C19205">
        <f t="shared" ca="1" si="2255"/>
        <v>81</v>
      </c>
      <c r="D19205">
        <f t="shared" ca="1" si="2255"/>
        <v>72</v>
      </c>
      <c r="E19205">
        <f t="shared" ca="1" si="2255"/>
        <v>38</v>
      </c>
      <c r="H19205">
        <f t="shared" ca="1" si="2248"/>
        <v>0</v>
      </c>
      <c r="I19205">
        <f t="shared" ca="1" si="2249"/>
        <v>0</v>
      </c>
      <c r="J19205">
        <f t="shared" ca="1" si="2250"/>
        <v>0</v>
      </c>
      <c r="K19205">
        <f t="shared" ca="1" si="2251"/>
        <v>0</v>
      </c>
      <c r="L19205">
        <f t="shared" ca="1" si="2253"/>
        <v>0</v>
      </c>
      <c r="M19205" t="str">
        <f t="shared" ca="1" si="2252"/>
        <v>Looks good!</v>
      </c>
    </row>
    <row r="19206" spans="2:13" x14ac:dyDescent="0.2">
      <c r="B19206">
        <f t="shared" ca="1" si="2255"/>
        <v>61</v>
      </c>
      <c r="C19206">
        <f t="shared" ca="1" si="2255"/>
        <v>97</v>
      </c>
      <c r="D19206">
        <f t="shared" ca="1" si="2255"/>
        <v>58</v>
      </c>
      <c r="E19206">
        <f t="shared" ca="1" si="2255"/>
        <v>44</v>
      </c>
      <c r="H19206">
        <f t="shared" ca="1" si="2248"/>
        <v>0</v>
      </c>
      <c r="I19206">
        <f t="shared" ca="1" si="2249"/>
        <v>0</v>
      </c>
      <c r="J19206">
        <f t="shared" ca="1" si="2250"/>
        <v>0</v>
      </c>
      <c r="K19206">
        <f t="shared" ca="1" si="2251"/>
        <v>0</v>
      </c>
      <c r="L19206">
        <f t="shared" ca="1" si="2253"/>
        <v>0</v>
      </c>
      <c r="M19206" t="str">
        <f t="shared" ca="1" si="2252"/>
        <v>Looks good!</v>
      </c>
    </row>
    <row r="19207" spans="2:13" x14ac:dyDescent="0.2">
      <c r="B19207">
        <f t="shared" ca="1" si="2255"/>
        <v>87</v>
      </c>
      <c r="C19207">
        <f t="shared" ca="1" si="2255"/>
        <v>58</v>
      </c>
      <c r="D19207">
        <f t="shared" ca="1" si="2255"/>
        <v>86</v>
      </c>
      <c r="E19207">
        <f t="shared" ca="1" si="2255"/>
        <v>29</v>
      </c>
      <c r="H19207">
        <f t="shared" ca="1" si="2248"/>
        <v>0</v>
      </c>
      <c r="I19207">
        <f t="shared" ca="1" si="2249"/>
        <v>0</v>
      </c>
      <c r="J19207">
        <f t="shared" ca="1" si="2250"/>
        <v>0</v>
      </c>
      <c r="K19207">
        <f t="shared" ca="1" si="2251"/>
        <v>0</v>
      </c>
      <c r="L19207">
        <f t="shared" ca="1" si="2253"/>
        <v>0</v>
      </c>
      <c r="M19207" t="str">
        <f t="shared" ca="1" si="2252"/>
        <v>Looks good!</v>
      </c>
    </row>
    <row r="19208" spans="2:13" x14ac:dyDescent="0.2">
      <c r="B19208">
        <f t="shared" ca="1" si="2255"/>
        <v>95</v>
      </c>
      <c r="C19208">
        <f t="shared" ca="1" si="2255"/>
        <v>80</v>
      </c>
      <c r="D19208">
        <f t="shared" ca="1" si="2255"/>
        <v>73</v>
      </c>
      <c r="E19208">
        <f t="shared" ca="1" si="2255"/>
        <v>89</v>
      </c>
      <c r="H19208">
        <f t="shared" ca="1" si="2248"/>
        <v>0</v>
      </c>
      <c r="I19208">
        <f t="shared" ca="1" si="2249"/>
        <v>0</v>
      </c>
      <c r="J19208">
        <f t="shared" ca="1" si="2250"/>
        <v>0</v>
      </c>
      <c r="K19208">
        <f t="shared" ca="1" si="2251"/>
        <v>0</v>
      </c>
      <c r="L19208">
        <f t="shared" ca="1" si="2253"/>
        <v>0</v>
      </c>
      <c r="M19208" t="str">
        <f t="shared" ca="1" si="2252"/>
        <v>Looks good!</v>
      </c>
    </row>
    <row r="19209" spans="2:13" x14ac:dyDescent="0.2">
      <c r="B19209">
        <f t="shared" ca="1" si="2255"/>
        <v>1</v>
      </c>
      <c r="C19209">
        <f t="shared" ca="1" si="2255"/>
        <v>90</v>
      </c>
      <c r="D19209">
        <f t="shared" ca="1" si="2255"/>
        <v>36</v>
      </c>
      <c r="E19209">
        <f t="shared" ca="1" si="2255"/>
        <v>6</v>
      </c>
      <c r="H19209">
        <f t="shared" ca="1" si="2248"/>
        <v>1</v>
      </c>
      <c r="I19209">
        <f t="shared" ca="1" si="2249"/>
        <v>0</v>
      </c>
      <c r="J19209">
        <f t="shared" ca="1" si="2250"/>
        <v>0</v>
      </c>
      <c r="K19209">
        <f t="shared" ca="1" si="2251"/>
        <v>0</v>
      </c>
      <c r="L19209">
        <f t="shared" ca="1" si="2253"/>
        <v>1</v>
      </c>
      <c r="M19209" t="str">
        <f t="shared" ca="1" si="2252"/>
        <v>Fix problem</v>
      </c>
    </row>
    <row r="19210" spans="2:13" x14ac:dyDescent="0.2">
      <c r="B19210">
        <f t="shared" ca="1" si="2255"/>
        <v>94</v>
      </c>
      <c r="C19210">
        <f t="shared" ca="1" si="2255"/>
        <v>3</v>
      </c>
      <c r="D19210">
        <f t="shared" ca="1" si="2255"/>
        <v>34</v>
      </c>
      <c r="E19210">
        <f t="shared" ca="1" si="2255"/>
        <v>72</v>
      </c>
      <c r="H19210">
        <f t="shared" ca="1" si="2248"/>
        <v>0</v>
      </c>
      <c r="I19210">
        <f t="shared" ca="1" si="2249"/>
        <v>1</v>
      </c>
      <c r="J19210">
        <f t="shared" ca="1" si="2250"/>
        <v>0</v>
      </c>
      <c r="K19210">
        <f t="shared" ca="1" si="2251"/>
        <v>0</v>
      </c>
      <c r="L19210">
        <f t="shared" ca="1" si="2253"/>
        <v>1</v>
      </c>
      <c r="M19210" t="str">
        <f t="shared" ca="1" si="2252"/>
        <v>Fix problem</v>
      </c>
    </row>
    <row r="19211" spans="2:13" x14ac:dyDescent="0.2">
      <c r="B19211">
        <f t="shared" ca="1" si="2255"/>
        <v>89</v>
      </c>
      <c r="C19211">
        <f t="shared" ca="1" si="2255"/>
        <v>74</v>
      </c>
      <c r="D19211">
        <f t="shared" ca="1" si="2255"/>
        <v>81</v>
      </c>
      <c r="E19211">
        <f t="shared" ca="1" si="2255"/>
        <v>75</v>
      </c>
      <c r="H19211">
        <f t="shared" ref="H19211:H19274" ca="1" si="2256">IF(B19211&lt;=(Prob_same_name*100),1,0)</f>
        <v>0</v>
      </c>
      <c r="I19211">
        <f t="shared" ref="I19211:I19274" ca="1" si="2257">IF(C19211&lt;=(Prob_shift_change*100),1,0)</f>
        <v>0</v>
      </c>
      <c r="J19211">
        <f t="shared" ref="J19211:J19274" ca="1" si="2258">IF(D19211&lt;=(Prob_bad_comm*100),1,0)</f>
        <v>0</v>
      </c>
      <c r="K19211">
        <f t="shared" ref="K19211:K19274" ca="1" si="2259">IF(E19211&lt;=(Prob_bad_cnvrsn*100),1,0)</f>
        <v>0</v>
      </c>
      <c r="L19211">
        <f t="shared" ca="1" si="2253"/>
        <v>0</v>
      </c>
      <c r="M19211" t="str">
        <f t="shared" ref="M19211:M19274" ca="1" si="2260">VLOOKUP(L19211,mis_table,2,FALSE)</f>
        <v>Looks good!</v>
      </c>
    </row>
    <row r="19212" spans="2:13" x14ac:dyDescent="0.2">
      <c r="B19212">
        <f t="shared" ca="1" si="2255"/>
        <v>29</v>
      </c>
      <c r="C19212">
        <f t="shared" ca="1" si="2255"/>
        <v>62</v>
      </c>
      <c r="D19212">
        <f t="shared" ca="1" si="2255"/>
        <v>49</v>
      </c>
      <c r="E19212">
        <f t="shared" ca="1" si="2255"/>
        <v>89</v>
      </c>
      <c r="H19212">
        <f t="shared" ca="1" si="2256"/>
        <v>0</v>
      </c>
      <c r="I19212">
        <f t="shared" ca="1" si="2257"/>
        <v>0</v>
      </c>
      <c r="J19212">
        <f t="shared" ca="1" si="2258"/>
        <v>0</v>
      </c>
      <c r="K19212">
        <f t="shared" ca="1" si="2259"/>
        <v>0</v>
      </c>
      <c r="L19212">
        <f t="shared" ca="1" si="2253"/>
        <v>0</v>
      </c>
      <c r="M19212" t="str">
        <f t="shared" ca="1" si="2260"/>
        <v>Looks good!</v>
      </c>
    </row>
    <row r="19213" spans="2:13" x14ac:dyDescent="0.2">
      <c r="B19213">
        <f t="shared" ca="1" si="2255"/>
        <v>1</v>
      </c>
      <c r="C19213">
        <f t="shared" ca="1" si="2255"/>
        <v>75</v>
      </c>
      <c r="D19213">
        <f t="shared" ca="1" si="2255"/>
        <v>76</v>
      </c>
      <c r="E19213">
        <f t="shared" ca="1" si="2255"/>
        <v>73</v>
      </c>
      <c r="H19213">
        <f t="shared" ca="1" si="2256"/>
        <v>1</v>
      </c>
      <c r="I19213">
        <f t="shared" ca="1" si="2257"/>
        <v>0</v>
      </c>
      <c r="J19213">
        <f t="shared" ca="1" si="2258"/>
        <v>0</v>
      </c>
      <c r="K19213">
        <f t="shared" ca="1" si="2259"/>
        <v>0</v>
      </c>
      <c r="L19213">
        <f t="shared" ca="1" si="2253"/>
        <v>1</v>
      </c>
      <c r="M19213" t="str">
        <f t="shared" ca="1" si="2260"/>
        <v>Fix problem</v>
      </c>
    </row>
    <row r="19214" spans="2:13" x14ac:dyDescent="0.2">
      <c r="B19214">
        <f t="shared" ca="1" si="2255"/>
        <v>29</v>
      </c>
      <c r="C19214">
        <f t="shared" ca="1" si="2255"/>
        <v>13</v>
      </c>
      <c r="D19214">
        <f t="shared" ca="1" si="2255"/>
        <v>46</v>
      </c>
      <c r="E19214">
        <f t="shared" ca="1" si="2255"/>
        <v>42</v>
      </c>
      <c r="H19214">
        <f t="shared" ca="1" si="2256"/>
        <v>0</v>
      </c>
      <c r="I19214">
        <f t="shared" ca="1" si="2257"/>
        <v>0</v>
      </c>
      <c r="J19214">
        <f t="shared" ca="1" si="2258"/>
        <v>0</v>
      </c>
      <c r="K19214">
        <f t="shared" ca="1" si="2259"/>
        <v>0</v>
      </c>
      <c r="L19214">
        <f t="shared" ca="1" si="2253"/>
        <v>0</v>
      </c>
      <c r="M19214" t="str">
        <f t="shared" ca="1" si="2260"/>
        <v>Looks good!</v>
      </c>
    </row>
    <row r="19215" spans="2:13" x14ac:dyDescent="0.2">
      <c r="B19215">
        <f t="shared" ca="1" si="2255"/>
        <v>75</v>
      </c>
      <c r="C19215">
        <f t="shared" ca="1" si="2255"/>
        <v>54</v>
      </c>
      <c r="D19215">
        <f t="shared" ca="1" si="2255"/>
        <v>87</v>
      </c>
      <c r="E19215">
        <f t="shared" ca="1" si="2255"/>
        <v>17</v>
      </c>
      <c r="H19215">
        <f t="shared" ca="1" si="2256"/>
        <v>0</v>
      </c>
      <c r="I19215">
        <f t="shared" ca="1" si="2257"/>
        <v>0</v>
      </c>
      <c r="J19215">
        <f t="shared" ca="1" si="2258"/>
        <v>0</v>
      </c>
      <c r="K19215">
        <f t="shared" ca="1" si="2259"/>
        <v>0</v>
      </c>
      <c r="L19215">
        <f t="shared" ca="1" si="2253"/>
        <v>0</v>
      </c>
      <c r="M19215" t="str">
        <f t="shared" ca="1" si="2260"/>
        <v>Looks good!</v>
      </c>
    </row>
    <row r="19216" spans="2:13" x14ac:dyDescent="0.2">
      <c r="B19216">
        <f t="shared" ca="1" si="2255"/>
        <v>51</v>
      </c>
      <c r="C19216">
        <f t="shared" ca="1" si="2255"/>
        <v>67</v>
      </c>
      <c r="D19216">
        <f t="shared" ca="1" si="2255"/>
        <v>10</v>
      </c>
      <c r="E19216">
        <f t="shared" ca="1" si="2255"/>
        <v>39</v>
      </c>
      <c r="H19216">
        <f t="shared" ca="1" si="2256"/>
        <v>0</v>
      </c>
      <c r="I19216">
        <f t="shared" ca="1" si="2257"/>
        <v>0</v>
      </c>
      <c r="J19216">
        <f t="shared" ca="1" si="2258"/>
        <v>0</v>
      </c>
      <c r="K19216">
        <f t="shared" ca="1" si="2259"/>
        <v>0</v>
      </c>
      <c r="L19216">
        <f t="shared" ca="1" si="2253"/>
        <v>0</v>
      </c>
      <c r="M19216" t="str">
        <f t="shared" ca="1" si="2260"/>
        <v>Looks good!</v>
      </c>
    </row>
    <row r="19217" spans="2:13" x14ac:dyDescent="0.2">
      <c r="B19217">
        <f t="shared" ca="1" si="2255"/>
        <v>76</v>
      </c>
      <c r="C19217">
        <f t="shared" ca="1" si="2255"/>
        <v>87</v>
      </c>
      <c r="D19217">
        <f t="shared" ca="1" si="2255"/>
        <v>28</v>
      </c>
      <c r="E19217">
        <f t="shared" ca="1" si="2255"/>
        <v>61</v>
      </c>
      <c r="H19217">
        <f t="shared" ca="1" si="2256"/>
        <v>0</v>
      </c>
      <c r="I19217">
        <f t="shared" ca="1" si="2257"/>
        <v>0</v>
      </c>
      <c r="J19217">
        <f t="shared" ca="1" si="2258"/>
        <v>0</v>
      </c>
      <c r="K19217">
        <f t="shared" ca="1" si="2259"/>
        <v>0</v>
      </c>
      <c r="L19217">
        <f t="shared" ca="1" si="2253"/>
        <v>0</v>
      </c>
      <c r="M19217" t="str">
        <f t="shared" ca="1" si="2260"/>
        <v>Looks good!</v>
      </c>
    </row>
    <row r="19218" spans="2:13" x14ac:dyDescent="0.2">
      <c r="B19218">
        <f t="shared" ca="1" si="2255"/>
        <v>31</v>
      </c>
      <c r="C19218">
        <f t="shared" ca="1" si="2255"/>
        <v>75</v>
      </c>
      <c r="D19218">
        <f t="shared" ca="1" si="2255"/>
        <v>55</v>
      </c>
      <c r="E19218">
        <f t="shared" ca="1" si="2255"/>
        <v>44</v>
      </c>
      <c r="H19218">
        <f t="shared" ca="1" si="2256"/>
        <v>0</v>
      </c>
      <c r="I19218">
        <f t="shared" ca="1" si="2257"/>
        <v>0</v>
      </c>
      <c r="J19218">
        <f t="shared" ca="1" si="2258"/>
        <v>0</v>
      </c>
      <c r="K19218">
        <f t="shared" ca="1" si="2259"/>
        <v>0</v>
      </c>
      <c r="L19218">
        <f t="shared" ca="1" si="2253"/>
        <v>0</v>
      </c>
      <c r="M19218" t="str">
        <f t="shared" ca="1" si="2260"/>
        <v>Looks good!</v>
      </c>
    </row>
    <row r="19219" spans="2:13" x14ac:dyDescent="0.2">
      <c r="B19219">
        <f t="shared" ca="1" si="2255"/>
        <v>56</v>
      </c>
      <c r="C19219">
        <f t="shared" ca="1" si="2255"/>
        <v>38</v>
      </c>
      <c r="D19219">
        <f t="shared" ca="1" si="2255"/>
        <v>98</v>
      </c>
      <c r="E19219">
        <f t="shared" ca="1" si="2255"/>
        <v>6</v>
      </c>
      <c r="H19219">
        <f t="shared" ca="1" si="2256"/>
        <v>0</v>
      </c>
      <c r="I19219">
        <f t="shared" ca="1" si="2257"/>
        <v>0</v>
      </c>
      <c r="J19219">
        <f t="shared" ca="1" si="2258"/>
        <v>0</v>
      </c>
      <c r="K19219">
        <f t="shared" ca="1" si="2259"/>
        <v>0</v>
      </c>
      <c r="L19219">
        <f t="shared" ca="1" si="2253"/>
        <v>0</v>
      </c>
      <c r="M19219" t="str">
        <f t="shared" ca="1" si="2260"/>
        <v>Looks good!</v>
      </c>
    </row>
    <row r="19220" spans="2:13" x14ac:dyDescent="0.2">
      <c r="B19220">
        <f t="shared" ca="1" si="2255"/>
        <v>45</v>
      </c>
      <c r="C19220">
        <f t="shared" ca="1" si="2255"/>
        <v>22</v>
      </c>
      <c r="D19220">
        <f t="shared" ca="1" si="2255"/>
        <v>48</v>
      </c>
      <c r="E19220">
        <f t="shared" ca="1" si="2255"/>
        <v>68</v>
      </c>
      <c r="H19220">
        <f t="shared" ca="1" si="2256"/>
        <v>0</v>
      </c>
      <c r="I19220">
        <f t="shared" ca="1" si="2257"/>
        <v>0</v>
      </c>
      <c r="J19220">
        <f t="shared" ca="1" si="2258"/>
        <v>0</v>
      </c>
      <c r="K19220">
        <f t="shared" ca="1" si="2259"/>
        <v>0</v>
      </c>
      <c r="L19220">
        <f t="shared" ca="1" si="2253"/>
        <v>0</v>
      </c>
      <c r="M19220" t="str">
        <f t="shared" ca="1" si="2260"/>
        <v>Looks good!</v>
      </c>
    </row>
    <row r="19221" spans="2:13" x14ac:dyDescent="0.2">
      <c r="B19221">
        <f t="shared" ca="1" si="2255"/>
        <v>6</v>
      </c>
      <c r="C19221">
        <f t="shared" ca="1" si="2255"/>
        <v>36</v>
      </c>
      <c r="D19221">
        <f t="shared" ca="1" si="2255"/>
        <v>52</v>
      </c>
      <c r="E19221">
        <f t="shared" ca="1" si="2255"/>
        <v>15</v>
      </c>
      <c r="H19221">
        <f t="shared" ca="1" si="2256"/>
        <v>0</v>
      </c>
      <c r="I19221">
        <f t="shared" ca="1" si="2257"/>
        <v>0</v>
      </c>
      <c r="J19221">
        <f t="shared" ca="1" si="2258"/>
        <v>0</v>
      </c>
      <c r="K19221">
        <f t="shared" ca="1" si="2259"/>
        <v>0</v>
      </c>
      <c r="L19221">
        <f t="shared" ca="1" si="2253"/>
        <v>0</v>
      </c>
      <c r="M19221" t="str">
        <f t="shared" ca="1" si="2260"/>
        <v>Looks good!</v>
      </c>
    </row>
    <row r="19222" spans="2:13" x14ac:dyDescent="0.2">
      <c r="B19222">
        <f t="shared" ca="1" si="2255"/>
        <v>46</v>
      </c>
      <c r="C19222">
        <f t="shared" ca="1" si="2255"/>
        <v>68</v>
      </c>
      <c r="D19222">
        <f t="shared" ca="1" si="2255"/>
        <v>46</v>
      </c>
      <c r="E19222">
        <f t="shared" ca="1" si="2255"/>
        <v>83</v>
      </c>
      <c r="H19222">
        <f t="shared" ca="1" si="2256"/>
        <v>0</v>
      </c>
      <c r="I19222">
        <f t="shared" ca="1" si="2257"/>
        <v>0</v>
      </c>
      <c r="J19222">
        <f t="shared" ca="1" si="2258"/>
        <v>0</v>
      </c>
      <c r="K19222">
        <f t="shared" ca="1" si="2259"/>
        <v>0</v>
      </c>
      <c r="L19222">
        <f t="shared" ca="1" si="2253"/>
        <v>0</v>
      </c>
      <c r="M19222" t="str">
        <f t="shared" ca="1" si="2260"/>
        <v>Looks good!</v>
      </c>
    </row>
    <row r="19223" spans="2:13" x14ac:dyDescent="0.2">
      <c r="B19223">
        <f t="shared" ca="1" si="2255"/>
        <v>71</v>
      </c>
      <c r="C19223">
        <f t="shared" ca="1" si="2255"/>
        <v>15</v>
      </c>
      <c r="D19223">
        <f t="shared" ca="1" si="2255"/>
        <v>1</v>
      </c>
      <c r="E19223">
        <f t="shared" ca="1" si="2255"/>
        <v>29</v>
      </c>
      <c r="H19223">
        <f t="shared" ca="1" si="2256"/>
        <v>0</v>
      </c>
      <c r="I19223">
        <f t="shared" ca="1" si="2257"/>
        <v>0</v>
      </c>
      <c r="J19223">
        <f t="shared" ca="1" si="2258"/>
        <v>1</v>
      </c>
      <c r="K19223">
        <f t="shared" ca="1" si="2259"/>
        <v>0</v>
      </c>
      <c r="L19223">
        <f t="shared" ca="1" si="2253"/>
        <v>1</v>
      </c>
      <c r="M19223" t="str">
        <f t="shared" ca="1" si="2260"/>
        <v>Fix problem</v>
      </c>
    </row>
    <row r="19224" spans="2:13" x14ac:dyDescent="0.2">
      <c r="B19224">
        <f t="shared" ca="1" si="2255"/>
        <v>69</v>
      </c>
      <c r="C19224">
        <f t="shared" ca="1" si="2255"/>
        <v>88</v>
      </c>
      <c r="D19224">
        <f t="shared" ca="1" si="2255"/>
        <v>24</v>
      </c>
      <c r="E19224">
        <f t="shared" ca="1" si="2255"/>
        <v>59</v>
      </c>
      <c r="H19224">
        <f t="shared" ca="1" si="2256"/>
        <v>0</v>
      </c>
      <c r="I19224">
        <f t="shared" ca="1" si="2257"/>
        <v>0</v>
      </c>
      <c r="J19224">
        <f t="shared" ca="1" si="2258"/>
        <v>0</v>
      </c>
      <c r="K19224">
        <f t="shared" ca="1" si="2259"/>
        <v>0</v>
      </c>
      <c r="L19224">
        <f t="shared" ca="1" si="2253"/>
        <v>0</v>
      </c>
      <c r="M19224" t="str">
        <f t="shared" ca="1" si="2260"/>
        <v>Looks good!</v>
      </c>
    </row>
    <row r="19225" spans="2:13" x14ac:dyDescent="0.2">
      <c r="B19225">
        <f t="shared" ca="1" si="2255"/>
        <v>73</v>
      </c>
      <c r="C19225">
        <f t="shared" ca="1" si="2255"/>
        <v>33</v>
      </c>
      <c r="D19225">
        <f t="shared" ca="1" si="2255"/>
        <v>97</v>
      </c>
      <c r="E19225">
        <f t="shared" ca="1" si="2255"/>
        <v>1</v>
      </c>
      <c r="H19225">
        <f t="shared" ca="1" si="2256"/>
        <v>0</v>
      </c>
      <c r="I19225">
        <f t="shared" ca="1" si="2257"/>
        <v>0</v>
      </c>
      <c r="J19225">
        <f t="shared" ca="1" si="2258"/>
        <v>0</v>
      </c>
      <c r="K19225">
        <f t="shared" ca="1" si="2259"/>
        <v>1</v>
      </c>
      <c r="L19225">
        <f t="shared" ca="1" si="2253"/>
        <v>1</v>
      </c>
      <c r="M19225" t="str">
        <f t="shared" ca="1" si="2260"/>
        <v>Fix problem</v>
      </c>
    </row>
    <row r="19226" spans="2:13" x14ac:dyDescent="0.2">
      <c r="B19226">
        <f t="shared" ca="1" si="2255"/>
        <v>77</v>
      </c>
      <c r="C19226">
        <f t="shared" ca="1" si="2255"/>
        <v>89</v>
      </c>
      <c r="D19226">
        <f t="shared" ca="1" si="2255"/>
        <v>48</v>
      </c>
      <c r="E19226">
        <f t="shared" ca="1" si="2255"/>
        <v>52</v>
      </c>
      <c r="H19226">
        <f t="shared" ca="1" si="2256"/>
        <v>0</v>
      </c>
      <c r="I19226">
        <f t="shared" ca="1" si="2257"/>
        <v>0</v>
      </c>
      <c r="J19226">
        <f t="shared" ca="1" si="2258"/>
        <v>0</v>
      </c>
      <c r="K19226">
        <f t="shared" ca="1" si="2259"/>
        <v>0</v>
      </c>
      <c r="L19226">
        <f t="shared" ca="1" si="2253"/>
        <v>0</v>
      </c>
      <c r="M19226" t="str">
        <f t="shared" ca="1" si="2260"/>
        <v>Looks good!</v>
      </c>
    </row>
    <row r="19227" spans="2:13" x14ac:dyDescent="0.2">
      <c r="B19227">
        <f t="shared" ca="1" si="2255"/>
        <v>15</v>
      </c>
      <c r="C19227">
        <f t="shared" ca="1" si="2255"/>
        <v>27</v>
      </c>
      <c r="D19227">
        <f t="shared" ca="1" si="2255"/>
        <v>4</v>
      </c>
      <c r="E19227">
        <f t="shared" ca="1" si="2255"/>
        <v>37</v>
      </c>
      <c r="H19227">
        <f t="shared" ca="1" si="2256"/>
        <v>0</v>
      </c>
      <c r="I19227">
        <f t="shared" ca="1" si="2257"/>
        <v>0</v>
      </c>
      <c r="J19227">
        <f t="shared" ca="1" si="2258"/>
        <v>1</v>
      </c>
      <c r="K19227">
        <f t="shared" ca="1" si="2259"/>
        <v>0</v>
      </c>
      <c r="L19227">
        <f t="shared" ca="1" si="2253"/>
        <v>1</v>
      </c>
      <c r="M19227" t="str">
        <f t="shared" ca="1" si="2260"/>
        <v>Fix problem</v>
      </c>
    </row>
    <row r="19228" spans="2:13" x14ac:dyDescent="0.2">
      <c r="B19228">
        <f t="shared" ca="1" si="2255"/>
        <v>73</v>
      </c>
      <c r="C19228">
        <f t="shared" ca="1" si="2255"/>
        <v>41</v>
      </c>
      <c r="D19228">
        <f t="shared" ca="1" si="2255"/>
        <v>97</v>
      </c>
      <c r="E19228">
        <f t="shared" ca="1" si="2255"/>
        <v>71</v>
      </c>
      <c r="H19228">
        <f t="shared" ca="1" si="2256"/>
        <v>0</v>
      </c>
      <c r="I19228">
        <f t="shared" ca="1" si="2257"/>
        <v>0</v>
      </c>
      <c r="J19228">
        <f t="shared" ca="1" si="2258"/>
        <v>0</v>
      </c>
      <c r="K19228">
        <f t="shared" ca="1" si="2259"/>
        <v>0</v>
      </c>
      <c r="L19228">
        <f t="shared" ca="1" si="2253"/>
        <v>0</v>
      </c>
      <c r="M19228" t="str">
        <f t="shared" ca="1" si="2260"/>
        <v>Looks good!</v>
      </c>
    </row>
    <row r="19229" spans="2:13" x14ac:dyDescent="0.2">
      <c r="B19229">
        <f t="shared" ca="1" si="2255"/>
        <v>69</v>
      </c>
      <c r="C19229">
        <f t="shared" ca="1" si="2255"/>
        <v>47</v>
      </c>
      <c r="D19229">
        <f t="shared" ca="1" si="2255"/>
        <v>86</v>
      </c>
      <c r="E19229">
        <f t="shared" ca="1" si="2255"/>
        <v>40</v>
      </c>
      <c r="H19229">
        <f t="shared" ca="1" si="2256"/>
        <v>0</v>
      </c>
      <c r="I19229">
        <f t="shared" ca="1" si="2257"/>
        <v>0</v>
      </c>
      <c r="J19229">
        <f t="shared" ca="1" si="2258"/>
        <v>0</v>
      </c>
      <c r="K19229">
        <f t="shared" ca="1" si="2259"/>
        <v>0</v>
      </c>
      <c r="L19229">
        <f t="shared" ca="1" si="2253"/>
        <v>0</v>
      </c>
      <c r="M19229" t="str">
        <f t="shared" ca="1" si="2260"/>
        <v>Looks good!</v>
      </c>
    </row>
    <row r="19230" spans="2:13" x14ac:dyDescent="0.2">
      <c r="B19230">
        <f t="shared" ca="1" si="2255"/>
        <v>89</v>
      </c>
      <c r="C19230">
        <f t="shared" ca="1" si="2255"/>
        <v>99</v>
      </c>
      <c r="D19230">
        <f t="shared" ca="1" si="2255"/>
        <v>82</v>
      </c>
      <c r="E19230">
        <f t="shared" ca="1" si="2255"/>
        <v>70</v>
      </c>
      <c r="H19230">
        <f t="shared" ca="1" si="2256"/>
        <v>0</v>
      </c>
      <c r="I19230">
        <f t="shared" ca="1" si="2257"/>
        <v>0</v>
      </c>
      <c r="J19230">
        <f t="shared" ca="1" si="2258"/>
        <v>0</v>
      </c>
      <c r="K19230">
        <f t="shared" ca="1" si="2259"/>
        <v>0</v>
      </c>
      <c r="L19230">
        <f t="shared" ca="1" si="2253"/>
        <v>0</v>
      </c>
      <c r="M19230" t="str">
        <f t="shared" ca="1" si="2260"/>
        <v>Looks good!</v>
      </c>
    </row>
    <row r="19231" spans="2:13" x14ac:dyDescent="0.2">
      <c r="B19231">
        <f t="shared" ca="1" si="2255"/>
        <v>89</v>
      </c>
      <c r="C19231">
        <f t="shared" ca="1" si="2255"/>
        <v>88</v>
      </c>
      <c r="D19231">
        <f t="shared" ca="1" si="2255"/>
        <v>54</v>
      </c>
      <c r="E19231">
        <f t="shared" ca="1" si="2255"/>
        <v>79</v>
      </c>
      <c r="H19231">
        <f t="shared" ca="1" si="2256"/>
        <v>0</v>
      </c>
      <c r="I19231">
        <f t="shared" ca="1" si="2257"/>
        <v>0</v>
      </c>
      <c r="J19231">
        <f t="shared" ca="1" si="2258"/>
        <v>0</v>
      </c>
      <c r="K19231">
        <f t="shared" ca="1" si="2259"/>
        <v>0</v>
      </c>
      <c r="L19231">
        <f t="shared" ca="1" si="2253"/>
        <v>0</v>
      </c>
      <c r="M19231" t="str">
        <f t="shared" ca="1" si="2260"/>
        <v>Looks good!</v>
      </c>
    </row>
    <row r="19232" spans="2:13" x14ac:dyDescent="0.2">
      <c r="B19232">
        <f t="shared" ca="1" si="2255"/>
        <v>56</v>
      </c>
      <c r="C19232">
        <f t="shared" ca="1" si="2255"/>
        <v>51</v>
      </c>
      <c r="D19232">
        <f t="shared" ca="1" si="2255"/>
        <v>29</v>
      </c>
      <c r="E19232">
        <f t="shared" ca="1" si="2255"/>
        <v>19</v>
      </c>
      <c r="H19232">
        <f t="shared" ca="1" si="2256"/>
        <v>0</v>
      </c>
      <c r="I19232">
        <f t="shared" ca="1" si="2257"/>
        <v>0</v>
      </c>
      <c r="J19232">
        <f t="shared" ca="1" si="2258"/>
        <v>0</v>
      </c>
      <c r="K19232">
        <f t="shared" ca="1" si="2259"/>
        <v>0</v>
      </c>
      <c r="L19232">
        <f t="shared" ca="1" si="2253"/>
        <v>0</v>
      </c>
      <c r="M19232" t="str">
        <f t="shared" ca="1" si="2260"/>
        <v>Looks good!</v>
      </c>
    </row>
    <row r="19233" spans="2:13" x14ac:dyDescent="0.2">
      <c r="B19233">
        <f t="shared" ca="1" si="2255"/>
        <v>73</v>
      </c>
      <c r="C19233">
        <f t="shared" ca="1" si="2255"/>
        <v>23</v>
      </c>
      <c r="D19233">
        <f t="shared" ca="1" si="2255"/>
        <v>44</v>
      </c>
      <c r="E19233">
        <f t="shared" ca="1" si="2255"/>
        <v>64</v>
      </c>
      <c r="H19233">
        <f t="shared" ca="1" si="2256"/>
        <v>0</v>
      </c>
      <c r="I19233">
        <f t="shared" ca="1" si="2257"/>
        <v>0</v>
      </c>
      <c r="J19233">
        <f t="shared" ca="1" si="2258"/>
        <v>0</v>
      </c>
      <c r="K19233">
        <f t="shared" ca="1" si="2259"/>
        <v>0</v>
      </c>
      <c r="L19233">
        <f t="shared" ca="1" si="2253"/>
        <v>0</v>
      </c>
      <c r="M19233" t="str">
        <f t="shared" ca="1" si="2260"/>
        <v>Looks good!</v>
      </c>
    </row>
    <row r="19234" spans="2:13" x14ac:dyDescent="0.2">
      <c r="B19234">
        <f t="shared" ca="1" si="2255"/>
        <v>98</v>
      </c>
      <c r="C19234">
        <f t="shared" ca="1" si="2255"/>
        <v>68</v>
      </c>
      <c r="D19234">
        <f t="shared" ca="1" si="2255"/>
        <v>79</v>
      </c>
      <c r="E19234">
        <f t="shared" ca="1" si="2255"/>
        <v>37</v>
      </c>
      <c r="H19234">
        <f t="shared" ca="1" si="2256"/>
        <v>0</v>
      </c>
      <c r="I19234">
        <f t="shared" ca="1" si="2257"/>
        <v>0</v>
      </c>
      <c r="J19234">
        <f t="shared" ca="1" si="2258"/>
        <v>0</v>
      </c>
      <c r="K19234">
        <f t="shared" ca="1" si="2259"/>
        <v>0</v>
      </c>
      <c r="L19234">
        <f t="shared" ca="1" si="2253"/>
        <v>0</v>
      </c>
      <c r="M19234" t="str">
        <f t="shared" ca="1" si="2260"/>
        <v>Looks good!</v>
      </c>
    </row>
    <row r="19235" spans="2:13" x14ac:dyDescent="0.2">
      <c r="B19235">
        <f t="shared" ca="1" si="2255"/>
        <v>66</v>
      </c>
      <c r="C19235">
        <f t="shared" ca="1" si="2255"/>
        <v>22</v>
      </c>
      <c r="D19235">
        <f t="shared" ca="1" si="2255"/>
        <v>45</v>
      </c>
      <c r="E19235">
        <f t="shared" ca="1" si="2255"/>
        <v>51</v>
      </c>
      <c r="H19235">
        <f t="shared" ca="1" si="2256"/>
        <v>0</v>
      </c>
      <c r="I19235">
        <f t="shared" ca="1" si="2257"/>
        <v>0</v>
      </c>
      <c r="J19235">
        <f t="shared" ca="1" si="2258"/>
        <v>0</v>
      </c>
      <c r="K19235">
        <f t="shared" ca="1" si="2259"/>
        <v>0</v>
      </c>
      <c r="L19235">
        <f t="shared" ca="1" si="2253"/>
        <v>0</v>
      </c>
      <c r="M19235" t="str">
        <f t="shared" ca="1" si="2260"/>
        <v>Looks good!</v>
      </c>
    </row>
    <row r="19236" spans="2:13" x14ac:dyDescent="0.2">
      <c r="B19236">
        <f t="shared" ca="1" si="2255"/>
        <v>33</v>
      </c>
      <c r="C19236">
        <f t="shared" ca="1" si="2255"/>
        <v>72</v>
      </c>
      <c r="D19236">
        <f t="shared" ca="1" si="2255"/>
        <v>4</v>
      </c>
      <c r="E19236">
        <f t="shared" ca="1" si="2255"/>
        <v>91</v>
      </c>
      <c r="H19236">
        <f t="shared" ca="1" si="2256"/>
        <v>0</v>
      </c>
      <c r="I19236">
        <f t="shared" ca="1" si="2257"/>
        <v>0</v>
      </c>
      <c r="J19236">
        <f t="shared" ca="1" si="2258"/>
        <v>1</v>
      </c>
      <c r="K19236">
        <f t="shared" ca="1" si="2259"/>
        <v>0</v>
      </c>
      <c r="L19236">
        <f t="shared" ref="L19236:L19299" ca="1" si="2261">SUM(H19236:K19236)</f>
        <v>1</v>
      </c>
      <c r="M19236" t="str">
        <f t="shared" ca="1" si="2260"/>
        <v>Fix problem</v>
      </c>
    </row>
    <row r="19237" spans="2:13" x14ac:dyDescent="0.2">
      <c r="B19237">
        <f t="shared" ca="1" si="2255"/>
        <v>1</v>
      </c>
      <c r="C19237">
        <f t="shared" ca="1" si="2255"/>
        <v>75</v>
      </c>
      <c r="D19237">
        <f t="shared" ca="1" si="2255"/>
        <v>37</v>
      </c>
      <c r="E19237">
        <f t="shared" ca="1" si="2255"/>
        <v>11</v>
      </c>
      <c r="H19237">
        <f t="shared" ca="1" si="2256"/>
        <v>1</v>
      </c>
      <c r="I19237">
        <f t="shared" ca="1" si="2257"/>
        <v>0</v>
      </c>
      <c r="J19237">
        <f t="shared" ca="1" si="2258"/>
        <v>0</v>
      </c>
      <c r="K19237">
        <f t="shared" ca="1" si="2259"/>
        <v>0</v>
      </c>
      <c r="L19237">
        <f t="shared" ca="1" si="2261"/>
        <v>1</v>
      </c>
      <c r="M19237" t="str">
        <f t="shared" ca="1" si="2260"/>
        <v>Fix problem</v>
      </c>
    </row>
    <row r="19238" spans="2:13" x14ac:dyDescent="0.2">
      <c r="B19238">
        <f t="shared" ca="1" si="2255"/>
        <v>35</v>
      </c>
      <c r="C19238">
        <f t="shared" ca="1" si="2255"/>
        <v>34</v>
      </c>
      <c r="D19238">
        <f t="shared" ca="1" si="2255"/>
        <v>49</v>
      </c>
      <c r="E19238">
        <f t="shared" ca="1" si="2255"/>
        <v>5</v>
      </c>
      <c r="H19238">
        <f t="shared" ca="1" si="2256"/>
        <v>0</v>
      </c>
      <c r="I19238">
        <f t="shared" ca="1" si="2257"/>
        <v>0</v>
      </c>
      <c r="J19238">
        <f t="shared" ca="1" si="2258"/>
        <v>0</v>
      </c>
      <c r="K19238">
        <f t="shared" ca="1" si="2259"/>
        <v>1</v>
      </c>
      <c r="L19238">
        <f t="shared" ca="1" si="2261"/>
        <v>1</v>
      </c>
      <c r="M19238" t="str">
        <f t="shared" ca="1" si="2260"/>
        <v>Fix problem</v>
      </c>
    </row>
    <row r="19239" spans="2:13" x14ac:dyDescent="0.2">
      <c r="B19239">
        <f t="shared" ca="1" si="2255"/>
        <v>35</v>
      </c>
      <c r="C19239">
        <f t="shared" ca="1" si="2255"/>
        <v>46</v>
      </c>
      <c r="D19239">
        <f t="shared" ca="1" si="2255"/>
        <v>20</v>
      </c>
      <c r="E19239">
        <f t="shared" ca="1" si="2255"/>
        <v>82</v>
      </c>
      <c r="H19239">
        <f t="shared" ca="1" si="2256"/>
        <v>0</v>
      </c>
      <c r="I19239">
        <f t="shared" ca="1" si="2257"/>
        <v>0</v>
      </c>
      <c r="J19239">
        <f t="shared" ca="1" si="2258"/>
        <v>0</v>
      </c>
      <c r="K19239">
        <f t="shared" ca="1" si="2259"/>
        <v>0</v>
      </c>
      <c r="L19239">
        <f t="shared" ca="1" si="2261"/>
        <v>0</v>
      </c>
      <c r="M19239" t="str">
        <f t="shared" ca="1" si="2260"/>
        <v>Looks good!</v>
      </c>
    </row>
    <row r="19240" spans="2:13" x14ac:dyDescent="0.2">
      <c r="B19240">
        <f t="shared" ca="1" si="2255"/>
        <v>65</v>
      </c>
      <c r="C19240">
        <f t="shared" ca="1" si="2255"/>
        <v>87</v>
      </c>
      <c r="D19240">
        <f t="shared" ca="1" si="2255"/>
        <v>79</v>
      </c>
      <c r="E19240">
        <f t="shared" ca="1" si="2255"/>
        <v>81</v>
      </c>
      <c r="H19240">
        <f t="shared" ca="1" si="2256"/>
        <v>0</v>
      </c>
      <c r="I19240">
        <f t="shared" ca="1" si="2257"/>
        <v>0</v>
      </c>
      <c r="J19240">
        <f t="shared" ca="1" si="2258"/>
        <v>0</v>
      </c>
      <c r="K19240">
        <f t="shared" ca="1" si="2259"/>
        <v>0</v>
      </c>
      <c r="L19240">
        <f t="shared" ca="1" si="2261"/>
        <v>0</v>
      </c>
      <c r="M19240" t="str">
        <f t="shared" ca="1" si="2260"/>
        <v>Looks good!</v>
      </c>
    </row>
    <row r="19241" spans="2:13" x14ac:dyDescent="0.2">
      <c r="B19241">
        <f t="shared" ca="1" si="2255"/>
        <v>61</v>
      </c>
      <c r="C19241">
        <f t="shared" ca="1" si="2255"/>
        <v>10</v>
      </c>
      <c r="D19241">
        <f t="shared" ca="1" si="2255"/>
        <v>41</v>
      </c>
      <c r="E19241">
        <f t="shared" ca="1" si="2255"/>
        <v>48</v>
      </c>
      <c r="H19241">
        <f t="shared" ca="1" si="2256"/>
        <v>0</v>
      </c>
      <c r="I19241">
        <f t="shared" ca="1" si="2257"/>
        <v>0</v>
      </c>
      <c r="J19241">
        <f t="shared" ca="1" si="2258"/>
        <v>0</v>
      </c>
      <c r="K19241">
        <f t="shared" ca="1" si="2259"/>
        <v>0</v>
      </c>
      <c r="L19241">
        <f t="shared" ca="1" si="2261"/>
        <v>0</v>
      </c>
      <c r="M19241" t="str">
        <f t="shared" ca="1" si="2260"/>
        <v>Looks good!</v>
      </c>
    </row>
    <row r="19242" spans="2:13" x14ac:dyDescent="0.2">
      <c r="B19242">
        <f t="shared" ca="1" si="2255"/>
        <v>78</v>
      </c>
      <c r="C19242">
        <f t="shared" ca="1" si="2255"/>
        <v>90</v>
      </c>
      <c r="D19242">
        <f t="shared" ca="1" si="2255"/>
        <v>45</v>
      </c>
      <c r="E19242">
        <f t="shared" ca="1" si="2255"/>
        <v>53</v>
      </c>
      <c r="H19242">
        <f t="shared" ca="1" si="2256"/>
        <v>0</v>
      </c>
      <c r="I19242">
        <f t="shared" ca="1" si="2257"/>
        <v>0</v>
      </c>
      <c r="J19242">
        <f t="shared" ca="1" si="2258"/>
        <v>0</v>
      </c>
      <c r="K19242">
        <f t="shared" ca="1" si="2259"/>
        <v>0</v>
      </c>
      <c r="L19242">
        <f t="shared" ca="1" si="2261"/>
        <v>0</v>
      </c>
      <c r="M19242" t="str">
        <f t="shared" ca="1" si="2260"/>
        <v>Looks good!</v>
      </c>
    </row>
    <row r="19243" spans="2:13" x14ac:dyDescent="0.2">
      <c r="B19243">
        <f t="shared" ref="B19243:E19306" ca="1" si="2262">RANDBETWEEN(1,100)</f>
        <v>95</v>
      </c>
      <c r="C19243">
        <f t="shared" ca="1" si="2262"/>
        <v>20</v>
      </c>
      <c r="D19243">
        <f t="shared" ca="1" si="2262"/>
        <v>87</v>
      </c>
      <c r="E19243">
        <f t="shared" ca="1" si="2262"/>
        <v>57</v>
      </c>
      <c r="H19243">
        <f t="shared" ca="1" si="2256"/>
        <v>0</v>
      </c>
      <c r="I19243">
        <f t="shared" ca="1" si="2257"/>
        <v>0</v>
      </c>
      <c r="J19243">
        <f t="shared" ca="1" si="2258"/>
        <v>0</v>
      </c>
      <c r="K19243">
        <f t="shared" ca="1" si="2259"/>
        <v>0</v>
      </c>
      <c r="L19243">
        <f t="shared" ca="1" si="2261"/>
        <v>0</v>
      </c>
      <c r="M19243" t="str">
        <f t="shared" ca="1" si="2260"/>
        <v>Looks good!</v>
      </c>
    </row>
    <row r="19244" spans="2:13" x14ac:dyDescent="0.2">
      <c r="B19244">
        <f t="shared" ca="1" si="2262"/>
        <v>34</v>
      </c>
      <c r="C19244">
        <f t="shared" ca="1" si="2262"/>
        <v>75</v>
      </c>
      <c r="D19244">
        <f t="shared" ca="1" si="2262"/>
        <v>62</v>
      </c>
      <c r="E19244">
        <f t="shared" ca="1" si="2262"/>
        <v>31</v>
      </c>
      <c r="H19244">
        <f t="shared" ca="1" si="2256"/>
        <v>0</v>
      </c>
      <c r="I19244">
        <f t="shared" ca="1" si="2257"/>
        <v>0</v>
      </c>
      <c r="J19244">
        <f t="shared" ca="1" si="2258"/>
        <v>0</v>
      </c>
      <c r="K19244">
        <f t="shared" ca="1" si="2259"/>
        <v>0</v>
      </c>
      <c r="L19244">
        <f t="shared" ca="1" si="2261"/>
        <v>0</v>
      </c>
      <c r="M19244" t="str">
        <f t="shared" ca="1" si="2260"/>
        <v>Looks good!</v>
      </c>
    </row>
    <row r="19245" spans="2:13" x14ac:dyDescent="0.2">
      <c r="B19245">
        <f t="shared" ca="1" si="2262"/>
        <v>100</v>
      </c>
      <c r="C19245">
        <f t="shared" ca="1" si="2262"/>
        <v>74</v>
      </c>
      <c r="D19245">
        <f t="shared" ca="1" si="2262"/>
        <v>42</v>
      </c>
      <c r="E19245">
        <f t="shared" ca="1" si="2262"/>
        <v>5</v>
      </c>
      <c r="H19245">
        <f t="shared" ca="1" si="2256"/>
        <v>0</v>
      </c>
      <c r="I19245">
        <f t="shared" ca="1" si="2257"/>
        <v>0</v>
      </c>
      <c r="J19245">
        <f t="shared" ca="1" si="2258"/>
        <v>0</v>
      </c>
      <c r="K19245">
        <f t="shared" ca="1" si="2259"/>
        <v>1</v>
      </c>
      <c r="L19245">
        <f t="shared" ca="1" si="2261"/>
        <v>1</v>
      </c>
      <c r="M19245" t="str">
        <f t="shared" ca="1" si="2260"/>
        <v>Fix problem</v>
      </c>
    </row>
    <row r="19246" spans="2:13" x14ac:dyDescent="0.2">
      <c r="B19246">
        <f t="shared" ca="1" si="2262"/>
        <v>44</v>
      </c>
      <c r="C19246">
        <f t="shared" ca="1" si="2262"/>
        <v>52</v>
      </c>
      <c r="D19246">
        <f t="shared" ca="1" si="2262"/>
        <v>23</v>
      </c>
      <c r="E19246">
        <f t="shared" ca="1" si="2262"/>
        <v>17</v>
      </c>
      <c r="H19246">
        <f t="shared" ca="1" si="2256"/>
        <v>0</v>
      </c>
      <c r="I19246">
        <f t="shared" ca="1" si="2257"/>
        <v>0</v>
      </c>
      <c r="J19246">
        <f t="shared" ca="1" si="2258"/>
        <v>0</v>
      </c>
      <c r="K19246">
        <f t="shared" ca="1" si="2259"/>
        <v>0</v>
      </c>
      <c r="L19246">
        <f t="shared" ca="1" si="2261"/>
        <v>0</v>
      </c>
      <c r="M19246" t="str">
        <f t="shared" ca="1" si="2260"/>
        <v>Looks good!</v>
      </c>
    </row>
    <row r="19247" spans="2:13" x14ac:dyDescent="0.2">
      <c r="B19247">
        <f t="shared" ca="1" si="2262"/>
        <v>44</v>
      </c>
      <c r="C19247">
        <f t="shared" ca="1" si="2262"/>
        <v>51</v>
      </c>
      <c r="D19247">
        <f t="shared" ca="1" si="2262"/>
        <v>11</v>
      </c>
      <c r="E19247">
        <f t="shared" ca="1" si="2262"/>
        <v>22</v>
      </c>
      <c r="H19247">
        <f t="shared" ca="1" si="2256"/>
        <v>0</v>
      </c>
      <c r="I19247">
        <f t="shared" ca="1" si="2257"/>
        <v>0</v>
      </c>
      <c r="J19247">
        <f t="shared" ca="1" si="2258"/>
        <v>0</v>
      </c>
      <c r="K19247">
        <f t="shared" ca="1" si="2259"/>
        <v>0</v>
      </c>
      <c r="L19247">
        <f t="shared" ca="1" si="2261"/>
        <v>0</v>
      </c>
      <c r="M19247" t="str">
        <f t="shared" ca="1" si="2260"/>
        <v>Looks good!</v>
      </c>
    </row>
    <row r="19248" spans="2:13" x14ac:dyDescent="0.2">
      <c r="B19248">
        <f t="shared" ca="1" si="2262"/>
        <v>52</v>
      </c>
      <c r="C19248">
        <f t="shared" ca="1" si="2262"/>
        <v>95</v>
      </c>
      <c r="D19248">
        <f t="shared" ca="1" si="2262"/>
        <v>16</v>
      </c>
      <c r="E19248">
        <f t="shared" ca="1" si="2262"/>
        <v>84</v>
      </c>
      <c r="H19248">
        <f t="shared" ca="1" si="2256"/>
        <v>0</v>
      </c>
      <c r="I19248">
        <f t="shared" ca="1" si="2257"/>
        <v>0</v>
      </c>
      <c r="J19248">
        <f t="shared" ca="1" si="2258"/>
        <v>0</v>
      </c>
      <c r="K19248">
        <f t="shared" ca="1" si="2259"/>
        <v>0</v>
      </c>
      <c r="L19248">
        <f t="shared" ca="1" si="2261"/>
        <v>0</v>
      </c>
      <c r="M19248" t="str">
        <f t="shared" ca="1" si="2260"/>
        <v>Looks good!</v>
      </c>
    </row>
    <row r="19249" spans="2:13" x14ac:dyDescent="0.2">
      <c r="B19249">
        <f t="shared" ca="1" si="2262"/>
        <v>68</v>
      </c>
      <c r="C19249">
        <f t="shared" ca="1" si="2262"/>
        <v>70</v>
      </c>
      <c r="D19249">
        <f t="shared" ca="1" si="2262"/>
        <v>26</v>
      </c>
      <c r="E19249">
        <f t="shared" ca="1" si="2262"/>
        <v>18</v>
      </c>
      <c r="H19249">
        <f t="shared" ca="1" si="2256"/>
        <v>0</v>
      </c>
      <c r="I19249">
        <f t="shared" ca="1" si="2257"/>
        <v>0</v>
      </c>
      <c r="J19249">
        <f t="shared" ca="1" si="2258"/>
        <v>0</v>
      </c>
      <c r="K19249">
        <f t="shared" ca="1" si="2259"/>
        <v>0</v>
      </c>
      <c r="L19249">
        <f t="shared" ca="1" si="2261"/>
        <v>0</v>
      </c>
      <c r="M19249" t="str">
        <f t="shared" ca="1" si="2260"/>
        <v>Looks good!</v>
      </c>
    </row>
    <row r="19250" spans="2:13" x14ac:dyDescent="0.2">
      <c r="B19250">
        <f t="shared" ca="1" si="2262"/>
        <v>42</v>
      </c>
      <c r="C19250">
        <f t="shared" ca="1" si="2262"/>
        <v>26</v>
      </c>
      <c r="D19250">
        <f t="shared" ca="1" si="2262"/>
        <v>48</v>
      </c>
      <c r="E19250">
        <f t="shared" ca="1" si="2262"/>
        <v>70</v>
      </c>
      <c r="H19250">
        <f t="shared" ca="1" si="2256"/>
        <v>0</v>
      </c>
      <c r="I19250">
        <f t="shared" ca="1" si="2257"/>
        <v>0</v>
      </c>
      <c r="J19250">
        <f t="shared" ca="1" si="2258"/>
        <v>0</v>
      </c>
      <c r="K19250">
        <f t="shared" ca="1" si="2259"/>
        <v>0</v>
      </c>
      <c r="L19250">
        <f t="shared" ca="1" si="2261"/>
        <v>0</v>
      </c>
      <c r="M19250" t="str">
        <f t="shared" ca="1" si="2260"/>
        <v>Looks good!</v>
      </c>
    </row>
    <row r="19251" spans="2:13" x14ac:dyDescent="0.2">
      <c r="B19251">
        <f t="shared" ca="1" si="2262"/>
        <v>86</v>
      </c>
      <c r="C19251">
        <f t="shared" ca="1" si="2262"/>
        <v>77</v>
      </c>
      <c r="D19251">
        <f t="shared" ca="1" si="2262"/>
        <v>39</v>
      </c>
      <c r="E19251">
        <f t="shared" ca="1" si="2262"/>
        <v>43</v>
      </c>
      <c r="H19251">
        <f t="shared" ca="1" si="2256"/>
        <v>0</v>
      </c>
      <c r="I19251">
        <f t="shared" ca="1" si="2257"/>
        <v>0</v>
      </c>
      <c r="J19251">
        <f t="shared" ca="1" si="2258"/>
        <v>0</v>
      </c>
      <c r="K19251">
        <f t="shared" ca="1" si="2259"/>
        <v>0</v>
      </c>
      <c r="L19251">
        <f t="shared" ca="1" si="2261"/>
        <v>0</v>
      </c>
      <c r="M19251" t="str">
        <f t="shared" ca="1" si="2260"/>
        <v>Looks good!</v>
      </c>
    </row>
    <row r="19252" spans="2:13" x14ac:dyDescent="0.2">
      <c r="B19252">
        <f t="shared" ca="1" si="2262"/>
        <v>65</v>
      </c>
      <c r="C19252">
        <f t="shared" ca="1" si="2262"/>
        <v>19</v>
      </c>
      <c r="D19252">
        <f t="shared" ca="1" si="2262"/>
        <v>73</v>
      </c>
      <c r="E19252">
        <f t="shared" ca="1" si="2262"/>
        <v>36</v>
      </c>
      <c r="H19252">
        <f t="shared" ca="1" si="2256"/>
        <v>0</v>
      </c>
      <c r="I19252">
        <f t="shared" ca="1" si="2257"/>
        <v>0</v>
      </c>
      <c r="J19252">
        <f t="shared" ca="1" si="2258"/>
        <v>0</v>
      </c>
      <c r="K19252">
        <f t="shared" ca="1" si="2259"/>
        <v>0</v>
      </c>
      <c r="L19252">
        <f t="shared" ca="1" si="2261"/>
        <v>0</v>
      </c>
      <c r="M19252" t="str">
        <f t="shared" ca="1" si="2260"/>
        <v>Looks good!</v>
      </c>
    </row>
    <row r="19253" spans="2:13" x14ac:dyDescent="0.2">
      <c r="B19253">
        <f t="shared" ca="1" si="2262"/>
        <v>99</v>
      </c>
      <c r="C19253">
        <f t="shared" ca="1" si="2262"/>
        <v>77</v>
      </c>
      <c r="D19253">
        <f t="shared" ca="1" si="2262"/>
        <v>42</v>
      </c>
      <c r="E19253">
        <f t="shared" ca="1" si="2262"/>
        <v>34</v>
      </c>
      <c r="H19253">
        <f t="shared" ca="1" si="2256"/>
        <v>0</v>
      </c>
      <c r="I19253">
        <f t="shared" ca="1" si="2257"/>
        <v>0</v>
      </c>
      <c r="J19253">
        <f t="shared" ca="1" si="2258"/>
        <v>0</v>
      </c>
      <c r="K19253">
        <f t="shared" ca="1" si="2259"/>
        <v>0</v>
      </c>
      <c r="L19253">
        <f t="shared" ca="1" si="2261"/>
        <v>0</v>
      </c>
      <c r="M19253" t="str">
        <f t="shared" ca="1" si="2260"/>
        <v>Looks good!</v>
      </c>
    </row>
    <row r="19254" spans="2:13" x14ac:dyDescent="0.2">
      <c r="B19254">
        <f t="shared" ca="1" si="2262"/>
        <v>9</v>
      </c>
      <c r="C19254">
        <f t="shared" ca="1" si="2262"/>
        <v>17</v>
      </c>
      <c r="D19254">
        <f t="shared" ca="1" si="2262"/>
        <v>34</v>
      </c>
      <c r="E19254">
        <f t="shared" ca="1" si="2262"/>
        <v>84</v>
      </c>
      <c r="H19254">
        <f t="shared" ca="1" si="2256"/>
        <v>0</v>
      </c>
      <c r="I19254">
        <f t="shared" ca="1" si="2257"/>
        <v>0</v>
      </c>
      <c r="J19254">
        <f t="shared" ca="1" si="2258"/>
        <v>0</v>
      </c>
      <c r="K19254">
        <f t="shared" ca="1" si="2259"/>
        <v>0</v>
      </c>
      <c r="L19254">
        <f t="shared" ca="1" si="2261"/>
        <v>0</v>
      </c>
      <c r="M19254" t="str">
        <f t="shared" ca="1" si="2260"/>
        <v>Looks good!</v>
      </c>
    </row>
    <row r="19255" spans="2:13" x14ac:dyDescent="0.2">
      <c r="B19255">
        <f t="shared" ca="1" si="2262"/>
        <v>80</v>
      </c>
      <c r="C19255">
        <f t="shared" ca="1" si="2262"/>
        <v>99</v>
      </c>
      <c r="D19255">
        <f t="shared" ca="1" si="2262"/>
        <v>90</v>
      </c>
      <c r="E19255">
        <f t="shared" ca="1" si="2262"/>
        <v>22</v>
      </c>
      <c r="H19255">
        <f t="shared" ca="1" si="2256"/>
        <v>0</v>
      </c>
      <c r="I19255">
        <f t="shared" ca="1" si="2257"/>
        <v>0</v>
      </c>
      <c r="J19255">
        <f t="shared" ca="1" si="2258"/>
        <v>0</v>
      </c>
      <c r="K19255">
        <f t="shared" ca="1" si="2259"/>
        <v>0</v>
      </c>
      <c r="L19255">
        <f t="shared" ca="1" si="2261"/>
        <v>0</v>
      </c>
      <c r="M19255" t="str">
        <f t="shared" ca="1" si="2260"/>
        <v>Looks good!</v>
      </c>
    </row>
    <row r="19256" spans="2:13" x14ac:dyDescent="0.2">
      <c r="B19256">
        <f t="shared" ca="1" si="2262"/>
        <v>9</v>
      </c>
      <c r="C19256">
        <f t="shared" ca="1" si="2262"/>
        <v>63</v>
      </c>
      <c r="D19256">
        <f t="shared" ca="1" si="2262"/>
        <v>71</v>
      </c>
      <c r="E19256">
        <f t="shared" ca="1" si="2262"/>
        <v>96</v>
      </c>
      <c r="H19256">
        <f t="shared" ca="1" si="2256"/>
        <v>0</v>
      </c>
      <c r="I19256">
        <f t="shared" ca="1" si="2257"/>
        <v>0</v>
      </c>
      <c r="J19256">
        <f t="shared" ca="1" si="2258"/>
        <v>0</v>
      </c>
      <c r="K19256">
        <f t="shared" ca="1" si="2259"/>
        <v>0</v>
      </c>
      <c r="L19256">
        <f t="shared" ca="1" si="2261"/>
        <v>0</v>
      </c>
      <c r="M19256" t="str">
        <f t="shared" ca="1" si="2260"/>
        <v>Looks good!</v>
      </c>
    </row>
    <row r="19257" spans="2:13" x14ac:dyDescent="0.2">
      <c r="B19257">
        <f t="shared" ca="1" si="2262"/>
        <v>28</v>
      </c>
      <c r="C19257">
        <f t="shared" ca="1" si="2262"/>
        <v>86</v>
      </c>
      <c r="D19257">
        <f t="shared" ca="1" si="2262"/>
        <v>51</v>
      </c>
      <c r="E19257">
        <f t="shared" ca="1" si="2262"/>
        <v>26</v>
      </c>
      <c r="H19257">
        <f t="shared" ca="1" si="2256"/>
        <v>0</v>
      </c>
      <c r="I19257">
        <f t="shared" ca="1" si="2257"/>
        <v>0</v>
      </c>
      <c r="J19257">
        <f t="shared" ca="1" si="2258"/>
        <v>0</v>
      </c>
      <c r="K19257">
        <f t="shared" ca="1" si="2259"/>
        <v>0</v>
      </c>
      <c r="L19257">
        <f t="shared" ca="1" si="2261"/>
        <v>0</v>
      </c>
      <c r="M19257" t="str">
        <f t="shared" ca="1" si="2260"/>
        <v>Looks good!</v>
      </c>
    </row>
    <row r="19258" spans="2:13" x14ac:dyDescent="0.2">
      <c r="B19258">
        <f t="shared" ca="1" si="2262"/>
        <v>71</v>
      </c>
      <c r="C19258">
        <f t="shared" ca="1" si="2262"/>
        <v>61</v>
      </c>
      <c r="D19258">
        <f t="shared" ca="1" si="2262"/>
        <v>14</v>
      </c>
      <c r="E19258">
        <f t="shared" ca="1" si="2262"/>
        <v>40</v>
      </c>
      <c r="H19258">
        <f t="shared" ca="1" si="2256"/>
        <v>0</v>
      </c>
      <c r="I19258">
        <f t="shared" ca="1" si="2257"/>
        <v>0</v>
      </c>
      <c r="J19258">
        <f t="shared" ca="1" si="2258"/>
        <v>0</v>
      </c>
      <c r="K19258">
        <f t="shared" ca="1" si="2259"/>
        <v>0</v>
      </c>
      <c r="L19258">
        <f t="shared" ca="1" si="2261"/>
        <v>0</v>
      </c>
      <c r="M19258" t="str">
        <f t="shared" ca="1" si="2260"/>
        <v>Looks good!</v>
      </c>
    </row>
    <row r="19259" spans="2:13" x14ac:dyDescent="0.2">
      <c r="B19259">
        <f t="shared" ca="1" si="2262"/>
        <v>64</v>
      </c>
      <c r="C19259">
        <f t="shared" ca="1" si="2262"/>
        <v>50</v>
      </c>
      <c r="D19259">
        <f t="shared" ca="1" si="2262"/>
        <v>16</v>
      </c>
      <c r="E19259">
        <f t="shared" ca="1" si="2262"/>
        <v>42</v>
      </c>
      <c r="H19259">
        <f t="shared" ca="1" si="2256"/>
        <v>0</v>
      </c>
      <c r="I19259">
        <f t="shared" ca="1" si="2257"/>
        <v>0</v>
      </c>
      <c r="J19259">
        <f t="shared" ca="1" si="2258"/>
        <v>0</v>
      </c>
      <c r="K19259">
        <f t="shared" ca="1" si="2259"/>
        <v>0</v>
      </c>
      <c r="L19259">
        <f t="shared" ca="1" si="2261"/>
        <v>0</v>
      </c>
      <c r="M19259" t="str">
        <f t="shared" ca="1" si="2260"/>
        <v>Looks good!</v>
      </c>
    </row>
    <row r="19260" spans="2:13" x14ac:dyDescent="0.2">
      <c r="B19260">
        <f t="shared" ca="1" si="2262"/>
        <v>13</v>
      </c>
      <c r="C19260">
        <f t="shared" ca="1" si="2262"/>
        <v>4</v>
      </c>
      <c r="D19260">
        <f t="shared" ca="1" si="2262"/>
        <v>69</v>
      </c>
      <c r="E19260">
        <f t="shared" ca="1" si="2262"/>
        <v>45</v>
      </c>
      <c r="H19260">
        <f t="shared" ca="1" si="2256"/>
        <v>0</v>
      </c>
      <c r="I19260">
        <f t="shared" ca="1" si="2257"/>
        <v>1</v>
      </c>
      <c r="J19260">
        <f t="shared" ca="1" si="2258"/>
        <v>0</v>
      </c>
      <c r="K19260">
        <f t="shared" ca="1" si="2259"/>
        <v>0</v>
      </c>
      <c r="L19260">
        <f t="shared" ca="1" si="2261"/>
        <v>1</v>
      </c>
      <c r="M19260" t="str">
        <f t="shared" ca="1" si="2260"/>
        <v>Fix problem</v>
      </c>
    </row>
    <row r="19261" spans="2:13" x14ac:dyDescent="0.2">
      <c r="B19261">
        <f t="shared" ca="1" si="2262"/>
        <v>36</v>
      </c>
      <c r="C19261">
        <f t="shared" ca="1" si="2262"/>
        <v>8</v>
      </c>
      <c r="D19261">
        <f t="shared" ca="1" si="2262"/>
        <v>84</v>
      </c>
      <c r="E19261">
        <f t="shared" ca="1" si="2262"/>
        <v>4</v>
      </c>
      <c r="H19261">
        <f t="shared" ca="1" si="2256"/>
        <v>0</v>
      </c>
      <c r="I19261">
        <f t="shared" ca="1" si="2257"/>
        <v>0</v>
      </c>
      <c r="J19261">
        <f t="shared" ca="1" si="2258"/>
        <v>0</v>
      </c>
      <c r="K19261">
        <f t="shared" ca="1" si="2259"/>
        <v>1</v>
      </c>
      <c r="L19261">
        <f t="shared" ca="1" si="2261"/>
        <v>1</v>
      </c>
      <c r="M19261" t="str">
        <f t="shared" ca="1" si="2260"/>
        <v>Fix problem</v>
      </c>
    </row>
    <row r="19262" spans="2:13" x14ac:dyDescent="0.2">
      <c r="B19262">
        <f t="shared" ca="1" si="2262"/>
        <v>69</v>
      </c>
      <c r="C19262">
        <f t="shared" ca="1" si="2262"/>
        <v>54</v>
      </c>
      <c r="D19262">
        <f t="shared" ca="1" si="2262"/>
        <v>62</v>
      </c>
      <c r="E19262">
        <f t="shared" ca="1" si="2262"/>
        <v>1</v>
      </c>
      <c r="H19262">
        <f t="shared" ca="1" si="2256"/>
        <v>0</v>
      </c>
      <c r="I19262">
        <f t="shared" ca="1" si="2257"/>
        <v>0</v>
      </c>
      <c r="J19262">
        <f t="shared" ca="1" si="2258"/>
        <v>0</v>
      </c>
      <c r="K19262">
        <f t="shared" ca="1" si="2259"/>
        <v>1</v>
      </c>
      <c r="L19262">
        <f t="shared" ca="1" si="2261"/>
        <v>1</v>
      </c>
      <c r="M19262" t="str">
        <f t="shared" ca="1" si="2260"/>
        <v>Fix problem</v>
      </c>
    </row>
    <row r="19263" spans="2:13" x14ac:dyDescent="0.2">
      <c r="B19263">
        <f t="shared" ca="1" si="2262"/>
        <v>20</v>
      </c>
      <c r="C19263">
        <f t="shared" ca="1" si="2262"/>
        <v>53</v>
      </c>
      <c r="D19263">
        <f t="shared" ca="1" si="2262"/>
        <v>47</v>
      </c>
      <c r="E19263">
        <f t="shared" ca="1" si="2262"/>
        <v>23</v>
      </c>
      <c r="H19263">
        <f t="shared" ca="1" si="2256"/>
        <v>0</v>
      </c>
      <c r="I19263">
        <f t="shared" ca="1" si="2257"/>
        <v>0</v>
      </c>
      <c r="J19263">
        <f t="shared" ca="1" si="2258"/>
        <v>0</v>
      </c>
      <c r="K19263">
        <f t="shared" ca="1" si="2259"/>
        <v>0</v>
      </c>
      <c r="L19263">
        <f t="shared" ca="1" si="2261"/>
        <v>0</v>
      </c>
      <c r="M19263" t="str">
        <f t="shared" ca="1" si="2260"/>
        <v>Looks good!</v>
      </c>
    </row>
    <row r="19264" spans="2:13" x14ac:dyDescent="0.2">
      <c r="B19264">
        <f t="shared" ca="1" si="2262"/>
        <v>98</v>
      </c>
      <c r="C19264">
        <f t="shared" ca="1" si="2262"/>
        <v>97</v>
      </c>
      <c r="D19264">
        <f t="shared" ca="1" si="2262"/>
        <v>56</v>
      </c>
      <c r="E19264">
        <f t="shared" ca="1" si="2262"/>
        <v>31</v>
      </c>
      <c r="H19264">
        <f t="shared" ca="1" si="2256"/>
        <v>0</v>
      </c>
      <c r="I19264">
        <f t="shared" ca="1" si="2257"/>
        <v>0</v>
      </c>
      <c r="J19264">
        <f t="shared" ca="1" si="2258"/>
        <v>0</v>
      </c>
      <c r="K19264">
        <f t="shared" ca="1" si="2259"/>
        <v>0</v>
      </c>
      <c r="L19264">
        <f t="shared" ca="1" si="2261"/>
        <v>0</v>
      </c>
      <c r="M19264" t="str">
        <f t="shared" ca="1" si="2260"/>
        <v>Looks good!</v>
      </c>
    </row>
    <row r="19265" spans="2:13" x14ac:dyDescent="0.2">
      <c r="B19265">
        <f t="shared" ca="1" si="2262"/>
        <v>68</v>
      </c>
      <c r="C19265">
        <f t="shared" ca="1" si="2262"/>
        <v>72</v>
      </c>
      <c r="D19265">
        <f t="shared" ca="1" si="2262"/>
        <v>73</v>
      </c>
      <c r="E19265">
        <f t="shared" ca="1" si="2262"/>
        <v>5</v>
      </c>
      <c r="H19265">
        <f t="shared" ca="1" si="2256"/>
        <v>0</v>
      </c>
      <c r="I19265">
        <f t="shared" ca="1" si="2257"/>
        <v>0</v>
      </c>
      <c r="J19265">
        <f t="shared" ca="1" si="2258"/>
        <v>0</v>
      </c>
      <c r="K19265">
        <f t="shared" ca="1" si="2259"/>
        <v>1</v>
      </c>
      <c r="L19265">
        <f t="shared" ca="1" si="2261"/>
        <v>1</v>
      </c>
      <c r="M19265" t="str">
        <f t="shared" ca="1" si="2260"/>
        <v>Fix problem</v>
      </c>
    </row>
    <row r="19266" spans="2:13" x14ac:dyDescent="0.2">
      <c r="B19266">
        <f t="shared" ca="1" si="2262"/>
        <v>60</v>
      </c>
      <c r="C19266">
        <f t="shared" ca="1" si="2262"/>
        <v>35</v>
      </c>
      <c r="D19266">
        <f t="shared" ca="1" si="2262"/>
        <v>47</v>
      </c>
      <c r="E19266">
        <f t="shared" ca="1" si="2262"/>
        <v>1</v>
      </c>
      <c r="H19266">
        <f t="shared" ca="1" si="2256"/>
        <v>0</v>
      </c>
      <c r="I19266">
        <f t="shared" ca="1" si="2257"/>
        <v>0</v>
      </c>
      <c r="J19266">
        <f t="shared" ca="1" si="2258"/>
        <v>0</v>
      </c>
      <c r="K19266">
        <f t="shared" ca="1" si="2259"/>
        <v>1</v>
      </c>
      <c r="L19266">
        <f t="shared" ca="1" si="2261"/>
        <v>1</v>
      </c>
      <c r="M19266" t="str">
        <f t="shared" ca="1" si="2260"/>
        <v>Fix problem</v>
      </c>
    </row>
    <row r="19267" spans="2:13" x14ac:dyDescent="0.2">
      <c r="B19267">
        <f t="shared" ca="1" si="2262"/>
        <v>24</v>
      </c>
      <c r="C19267">
        <f t="shared" ca="1" si="2262"/>
        <v>32</v>
      </c>
      <c r="D19267">
        <f t="shared" ca="1" si="2262"/>
        <v>85</v>
      </c>
      <c r="E19267">
        <f t="shared" ca="1" si="2262"/>
        <v>56</v>
      </c>
      <c r="H19267">
        <f t="shared" ca="1" si="2256"/>
        <v>0</v>
      </c>
      <c r="I19267">
        <f t="shared" ca="1" si="2257"/>
        <v>0</v>
      </c>
      <c r="J19267">
        <f t="shared" ca="1" si="2258"/>
        <v>0</v>
      </c>
      <c r="K19267">
        <f t="shared" ca="1" si="2259"/>
        <v>0</v>
      </c>
      <c r="L19267">
        <f t="shared" ca="1" si="2261"/>
        <v>0</v>
      </c>
      <c r="M19267" t="str">
        <f t="shared" ca="1" si="2260"/>
        <v>Looks good!</v>
      </c>
    </row>
    <row r="19268" spans="2:13" x14ac:dyDescent="0.2">
      <c r="B19268">
        <f t="shared" ca="1" si="2262"/>
        <v>49</v>
      </c>
      <c r="C19268">
        <f t="shared" ca="1" si="2262"/>
        <v>79</v>
      </c>
      <c r="D19268">
        <f t="shared" ca="1" si="2262"/>
        <v>88</v>
      </c>
      <c r="E19268">
        <f t="shared" ca="1" si="2262"/>
        <v>15</v>
      </c>
      <c r="H19268">
        <f t="shared" ca="1" si="2256"/>
        <v>0</v>
      </c>
      <c r="I19268">
        <f t="shared" ca="1" si="2257"/>
        <v>0</v>
      </c>
      <c r="J19268">
        <f t="shared" ca="1" si="2258"/>
        <v>0</v>
      </c>
      <c r="K19268">
        <f t="shared" ca="1" si="2259"/>
        <v>0</v>
      </c>
      <c r="L19268">
        <f t="shared" ca="1" si="2261"/>
        <v>0</v>
      </c>
      <c r="M19268" t="str">
        <f t="shared" ca="1" si="2260"/>
        <v>Looks good!</v>
      </c>
    </row>
    <row r="19269" spans="2:13" x14ac:dyDescent="0.2">
      <c r="B19269">
        <f t="shared" ca="1" si="2262"/>
        <v>75</v>
      </c>
      <c r="C19269">
        <f t="shared" ca="1" si="2262"/>
        <v>4</v>
      </c>
      <c r="D19269">
        <f t="shared" ca="1" si="2262"/>
        <v>8</v>
      </c>
      <c r="E19269">
        <f t="shared" ca="1" si="2262"/>
        <v>42</v>
      </c>
      <c r="H19269">
        <f t="shared" ca="1" si="2256"/>
        <v>0</v>
      </c>
      <c r="I19269">
        <f t="shared" ca="1" si="2257"/>
        <v>1</v>
      </c>
      <c r="J19269">
        <f t="shared" ca="1" si="2258"/>
        <v>0</v>
      </c>
      <c r="K19269">
        <f t="shared" ca="1" si="2259"/>
        <v>0</v>
      </c>
      <c r="L19269">
        <f t="shared" ca="1" si="2261"/>
        <v>1</v>
      </c>
      <c r="M19269" t="str">
        <f t="shared" ca="1" si="2260"/>
        <v>Fix problem</v>
      </c>
    </row>
    <row r="19270" spans="2:13" x14ac:dyDescent="0.2">
      <c r="B19270">
        <f t="shared" ca="1" si="2262"/>
        <v>2</v>
      </c>
      <c r="C19270">
        <f t="shared" ca="1" si="2262"/>
        <v>43</v>
      </c>
      <c r="D19270">
        <f t="shared" ca="1" si="2262"/>
        <v>12</v>
      </c>
      <c r="E19270">
        <f t="shared" ca="1" si="2262"/>
        <v>86</v>
      </c>
      <c r="H19270">
        <f t="shared" ca="1" si="2256"/>
        <v>1</v>
      </c>
      <c r="I19270">
        <f t="shared" ca="1" si="2257"/>
        <v>0</v>
      </c>
      <c r="J19270">
        <f t="shared" ca="1" si="2258"/>
        <v>0</v>
      </c>
      <c r="K19270">
        <f t="shared" ca="1" si="2259"/>
        <v>0</v>
      </c>
      <c r="L19270">
        <f t="shared" ca="1" si="2261"/>
        <v>1</v>
      </c>
      <c r="M19270" t="str">
        <f t="shared" ca="1" si="2260"/>
        <v>Fix problem</v>
      </c>
    </row>
    <row r="19271" spans="2:13" x14ac:dyDescent="0.2">
      <c r="B19271">
        <f t="shared" ca="1" si="2262"/>
        <v>89</v>
      </c>
      <c r="C19271">
        <f t="shared" ca="1" si="2262"/>
        <v>41</v>
      </c>
      <c r="D19271">
        <f t="shared" ca="1" si="2262"/>
        <v>18</v>
      </c>
      <c r="E19271">
        <f t="shared" ca="1" si="2262"/>
        <v>93</v>
      </c>
      <c r="H19271">
        <f t="shared" ca="1" si="2256"/>
        <v>0</v>
      </c>
      <c r="I19271">
        <f t="shared" ca="1" si="2257"/>
        <v>0</v>
      </c>
      <c r="J19271">
        <f t="shared" ca="1" si="2258"/>
        <v>0</v>
      </c>
      <c r="K19271">
        <f t="shared" ca="1" si="2259"/>
        <v>0</v>
      </c>
      <c r="L19271">
        <f t="shared" ca="1" si="2261"/>
        <v>0</v>
      </c>
      <c r="M19271" t="str">
        <f t="shared" ca="1" si="2260"/>
        <v>Looks good!</v>
      </c>
    </row>
    <row r="19272" spans="2:13" x14ac:dyDescent="0.2">
      <c r="B19272">
        <f t="shared" ca="1" si="2262"/>
        <v>19</v>
      </c>
      <c r="C19272">
        <f t="shared" ca="1" si="2262"/>
        <v>82</v>
      </c>
      <c r="D19272">
        <f t="shared" ca="1" si="2262"/>
        <v>57</v>
      </c>
      <c r="E19272">
        <f t="shared" ca="1" si="2262"/>
        <v>40</v>
      </c>
      <c r="H19272">
        <f t="shared" ca="1" si="2256"/>
        <v>0</v>
      </c>
      <c r="I19272">
        <f t="shared" ca="1" si="2257"/>
        <v>0</v>
      </c>
      <c r="J19272">
        <f t="shared" ca="1" si="2258"/>
        <v>0</v>
      </c>
      <c r="K19272">
        <f t="shared" ca="1" si="2259"/>
        <v>0</v>
      </c>
      <c r="L19272">
        <f t="shared" ca="1" si="2261"/>
        <v>0</v>
      </c>
      <c r="M19272" t="str">
        <f t="shared" ca="1" si="2260"/>
        <v>Looks good!</v>
      </c>
    </row>
    <row r="19273" spans="2:13" x14ac:dyDescent="0.2">
      <c r="B19273">
        <f t="shared" ca="1" si="2262"/>
        <v>81</v>
      </c>
      <c r="C19273">
        <f t="shared" ca="1" si="2262"/>
        <v>42</v>
      </c>
      <c r="D19273">
        <f t="shared" ca="1" si="2262"/>
        <v>25</v>
      </c>
      <c r="E19273">
        <f t="shared" ca="1" si="2262"/>
        <v>9</v>
      </c>
      <c r="H19273">
        <f t="shared" ca="1" si="2256"/>
        <v>0</v>
      </c>
      <c r="I19273">
        <f t="shared" ca="1" si="2257"/>
        <v>0</v>
      </c>
      <c r="J19273">
        <f t="shared" ca="1" si="2258"/>
        <v>0</v>
      </c>
      <c r="K19273">
        <f t="shared" ca="1" si="2259"/>
        <v>0</v>
      </c>
      <c r="L19273">
        <f t="shared" ca="1" si="2261"/>
        <v>0</v>
      </c>
      <c r="M19273" t="str">
        <f t="shared" ca="1" si="2260"/>
        <v>Looks good!</v>
      </c>
    </row>
    <row r="19274" spans="2:13" x14ac:dyDescent="0.2">
      <c r="B19274">
        <f t="shared" ca="1" si="2262"/>
        <v>77</v>
      </c>
      <c r="C19274">
        <f t="shared" ca="1" si="2262"/>
        <v>19</v>
      </c>
      <c r="D19274">
        <f t="shared" ca="1" si="2262"/>
        <v>79</v>
      </c>
      <c r="E19274">
        <f t="shared" ca="1" si="2262"/>
        <v>95</v>
      </c>
      <c r="H19274">
        <f t="shared" ca="1" si="2256"/>
        <v>0</v>
      </c>
      <c r="I19274">
        <f t="shared" ca="1" si="2257"/>
        <v>0</v>
      </c>
      <c r="J19274">
        <f t="shared" ca="1" si="2258"/>
        <v>0</v>
      </c>
      <c r="K19274">
        <f t="shared" ca="1" si="2259"/>
        <v>0</v>
      </c>
      <c r="L19274">
        <f t="shared" ca="1" si="2261"/>
        <v>0</v>
      </c>
      <c r="M19274" t="str">
        <f t="shared" ca="1" si="2260"/>
        <v>Looks good!</v>
      </c>
    </row>
    <row r="19275" spans="2:13" x14ac:dyDescent="0.2">
      <c r="B19275">
        <f t="shared" ca="1" si="2262"/>
        <v>21</v>
      </c>
      <c r="C19275">
        <f t="shared" ca="1" si="2262"/>
        <v>5</v>
      </c>
      <c r="D19275">
        <f t="shared" ca="1" si="2262"/>
        <v>23</v>
      </c>
      <c r="E19275">
        <f t="shared" ca="1" si="2262"/>
        <v>59</v>
      </c>
      <c r="H19275">
        <f t="shared" ref="H19275:H19338" ca="1" si="2263">IF(B19275&lt;=(Prob_same_name*100),1,0)</f>
        <v>0</v>
      </c>
      <c r="I19275">
        <f t="shared" ref="I19275:I19338" ca="1" si="2264">IF(C19275&lt;=(Prob_shift_change*100),1,0)</f>
        <v>1</v>
      </c>
      <c r="J19275">
        <f t="shared" ref="J19275:J19338" ca="1" si="2265">IF(D19275&lt;=(Prob_bad_comm*100),1,0)</f>
        <v>0</v>
      </c>
      <c r="K19275">
        <f t="shared" ref="K19275:K19338" ca="1" si="2266">IF(E19275&lt;=(Prob_bad_cnvrsn*100),1,0)</f>
        <v>0</v>
      </c>
      <c r="L19275">
        <f t="shared" ca="1" si="2261"/>
        <v>1</v>
      </c>
      <c r="M19275" t="str">
        <f t="shared" ref="M19275:M19338" ca="1" si="2267">VLOOKUP(L19275,mis_table,2,FALSE)</f>
        <v>Fix problem</v>
      </c>
    </row>
    <row r="19276" spans="2:13" x14ac:dyDescent="0.2">
      <c r="B19276">
        <f t="shared" ca="1" si="2262"/>
        <v>75</v>
      </c>
      <c r="C19276">
        <f t="shared" ca="1" si="2262"/>
        <v>41</v>
      </c>
      <c r="D19276">
        <f t="shared" ca="1" si="2262"/>
        <v>58</v>
      </c>
      <c r="E19276">
        <f t="shared" ca="1" si="2262"/>
        <v>19</v>
      </c>
      <c r="H19276">
        <f t="shared" ca="1" si="2263"/>
        <v>0</v>
      </c>
      <c r="I19276">
        <f t="shared" ca="1" si="2264"/>
        <v>0</v>
      </c>
      <c r="J19276">
        <f t="shared" ca="1" si="2265"/>
        <v>0</v>
      </c>
      <c r="K19276">
        <f t="shared" ca="1" si="2266"/>
        <v>0</v>
      </c>
      <c r="L19276">
        <f t="shared" ca="1" si="2261"/>
        <v>0</v>
      </c>
      <c r="M19276" t="str">
        <f t="shared" ca="1" si="2267"/>
        <v>Looks good!</v>
      </c>
    </row>
    <row r="19277" spans="2:13" x14ac:dyDescent="0.2">
      <c r="B19277">
        <f t="shared" ca="1" si="2262"/>
        <v>45</v>
      </c>
      <c r="C19277">
        <f t="shared" ca="1" si="2262"/>
        <v>55</v>
      </c>
      <c r="D19277">
        <f t="shared" ca="1" si="2262"/>
        <v>89</v>
      </c>
      <c r="E19277">
        <f t="shared" ca="1" si="2262"/>
        <v>30</v>
      </c>
      <c r="H19277">
        <f t="shared" ca="1" si="2263"/>
        <v>0</v>
      </c>
      <c r="I19277">
        <f t="shared" ca="1" si="2264"/>
        <v>0</v>
      </c>
      <c r="J19277">
        <f t="shared" ca="1" si="2265"/>
        <v>0</v>
      </c>
      <c r="K19277">
        <f t="shared" ca="1" si="2266"/>
        <v>0</v>
      </c>
      <c r="L19277">
        <f t="shared" ca="1" si="2261"/>
        <v>0</v>
      </c>
      <c r="M19277" t="str">
        <f t="shared" ca="1" si="2267"/>
        <v>Looks good!</v>
      </c>
    </row>
    <row r="19278" spans="2:13" x14ac:dyDescent="0.2">
      <c r="B19278">
        <f t="shared" ca="1" si="2262"/>
        <v>92</v>
      </c>
      <c r="C19278">
        <f t="shared" ca="1" si="2262"/>
        <v>77</v>
      </c>
      <c r="D19278">
        <f t="shared" ca="1" si="2262"/>
        <v>77</v>
      </c>
      <c r="E19278">
        <f t="shared" ca="1" si="2262"/>
        <v>43</v>
      </c>
      <c r="H19278">
        <f t="shared" ca="1" si="2263"/>
        <v>0</v>
      </c>
      <c r="I19278">
        <f t="shared" ca="1" si="2264"/>
        <v>0</v>
      </c>
      <c r="J19278">
        <f t="shared" ca="1" si="2265"/>
        <v>0</v>
      </c>
      <c r="K19278">
        <f t="shared" ca="1" si="2266"/>
        <v>0</v>
      </c>
      <c r="L19278">
        <f t="shared" ca="1" si="2261"/>
        <v>0</v>
      </c>
      <c r="M19278" t="str">
        <f t="shared" ca="1" si="2267"/>
        <v>Looks good!</v>
      </c>
    </row>
    <row r="19279" spans="2:13" x14ac:dyDescent="0.2">
      <c r="B19279">
        <f t="shared" ca="1" si="2262"/>
        <v>20</v>
      </c>
      <c r="C19279">
        <f t="shared" ca="1" si="2262"/>
        <v>26</v>
      </c>
      <c r="D19279">
        <f t="shared" ca="1" si="2262"/>
        <v>53</v>
      </c>
      <c r="E19279">
        <f t="shared" ca="1" si="2262"/>
        <v>61</v>
      </c>
      <c r="H19279">
        <f t="shared" ca="1" si="2263"/>
        <v>0</v>
      </c>
      <c r="I19279">
        <f t="shared" ca="1" si="2264"/>
        <v>0</v>
      </c>
      <c r="J19279">
        <f t="shared" ca="1" si="2265"/>
        <v>0</v>
      </c>
      <c r="K19279">
        <f t="shared" ca="1" si="2266"/>
        <v>0</v>
      </c>
      <c r="L19279">
        <f t="shared" ca="1" si="2261"/>
        <v>0</v>
      </c>
      <c r="M19279" t="str">
        <f t="shared" ca="1" si="2267"/>
        <v>Looks good!</v>
      </c>
    </row>
    <row r="19280" spans="2:13" x14ac:dyDescent="0.2">
      <c r="B19280">
        <f t="shared" ca="1" si="2262"/>
        <v>43</v>
      </c>
      <c r="C19280">
        <f t="shared" ca="1" si="2262"/>
        <v>20</v>
      </c>
      <c r="D19280">
        <f t="shared" ca="1" si="2262"/>
        <v>93</v>
      </c>
      <c r="E19280">
        <f t="shared" ca="1" si="2262"/>
        <v>75</v>
      </c>
      <c r="H19280">
        <f t="shared" ca="1" si="2263"/>
        <v>0</v>
      </c>
      <c r="I19280">
        <f t="shared" ca="1" si="2264"/>
        <v>0</v>
      </c>
      <c r="J19280">
        <f t="shared" ca="1" si="2265"/>
        <v>0</v>
      </c>
      <c r="K19280">
        <f t="shared" ca="1" si="2266"/>
        <v>0</v>
      </c>
      <c r="L19280">
        <f t="shared" ca="1" si="2261"/>
        <v>0</v>
      </c>
      <c r="M19280" t="str">
        <f t="shared" ca="1" si="2267"/>
        <v>Looks good!</v>
      </c>
    </row>
    <row r="19281" spans="2:13" x14ac:dyDescent="0.2">
      <c r="B19281">
        <f t="shared" ca="1" si="2262"/>
        <v>77</v>
      </c>
      <c r="C19281">
        <f t="shared" ca="1" si="2262"/>
        <v>50</v>
      </c>
      <c r="D19281">
        <f t="shared" ca="1" si="2262"/>
        <v>72</v>
      </c>
      <c r="E19281">
        <f t="shared" ca="1" si="2262"/>
        <v>63</v>
      </c>
      <c r="H19281">
        <f t="shared" ca="1" si="2263"/>
        <v>0</v>
      </c>
      <c r="I19281">
        <f t="shared" ca="1" si="2264"/>
        <v>0</v>
      </c>
      <c r="J19281">
        <f t="shared" ca="1" si="2265"/>
        <v>0</v>
      </c>
      <c r="K19281">
        <f t="shared" ca="1" si="2266"/>
        <v>0</v>
      </c>
      <c r="L19281">
        <f t="shared" ca="1" si="2261"/>
        <v>0</v>
      </c>
      <c r="M19281" t="str">
        <f t="shared" ca="1" si="2267"/>
        <v>Looks good!</v>
      </c>
    </row>
    <row r="19282" spans="2:13" x14ac:dyDescent="0.2">
      <c r="B19282">
        <f t="shared" ca="1" si="2262"/>
        <v>75</v>
      </c>
      <c r="C19282">
        <f t="shared" ca="1" si="2262"/>
        <v>75</v>
      </c>
      <c r="D19282">
        <f t="shared" ca="1" si="2262"/>
        <v>47</v>
      </c>
      <c r="E19282">
        <f t="shared" ca="1" si="2262"/>
        <v>63</v>
      </c>
      <c r="H19282">
        <f t="shared" ca="1" si="2263"/>
        <v>0</v>
      </c>
      <c r="I19282">
        <f t="shared" ca="1" si="2264"/>
        <v>0</v>
      </c>
      <c r="J19282">
        <f t="shared" ca="1" si="2265"/>
        <v>0</v>
      </c>
      <c r="K19282">
        <f t="shared" ca="1" si="2266"/>
        <v>0</v>
      </c>
      <c r="L19282">
        <f t="shared" ca="1" si="2261"/>
        <v>0</v>
      </c>
      <c r="M19282" t="str">
        <f t="shared" ca="1" si="2267"/>
        <v>Looks good!</v>
      </c>
    </row>
    <row r="19283" spans="2:13" x14ac:dyDescent="0.2">
      <c r="B19283">
        <f t="shared" ca="1" si="2262"/>
        <v>53</v>
      </c>
      <c r="C19283">
        <f t="shared" ca="1" si="2262"/>
        <v>62</v>
      </c>
      <c r="D19283">
        <f t="shared" ca="1" si="2262"/>
        <v>83</v>
      </c>
      <c r="E19283">
        <f t="shared" ca="1" si="2262"/>
        <v>78</v>
      </c>
      <c r="H19283">
        <f t="shared" ca="1" si="2263"/>
        <v>0</v>
      </c>
      <c r="I19283">
        <f t="shared" ca="1" si="2264"/>
        <v>0</v>
      </c>
      <c r="J19283">
        <f t="shared" ca="1" si="2265"/>
        <v>0</v>
      </c>
      <c r="K19283">
        <f t="shared" ca="1" si="2266"/>
        <v>0</v>
      </c>
      <c r="L19283">
        <f t="shared" ca="1" si="2261"/>
        <v>0</v>
      </c>
      <c r="M19283" t="str">
        <f t="shared" ca="1" si="2267"/>
        <v>Looks good!</v>
      </c>
    </row>
    <row r="19284" spans="2:13" x14ac:dyDescent="0.2">
      <c r="B19284">
        <f t="shared" ca="1" si="2262"/>
        <v>26</v>
      </c>
      <c r="C19284">
        <f t="shared" ca="1" si="2262"/>
        <v>44</v>
      </c>
      <c r="D19284">
        <f t="shared" ca="1" si="2262"/>
        <v>57</v>
      </c>
      <c r="E19284">
        <f t="shared" ca="1" si="2262"/>
        <v>55</v>
      </c>
      <c r="H19284">
        <f t="shared" ca="1" si="2263"/>
        <v>0</v>
      </c>
      <c r="I19284">
        <f t="shared" ca="1" si="2264"/>
        <v>0</v>
      </c>
      <c r="J19284">
        <f t="shared" ca="1" si="2265"/>
        <v>0</v>
      </c>
      <c r="K19284">
        <f t="shared" ca="1" si="2266"/>
        <v>0</v>
      </c>
      <c r="L19284">
        <f t="shared" ca="1" si="2261"/>
        <v>0</v>
      </c>
      <c r="M19284" t="str">
        <f t="shared" ca="1" si="2267"/>
        <v>Looks good!</v>
      </c>
    </row>
    <row r="19285" spans="2:13" x14ac:dyDescent="0.2">
      <c r="B19285">
        <f t="shared" ca="1" si="2262"/>
        <v>66</v>
      </c>
      <c r="C19285">
        <f t="shared" ca="1" si="2262"/>
        <v>3</v>
      </c>
      <c r="D19285">
        <f t="shared" ca="1" si="2262"/>
        <v>8</v>
      </c>
      <c r="E19285">
        <f t="shared" ca="1" si="2262"/>
        <v>85</v>
      </c>
      <c r="H19285">
        <f t="shared" ca="1" si="2263"/>
        <v>0</v>
      </c>
      <c r="I19285">
        <f t="shared" ca="1" si="2264"/>
        <v>1</v>
      </c>
      <c r="J19285">
        <f t="shared" ca="1" si="2265"/>
        <v>0</v>
      </c>
      <c r="K19285">
        <f t="shared" ca="1" si="2266"/>
        <v>0</v>
      </c>
      <c r="L19285">
        <f t="shared" ca="1" si="2261"/>
        <v>1</v>
      </c>
      <c r="M19285" t="str">
        <f t="shared" ca="1" si="2267"/>
        <v>Fix problem</v>
      </c>
    </row>
    <row r="19286" spans="2:13" x14ac:dyDescent="0.2">
      <c r="B19286">
        <f t="shared" ca="1" si="2262"/>
        <v>7</v>
      </c>
      <c r="C19286">
        <f t="shared" ca="1" si="2262"/>
        <v>87</v>
      </c>
      <c r="D19286">
        <f t="shared" ca="1" si="2262"/>
        <v>11</v>
      </c>
      <c r="E19286">
        <f t="shared" ca="1" si="2262"/>
        <v>11</v>
      </c>
      <c r="H19286">
        <f t="shared" ca="1" si="2263"/>
        <v>0</v>
      </c>
      <c r="I19286">
        <f t="shared" ca="1" si="2264"/>
        <v>0</v>
      </c>
      <c r="J19286">
        <f t="shared" ca="1" si="2265"/>
        <v>0</v>
      </c>
      <c r="K19286">
        <f t="shared" ca="1" si="2266"/>
        <v>0</v>
      </c>
      <c r="L19286">
        <f t="shared" ca="1" si="2261"/>
        <v>0</v>
      </c>
      <c r="M19286" t="str">
        <f t="shared" ca="1" si="2267"/>
        <v>Looks good!</v>
      </c>
    </row>
    <row r="19287" spans="2:13" x14ac:dyDescent="0.2">
      <c r="B19287">
        <f t="shared" ca="1" si="2262"/>
        <v>63</v>
      </c>
      <c r="C19287">
        <f t="shared" ca="1" si="2262"/>
        <v>22</v>
      </c>
      <c r="D19287">
        <f t="shared" ca="1" si="2262"/>
        <v>33</v>
      </c>
      <c r="E19287">
        <f t="shared" ca="1" si="2262"/>
        <v>4</v>
      </c>
      <c r="H19287">
        <f t="shared" ca="1" si="2263"/>
        <v>0</v>
      </c>
      <c r="I19287">
        <f t="shared" ca="1" si="2264"/>
        <v>0</v>
      </c>
      <c r="J19287">
        <f t="shared" ca="1" si="2265"/>
        <v>0</v>
      </c>
      <c r="K19287">
        <f t="shared" ca="1" si="2266"/>
        <v>1</v>
      </c>
      <c r="L19287">
        <f t="shared" ca="1" si="2261"/>
        <v>1</v>
      </c>
      <c r="M19287" t="str">
        <f t="shared" ca="1" si="2267"/>
        <v>Fix problem</v>
      </c>
    </row>
    <row r="19288" spans="2:13" x14ac:dyDescent="0.2">
      <c r="B19288">
        <f t="shared" ca="1" si="2262"/>
        <v>8</v>
      </c>
      <c r="C19288">
        <f t="shared" ca="1" si="2262"/>
        <v>40</v>
      </c>
      <c r="D19288">
        <f t="shared" ca="1" si="2262"/>
        <v>88</v>
      </c>
      <c r="E19288">
        <f t="shared" ca="1" si="2262"/>
        <v>74</v>
      </c>
      <c r="H19288">
        <f t="shared" ca="1" si="2263"/>
        <v>0</v>
      </c>
      <c r="I19288">
        <f t="shared" ca="1" si="2264"/>
        <v>0</v>
      </c>
      <c r="J19288">
        <f t="shared" ca="1" si="2265"/>
        <v>0</v>
      </c>
      <c r="K19288">
        <f t="shared" ca="1" si="2266"/>
        <v>0</v>
      </c>
      <c r="L19288">
        <f t="shared" ca="1" si="2261"/>
        <v>0</v>
      </c>
      <c r="M19288" t="str">
        <f t="shared" ca="1" si="2267"/>
        <v>Looks good!</v>
      </c>
    </row>
    <row r="19289" spans="2:13" x14ac:dyDescent="0.2">
      <c r="B19289">
        <f t="shared" ca="1" si="2262"/>
        <v>94</v>
      </c>
      <c r="C19289">
        <f t="shared" ca="1" si="2262"/>
        <v>35</v>
      </c>
      <c r="D19289">
        <f t="shared" ca="1" si="2262"/>
        <v>17</v>
      </c>
      <c r="E19289">
        <f t="shared" ca="1" si="2262"/>
        <v>79</v>
      </c>
      <c r="H19289">
        <f t="shared" ca="1" si="2263"/>
        <v>0</v>
      </c>
      <c r="I19289">
        <f t="shared" ca="1" si="2264"/>
        <v>0</v>
      </c>
      <c r="J19289">
        <f t="shared" ca="1" si="2265"/>
        <v>0</v>
      </c>
      <c r="K19289">
        <f t="shared" ca="1" si="2266"/>
        <v>0</v>
      </c>
      <c r="L19289">
        <f t="shared" ca="1" si="2261"/>
        <v>0</v>
      </c>
      <c r="M19289" t="str">
        <f t="shared" ca="1" si="2267"/>
        <v>Looks good!</v>
      </c>
    </row>
    <row r="19290" spans="2:13" x14ac:dyDescent="0.2">
      <c r="B19290">
        <f t="shared" ca="1" si="2262"/>
        <v>60</v>
      </c>
      <c r="C19290">
        <f t="shared" ca="1" si="2262"/>
        <v>26</v>
      </c>
      <c r="D19290">
        <f t="shared" ca="1" si="2262"/>
        <v>26</v>
      </c>
      <c r="E19290">
        <f t="shared" ca="1" si="2262"/>
        <v>97</v>
      </c>
      <c r="H19290">
        <f t="shared" ca="1" si="2263"/>
        <v>0</v>
      </c>
      <c r="I19290">
        <f t="shared" ca="1" si="2264"/>
        <v>0</v>
      </c>
      <c r="J19290">
        <f t="shared" ca="1" si="2265"/>
        <v>0</v>
      </c>
      <c r="K19290">
        <f t="shared" ca="1" si="2266"/>
        <v>0</v>
      </c>
      <c r="L19290">
        <f t="shared" ca="1" si="2261"/>
        <v>0</v>
      </c>
      <c r="M19290" t="str">
        <f t="shared" ca="1" si="2267"/>
        <v>Looks good!</v>
      </c>
    </row>
    <row r="19291" spans="2:13" x14ac:dyDescent="0.2">
      <c r="B19291">
        <f t="shared" ca="1" si="2262"/>
        <v>39</v>
      </c>
      <c r="C19291">
        <f t="shared" ca="1" si="2262"/>
        <v>60</v>
      </c>
      <c r="D19291">
        <f t="shared" ca="1" si="2262"/>
        <v>67</v>
      </c>
      <c r="E19291">
        <f t="shared" ca="1" si="2262"/>
        <v>73</v>
      </c>
      <c r="H19291">
        <f t="shared" ca="1" si="2263"/>
        <v>0</v>
      </c>
      <c r="I19291">
        <f t="shared" ca="1" si="2264"/>
        <v>0</v>
      </c>
      <c r="J19291">
        <f t="shared" ca="1" si="2265"/>
        <v>0</v>
      </c>
      <c r="K19291">
        <f t="shared" ca="1" si="2266"/>
        <v>0</v>
      </c>
      <c r="L19291">
        <f t="shared" ca="1" si="2261"/>
        <v>0</v>
      </c>
      <c r="M19291" t="str">
        <f t="shared" ca="1" si="2267"/>
        <v>Looks good!</v>
      </c>
    </row>
    <row r="19292" spans="2:13" x14ac:dyDescent="0.2">
      <c r="B19292">
        <f t="shared" ca="1" si="2262"/>
        <v>19</v>
      </c>
      <c r="C19292">
        <f t="shared" ca="1" si="2262"/>
        <v>91</v>
      </c>
      <c r="D19292">
        <f t="shared" ca="1" si="2262"/>
        <v>65</v>
      </c>
      <c r="E19292">
        <f t="shared" ca="1" si="2262"/>
        <v>19</v>
      </c>
      <c r="H19292">
        <f t="shared" ca="1" si="2263"/>
        <v>0</v>
      </c>
      <c r="I19292">
        <f t="shared" ca="1" si="2264"/>
        <v>0</v>
      </c>
      <c r="J19292">
        <f t="shared" ca="1" si="2265"/>
        <v>0</v>
      </c>
      <c r="K19292">
        <f t="shared" ca="1" si="2266"/>
        <v>0</v>
      </c>
      <c r="L19292">
        <f t="shared" ca="1" si="2261"/>
        <v>0</v>
      </c>
      <c r="M19292" t="str">
        <f t="shared" ca="1" si="2267"/>
        <v>Looks good!</v>
      </c>
    </row>
    <row r="19293" spans="2:13" x14ac:dyDescent="0.2">
      <c r="B19293">
        <f t="shared" ca="1" si="2262"/>
        <v>68</v>
      </c>
      <c r="C19293">
        <f t="shared" ca="1" si="2262"/>
        <v>3</v>
      </c>
      <c r="D19293">
        <f t="shared" ca="1" si="2262"/>
        <v>82</v>
      </c>
      <c r="E19293">
        <f t="shared" ca="1" si="2262"/>
        <v>81</v>
      </c>
      <c r="H19293">
        <f t="shared" ca="1" si="2263"/>
        <v>0</v>
      </c>
      <c r="I19293">
        <f t="shared" ca="1" si="2264"/>
        <v>1</v>
      </c>
      <c r="J19293">
        <f t="shared" ca="1" si="2265"/>
        <v>0</v>
      </c>
      <c r="K19293">
        <f t="shared" ca="1" si="2266"/>
        <v>0</v>
      </c>
      <c r="L19293">
        <f t="shared" ca="1" si="2261"/>
        <v>1</v>
      </c>
      <c r="M19293" t="str">
        <f t="shared" ca="1" si="2267"/>
        <v>Fix problem</v>
      </c>
    </row>
    <row r="19294" spans="2:13" x14ac:dyDescent="0.2">
      <c r="B19294">
        <f t="shared" ca="1" si="2262"/>
        <v>59</v>
      </c>
      <c r="C19294">
        <f t="shared" ca="1" si="2262"/>
        <v>27</v>
      </c>
      <c r="D19294">
        <f t="shared" ca="1" si="2262"/>
        <v>12</v>
      </c>
      <c r="E19294">
        <f t="shared" ca="1" si="2262"/>
        <v>74</v>
      </c>
      <c r="H19294">
        <f t="shared" ca="1" si="2263"/>
        <v>0</v>
      </c>
      <c r="I19294">
        <f t="shared" ca="1" si="2264"/>
        <v>0</v>
      </c>
      <c r="J19294">
        <f t="shared" ca="1" si="2265"/>
        <v>0</v>
      </c>
      <c r="K19294">
        <f t="shared" ca="1" si="2266"/>
        <v>0</v>
      </c>
      <c r="L19294">
        <f t="shared" ca="1" si="2261"/>
        <v>0</v>
      </c>
      <c r="M19294" t="str">
        <f t="shared" ca="1" si="2267"/>
        <v>Looks good!</v>
      </c>
    </row>
    <row r="19295" spans="2:13" x14ac:dyDescent="0.2">
      <c r="B19295">
        <f t="shared" ca="1" si="2262"/>
        <v>43</v>
      </c>
      <c r="C19295">
        <f t="shared" ca="1" si="2262"/>
        <v>38</v>
      </c>
      <c r="D19295">
        <f t="shared" ca="1" si="2262"/>
        <v>25</v>
      </c>
      <c r="E19295">
        <f t="shared" ca="1" si="2262"/>
        <v>8</v>
      </c>
      <c r="H19295">
        <f t="shared" ca="1" si="2263"/>
        <v>0</v>
      </c>
      <c r="I19295">
        <f t="shared" ca="1" si="2264"/>
        <v>0</v>
      </c>
      <c r="J19295">
        <f t="shared" ca="1" si="2265"/>
        <v>0</v>
      </c>
      <c r="K19295">
        <f t="shared" ca="1" si="2266"/>
        <v>0</v>
      </c>
      <c r="L19295">
        <f t="shared" ca="1" si="2261"/>
        <v>0</v>
      </c>
      <c r="M19295" t="str">
        <f t="shared" ca="1" si="2267"/>
        <v>Looks good!</v>
      </c>
    </row>
    <row r="19296" spans="2:13" x14ac:dyDescent="0.2">
      <c r="B19296">
        <f t="shared" ca="1" si="2262"/>
        <v>18</v>
      </c>
      <c r="C19296">
        <f t="shared" ca="1" si="2262"/>
        <v>37</v>
      </c>
      <c r="D19296">
        <f t="shared" ca="1" si="2262"/>
        <v>44</v>
      </c>
      <c r="E19296">
        <f t="shared" ca="1" si="2262"/>
        <v>62</v>
      </c>
      <c r="H19296">
        <f t="shared" ca="1" si="2263"/>
        <v>0</v>
      </c>
      <c r="I19296">
        <f t="shared" ca="1" si="2264"/>
        <v>0</v>
      </c>
      <c r="J19296">
        <f t="shared" ca="1" si="2265"/>
        <v>0</v>
      </c>
      <c r="K19296">
        <f t="shared" ca="1" si="2266"/>
        <v>0</v>
      </c>
      <c r="L19296">
        <f t="shared" ca="1" si="2261"/>
        <v>0</v>
      </c>
      <c r="M19296" t="str">
        <f t="shared" ca="1" si="2267"/>
        <v>Looks good!</v>
      </c>
    </row>
    <row r="19297" spans="2:13" x14ac:dyDescent="0.2">
      <c r="B19297">
        <f t="shared" ca="1" si="2262"/>
        <v>96</v>
      </c>
      <c r="C19297">
        <f t="shared" ca="1" si="2262"/>
        <v>9</v>
      </c>
      <c r="D19297">
        <f t="shared" ca="1" si="2262"/>
        <v>43</v>
      </c>
      <c r="E19297">
        <f t="shared" ca="1" si="2262"/>
        <v>14</v>
      </c>
      <c r="H19297">
        <f t="shared" ca="1" si="2263"/>
        <v>0</v>
      </c>
      <c r="I19297">
        <f t="shared" ca="1" si="2264"/>
        <v>0</v>
      </c>
      <c r="J19297">
        <f t="shared" ca="1" si="2265"/>
        <v>0</v>
      </c>
      <c r="K19297">
        <f t="shared" ca="1" si="2266"/>
        <v>0</v>
      </c>
      <c r="L19297">
        <f t="shared" ca="1" si="2261"/>
        <v>0</v>
      </c>
      <c r="M19297" t="str">
        <f t="shared" ca="1" si="2267"/>
        <v>Looks good!</v>
      </c>
    </row>
    <row r="19298" spans="2:13" x14ac:dyDescent="0.2">
      <c r="B19298">
        <f t="shared" ca="1" si="2262"/>
        <v>6</v>
      </c>
      <c r="C19298">
        <f t="shared" ca="1" si="2262"/>
        <v>60</v>
      </c>
      <c r="D19298">
        <f t="shared" ca="1" si="2262"/>
        <v>78</v>
      </c>
      <c r="E19298">
        <f t="shared" ca="1" si="2262"/>
        <v>5</v>
      </c>
      <c r="H19298">
        <f t="shared" ca="1" si="2263"/>
        <v>0</v>
      </c>
      <c r="I19298">
        <f t="shared" ca="1" si="2264"/>
        <v>0</v>
      </c>
      <c r="J19298">
        <f t="shared" ca="1" si="2265"/>
        <v>0</v>
      </c>
      <c r="K19298">
        <f t="shared" ca="1" si="2266"/>
        <v>1</v>
      </c>
      <c r="L19298">
        <f t="shared" ca="1" si="2261"/>
        <v>1</v>
      </c>
      <c r="M19298" t="str">
        <f t="shared" ca="1" si="2267"/>
        <v>Fix problem</v>
      </c>
    </row>
    <row r="19299" spans="2:13" x14ac:dyDescent="0.2">
      <c r="B19299">
        <f t="shared" ca="1" si="2262"/>
        <v>82</v>
      </c>
      <c r="C19299">
        <f t="shared" ca="1" si="2262"/>
        <v>69</v>
      </c>
      <c r="D19299">
        <f t="shared" ca="1" si="2262"/>
        <v>42</v>
      </c>
      <c r="E19299">
        <f t="shared" ca="1" si="2262"/>
        <v>58</v>
      </c>
      <c r="H19299">
        <f t="shared" ca="1" si="2263"/>
        <v>0</v>
      </c>
      <c r="I19299">
        <f t="shared" ca="1" si="2264"/>
        <v>0</v>
      </c>
      <c r="J19299">
        <f t="shared" ca="1" si="2265"/>
        <v>0</v>
      </c>
      <c r="K19299">
        <f t="shared" ca="1" si="2266"/>
        <v>0</v>
      </c>
      <c r="L19299">
        <f t="shared" ca="1" si="2261"/>
        <v>0</v>
      </c>
      <c r="M19299" t="str">
        <f t="shared" ca="1" si="2267"/>
        <v>Looks good!</v>
      </c>
    </row>
    <row r="19300" spans="2:13" x14ac:dyDescent="0.2">
      <c r="B19300">
        <f t="shared" ca="1" si="2262"/>
        <v>14</v>
      </c>
      <c r="C19300">
        <f t="shared" ca="1" si="2262"/>
        <v>98</v>
      </c>
      <c r="D19300">
        <f t="shared" ca="1" si="2262"/>
        <v>52</v>
      </c>
      <c r="E19300">
        <f t="shared" ca="1" si="2262"/>
        <v>18</v>
      </c>
      <c r="H19300">
        <f t="shared" ca="1" si="2263"/>
        <v>0</v>
      </c>
      <c r="I19300">
        <f t="shared" ca="1" si="2264"/>
        <v>0</v>
      </c>
      <c r="J19300">
        <f t="shared" ca="1" si="2265"/>
        <v>0</v>
      </c>
      <c r="K19300">
        <f t="shared" ca="1" si="2266"/>
        <v>0</v>
      </c>
      <c r="L19300">
        <f t="shared" ref="L19300:L19363" ca="1" si="2268">SUM(H19300:K19300)</f>
        <v>0</v>
      </c>
      <c r="M19300" t="str">
        <f t="shared" ca="1" si="2267"/>
        <v>Looks good!</v>
      </c>
    </row>
    <row r="19301" spans="2:13" x14ac:dyDescent="0.2">
      <c r="B19301">
        <f t="shared" ca="1" si="2262"/>
        <v>94</v>
      </c>
      <c r="C19301">
        <f t="shared" ca="1" si="2262"/>
        <v>7</v>
      </c>
      <c r="D19301">
        <f t="shared" ca="1" si="2262"/>
        <v>86</v>
      </c>
      <c r="E19301">
        <f t="shared" ca="1" si="2262"/>
        <v>9</v>
      </c>
      <c r="H19301">
        <f t="shared" ca="1" si="2263"/>
        <v>0</v>
      </c>
      <c r="I19301">
        <f t="shared" ca="1" si="2264"/>
        <v>0</v>
      </c>
      <c r="J19301">
        <f t="shared" ca="1" si="2265"/>
        <v>0</v>
      </c>
      <c r="K19301">
        <f t="shared" ca="1" si="2266"/>
        <v>0</v>
      </c>
      <c r="L19301">
        <f t="shared" ca="1" si="2268"/>
        <v>0</v>
      </c>
      <c r="M19301" t="str">
        <f t="shared" ca="1" si="2267"/>
        <v>Looks good!</v>
      </c>
    </row>
    <row r="19302" spans="2:13" x14ac:dyDescent="0.2">
      <c r="B19302">
        <f t="shared" ca="1" si="2262"/>
        <v>69</v>
      </c>
      <c r="C19302">
        <f t="shared" ca="1" si="2262"/>
        <v>67</v>
      </c>
      <c r="D19302">
        <f t="shared" ca="1" si="2262"/>
        <v>34</v>
      </c>
      <c r="E19302">
        <f t="shared" ca="1" si="2262"/>
        <v>94</v>
      </c>
      <c r="H19302">
        <f t="shared" ca="1" si="2263"/>
        <v>0</v>
      </c>
      <c r="I19302">
        <f t="shared" ca="1" si="2264"/>
        <v>0</v>
      </c>
      <c r="J19302">
        <f t="shared" ca="1" si="2265"/>
        <v>0</v>
      </c>
      <c r="K19302">
        <f t="shared" ca="1" si="2266"/>
        <v>0</v>
      </c>
      <c r="L19302">
        <f t="shared" ca="1" si="2268"/>
        <v>0</v>
      </c>
      <c r="M19302" t="str">
        <f t="shared" ca="1" si="2267"/>
        <v>Looks good!</v>
      </c>
    </row>
    <row r="19303" spans="2:13" x14ac:dyDescent="0.2">
      <c r="B19303">
        <f t="shared" ca="1" si="2262"/>
        <v>3</v>
      </c>
      <c r="C19303">
        <f t="shared" ca="1" si="2262"/>
        <v>18</v>
      </c>
      <c r="D19303">
        <f t="shared" ca="1" si="2262"/>
        <v>84</v>
      </c>
      <c r="E19303">
        <f t="shared" ca="1" si="2262"/>
        <v>15</v>
      </c>
      <c r="H19303">
        <f t="shared" ca="1" si="2263"/>
        <v>1</v>
      </c>
      <c r="I19303">
        <f t="shared" ca="1" si="2264"/>
        <v>0</v>
      </c>
      <c r="J19303">
        <f t="shared" ca="1" si="2265"/>
        <v>0</v>
      </c>
      <c r="K19303">
        <f t="shared" ca="1" si="2266"/>
        <v>0</v>
      </c>
      <c r="L19303">
        <f t="shared" ca="1" si="2268"/>
        <v>1</v>
      </c>
      <c r="M19303" t="str">
        <f t="shared" ca="1" si="2267"/>
        <v>Fix problem</v>
      </c>
    </row>
    <row r="19304" spans="2:13" x14ac:dyDescent="0.2">
      <c r="B19304">
        <f t="shared" ca="1" si="2262"/>
        <v>71</v>
      </c>
      <c r="C19304">
        <f t="shared" ca="1" si="2262"/>
        <v>100</v>
      </c>
      <c r="D19304">
        <f t="shared" ca="1" si="2262"/>
        <v>72</v>
      </c>
      <c r="E19304">
        <f t="shared" ca="1" si="2262"/>
        <v>20</v>
      </c>
      <c r="H19304">
        <f t="shared" ca="1" si="2263"/>
        <v>0</v>
      </c>
      <c r="I19304">
        <f t="shared" ca="1" si="2264"/>
        <v>0</v>
      </c>
      <c r="J19304">
        <f t="shared" ca="1" si="2265"/>
        <v>0</v>
      </c>
      <c r="K19304">
        <f t="shared" ca="1" si="2266"/>
        <v>0</v>
      </c>
      <c r="L19304">
        <f t="shared" ca="1" si="2268"/>
        <v>0</v>
      </c>
      <c r="M19304" t="str">
        <f t="shared" ca="1" si="2267"/>
        <v>Looks good!</v>
      </c>
    </row>
    <row r="19305" spans="2:13" x14ac:dyDescent="0.2">
      <c r="B19305">
        <f t="shared" ca="1" si="2262"/>
        <v>63</v>
      </c>
      <c r="C19305">
        <f t="shared" ca="1" si="2262"/>
        <v>94</v>
      </c>
      <c r="D19305">
        <f t="shared" ca="1" si="2262"/>
        <v>99</v>
      </c>
      <c r="E19305">
        <f t="shared" ca="1" si="2262"/>
        <v>64</v>
      </c>
      <c r="H19305">
        <f t="shared" ca="1" si="2263"/>
        <v>0</v>
      </c>
      <c r="I19305">
        <f t="shared" ca="1" si="2264"/>
        <v>0</v>
      </c>
      <c r="J19305">
        <f t="shared" ca="1" si="2265"/>
        <v>0</v>
      </c>
      <c r="K19305">
        <f t="shared" ca="1" si="2266"/>
        <v>0</v>
      </c>
      <c r="L19305">
        <f t="shared" ca="1" si="2268"/>
        <v>0</v>
      </c>
      <c r="M19305" t="str">
        <f t="shared" ca="1" si="2267"/>
        <v>Looks good!</v>
      </c>
    </row>
    <row r="19306" spans="2:13" x14ac:dyDescent="0.2">
      <c r="B19306">
        <f t="shared" ca="1" si="2262"/>
        <v>81</v>
      </c>
      <c r="C19306">
        <f t="shared" ca="1" si="2262"/>
        <v>64</v>
      </c>
      <c r="D19306">
        <f t="shared" ca="1" si="2262"/>
        <v>22</v>
      </c>
      <c r="E19306">
        <f t="shared" ref="C19306:E19307" ca="1" si="2269">RANDBETWEEN(1,100)</f>
        <v>52</v>
      </c>
      <c r="H19306">
        <f t="shared" ca="1" si="2263"/>
        <v>0</v>
      </c>
      <c r="I19306">
        <f t="shared" ca="1" si="2264"/>
        <v>0</v>
      </c>
      <c r="J19306">
        <f t="shared" ca="1" si="2265"/>
        <v>0</v>
      </c>
      <c r="K19306">
        <f t="shared" ca="1" si="2266"/>
        <v>0</v>
      </c>
      <c r="L19306">
        <f t="shared" ca="1" si="2268"/>
        <v>0</v>
      </c>
      <c r="M19306" t="str">
        <f t="shared" ca="1" si="2267"/>
        <v>Looks good!</v>
      </c>
    </row>
    <row r="19307" spans="2:13" x14ac:dyDescent="0.2">
      <c r="B19307">
        <f t="shared" ref="B19307:E19370" ca="1" si="2270">RANDBETWEEN(1,100)</f>
        <v>29</v>
      </c>
      <c r="C19307">
        <f t="shared" ca="1" si="2269"/>
        <v>35</v>
      </c>
      <c r="D19307">
        <f t="shared" ca="1" si="2269"/>
        <v>6</v>
      </c>
      <c r="E19307">
        <f t="shared" ca="1" si="2269"/>
        <v>53</v>
      </c>
      <c r="H19307">
        <f t="shared" ca="1" si="2263"/>
        <v>0</v>
      </c>
      <c r="I19307">
        <f t="shared" ca="1" si="2264"/>
        <v>0</v>
      </c>
      <c r="J19307">
        <f t="shared" ca="1" si="2265"/>
        <v>0</v>
      </c>
      <c r="K19307">
        <f t="shared" ca="1" si="2266"/>
        <v>0</v>
      </c>
      <c r="L19307">
        <f t="shared" ca="1" si="2268"/>
        <v>0</v>
      </c>
      <c r="M19307" t="str">
        <f t="shared" ca="1" si="2267"/>
        <v>Looks good!</v>
      </c>
    </row>
    <row r="19308" spans="2:13" x14ac:dyDescent="0.2">
      <c r="B19308">
        <f t="shared" ca="1" si="2270"/>
        <v>36</v>
      </c>
      <c r="C19308">
        <f t="shared" ca="1" si="2270"/>
        <v>70</v>
      </c>
      <c r="D19308">
        <f t="shared" ca="1" si="2270"/>
        <v>89</v>
      </c>
      <c r="E19308">
        <f t="shared" ca="1" si="2270"/>
        <v>68</v>
      </c>
      <c r="H19308">
        <f t="shared" ca="1" si="2263"/>
        <v>0</v>
      </c>
      <c r="I19308">
        <f t="shared" ca="1" si="2264"/>
        <v>0</v>
      </c>
      <c r="J19308">
        <f t="shared" ca="1" si="2265"/>
        <v>0</v>
      </c>
      <c r="K19308">
        <f t="shared" ca="1" si="2266"/>
        <v>0</v>
      </c>
      <c r="L19308">
        <f t="shared" ca="1" si="2268"/>
        <v>0</v>
      </c>
      <c r="M19308" t="str">
        <f t="shared" ca="1" si="2267"/>
        <v>Looks good!</v>
      </c>
    </row>
    <row r="19309" spans="2:13" x14ac:dyDescent="0.2">
      <c r="B19309">
        <f t="shared" ca="1" si="2270"/>
        <v>62</v>
      </c>
      <c r="C19309">
        <f t="shared" ca="1" si="2270"/>
        <v>40</v>
      </c>
      <c r="D19309">
        <f t="shared" ca="1" si="2270"/>
        <v>95</v>
      </c>
      <c r="E19309">
        <f t="shared" ca="1" si="2270"/>
        <v>96</v>
      </c>
      <c r="H19309">
        <f t="shared" ca="1" si="2263"/>
        <v>0</v>
      </c>
      <c r="I19309">
        <f t="shared" ca="1" si="2264"/>
        <v>0</v>
      </c>
      <c r="J19309">
        <f t="shared" ca="1" si="2265"/>
        <v>0</v>
      </c>
      <c r="K19309">
        <f t="shared" ca="1" si="2266"/>
        <v>0</v>
      </c>
      <c r="L19309">
        <f t="shared" ca="1" si="2268"/>
        <v>0</v>
      </c>
      <c r="M19309" t="str">
        <f t="shared" ca="1" si="2267"/>
        <v>Looks good!</v>
      </c>
    </row>
    <row r="19310" spans="2:13" x14ac:dyDescent="0.2">
      <c r="B19310">
        <f t="shared" ca="1" si="2270"/>
        <v>36</v>
      </c>
      <c r="C19310">
        <f t="shared" ca="1" si="2270"/>
        <v>10</v>
      </c>
      <c r="D19310">
        <f t="shared" ca="1" si="2270"/>
        <v>96</v>
      </c>
      <c r="E19310">
        <f t="shared" ca="1" si="2270"/>
        <v>88</v>
      </c>
      <c r="H19310">
        <f t="shared" ca="1" si="2263"/>
        <v>0</v>
      </c>
      <c r="I19310">
        <f t="shared" ca="1" si="2264"/>
        <v>0</v>
      </c>
      <c r="J19310">
        <f t="shared" ca="1" si="2265"/>
        <v>0</v>
      </c>
      <c r="K19310">
        <f t="shared" ca="1" si="2266"/>
        <v>0</v>
      </c>
      <c r="L19310">
        <f t="shared" ca="1" si="2268"/>
        <v>0</v>
      </c>
      <c r="M19310" t="str">
        <f t="shared" ca="1" si="2267"/>
        <v>Looks good!</v>
      </c>
    </row>
    <row r="19311" spans="2:13" x14ac:dyDescent="0.2">
      <c r="B19311">
        <f t="shared" ca="1" si="2270"/>
        <v>38</v>
      </c>
      <c r="C19311">
        <f t="shared" ca="1" si="2270"/>
        <v>83</v>
      </c>
      <c r="D19311">
        <f t="shared" ca="1" si="2270"/>
        <v>14</v>
      </c>
      <c r="E19311">
        <f t="shared" ca="1" si="2270"/>
        <v>28</v>
      </c>
      <c r="H19311">
        <f t="shared" ca="1" si="2263"/>
        <v>0</v>
      </c>
      <c r="I19311">
        <f t="shared" ca="1" si="2264"/>
        <v>0</v>
      </c>
      <c r="J19311">
        <f t="shared" ca="1" si="2265"/>
        <v>0</v>
      </c>
      <c r="K19311">
        <f t="shared" ca="1" si="2266"/>
        <v>0</v>
      </c>
      <c r="L19311">
        <f t="shared" ca="1" si="2268"/>
        <v>0</v>
      </c>
      <c r="M19311" t="str">
        <f t="shared" ca="1" si="2267"/>
        <v>Looks good!</v>
      </c>
    </row>
    <row r="19312" spans="2:13" x14ac:dyDescent="0.2">
      <c r="B19312">
        <f t="shared" ca="1" si="2270"/>
        <v>67</v>
      </c>
      <c r="C19312">
        <f t="shared" ca="1" si="2270"/>
        <v>40</v>
      </c>
      <c r="D19312">
        <f t="shared" ca="1" si="2270"/>
        <v>98</v>
      </c>
      <c r="E19312">
        <f t="shared" ca="1" si="2270"/>
        <v>17</v>
      </c>
      <c r="H19312">
        <f t="shared" ca="1" si="2263"/>
        <v>0</v>
      </c>
      <c r="I19312">
        <f t="shared" ca="1" si="2264"/>
        <v>0</v>
      </c>
      <c r="J19312">
        <f t="shared" ca="1" si="2265"/>
        <v>0</v>
      </c>
      <c r="K19312">
        <f t="shared" ca="1" si="2266"/>
        <v>0</v>
      </c>
      <c r="L19312">
        <f t="shared" ca="1" si="2268"/>
        <v>0</v>
      </c>
      <c r="M19312" t="str">
        <f t="shared" ca="1" si="2267"/>
        <v>Looks good!</v>
      </c>
    </row>
    <row r="19313" spans="2:13" x14ac:dyDescent="0.2">
      <c r="B19313">
        <f t="shared" ca="1" si="2270"/>
        <v>76</v>
      </c>
      <c r="C19313">
        <f t="shared" ca="1" si="2270"/>
        <v>89</v>
      </c>
      <c r="D19313">
        <f t="shared" ca="1" si="2270"/>
        <v>19</v>
      </c>
      <c r="E19313">
        <f t="shared" ca="1" si="2270"/>
        <v>90</v>
      </c>
      <c r="H19313">
        <f t="shared" ca="1" si="2263"/>
        <v>0</v>
      </c>
      <c r="I19313">
        <f t="shared" ca="1" si="2264"/>
        <v>0</v>
      </c>
      <c r="J19313">
        <f t="shared" ca="1" si="2265"/>
        <v>0</v>
      </c>
      <c r="K19313">
        <f t="shared" ca="1" si="2266"/>
        <v>0</v>
      </c>
      <c r="L19313">
        <f t="shared" ca="1" si="2268"/>
        <v>0</v>
      </c>
      <c r="M19313" t="str">
        <f t="shared" ca="1" si="2267"/>
        <v>Looks good!</v>
      </c>
    </row>
    <row r="19314" spans="2:13" x14ac:dyDescent="0.2">
      <c r="B19314">
        <f t="shared" ca="1" si="2270"/>
        <v>25</v>
      </c>
      <c r="C19314">
        <f t="shared" ca="1" si="2270"/>
        <v>95</v>
      </c>
      <c r="D19314">
        <f t="shared" ca="1" si="2270"/>
        <v>67</v>
      </c>
      <c r="E19314">
        <f t="shared" ca="1" si="2270"/>
        <v>60</v>
      </c>
      <c r="H19314">
        <f t="shared" ca="1" si="2263"/>
        <v>0</v>
      </c>
      <c r="I19314">
        <f t="shared" ca="1" si="2264"/>
        <v>0</v>
      </c>
      <c r="J19314">
        <f t="shared" ca="1" si="2265"/>
        <v>0</v>
      </c>
      <c r="K19314">
        <f t="shared" ca="1" si="2266"/>
        <v>0</v>
      </c>
      <c r="L19314">
        <f t="shared" ca="1" si="2268"/>
        <v>0</v>
      </c>
      <c r="M19314" t="str">
        <f t="shared" ca="1" si="2267"/>
        <v>Looks good!</v>
      </c>
    </row>
    <row r="19315" spans="2:13" x14ac:dyDescent="0.2">
      <c r="B19315">
        <f t="shared" ca="1" si="2270"/>
        <v>51</v>
      </c>
      <c r="C19315">
        <f t="shared" ca="1" si="2270"/>
        <v>32</v>
      </c>
      <c r="D19315">
        <f t="shared" ca="1" si="2270"/>
        <v>81</v>
      </c>
      <c r="E19315">
        <f t="shared" ca="1" si="2270"/>
        <v>44</v>
      </c>
      <c r="H19315">
        <f t="shared" ca="1" si="2263"/>
        <v>0</v>
      </c>
      <c r="I19315">
        <f t="shared" ca="1" si="2264"/>
        <v>0</v>
      </c>
      <c r="J19315">
        <f t="shared" ca="1" si="2265"/>
        <v>0</v>
      </c>
      <c r="K19315">
        <f t="shared" ca="1" si="2266"/>
        <v>0</v>
      </c>
      <c r="L19315">
        <f t="shared" ca="1" si="2268"/>
        <v>0</v>
      </c>
      <c r="M19315" t="str">
        <f t="shared" ca="1" si="2267"/>
        <v>Looks good!</v>
      </c>
    </row>
    <row r="19316" spans="2:13" x14ac:dyDescent="0.2">
      <c r="B19316">
        <f t="shared" ca="1" si="2270"/>
        <v>41</v>
      </c>
      <c r="C19316">
        <f t="shared" ca="1" si="2270"/>
        <v>3</v>
      </c>
      <c r="D19316">
        <f t="shared" ca="1" si="2270"/>
        <v>45</v>
      </c>
      <c r="E19316">
        <f t="shared" ca="1" si="2270"/>
        <v>95</v>
      </c>
      <c r="H19316">
        <f t="shared" ca="1" si="2263"/>
        <v>0</v>
      </c>
      <c r="I19316">
        <f t="shared" ca="1" si="2264"/>
        <v>1</v>
      </c>
      <c r="J19316">
        <f t="shared" ca="1" si="2265"/>
        <v>0</v>
      </c>
      <c r="K19316">
        <f t="shared" ca="1" si="2266"/>
        <v>0</v>
      </c>
      <c r="L19316">
        <f t="shared" ca="1" si="2268"/>
        <v>1</v>
      </c>
      <c r="M19316" t="str">
        <f t="shared" ca="1" si="2267"/>
        <v>Fix problem</v>
      </c>
    </row>
    <row r="19317" spans="2:13" x14ac:dyDescent="0.2">
      <c r="B19317">
        <f t="shared" ca="1" si="2270"/>
        <v>40</v>
      </c>
      <c r="C19317">
        <f t="shared" ca="1" si="2270"/>
        <v>31</v>
      </c>
      <c r="D19317">
        <f t="shared" ca="1" si="2270"/>
        <v>89</v>
      </c>
      <c r="E19317">
        <f t="shared" ca="1" si="2270"/>
        <v>50</v>
      </c>
      <c r="H19317">
        <f t="shared" ca="1" si="2263"/>
        <v>0</v>
      </c>
      <c r="I19317">
        <f t="shared" ca="1" si="2264"/>
        <v>0</v>
      </c>
      <c r="J19317">
        <f t="shared" ca="1" si="2265"/>
        <v>0</v>
      </c>
      <c r="K19317">
        <f t="shared" ca="1" si="2266"/>
        <v>0</v>
      </c>
      <c r="L19317">
        <f t="shared" ca="1" si="2268"/>
        <v>0</v>
      </c>
      <c r="M19317" t="str">
        <f t="shared" ca="1" si="2267"/>
        <v>Looks good!</v>
      </c>
    </row>
    <row r="19318" spans="2:13" x14ac:dyDescent="0.2">
      <c r="B19318">
        <f t="shared" ca="1" si="2270"/>
        <v>86</v>
      </c>
      <c r="C19318">
        <f t="shared" ca="1" si="2270"/>
        <v>74</v>
      </c>
      <c r="D19318">
        <f t="shared" ca="1" si="2270"/>
        <v>33</v>
      </c>
      <c r="E19318">
        <f t="shared" ca="1" si="2270"/>
        <v>21</v>
      </c>
      <c r="H19318">
        <f t="shared" ca="1" si="2263"/>
        <v>0</v>
      </c>
      <c r="I19318">
        <f t="shared" ca="1" si="2264"/>
        <v>0</v>
      </c>
      <c r="J19318">
        <f t="shared" ca="1" si="2265"/>
        <v>0</v>
      </c>
      <c r="K19318">
        <f t="shared" ca="1" si="2266"/>
        <v>0</v>
      </c>
      <c r="L19318">
        <f t="shared" ca="1" si="2268"/>
        <v>0</v>
      </c>
      <c r="M19318" t="str">
        <f t="shared" ca="1" si="2267"/>
        <v>Looks good!</v>
      </c>
    </row>
    <row r="19319" spans="2:13" x14ac:dyDescent="0.2">
      <c r="B19319">
        <f t="shared" ca="1" si="2270"/>
        <v>24</v>
      </c>
      <c r="C19319">
        <f t="shared" ca="1" si="2270"/>
        <v>1</v>
      </c>
      <c r="D19319">
        <f t="shared" ca="1" si="2270"/>
        <v>76</v>
      </c>
      <c r="E19319">
        <f t="shared" ca="1" si="2270"/>
        <v>56</v>
      </c>
      <c r="H19319">
        <f t="shared" ca="1" si="2263"/>
        <v>0</v>
      </c>
      <c r="I19319">
        <f t="shared" ca="1" si="2264"/>
        <v>1</v>
      </c>
      <c r="J19319">
        <f t="shared" ca="1" si="2265"/>
        <v>0</v>
      </c>
      <c r="K19319">
        <f t="shared" ca="1" si="2266"/>
        <v>0</v>
      </c>
      <c r="L19319">
        <f t="shared" ca="1" si="2268"/>
        <v>1</v>
      </c>
      <c r="M19319" t="str">
        <f t="shared" ca="1" si="2267"/>
        <v>Fix problem</v>
      </c>
    </row>
    <row r="19320" spans="2:13" x14ac:dyDescent="0.2">
      <c r="B19320">
        <f t="shared" ca="1" si="2270"/>
        <v>83</v>
      </c>
      <c r="C19320">
        <f t="shared" ca="1" si="2270"/>
        <v>20</v>
      </c>
      <c r="D19320">
        <f t="shared" ca="1" si="2270"/>
        <v>51</v>
      </c>
      <c r="E19320">
        <f t="shared" ca="1" si="2270"/>
        <v>40</v>
      </c>
      <c r="H19320">
        <f t="shared" ca="1" si="2263"/>
        <v>0</v>
      </c>
      <c r="I19320">
        <f t="shared" ca="1" si="2264"/>
        <v>0</v>
      </c>
      <c r="J19320">
        <f t="shared" ca="1" si="2265"/>
        <v>0</v>
      </c>
      <c r="K19320">
        <f t="shared" ca="1" si="2266"/>
        <v>0</v>
      </c>
      <c r="L19320">
        <f t="shared" ca="1" si="2268"/>
        <v>0</v>
      </c>
      <c r="M19320" t="str">
        <f t="shared" ca="1" si="2267"/>
        <v>Looks good!</v>
      </c>
    </row>
    <row r="19321" spans="2:13" x14ac:dyDescent="0.2">
      <c r="B19321">
        <f t="shared" ca="1" si="2270"/>
        <v>61</v>
      </c>
      <c r="C19321">
        <f t="shared" ca="1" si="2270"/>
        <v>85</v>
      </c>
      <c r="D19321">
        <f t="shared" ca="1" si="2270"/>
        <v>75</v>
      </c>
      <c r="E19321">
        <f t="shared" ca="1" si="2270"/>
        <v>62</v>
      </c>
      <c r="H19321">
        <f t="shared" ca="1" si="2263"/>
        <v>0</v>
      </c>
      <c r="I19321">
        <f t="shared" ca="1" si="2264"/>
        <v>0</v>
      </c>
      <c r="J19321">
        <f t="shared" ca="1" si="2265"/>
        <v>0</v>
      </c>
      <c r="K19321">
        <f t="shared" ca="1" si="2266"/>
        <v>0</v>
      </c>
      <c r="L19321">
        <f t="shared" ca="1" si="2268"/>
        <v>0</v>
      </c>
      <c r="M19321" t="str">
        <f t="shared" ca="1" si="2267"/>
        <v>Looks good!</v>
      </c>
    </row>
    <row r="19322" spans="2:13" x14ac:dyDescent="0.2">
      <c r="B19322">
        <f t="shared" ca="1" si="2270"/>
        <v>45</v>
      </c>
      <c r="C19322">
        <f t="shared" ca="1" si="2270"/>
        <v>7</v>
      </c>
      <c r="D19322">
        <f t="shared" ca="1" si="2270"/>
        <v>73</v>
      </c>
      <c r="E19322">
        <f t="shared" ca="1" si="2270"/>
        <v>12</v>
      </c>
      <c r="H19322">
        <f t="shared" ca="1" si="2263"/>
        <v>0</v>
      </c>
      <c r="I19322">
        <f t="shared" ca="1" si="2264"/>
        <v>0</v>
      </c>
      <c r="J19322">
        <f t="shared" ca="1" si="2265"/>
        <v>0</v>
      </c>
      <c r="K19322">
        <f t="shared" ca="1" si="2266"/>
        <v>0</v>
      </c>
      <c r="L19322">
        <f t="shared" ca="1" si="2268"/>
        <v>0</v>
      </c>
      <c r="M19322" t="str">
        <f t="shared" ca="1" si="2267"/>
        <v>Looks good!</v>
      </c>
    </row>
    <row r="19323" spans="2:13" x14ac:dyDescent="0.2">
      <c r="B19323">
        <f t="shared" ca="1" si="2270"/>
        <v>56</v>
      </c>
      <c r="C19323">
        <f t="shared" ca="1" si="2270"/>
        <v>51</v>
      </c>
      <c r="D19323">
        <f t="shared" ca="1" si="2270"/>
        <v>9</v>
      </c>
      <c r="E19323">
        <f t="shared" ca="1" si="2270"/>
        <v>31</v>
      </c>
      <c r="H19323">
        <f t="shared" ca="1" si="2263"/>
        <v>0</v>
      </c>
      <c r="I19323">
        <f t="shared" ca="1" si="2264"/>
        <v>0</v>
      </c>
      <c r="J19323">
        <f t="shared" ca="1" si="2265"/>
        <v>0</v>
      </c>
      <c r="K19323">
        <f t="shared" ca="1" si="2266"/>
        <v>0</v>
      </c>
      <c r="L19323">
        <f t="shared" ca="1" si="2268"/>
        <v>0</v>
      </c>
      <c r="M19323" t="str">
        <f t="shared" ca="1" si="2267"/>
        <v>Looks good!</v>
      </c>
    </row>
    <row r="19324" spans="2:13" x14ac:dyDescent="0.2">
      <c r="B19324">
        <f t="shared" ca="1" si="2270"/>
        <v>8</v>
      </c>
      <c r="C19324">
        <f t="shared" ca="1" si="2270"/>
        <v>19</v>
      </c>
      <c r="D19324">
        <f t="shared" ca="1" si="2270"/>
        <v>14</v>
      </c>
      <c r="E19324">
        <f t="shared" ca="1" si="2270"/>
        <v>76</v>
      </c>
      <c r="H19324">
        <f t="shared" ca="1" si="2263"/>
        <v>0</v>
      </c>
      <c r="I19324">
        <f t="shared" ca="1" si="2264"/>
        <v>0</v>
      </c>
      <c r="J19324">
        <f t="shared" ca="1" si="2265"/>
        <v>0</v>
      </c>
      <c r="K19324">
        <f t="shared" ca="1" si="2266"/>
        <v>0</v>
      </c>
      <c r="L19324">
        <f t="shared" ca="1" si="2268"/>
        <v>0</v>
      </c>
      <c r="M19324" t="str">
        <f t="shared" ca="1" si="2267"/>
        <v>Looks good!</v>
      </c>
    </row>
    <row r="19325" spans="2:13" x14ac:dyDescent="0.2">
      <c r="B19325">
        <f t="shared" ca="1" si="2270"/>
        <v>100</v>
      </c>
      <c r="C19325">
        <f t="shared" ca="1" si="2270"/>
        <v>20</v>
      </c>
      <c r="D19325">
        <f t="shared" ca="1" si="2270"/>
        <v>14</v>
      </c>
      <c r="E19325">
        <f t="shared" ca="1" si="2270"/>
        <v>29</v>
      </c>
      <c r="H19325">
        <f t="shared" ca="1" si="2263"/>
        <v>0</v>
      </c>
      <c r="I19325">
        <f t="shared" ca="1" si="2264"/>
        <v>0</v>
      </c>
      <c r="J19325">
        <f t="shared" ca="1" si="2265"/>
        <v>0</v>
      </c>
      <c r="K19325">
        <f t="shared" ca="1" si="2266"/>
        <v>0</v>
      </c>
      <c r="L19325">
        <f t="shared" ca="1" si="2268"/>
        <v>0</v>
      </c>
      <c r="M19325" t="str">
        <f t="shared" ca="1" si="2267"/>
        <v>Looks good!</v>
      </c>
    </row>
    <row r="19326" spans="2:13" x14ac:dyDescent="0.2">
      <c r="B19326">
        <f t="shared" ca="1" si="2270"/>
        <v>76</v>
      </c>
      <c r="C19326">
        <f t="shared" ca="1" si="2270"/>
        <v>24</v>
      </c>
      <c r="D19326">
        <f t="shared" ca="1" si="2270"/>
        <v>44</v>
      </c>
      <c r="E19326">
        <f t="shared" ca="1" si="2270"/>
        <v>85</v>
      </c>
      <c r="H19326">
        <f t="shared" ca="1" si="2263"/>
        <v>0</v>
      </c>
      <c r="I19326">
        <f t="shared" ca="1" si="2264"/>
        <v>0</v>
      </c>
      <c r="J19326">
        <f t="shared" ca="1" si="2265"/>
        <v>0</v>
      </c>
      <c r="K19326">
        <f t="shared" ca="1" si="2266"/>
        <v>0</v>
      </c>
      <c r="L19326">
        <f t="shared" ca="1" si="2268"/>
        <v>0</v>
      </c>
      <c r="M19326" t="str">
        <f t="shared" ca="1" si="2267"/>
        <v>Looks good!</v>
      </c>
    </row>
    <row r="19327" spans="2:13" x14ac:dyDescent="0.2">
      <c r="B19327">
        <f t="shared" ca="1" si="2270"/>
        <v>94</v>
      </c>
      <c r="C19327">
        <f t="shared" ca="1" si="2270"/>
        <v>34</v>
      </c>
      <c r="D19327">
        <f t="shared" ca="1" si="2270"/>
        <v>3</v>
      </c>
      <c r="E19327">
        <f t="shared" ca="1" si="2270"/>
        <v>88</v>
      </c>
      <c r="H19327">
        <f t="shared" ca="1" si="2263"/>
        <v>0</v>
      </c>
      <c r="I19327">
        <f t="shared" ca="1" si="2264"/>
        <v>0</v>
      </c>
      <c r="J19327">
        <f t="shared" ca="1" si="2265"/>
        <v>1</v>
      </c>
      <c r="K19327">
        <f t="shared" ca="1" si="2266"/>
        <v>0</v>
      </c>
      <c r="L19327">
        <f t="shared" ca="1" si="2268"/>
        <v>1</v>
      </c>
      <c r="M19327" t="str">
        <f t="shared" ca="1" si="2267"/>
        <v>Fix problem</v>
      </c>
    </row>
    <row r="19328" spans="2:13" x14ac:dyDescent="0.2">
      <c r="B19328">
        <f t="shared" ca="1" si="2270"/>
        <v>81</v>
      </c>
      <c r="C19328">
        <f t="shared" ca="1" si="2270"/>
        <v>98</v>
      </c>
      <c r="D19328">
        <f t="shared" ca="1" si="2270"/>
        <v>90</v>
      </c>
      <c r="E19328">
        <f t="shared" ca="1" si="2270"/>
        <v>92</v>
      </c>
      <c r="H19328">
        <f t="shared" ca="1" si="2263"/>
        <v>0</v>
      </c>
      <c r="I19328">
        <f t="shared" ca="1" si="2264"/>
        <v>0</v>
      </c>
      <c r="J19328">
        <f t="shared" ca="1" si="2265"/>
        <v>0</v>
      </c>
      <c r="K19328">
        <f t="shared" ca="1" si="2266"/>
        <v>0</v>
      </c>
      <c r="L19328">
        <f t="shared" ca="1" si="2268"/>
        <v>0</v>
      </c>
      <c r="M19328" t="str">
        <f t="shared" ca="1" si="2267"/>
        <v>Looks good!</v>
      </c>
    </row>
    <row r="19329" spans="2:13" x14ac:dyDescent="0.2">
      <c r="B19329">
        <f t="shared" ca="1" si="2270"/>
        <v>76</v>
      </c>
      <c r="C19329">
        <f t="shared" ca="1" si="2270"/>
        <v>17</v>
      </c>
      <c r="D19329">
        <f t="shared" ca="1" si="2270"/>
        <v>68</v>
      </c>
      <c r="E19329">
        <f t="shared" ca="1" si="2270"/>
        <v>21</v>
      </c>
      <c r="H19329">
        <f t="shared" ca="1" si="2263"/>
        <v>0</v>
      </c>
      <c r="I19329">
        <f t="shared" ca="1" si="2264"/>
        <v>0</v>
      </c>
      <c r="J19329">
        <f t="shared" ca="1" si="2265"/>
        <v>0</v>
      </c>
      <c r="K19329">
        <f t="shared" ca="1" si="2266"/>
        <v>0</v>
      </c>
      <c r="L19329">
        <f t="shared" ca="1" si="2268"/>
        <v>0</v>
      </c>
      <c r="M19329" t="str">
        <f t="shared" ca="1" si="2267"/>
        <v>Looks good!</v>
      </c>
    </row>
    <row r="19330" spans="2:13" x14ac:dyDescent="0.2">
      <c r="B19330">
        <f t="shared" ca="1" si="2270"/>
        <v>77</v>
      </c>
      <c r="C19330">
        <f t="shared" ca="1" si="2270"/>
        <v>69</v>
      </c>
      <c r="D19330">
        <f t="shared" ca="1" si="2270"/>
        <v>15</v>
      </c>
      <c r="E19330">
        <f t="shared" ca="1" si="2270"/>
        <v>70</v>
      </c>
      <c r="H19330">
        <f t="shared" ca="1" si="2263"/>
        <v>0</v>
      </c>
      <c r="I19330">
        <f t="shared" ca="1" si="2264"/>
        <v>0</v>
      </c>
      <c r="J19330">
        <f t="shared" ca="1" si="2265"/>
        <v>0</v>
      </c>
      <c r="K19330">
        <f t="shared" ca="1" si="2266"/>
        <v>0</v>
      </c>
      <c r="L19330">
        <f t="shared" ca="1" si="2268"/>
        <v>0</v>
      </c>
      <c r="M19330" t="str">
        <f t="shared" ca="1" si="2267"/>
        <v>Looks good!</v>
      </c>
    </row>
    <row r="19331" spans="2:13" x14ac:dyDescent="0.2">
      <c r="B19331">
        <f t="shared" ca="1" si="2270"/>
        <v>79</v>
      </c>
      <c r="C19331">
        <f t="shared" ca="1" si="2270"/>
        <v>64</v>
      </c>
      <c r="D19331">
        <f t="shared" ca="1" si="2270"/>
        <v>53</v>
      </c>
      <c r="E19331">
        <f t="shared" ca="1" si="2270"/>
        <v>96</v>
      </c>
      <c r="H19331">
        <f t="shared" ca="1" si="2263"/>
        <v>0</v>
      </c>
      <c r="I19331">
        <f t="shared" ca="1" si="2264"/>
        <v>0</v>
      </c>
      <c r="J19331">
        <f t="shared" ca="1" si="2265"/>
        <v>0</v>
      </c>
      <c r="K19331">
        <f t="shared" ca="1" si="2266"/>
        <v>0</v>
      </c>
      <c r="L19331">
        <f t="shared" ca="1" si="2268"/>
        <v>0</v>
      </c>
      <c r="M19331" t="str">
        <f t="shared" ca="1" si="2267"/>
        <v>Looks good!</v>
      </c>
    </row>
    <row r="19332" spans="2:13" x14ac:dyDescent="0.2">
      <c r="B19332">
        <f t="shared" ca="1" si="2270"/>
        <v>52</v>
      </c>
      <c r="C19332">
        <f t="shared" ca="1" si="2270"/>
        <v>55</v>
      </c>
      <c r="D19332">
        <f t="shared" ca="1" si="2270"/>
        <v>45</v>
      </c>
      <c r="E19332">
        <f t="shared" ca="1" si="2270"/>
        <v>14</v>
      </c>
      <c r="H19332">
        <f t="shared" ca="1" si="2263"/>
        <v>0</v>
      </c>
      <c r="I19332">
        <f t="shared" ca="1" si="2264"/>
        <v>0</v>
      </c>
      <c r="J19332">
        <f t="shared" ca="1" si="2265"/>
        <v>0</v>
      </c>
      <c r="K19332">
        <f t="shared" ca="1" si="2266"/>
        <v>0</v>
      </c>
      <c r="L19332">
        <f t="shared" ca="1" si="2268"/>
        <v>0</v>
      </c>
      <c r="M19332" t="str">
        <f t="shared" ca="1" si="2267"/>
        <v>Looks good!</v>
      </c>
    </row>
    <row r="19333" spans="2:13" x14ac:dyDescent="0.2">
      <c r="B19333">
        <f t="shared" ca="1" si="2270"/>
        <v>7</v>
      </c>
      <c r="C19333">
        <f t="shared" ca="1" si="2270"/>
        <v>98</v>
      </c>
      <c r="D19333">
        <f t="shared" ca="1" si="2270"/>
        <v>90</v>
      </c>
      <c r="E19333">
        <f t="shared" ca="1" si="2270"/>
        <v>96</v>
      </c>
      <c r="H19333">
        <f t="shared" ca="1" si="2263"/>
        <v>0</v>
      </c>
      <c r="I19333">
        <f t="shared" ca="1" si="2264"/>
        <v>0</v>
      </c>
      <c r="J19333">
        <f t="shared" ca="1" si="2265"/>
        <v>0</v>
      </c>
      <c r="K19333">
        <f t="shared" ca="1" si="2266"/>
        <v>0</v>
      </c>
      <c r="L19333">
        <f t="shared" ca="1" si="2268"/>
        <v>0</v>
      </c>
      <c r="M19333" t="str">
        <f t="shared" ca="1" si="2267"/>
        <v>Looks good!</v>
      </c>
    </row>
    <row r="19334" spans="2:13" x14ac:dyDescent="0.2">
      <c r="B19334">
        <f t="shared" ca="1" si="2270"/>
        <v>79</v>
      </c>
      <c r="C19334">
        <f t="shared" ca="1" si="2270"/>
        <v>33</v>
      </c>
      <c r="D19334">
        <f t="shared" ca="1" si="2270"/>
        <v>70</v>
      </c>
      <c r="E19334">
        <f t="shared" ca="1" si="2270"/>
        <v>67</v>
      </c>
      <c r="H19334">
        <f t="shared" ca="1" si="2263"/>
        <v>0</v>
      </c>
      <c r="I19334">
        <f t="shared" ca="1" si="2264"/>
        <v>0</v>
      </c>
      <c r="J19334">
        <f t="shared" ca="1" si="2265"/>
        <v>0</v>
      </c>
      <c r="K19334">
        <f t="shared" ca="1" si="2266"/>
        <v>0</v>
      </c>
      <c r="L19334">
        <f t="shared" ca="1" si="2268"/>
        <v>0</v>
      </c>
      <c r="M19334" t="str">
        <f t="shared" ca="1" si="2267"/>
        <v>Looks good!</v>
      </c>
    </row>
    <row r="19335" spans="2:13" x14ac:dyDescent="0.2">
      <c r="B19335">
        <f t="shared" ca="1" si="2270"/>
        <v>76</v>
      </c>
      <c r="C19335">
        <f t="shared" ca="1" si="2270"/>
        <v>73</v>
      </c>
      <c r="D19335">
        <f t="shared" ca="1" si="2270"/>
        <v>54</v>
      </c>
      <c r="E19335">
        <f t="shared" ca="1" si="2270"/>
        <v>39</v>
      </c>
      <c r="H19335">
        <f t="shared" ca="1" si="2263"/>
        <v>0</v>
      </c>
      <c r="I19335">
        <f t="shared" ca="1" si="2264"/>
        <v>0</v>
      </c>
      <c r="J19335">
        <f t="shared" ca="1" si="2265"/>
        <v>0</v>
      </c>
      <c r="K19335">
        <f t="shared" ca="1" si="2266"/>
        <v>0</v>
      </c>
      <c r="L19335">
        <f t="shared" ca="1" si="2268"/>
        <v>0</v>
      </c>
      <c r="M19335" t="str">
        <f t="shared" ca="1" si="2267"/>
        <v>Looks good!</v>
      </c>
    </row>
    <row r="19336" spans="2:13" x14ac:dyDescent="0.2">
      <c r="B19336">
        <f t="shared" ca="1" si="2270"/>
        <v>96</v>
      </c>
      <c r="C19336">
        <f t="shared" ca="1" si="2270"/>
        <v>28</v>
      </c>
      <c r="D19336">
        <f t="shared" ca="1" si="2270"/>
        <v>87</v>
      </c>
      <c r="E19336">
        <f t="shared" ca="1" si="2270"/>
        <v>97</v>
      </c>
      <c r="H19336">
        <f t="shared" ca="1" si="2263"/>
        <v>0</v>
      </c>
      <c r="I19336">
        <f t="shared" ca="1" si="2264"/>
        <v>0</v>
      </c>
      <c r="J19336">
        <f t="shared" ca="1" si="2265"/>
        <v>0</v>
      </c>
      <c r="K19336">
        <f t="shared" ca="1" si="2266"/>
        <v>0</v>
      </c>
      <c r="L19336">
        <f t="shared" ca="1" si="2268"/>
        <v>0</v>
      </c>
      <c r="M19336" t="str">
        <f t="shared" ca="1" si="2267"/>
        <v>Looks good!</v>
      </c>
    </row>
    <row r="19337" spans="2:13" x14ac:dyDescent="0.2">
      <c r="B19337">
        <f t="shared" ca="1" si="2270"/>
        <v>26</v>
      </c>
      <c r="C19337">
        <f t="shared" ca="1" si="2270"/>
        <v>62</v>
      </c>
      <c r="D19337">
        <f t="shared" ca="1" si="2270"/>
        <v>100</v>
      </c>
      <c r="E19337">
        <f t="shared" ca="1" si="2270"/>
        <v>3</v>
      </c>
      <c r="H19337">
        <f t="shared" ca="1" si="2263"/>
        <v>0</v>
      </c>
      <c r="I19337">
        <f t="shared" ca="1" si="2264"/>
        <v>0</v>
      </c>
      <c r="J19337">
        <f t="shared" ca="1" si="2265"/>
        <v>0</v>
      </c>
      <c r="K19337">
        <f t="shared" ca="1" si="2266"/>
        <v>1</v>
      </c>
      <c r="L19337">
        <f t="shared" ca="1" si="2268"/>
        <v>1</v>
      </c>
      <c r="M19337" t="str">
        <f t="shared" ca="1" si="2267"/>
        <v>Fix problem</v>
      </c>
    </row>
    <row r="19338" spans="2:13" x14ac:dyDescent="0.2">
      <c r="B19338">
        <f t="shared" ca="1" si="2270"/>
        <v>38</v>
      </c>
      <c r="C19338">
        <f t="shared" ca="1" si="2270"/>
        <v>5</v>
      </c>
      <c r="D19338">
        <f t="shared" ca="1" si="2270"/>
        <v>26</v>
      </c>
      <c r="E19338">
        <f t="shared" ca="1" si="2270"/>
        <v>19</v>
      </c>
      <c r="H19338">
        <f t="shared" ca="1" si="2263"/>
        <v>0</v>
      </c>
      <c r="I19338">
        <f t="shared" ca="1" si="2264"/>
        <v>1</v>
      </c>
      <c r="J19338">
        <f t="shared" ca="1" si="2265"/>
        <v>0</v>
      </c>
      <c r="K19338">
        <f t="shared" ca="1" si="2266"/>
        <v>0</v>
      </c>
      <c r="L19338">
        <f t="shared" ca="1" si="2268"/>
        <v>1</v>
      </c>
      <c r="M19338" t="str">
        <f t="shared" ca="1" si="2267"/>
        <v>Fix problem</v>
      </c>
    </row>
    <row r="19339" spans="2:13" x14ac:dyDescent="0.2">
      <c r="B19339">
        <f t="shared" ca="1" si="2270"/>
        <v>5</v>
      </c>
      <c r="C19339">
        <f t="shared" ca="1" si="2270"/>
        <v>34</v>
      </c>
      <c r="D19339">
        <f t="shared" ca="1" si="2270"/>
        <v>29</v>
      </c>
      <c r="E19339">
        <f t="shared" ca="1" si="2270"/>
        <v>37</v>
      </c>
      <c r="H19339">
        <f t="shared" ref="H19339:H19402" ca="1" si="2271">IF(B19339&lt;=(Prob_same_name*100),1,0)</f>
        <v>1</v>
      </c>
      <c r="I19339">
        <f t="shared" ref="I19339:I19402" ca="1" si="2272">IF(C19339&lt;=(Prob_shift_change*100),1,0)</f>
        <v>0</v>
      </c>
      <c r="J19339">
        <f t="shared" ref="J19339:J19402" ca="1" si="2273">IF(D19339&lt;=(Prob_bad_comm*100),1,0)</f>
        <v>0</v>
      </c>
      <c r="K19339">
        <f t="shared" ref="K19339:K19402" ca="1" si="2274">IF(E19339&lt;=(Prob_bad_cnvrsn*100),1,0)</f>
        <v>0</v>
      </c>
      <c r="L19339">
        <f t="shared" ca="1" si="2268"/>
        <v>1</v>
      </c>
      <c r="M19339" t="str">
        <f t="shared" ref="M19339:M19402" ca="1" si="2275">VLOOKUP(L19339,mis_table,2,FALSE)</f>
        <v>Fix problem</v>
      </c>
    </row>
    <row r="19340" spans="2:13" x14ac:dyDescent="0.2">
      <c r="B19340">
        <f t="shared" ca="1" si="2270"/>
        <v>16</v>
      </c>
      <c r="C19340">
        <f t="shared" ca="1" si="2270"/>
        <v>27</v>
      </c>
      <c r="D19340">
        <f t="shared" ca="1" si="2270"/>
        <v>94</v>
      </c>
      <c r="E19340">
        <f t="shared" ca="1" si="2270"/>
        <v>96</v>
      </c>
      <c r="H19340">
        <f t="shared" ca="1" si="2271"/>
        <v>0</v>
      </c>
      <c r="I19340">
        <f t="shared" ca="1" si="2272"/>
        <v>0</v>
      </c>
      <c r="J19340">
        <f t="shared" ca="1" si="2273"/>
        <v>0</v>
      </c>
      <c r="K19340">
        <f t="shared" ca="1" si="2274"/>
        <v>0</v>
      </c>
      <c r="L19340">
        <f t="shared" ca="1" si="2268"/>
        <v>0</v>
      </c>
      <c r="M19340" t="str">
        <f t="shared" ca="1" si="2275"/>
        <v>Looks good!</v>
      </c>
    </row>
    <row r="19341" spans="2:13" x14ac:dyDescent="0.2">
      <c r="B19341">
        <f t="shared" ca="1" si="2270"/>
        <v>54</v>
      </c>
      <c r="C19341">
        <f t="shared" ca="1" si="2270"/>
        <v>84</v>
      </c>
      <c r="D19341">
        <f t="shared" ca="1" si="2270"/>
        <v>95</v>
      </c>
      <c r="E19341">
        <f t="shared" ca="1" si="2270"/>
        <v>9</v>
      </c>
      <c r="H19341">
        <f t="shared" ca="1" si="2271"/>
        <v>0</v>
      </c>
      <c r="I19341">
        <f t="shared" ca="1" si="2272"/>
        <v>0</v>
      </c>
      <c r="J19341">
        <f t="shared" ca="1" si="2273"/>
        <v>0</v>
      </c>
      <c r="K19341">
        <f t="shared" ca="1" si="2274"/>
        <v>0</v>
      </c>
      <c r="L19341">
        <f t="shared" ca="1" si="2268"/>
        <v>0</v>
      </c>
      <c r="M19341" t="str">
        <f t="shared" ca="1" si="2275"/>
        <v>Looks good!</v>
      </c>
    </row>
    <row r="19342" spans="2:13" x14ac:dyDescent="0.2">
      <c r="B19342">
        <f t="shared" ca="1" si="2270"/>
        <v>1</v>
      </c>
      <c r="C19342">
        <f t="shared" ca="1" si="2270"/>
        <v>1</v>
      </c>
      <c r="D19342">
        <f t="shared" ca="1" si="2270"/>
        <v>44</v>
      </c>
      <c r="E19342">
        <f t="shared" ca="1" si="2270"/>
        <v>53</v>
      </c>
      <c r="H19342">
        <f t="shared" ca="1" si="2271"/>
        <v>1</v>
      </c>
      <c r="I19342">
        <f t="shared" ca="1" si="2272"/>
        <v>1</v>
      </c>
      <c r="J19342">
        <f t="shared" ca="1" si="2273"/>
        <v>0</v>
      </c>
      <c r="K19342">
        <f t="shared" ca="1" si="2274"/>
        <v>0</v>
      </c>
      <c r="L19342">
        <f t="shared" ca="1" si="2268"/>
        <v>2</v>
      </c>
      <c r="M19342" t="str">
        <f t="shared" ca="1" si="2275"/>
        <v>Near miss</v>
      </c>
    </row>
    <row r="19343" spans="2:13" x14ac:dyDescent="0.2">
      <c r="B19343">
        <f t="shared" ca="1" si="2270"/>
        <v>48</v>
      </c>
      <c r="C19343">
        <f t="shared" ca="1" si="2270"/>
        <v>81</v>
      </c>
      <c r="D19343">
        <f t="shared" ca="1" si="2270"/>
        <v>10</v>
      </c>
      <c r="E19343">
        <f t="shared" ca="1" si="2270"/>
        <v>6</v>
      </c>
      <c r="H19343">
        <f t="shared" ca="1" si="2271"/>
        <v>0</v>
      </c>
      <c r="I19343">
        <f t="shared" ca="1" si="2272"/>
        <v>0</v>
      </c>
      <c r="J19343">
        <f t="shared" ca="1" si="2273"/>
        <v>0</v>
      </c>
      <c r="K19343">
        <f t="shared" ca="1" si="2274"/>
        <v>0</v>
      </c>
      <c r="L19343">
        <f t="shared" ca="1" si="2268"/>
        <v>0</v>
      </c>
      <c r="M19343" t="str">
        <f t="shared" ca="1" si="2275"/>
        <v>Looks good!</v>
      </c>
    </row>
    <row r="19344" spans="2:13" x14ac:dyDescent="0.2">
      <c r="B19344">
        <f t="shared" ca="1" si="2270"/>
        <v>14</v>
      </c>
      <c r="C19344">
        <f t="shared" ca="1" si="2270"/>
        <v>56</v>
      </c>
      <c r="D19344">
        <f t="shared" ca="1" si="2270"/>
        <v>31</v>
      </c>
      <c r="E19344">
        <f t="shared" ca="1" si="2270"/>
        <v>72</v>
      </c>
      <c r="H19344">
        <f t="shared" ca="1" si="2271"/>
        <v>0</v>
      </c>
      <c r="I19344">
        <f t="shared" ca="1" si="2272"/>
        <v>0</v>
      </c>
      <c r="J19344">
        <f t="shared" ca="1" si="2273"/>
        <v>0</v>
      </c>
      <c r="K19344">
        <f t="shared" ca="1" si="2274"/>
        <v>0</v>
      </c>
      <c r="L19344">
        <f t="shared" ca="1" si="2268"/>
        <v>0</v>
      </c>
      <c r="M19344" t="str">
        <f t="shared" ca="1" si="2275"/>
        <v>Looks good!</v>
      </c>
    </row>
    <row r="19345" spans="2:13" x14ac:dyDescent="0.2">
      <c r="B19345">
        <f t="shared" ca="1" si="2270"/>
        <v>61</v>
      </c>
      <c r="C19345">
        <f t="shared" ca="1" si="2270"/>
        <v>40</v>
      </c>
      <c r="D19345">
        <f t="shared" ca="1" si="2270"/>
        <v>13</v>
      </c>
      <c r="E19345">
        <f t="shared" ca="1" si="2270"/>
        <v>93</v>
      </c>
      <c r="H19345">
        <f t="shared" ca="1" si="2271"/>
        <v>0</v>
      </c>
      <c r="I19345">
        <f t="shared" ca="1" si="2272"/>
        <v>0</v>
      </c>
      <c r="J19345">
        <f t="shared" ca="1" si="2273"/>
        <v>0</v>
      </c>
      <c r="K19345">
        <f t="shared" ca="1" si="2274"/>
        <v>0</v>
      </c>
      <c r="L19345">
        <f t="shared" ca="1" si="2268"/>
        <v>0</v>
      </c>
      <c r="M19345" t="str">
        <f t="shared" ca="1" si="2275"/>
        <v>Looks good!</v>
      </c>
    </row>
    <row r="19346" spans="2:13" x14ac:dyDescent="0.2">
      <c r="B19346">
        <f t="shared" ca="1" si="2270"/>
        <v>16</v>
      </c>
      <c r="C19346">
        <f t="shared" ca="1" si="2270"/>
        <v>45</v>
      </c>
      <c r="D19346">
        <f t="shared" ca="1" si="2270"/>
        <v>42</v>
      </c>
      <c r="E19346">
        <f t="shared" ca="1" si="2270"/>
        <v>50</v>
      </c>
      <c r="H19346">
        <f t="shared" ca="1" si="2271"/>
        <v>0</v>
      </c>
      <c r="I19346">
        <f t="shared" ca="1" si="2272"/>
        <v>0</v>
      </c>
      <c r="J19346">
        <f t="shared" ca="1" si="2273"/>
        <v>0</v>
      </c>
      <c r="K19346">
        <f t="shared" ca="1" si="2274"/>
        <v>0</v>
      </c>
      <c r="L19346">
        <f t="shared" ca="1" si="2268"/>
        <v>0</v>
      </c>
      <c r="M19346" t="str">
        <f t="shared" ca="1" si="2275"/>
        <v>Looks good!</v>
      </c>
    </row>
    <row r="19347" spans="2:13" x14ac:dyDescent="0.2">
      <c r="B19347">
        <f t="shared" ca="1" si="2270"/>
        <v>42</v>
      </c>
      <c r="C19347">
        <f t="shared" ca="1" si="2270"/>
        <v>99</v>
      </c>
      <c r="D19347">
        <f t="shared" ca="1" si="2270"/>
        <v>19</v>
      </c>
      <c r="E19347">
        <f t="shared" ca="1" si="2270"/>
        <v>8</v>
      </c>
      <c r="H19347">
        <f t="shared" ca="1" si="2271"/>
        <v>0</v>
      </c>
      <c r="I19347">
        <f t="shared" ca="1" si="2272"/>
        <v>0</v>
      </c>
      <c r="J19347">
        <f t="shared" ca="1" si="2273"/>
        <v>0</v>
      </c>
      <c r="K19347">
        <f t="shared" ca="1" si="2274"/>
        <v>0</v>
      </c>
      <c r="L19347">
        <f t="shared" ca="1" si="2268"/>
        <v>0</v>
      </c>
      <c r="M19347" t="str">
        <f t="shared" ca="1" si="2275"/>
        <v>Looks good!</v>
      </c>
    </row>
    <row r="19348" spans="2:13" x14ac:dyDescent="0.2">
      <c r="B19348">
        <f t="shared" ca="1" si="2270"/>
        <v>30</v>
      </c>
      <c r="C19348">
        <f t="shared" ca="1" si="2270"/>
        <v>100</v>
      </c>
      <c r="D19348">
        <f t="shared" ca="1" si="2270"/>
        <v>5</v>
      </c>
      <c r="E19348">
        <f t="shared" ca="1" si="2270"/>
        <v>41</v>
      </c>
      <c r="H19348">
        <f t="shared" ca="1" si="2271"/>
        <v>0</v>
      </c>
      <c r="I19348">
        <f t="shared" ca="1" si="2272"/>
        <v>0</v>
      </c>
      <c r="J19348">
        <f t="shared" ca="1" si="2273"/>
        <v>1</v>
      </c>
      <c r="K19348">
        <f t="shared" ca="1" si="2274"/>
        <v>0</v>
      </c>
      <c r="L19348">
        <f t="shared" ca="1" si="2268"/>
        <v>1</v>
      </c>
      <c r="M19348" t="str">
        <f t="shared" ca="1" si="2275"/>
        <v>Fix problem</v>
      </c>
    </row>
    <row r="19349" spans="2:13" x14ac:dyDescent="0.2">
      <c r="B19349">
        <f t="shared" ca="1" si="2270"/>
        <v>6</v>
      </c>
      <c r="C19349">
        <f t="shared" ca="1" si="2270"/>
        <v>13</v>
      </c>
      <c r="D19349">
        <f t="shared" ca="1" si="2270"/>
        <v>90</v>
      </c>
      <c r="E19349">
        <f t="shared" ca="1" si="2270"/>
        <v>9</v>
      </c>
      <c r="H19349">
        <f t="shared" ca="1" si="2271"/>
        <v>0</v>
      </c>
      <c r="I19349">
        <f t="shared" ca="1" si="2272"/>
        <v>0</v>
      </c>
      <c r="J19349">
        <f t="shared" ca="1" si="2273"/>
        <v>0</v>
      </c>
      <c r="K19349">
        <f t="shared" ca="1" si="2274"/>
        <v>0</v>
      </c>
      <c r="L19349">
        <f t="shared" ca="1" si="2268"/>
        <v>0</v>
      </c>
      <c r="M19349" t="str">
        <f t="shared" ca="1" si="2275"/>
        <v>Looks good!</v>
      </c>
    </row>
    <row r="19350" spans="2:13" x14ac:dyDescent="0.2">
      <c r="B19350">
        <f t="shared" ca="1" si="2270"/>
        <v>92</v>
      </c>
      <c r="C19350">
        <f t="shared" ca="1" si="2270"/>
        <v>59</v>
      </c>
      <c r="D19350">
        <f t="shared" ca="1" si="2270"/>
        <v>97</v>
      </c>
      <c r="E19350">
        <f t="shared" ca="1" si="2270"/>
        <v>15</v>
      </c>
      <c r="H19350">
        <f t="shared" ca="1" si="2271"/>
        <v>0</v>
      </c>
      <c r="I19350">
        <f t="shared" ca="1" si="2272"/>
        <v>0</v>
      </c>
      <c r="J19350">
        <f t="shared" ca="1" si="2273"/>
        <v>0</v>
      </c>
      <c r="K19350">
        <f t="shared" ca="1" si="2274"/>
        <v>0</v>
      </c>
      <c r="L19350">
        <f t="shared" ca="1" si="2268"/>
        <v>0</v>
      </c>
      <c r="M19350" t="str">
        <f t="shared" ca="1" si="2275"/>
        <v>Looks good!</v>
      </c>
    </row>
    <row r="19351" spans="2:13" x14ac:dyDescent="0.2">
      <c r="B19351">
        <f t="shared" ca="1" si="2270"/>
        <v>81</v>
      </c>
      <c r="C19351">
        <f t="shared" ca="1" si="2270"/>
        <v>47</v>
      </c>
      <c r="D19351">
        <f t="shared" ca="1" si="2270"/>
        <v>88</v>
      </c>
      <c r="E19351">
        <f t="shared" ca="1" si="2270"/>
        <v>32</v>
      </c>
      <c r="H19351">
        <f t="shared" ca="1" si="2271"/>
        <v>0</v>
      </c>
      <c r="I19351">
        <f t="shared" ca="1" si="2272"/>
        <v>0</v>
      </c>
      <c r="J19351">
        <f t="shared" ca="1" si="2273"/>
        <v>0</v>
      </c>
      <c r="K19351">
        <f t="shared" ca="1" si="2274"/>
        <v>0</v>
      </c>
      <c r="L19351">
        <f t="shared" ca="1" si="2268"/>
        <v>0</v>
      </c>
      <c r="M19351" t="str">
        <f t="shared" ca="1" si="2275"/>
        <v>Looks good!</v>
      </c>
    </row>
    <row r="19352" spans="2:13" x14ac:dyDescent="0.2">
      <c r="B19352">
        <f t="shared" ca="1" si="2270"/>
        <v>20</v>
      </c>
      <c r="C19352">
        <f t="shared" ca="1" si="2270"/>
        <v>74</v>
      </c>
      <c r="D19352">
        <f t="shared" ca="1" si="2270"/>
        <v>29</v>
      </c>
      <c r="E19352">
        <f t="shared" ca="1" si="2270"/>
        <v>75</v>
      </c>
      <c r="H19352">
        <f t="shared" ca="1" si="2271"/>
        <v>0</v>
      </c>
      <c r="I19352">
        <f t="shared" ca="1" si="2272"/>
        <v>0</v>
      </c>
      <c r="J19352">
        <f t="shared" ca="1" si="2273"/>
        <v>0</v>
      </c>
      <c r="K19352">
        <f t="shared" ca="1" si="2274"/>
        <v>0</v>
      </c>
      <c r="L19352">
        <f t="shared" ca="1" si="2268"/>
        <v>0</v>
      </c>
      <c r="M19352" t="str">
        <f t="shared" ca="1" si="2275"/>
        <v>Looks good!</v>
      </c>
    </row>
    <row r="19353" spans="2:13" x14ac:dyDescent="0.2">
      <c r="B19353">
        <f t="shared" ca="1" si="2270"/>
        <v>78</v>
      </c>
      <c r="C19353">
        <f t="shared" ca="1" si="2270"/>
        <v>25</v>
      </c>
      <c r="D19353">
        <f t="shared" ca="1" si="2270"/>
        <v>72</v>
      </c>
      <c r="E19353">
        <f t="shared" ca="1" si="2270"/>
        <v>67</v>
      </c>
      <c r="H19353">
        <f t="shared" ca="1" si="2271"/>
        <v>0</v>
      </c>
      <c r="I19353">
        <f t="shared" ca="1" si="2272"/>
        <v>0</v>
      </c>
      <c r="J19353">
        <f t="shared" ca="1" si="2273"/>
        <v>0</v>
      </c>
      <c r="K19353">
        <f t="shared" ca="1" si="2274"/>
        <v>0</v>
      </c>
      <c r="L19353">
        <f t="shared" ca="1" si="2268"/>
        <v>0</v>
      </c>
      <c r="M19353" t="str">
        <f t="shared" ca="1" si="2275"/>
        <v>Looks good!</v>
      </c>
    </row>
    <row r="19354" spans="2:13" x14ac:dyDescent="0.2">
      <c r="B19354">
        <f t="shared" ca="1" si="2270"/>
        <v>43</v>
      </c>
      <c r="C19354">
        <f t="shared" ca="1" si="2270"/>
        <v>17</v>
      </c>
      <c r="D19354">
        <f t="shared" ca="1" si="2270"/>
        <v>42</v>
      </c>
      <c r="E19354">
        <f t="shared" ca="1" si="2270"/>
        <v>18</v>
      </c>
      <c r="H19354">
        <f t="shared" ca="1" si="2271"/>
        <v>0</v>
      </c>
      <c r="I19354">
        <f t="shared" ca="1" si="2272"/>
        <v>0</v>
      </c>
      <c r="J19354">
        <f t="shared" ca="1" si="2273"/>
        <v>0</v>
      </c>
      <c r="K19354">
        <f t="shared" ca="1" si="2274"/>
        <v>0</v>
      </c>
      <c r="L19354">
        <f t="shared" ca="1" si="2268"/>
        <v>0</v>
      </c>
      <c r="M19354" t="str">
        <f t="shared" ca="1" si="2275"/>
        <v>Looks good!</v>
      </c>
    </row>
    <row r="19355" spans="2:13" x14ac:dyDescent="0.2">
      <c r="B19355">
        <f t="shared" ca="1" si="2270"/>
        <v>83</v>
      </c>
      <c r="C19355">
        <f t="shared" ca="1" si="2270"/>
        <v>52</v>
      </c>
      <c r="D19355">
        <f t="shared" ca="1" si="2270"/>
        <v>42</v>
      </c>
      <c r="E19355">
        <f t="shared" ca="1" si="2270"/>
        <v>28</v>
      </c>
      <c r="H19355">
        <f t="shared" ca="1" si="2271"/>
        <v>0</v>
      </c>
      <c r="I19355">
        <f t="shared" ca="1" si="2272"/>
        <v>0</v>
      </c>
      <c r="J19355">
        <f t="shared" ca="1" si="2273"/>
        <v>0</v>
      </c>
      <c r="K19355">
        <f t="shared" ca="1" si="2274"/>
        <v>0</v>
      </c>
      <c r="L19355">
        <f t="shared" ca="1" si="2268"/>
        <v>0</v>
      </c>
      <c r="M19355" t="str">
        <f t="shared" ca="1" si="2275"/>
        <v>Looks good!</v>
      </c>
    </row>
    <row r="19356" spans="2:13" x14ac:dyDescent="0.2">
      <c r="B19356">
        <f t="shared" ca="1" si="2270"/>
        <v>36</v>
      </c>
      <c r="C19356">
        <f t="shared" ca="1" si="2270"/>
        <v>79</v>
      </c>
      <c r="D19356">
        <f t="shared" ca="1" si="2270"/>
        <v>47</v>
      </c>
      <c r="E19356">
        <f t="shared" ca="1" si="2270"/>
        <v>22</v>
      </c>
      <c r="H19356">
        <f t="shared" ca="1" si="2271"/>
        <v>0</v>
      </c>
      <c r="I19356">
        <f t="shared" ca="1" si="2272"/>
        <v>0</v>
      </c>
      <c r="J19356">
        <f t="shared" ca="1" si="2273"/>
        <v>0</v>
      </c>
      <c r="K19356">
        <f t="shared" ca="1" si="2274"/>
        <v>0</v>
      </c>
      <c r="L19356">
        <f t="shared" ca="1" si="2268"/>
        <v>0</v>
      </c>
      <c r="M19356" t="str">
        <f t="shared" ca="1" si="2275"/>
        <v>Looks good!</v>
      </c>
    </row>
    <row r="19357" spans="2:13" x14ac:dyDescent="0.2">
      <c r="B19357">
        <f t="shared" ca="1" si="2270"/>
        <v>33</v>
      </c>
      <c r="C19357">
        <f t="shared" ca="1" si="2270"/>
        <v>34</v>
      </c>
      <c r="D19357">
        <f t="shared" ca="1" si="2270"/>
        <v>98</v>
      </c>
      <c r="E19357">
        <f t="shared" ca="1" si="2270"/>
        <v>80</v>
      </c>
      <c r="H19357">
        <f t="shared" ca="1" si="2271"/>
        <v>0</v>
      </c>
      <c r="I19357">
        <f t="shared" ca="1" si="2272"/>
        <v>0</v>
      </c>
      <c r="J19357">
        <f t="shared" ca="1" si="2273"/>
        <v>0</v>
      </c>
      <c r="K19357">
        <f t="shared" ca="1" si="2274"/>
        <v>0</v>
      </c>
      <c r="L19357">
        <f t="shared" ca="1" si="2268"/>
        <v>0</v>
      </c>
      <c r="M19357" t="str">
        <f t="shared" ca="1" si="2275"/>
        <v>Looks good!</v>
      </c>
    </row>
    <row r="19358" spans="2:13" x14ac:dyDescent="0.2">
      <c r="B19358">
        <f t="shared" ca="1" si="2270"/>
        <v>23</v>
      </c>
      <c r="C19358">
        <f t="shared" ca="1" si="2270"/>
        <v>45</v>
      </c>
      <c r="D19358">
        <f t="shared" ca="1" si="2270"/>
        <v>83</v>
      </c>
      <c r="E19358">
        <f t="shared" ca="1" si="2270"/>
        <v>75</v>
      </c>
      <c r="H19358">
        <f t="shared" ca="1" si="2271"/>
        <v>0</v>
      </c>
      <c r="I19358">
        <f t="shared" ca="1" si="2272"/>
        <v>0</v>
      </c>
      <c r="J19358">
        <f t="shared" ca="1" si="2273"/>
        <v>0</v>
      </c>
      <c r="K19358">
        <f t="shared" ca="1" si="2274"/>
        <v>0</v>
      </c>
      <c r="L19358">
        <f t="shared" ca="1" si="2268"/>
        <v>0</v>
      </c>
      <c r="M19358" t="str">
        <f t="shared" ca="1" si="2275"/>
        <v>Looks good!</v>
      </c>
    </row>
    <row r="19359" spans="2:13" x14ac:dyDescent="0.2">
      <c r="B19359">
        <f t="shared" ca="1" si="2270"/>
        <v>18</v>
      </c>
      <c r="C19359">
        <f t="shared" ca="1" si="2270"/>
        <v>14</v>
      </c>
      <c r="D19359">
        <f t="shared" ca="1" si="2270"/>
        <v>56</v>
      </c>
      <c r="E19359">
        <f t="shared" ca="1" si="2270"/>
        <v>37</v>
      </c>
      <c r="H19359">
        <f t="shared" ca="1" si="2271"/>
        <v>0</v>
      </c>
      <c r="I19359">
        <f t="shared" ca="1" si="2272"/>
        <v>0</v>
      </c>
      <c r="J19359">
        <f t="shared" ca="1" si="2273"/>
        <v>0</v>
      </c>
      <c r="K19359">
        <f t="shared" ca="1" si="2274"/>
        <v>0</v>
      </c>
      <c r="L19359">
        <f t="shared" ca="1" si="2268"/>
        <v>0</v>
      </c>
      <c r="M19359" t="str">
        <f t="shared" ca="1" si="2275"/>
        <v>Looks good!</v>
      </c>
    </row>
    <row r="19360" spans="2:13" x14ac:dyDescent="0.2">
      <c r="B19360">
        <f t="shared" ca="1" si="2270"/>
        <v>7</v>
      </c>
      <c r="C19360">
        <f t="shared" ca="1" si="2270"/>
        <v>95</v>
      </c>
      <c r="D19360">
        <f t="shared" ca="1" si="2270"/>
        <v>86</v>
      </c>
      <c r="E19360">
        <f t="shared" ca="1" si="2270"/>
        <v>23</v>
      </c>
      <c r="H19360">
        <f t="shared" ca="1" si="2271"/>
        <v>0</v>
      </c>
      <c r="I19360">
        <f t="shared" ca="1" si="2272"/>
        <v>0</v>
      </c>
      <c r="J19360">
        <f t="shared" ca="1" si="2273"/>
        <v>0</v>
      </c>
      <c r="K19360">
        <f t="shared" ca="1" si="2274"/>
        <v>0</v>
      </c>
      <c r="L19360">
        <f t="shared" ca="1" si="2268"/>
        <v>0</v>
      </c>
      <c r="M19360" t="str">
        <f t="shared" ca="1" si="2275"/>
        <v>Looks good!</v>
      </c>
    </row>
    <row r="19361" spans="2:13" x14ac:dyDescent="0.2">
      <c r="B19361">
        <f t="shared" ca="1" si="2270"/>
        <v>42</v>
      </c>
      <c r="C19361">
        <f t="shared" ca="1" si="2270"/>
        <v>44</v>
      </c>
      <c r="D19361">
        <f t="shared" ca="1" si="2270"/>
        <v>67</v>
      </c>
      <c r="E19361">
        <f t="shared" ca="1" si="2270"/>
        <v>17</v>
      </c>
      <c r="H19361">
        <f t="shared" ca="1" si="2271"/>
        <v>0</v>
      </c>
      <c r="I19361">
        <f t="shared" ca="1" si="2272"/>
        <v>0</v>
      </c>
      <c r="J19361">
        <f t="shared" ca="1" si="2273"/>
        <v>0</v>
      </c>
      <c r="K19361">
        <f t="shared" ca="1" si="2274"/>
        <v>0</v>
      </c>
      <c r="L19361">
        <f t="shared" ca="1" si="2268"/>
        <v>0</v>
      </c>
      <c r="M19361" t="str">
        <f t="shared" ca="1" si="2275"/>
        <v>Looks good!</v>
      </c>
    </row>
    <row r="19362" spans="2:13" x14ac:dyDescent="0.2">
      <c r="B19362">
        <f t="shared" ca="1" si="2270"/>
        <v>46</v>
      </c>
      <c r="C19362">
        <f t="shared" ca="1" si="2270"/>
        <v>42</v>
      </c>
      <c r="D19362">
        <f t="shared" ca="1" si="2270"/>
        <v>82</v>
      </c>
      <c r="E19362">
        <f t="shared" ca="1" si="2270"/>
        <v>7</v>
      </c>
      <c r="H19362">
        <f t="shared" ca="1" si="2271"/>
        <v>0</v>
      </c>
      <c r="I19362">
        <f t="shared" ca="1" si="2272"/>
        <v>0</v>
      </c>
      <c r="J19362">
        <f t="shared" ca="1" si="2273"/>
        <v>0</v>
      </c>
      <c r="K19362">
        <f t="shared" ca="1" si="2274"/>
        <v>0</v>
      </c>
      <c r="L19362">
        <f t="shared" ca="1" si="2268"/>
        <v>0</v>
      </c>
      <c r="M19362" t="str">
        <f t="shared" ca="1" si="2275"/>
        <v>Looks good!</v>
      </c>
    </row>
    <row r="19363" spans="2:13" x14ac:dyDescent="0.2">
      <c r="B19363">
        <f t="shared" ca="1" si="2270"/>
        <v>10</v>
      </c>
      <c r="C19363">
        <f t="shared" ca="1" si="2270"/>
        <v>6</v>
      </c>
      <c r="D19363">
        <f t="shared" ca="1" si="2270"/>
        <v>85</v>
      </c>
      <c r="E19363">
        <f t="shared" ca="1" si="2270"/>
        <v>60</v>
      </c>
      <c r="H19363">
        <f t="shared" ca="1" si="2271"/>
        <v>0</v>
      </c>
      <c r="I19363">
        <f t="shared" ca="1" si="2272"/>
        <v>0</v>
      </c>
      <c r="J19363">
        <f t="shared" ca="1" si="2273"/>
        <v>0</v>
      </c>
      <c r="K19363">
        <f t="shared" ca="1" si="2274"/>
        <v>0</v>
      </c>
      <c r="L19363">
        <f t="shared" ca="1" si="2268"/>
        <v>0</v>
      </c>
      <c r="M19363" t="str">
        <f t="shared" ca="1" si="2275"/>
        <v>Looks good!</v>
      </c>
    </row>
    <row r="19364" spans="2:13" x14ac:dyDescent="0.2">
      <c r="B19364">
        <f t="shared" ca="1" si="2270"/>
        <v>7</v>
      </c>
      <c r="C19364">
        <f t="shared" ca="1" si="2270"/>
        <v>46</v>
      </c>
      <c r="D19364">
        <f t="shared" ca="1" si="2270"/>
        <v>4</v>
      </c>
      <c r="E19364">
        <f t="shared" ca="1" si="2270"/>
        <v>83</v>
      </c>
      <c r="H19364">
        <f t="shared" ca="1" si="2271"/>
        <v>0</v>
      </c>
      <c r="I19364">
        <f t="shared" ca="1" si="2272"/>
        <v>0</v>
      </c>
      <c r="J19364">
        <f t="shared" ca="1" si="2273"/>
        <v>1</v>
      </c>
      <c r="K19364">
        <f t="shared" ca="1" si="2274"/>
        <v>0</v>
      </c>
      <c r="L19364">
        <f t="shared" ref="L19364:L19427" ca="1" si="2276">SUM(H19364:K19364)</f>
        <v>1</v>
      </c>
      <c r="M19364" t="str">
        <f t="shared" ca="1" si="2275"/>
        <v>Fix problem</v>
      </c>
    </row>
    <row r="19365" spans="2:13" x14ac:dyDescent="0.2">
      <c r="B19365">
        <f t="shared" ca="1" si="2270"/>
        <v>100</v>
      </c>
      <c r="C19365">
        <f t="shared" ca="1" si="2270"/>
        <v>68</v>
      </c>
      <c r="D19365">
        <f t="shared" ca="1" si="2270"/>
        <v>77</v>
      </c>
      <c r="E19365">
        <f t="shared" ca="1" si="2270"/>
        <v>78</v>
      </c>
      <c r="H19365">
        <f t="shared" ca="1" si="2271"/>
        <v>0</v>
      </c>
      <c r="I19365">
        <f t="shared" ca="1" si="2272"/>
        <v>0</v>
      </c>
      <c r="J19365">
        <f t="shared" ca="1" si="2273"/>
        <v>0</v>
      </c>
      <c r="K19365">
        <f t="shared" ca="1" si="2274"/>
        <v>0</v>
      </c>
      <c r="L19365">
        <f t="shared" ca="1" si="2276"/>
        <v>0</v>
      </c>
      <c r="M19365" t="str">
        <f t="shared" ca="1" si="2275"/>
        <v>Looks good!</v>
      </c>
    </row>
    <row r="19366" spans="2:13" x14ac:dyDescent="0.2">
      <c r="B19366">
        <f t="shared" ca="1" si="2270"/>
        <v>31</v>
      </c>
      <c r="C19366">
        <f t="shared" ca="1" si="2270"/>
        <v>9</v>
      </c>
      <c r="D19366">
        <f t="shared" ca="1" si="2270"/>
        <v>60</v>
      </c>
      <c r="E19366">
        <f t="shared" ca="1" si="2270"/>
        <v>78</v>
      </c>
      <c r="H19366">
        <f t="shared" ca="1" si="2271"/>
        <v>0</v>
      </c>
      <c r="I19366">
        <f t="shared" ca="1" si="2272"/>
        <v>0</v>
      </c>
      <c r="J19366">
        <f t="shared" ca="1" si="2273"/>
        <v>0</v>
      </c>
      <c r="K19366">
        <f t="shared" ca="1" si="2274"/>
        <v>0</v>
      </c>
      <c r="L19366">
        <f t="shared" ca="1" si="2276"/>
        <v>0</v>
      </c>
      <c r="M19366" t="str">
        <f t="shared" ca="1" si="2275"/>
        <v>Looks good!</v>
      </c>
    </row>
    <row r="19367" spans="2:13" x14ac:dyDescent="0.2">
      <c r="B19367">
        <f t="shared" ca="1" si="2270"/>
        <v>39</v>
      </c>
      <c r="C19367">
        <f t="shared" ca="1" si="2270"/>
        <v>21</v>
      </c>
      <c r="D19367">
        <f t="shared" ca="1" si="2270"/>
        <v>60</v>
      </c>
      <c r="E19367">
        <f t="shared" ca="1" si="2270"/>
        <v>29</v>
      </c>
      <c r="H19367">
        <f t="shared" ca="1" si="2271"/>
        <v>0</v>
      </c>
      <c r="I19367">
        <f t="shared" ca="1" si="2272"/>
        <v>0</v>
      </c>
      <c r="J19367">
        <f t="shared" ca="1" si="2273"/>
        <v>0</v>
      </c>
      <c r="K19367">
        <f t="shared" ca="1" si="2274"/>
        <v>0</v>
      </c>
      <c r="L19367">
        <f t="shared" ca="1" si="2276"/>
        <v>0</v>
      </c>
      <c r="M19367" t="str">
        <f t="shared" ca="1" si="2275"/>
        <v>Looks good!</v>
      </c>
    </row>
    <row r="19368" spans="2:13" x14ac:dyDescent="0.2">
      <c r="B19368">
        <f t="shared" ca="1" si="2270"/>
        <v>52</v>
      </c>
      <c r="C19368">
        <f t="shared" ca="1" si="2270"/>
        <v>90</v>
      </c>
      <c r="D19368">
        <f t="shared" ca="1" si="2270"/>
        <v>97</v>
      </c>
      <c r="E19368">
        <f t="shared" ca="1" si="2270"/>
        <v>45</v>
      </c>
      <c r="H19368">
        <f t="shared" ca="1" si="2271"/>
        <v>0</v>
      </c>
      <c r="I19368">
        <f t="shared" ca="1" si="2272"/>
        <v>0</v>
      </c>
      <c r="J19368">
        <f t="shared" ca="1" si="2273"/>
        <v>0</v>
      </c>
      <c r="K19368">
        <f t="shared" ca="1" si="2274"/>
        <v>0</v>
      </c>
      <c r="L19368">
        <f t="shared" ca="1" si="2276"/>
        <v>0</v>
      </c>
      <c r="M19368" t="str">
        <f t="shared" ca="1" si="2275"/>
        <v>Looks good!</v>
      </c>
    </row>
    <row r="19369" spans="2:13" x14ac:dyDescent="0.2">
      <c r="B19369">
        <f t="shared" ca="1" si="2270"/>
        <v>22</v>
      </c>
      <c r="C19369">
        <f t="shared" ca="1" si="2270"/>
        <v>31</v>
      </c>
      <c r="D19369">
        <f t="shared" ca="1" si="2270"/>
        <v>78</v>
      </c>
      <c r="E19369">
        <f t="shared" ca="1" si="2270"/>
        <v>36</v>
      </c>
      <c r="H19369">
        <f t="shared" ca="1" si="2271"/>
        <v>0</v>
      </c>
      <c r="I19369">
        <f t="shared" ca="1" si="2272"/>
        <v>0</v>
      </c>
      <c r="J19369">
        <f t="shared" ca="1" si="2273"/>
        <v>0</v>
      </c>
      <c r="K19369">
        <f t="shared" ca="1" si="2274"/>
        <v>0</v>
      </c>
      <c r="L19369">
        <f t="shared" ca="1" si="2276"/>
        <v>0</v>
      </c>
      <c r="M19369" t="str">
        <f t="shared" ca="1" si="2275"/>
        <v>Looks good!</v>
      </c>
    </row>
    <row r="19370" spans="2:13" x14ac:dyDescent="0.2">
      <c r="B19370">
        <f t="shared" ca="1" si="2270"/>
        <v>52</v>
      </c>
      <c r="C19370">
        <f t="shared" ca="1" si="2270"/>
        <v>95</v>
      </c>
      <c r="D19370">
        <f t="shared" ca="1" si="2270"/>
        <v>82</v>
      </c>
      <c r="E19370">
        <f t="shared" ca="1" si="2270"/>
        <v>41</v>
      </c>
      <c r="H19370">
        <f t="shared" ca="1" si="2271"/>
        <v>0</v>
      </c>
      <c r="I19370">
        <f t="shared" ca="1" si="2272"/>
        <v>0</v>
      </c>
      <c r="J19370">
        <f t="shared" ca="1" si="2273"/>
        <v>0</v>
      </c>
      <c r="K19370">
        <f t="shared" ca="1" si="2274"/>
        <v>0</v>
      </c>
      <c r="L19370">
        <f t="shared" ca="1" si="2276"/>
        <v>0</v>
      </c>
      <c r="M19370" t="str">
        <f t="shared" ca="1" si="2275"/>
        <v>Looks good!</v>
      </c>
    </row>
    <row r="19371" spans="2:13" x14ac:dyDescent="0.2">
      <c r="B19371">
        <f t="shared" ref="B19371:E19434" ca="1" si="2277">RANDBETWEEN(1,100)</f>
        <v>74</v>
      </c>
      <c r="C19371">
        <f t="shared" ca="1" si="2277"/>
        <v>85</v>
      </c>
      <c r="D19371">
        <f t="shared" ca="1" si="2277"/>
        <v>12</v>
      </c>
      <c r="E19371">
        <f t="shared" ca="1" si="2277"/>
        <v>10</v>
      </c>
      <c r="H19371">
        <f t="shared" ca="1" si="2271"/>
        <v>0</v>
      </c>
      <c r="I19371">
        <f t="shared" ca="1" si="2272"/>
        <v>0</v>
      </c>
      <c r="J19371">
        <f t="shared" ca="1" si="2273"/>
        <v>0</v>
      </c>
      <c r="K19371">
        <f t="shared" ca="1" si="2274"/>
        <v>0</v>
      </c>
      <c r="L19371">
        <f t="shared" ca="1" si="2276"/>
        <v>0</v>
      </c>
      <c r="M19371" t="str">
        <f t="shared" ca="1" si="2275"/>
        <v>Looks good!</v>
      </c>
    </row>
    <row r="19372" spans="2:13" x14ac:dyDescent="0.2">
      <c r="B19372">
        <f t="shared" ca="1" si="2277"/>
        <v>11</v>
      </c>
      <c r="C19372">
        <f t="shared" ca="1" si="2277"/>
        <v>100</v>
      </c>
      <c r="D19372">
        <f t="shared" ca="1" si="2277"/>
        <v>89</v>
      </c>
      <c r="E19372">
        <f t="shared" ca="1" si="2277"/>
        <v>43</v>
      </c>
      <c r="H19372">
        <f t="shared" ca="1" si="2271"/>
        <v>0</v>
      </c>
      <c r="I19372">
        <f t="shared" ca="1" si="2272"/>
        <v>0</v>
      </c>
      <c r="J19372">
        <f t="shared" ca="1" si="2273"/>
        <v>0</v>
      </c>
      <c r="K19372">
        <f t="shared" ca="1" si="2274"/>
        <v>0</v>
      </c>
      <c r="L19372">
        <f t="shared" ca="1" si="2276"/>
        <v>0</v>
      </c>
      <c r="M19372" t="str">
        <f t="shared" ca="1" si="2275"/>
        <v>Looks good!</v>
      </c>
    </row>
    <row r="19373" spans="2:13" x14ac:dyDescent="0.2">
      <c r="B19373">
        <f t="shared" ca="1" si="2277"/>
        <v>71</v>
      </c>
      <c r="C19373">
        <f t="shared" ca="1" si="2277"/>
        <v>2</v>
      </c>
      <c r="D19373">
        <f t="shared" ca="1" si="2277"/>
        <v>30</v>
      </c>
      <c r="E19373">
        <f t="shared" ca="1" si="2277"/>
        <v>46</v>
      </c>
      <c r="H19373">
        <f t="shared" ca="1" si="2271"/>
        <v>0</v>
      </c>
      <c r="I19373">
        <f t="shared" ca="1" si="2272"/>
        <v>1</v>
      </c>
      <c r="J19373">
        <f t="shared" ca="1" si="2273"/>
        <v>0</v>
      </c>
      <c r="K19373">
        <f t="shared" ca="1" si="2274"/>
        <v>0</v>
      </c>
      <c r="L19373">
        <f t="shared" ca="1" si="2276"/>
        <v>1</v>
      </c>
      <c r="M19373" t="str">
        <f t="shared" ca="1" si="2275"/>
        <v>Fix problem</v>
      </c>
    </row>
    <row r="19374" spans="2:13" x14ac:dyDescent="0.2">
      <c r="B19374">
        <f t="shared" ca="1" si="2277"/>
        <v>18</v>
      </c>
      <c r="C19374">
        <f t="shared" ca="1" si="2277"/>
        <v>92</v>
      </c>
      <c r="D19374">
        <f t="shared" ca="1" si="2277"/>
        <v>87</v>
      </c>
      <c r="E19374">
        <f t="shared" ca="1" si="2277"/>
        <v>95</v>
      </c>
      <c r="H19374">
        <f t="shared" ca="1" si="2271"/>
        <v>0</v>
      </c>
      <c r="I19374">
        <f t="shared" ca="1" si="2272"/>
        <v>0</v>
      </c>
      <c r="J19374">
        <f t="shared" ca="1" si="2273"/>
        <v>0</v>
      </c>
      <c r="K19374">
        <f t="shared" ca="1" si="2274"/>
        <v>0</v>
      </c>
      <c r="L19374">
        <f t="shared" ca="1" si="2276"/>
        <v>0</v>
      </c>
      <c r="M19374" t="str">
        <f t="shared" ca="1" si="2275"/>
        <v>Looks good!</v>
      </c>
    </row>
    <row r="19375" spans="2:13" x14ac:dyDescent="0.2">
      <c r="B19375">
        <f t="shared" ca="1" si="2277"/>
        <v>41</v>
      </c>
      <c r="C19375">
        <f t="shared" ca="1" si="2277"/>
        <v>85</v>
      </c>
      <c r="D19375">
        <f t="shared" ca="1" si="2277"/>
        <v>43</v>
      </c>
      <c r="E19375">
        <f t="shared" ca="1" si="2277"/>
        <v>22</v>
      </c>
      <c r="H19375">
        <f t="shared" ca="1" si="2271"/>
        <v>0</v>
      </c>
      <c r="I19375">
        <f t="shared" ca="1" si="2272"/>
        <v>0</v>
      </c>
      <c r="J19375">
        <f t="shared" ca="1" si="2273"/>
        <v>0</v>
      </c>
      <c r="K19375">
        <f t="shared" ca="1" si="2274"/>
        <v>0</v>
      </c>
      <c r="L19375">
        <f t="shared" ca="1" si="2276"/>
        <v>0</v>
      </c>
      <c r="M19375" t="str">
        <f t="shared" ca="1" si="2275"/>
        <v>Looks good!</v>
      </c>
    </row>
    <row r="19376" spans="2:13" x14ac:dyDescent="0.2">
      <c r="B19376">
        <f t="shared" ca="1" si="2277"/>
        <v>68</v>
      </c>
      <c r="C19376">
        <f t="shared" ca="1" si="2277"/>
        <v>99</v>
      </c>
      <c r="D19376">
        <f t="shared" ca="1" si="2277"/>
        <v>1</v>
      </c>
      <c r="E19376">
        <f t="shared" ca="1" si="2277"/>
        <v>65</v>
      </c>
      <c r="H19376">
        <f t="shared" ca="1" si="2271"/>
        <v>0</v>
      </c>
      <c r="I19376">
        <f t="shared" ca="1" si="2272"/>
        <v>0</v>
      </c>
      <c r="J19376">
        <f t="shared" ca="1" si="2273"/>
        <v>1</v>
      </c>
      <c r="K19376">
        <f t="shared" ca="1" si="2274"/>
        <v>0</v>
      </c>
      <c r="L19376">
        <f t="shared" ca="1" si="2276"/>
        <v>1</v>
      </c>
      <c r="M19376" t="str">
        <f t="shared" ca="1" si="2275"/>
        <v>Fix problem</v>
      </c>
    </row>
    <row r="19377" spans="2:13" x14ac:dyDescent="0.2">
      <c r="B19377">
        <f t="shared" ca="1" si="2277"/>
        <v>41</v>
      </c>
      <c r="C19377">
        <f t="shared" ca="1" si="2277"/>
        <v>39</v>
      </c>
      <c r="D19377">
        <f t="shared" ca="1" si="2277"/>
        <v>65</v>
      </c>
      <c r="E19377">
        <f t="shared" ca="1" si="2277"/>
        <v>97</v>
      </c>
      <c r="H19377">
        <f t="shared" ca="1" si="2271"/>
        <v>0</v>
      </c>
      <c r="I19377">
        <f t="shared" ca="1" si="2272"/>
        <v>0</v>
      </c>
      <c r="J19377">
        <f t="shared" ca="1" si="2273"/>
        <v>0</v>
      </c>
      <c r="K19377">
        <f t="shared" ca="1" si="2274"/>
        <v>0</v>
      </c>
      <c r="L19377">
        <f t="shared" ca="1" si="2276"/>
        <v>0</v>
      </c>
      <c r="M19377" t="str">
        <f t="shared" ca="1" si="2275"/>
        <v>Looks good!</v>
      </c>
    </row>
    <row r="19378" spans="2:13" x14ac:dyDescent="0.2">
      <c r="B19378">
        <f t="shared" ca="1" si="2277"/>
        <v>80</v>
      </c>
      <c r="C19378">
        <f t="shared" ca="1" si="2277"/>
        <v>52</v>
      </c>
      <c r="D19378">
        <f t="shared" ca="1" si="2277"/>
        <v>55</v>
      </c>
      <c r="E19378">
        <f t="shared" ca="1" si="2277"/>
        <v>22</v>
      </c>
      <c r="H19378">
        <f t="shared" ca="1" si="2271"/>
        <v>0</v>
      </c>
      <c r="I19378">
        <f t="shared" ca="1" si="2272"/>
        <v>0</v>
      </c>
      <c r="J19378">
        <f t="shared" ca="1" si="2273"/>
        <v>0</v>
      </c>
      <c r="K19378">
        <f t="shared" ca="1" si="2274"/>
        <v>0</v>
      </c>
      <c r="L19378">
        <f t="shared" ca="1" si="2276"/>
        <v>0</v>
      </c>
      <c r="M19378" t="str">
        <f t="shared" ca="1" si="2275"/>
        <v>Looks good!</v>
      </c>
    </row>
    <row r="19379" spans="2:13" x14ac:dyDescent="0.2">
      <c r="B19379">
        <f t="shared" ca="1" si="2277"/>
        <v>93</v>
      </c>
      <c r="C19379">
        <f t="shared" ca="1" si="2277"/>
        <v>11</v>
      </c>
      <c r="D19379">
        <f t="shared" ca="1" si="2277"/>
        <v>96</v>
      </c>
      <c r="E19379">
        <f t="shared" ca="1" si="2277"/>
        <v>88</v>
      </c>
      <c r="H19379">
        <f t="shared" ca="1" si="2271"/>
        <v>0</v>
      </c>
      <c r="I19379">
        <f t="shared" ca="1" si="2272"/>
        <v>0</v>
      </c>
      <c r="J19379">
        <f t="shared" ca="1" si="2273"/>
        <v>0</v>
      </c>
      <c r="K19379">
        <f t="shared" ca="1" si="2274"/>
        <v>0</v>
      </c>
      <c r="L19379">
        <f t="shared" ca="1" si="2276"/>
        <v>0</v>
      </c>
      <c r="M19379" t="str">
        <f t="shared" ca="1" si="2275"/>
        <v>Looks good!</v>
      </c>
    </row>
    <row r="19380" spans="2:13" x14ac:dyDescent="0.2">
      <c r="B19380">
        <f t="shared" ca="1" si="2277"/>
        <v>2</v>
      </c>
      <c r="C19380">
        <f t="shared" ca="1" si="2277"/>
        <v>54</v>
      </c>
      <c r="D19380">
        <f t="shared" ca="1" si="2277"/>
        <v>29</v>
      </c>
      <c r="E19380">
        <f t="shared" ca="1" si="2277"/>
        <v>9</v>
      </c>
      <c r="H19380">
        <f t="shared" ca="1" si="2271"/>
        <v>1</v>
      </c>
      <c r="I19380">
        <f t="shared" ca="1" si="2272"/>
        <v>0</v>
      </c>
      <c r="J19380">
        <f t="shared" ca="1" si="2273"/>
        <v>0</v>
      </c>
      <c r="K19380">
        <f t="shared" ca="1" si="2274"/>
        <v>0</v>
      </c>
      <c r="L19380">
        <f t="shared" ca="1" si="2276"/>
        <v>1</v>
      </c>
      <c r="M19380" t="str">
        <f t="shared" ca="1" si="2275"/>
        <v>Fix problem</v>
      </c>
    </row>
    <row r="19381" spans="2:13" x14ac:dyDescent="0.2">
      <c r="B19381">
        <f t="shared" ca="1" si="2277"/>
        <v>69</v>
      </c>
      <c r="C19381">
        <f t="shared" ca="1" si="2277"/>
        <v>78</v>
      </c>
      <c r="D19381">
        <f t="shared" ca="1" si="2277"/>
        <v>87</v>
      </c>
      <c r="E19381">
        <f t="shared" ca="1" si="2277"/>
        <v>43</v>
      </c>
      <c r="H19381">
        <f t="shared" ca="1" si="2271"/>
        <v>0</v>
      </c>
      <c r="I19381">
        <f t="shared" ca="1" si="2272"/>
        <v>0</v>
      </c>
      <c r="J19381">
        <f t="shared" ca="1" si="2273"/>
        <v>0</v>
      </c>
      <c r="K19381">
        <f t="shared" ca="1" si="2274"/>
        <v>0</v>
      </c>
      <c r="L19381">
        <f t="shared" ca="1" si="2276"/>
        <v>0</v>
      </c>
      <c r="M19381" t="str">
        <f t="shared" ca="1" si="2275"/>
        <v>Looks good!</v>
      </c>
    </row>
    <row r="19382" spans="2:13" x14ac:dyDescent="0.2">
      <c r="B19382">
        <f t="shared" ca="1" si="2277"/>
        <v>37</v>
      </c>
      <c r="C19382">
        <f t="shared" ca="1" si="2277"/>
        <v>5</v>
      </c>
      <c r="D19382">
        <f t="shared" ca="1" si="2277"/>
        <v>94</v>
      </c>
      <c r="E19382">
        <f t="shared" ca="1" si="2277"/>
        <v>94</v>
      </c>
      <c r="H19382">
        <f t="shared" ca="1" si="2271"/>
        <v>0</v>
      </c>
      <c r="I19382">
        <f t="shared" ca="1" si="2272"/>
        <v>1</v>
      </c>
      <c r="J19382">
        <f t="shared" ca="1" si="2273"/>
        <v>0</v>
      </c>
      <c r="K19382">
        <f t="shared" ca="1" si="2274"/>
        <v>0</v>
      </c>
      <c r="L19382">
        <f t="shared" ca="1" si="2276"/>
        <v>1</v>
      </c>
      <c r="M19382" t="str">
        <f t="shared" ca="1" si="2275"/>
        <v>Fix problem</v>
      </c>
    </row>
    <row r="19383" spans="2:13" x14ac:dyDescent="0.2">
      <c r="B19383">
        <f t="shared" ca="1" si="2277"/>
        <v>60</v>
      </c>
      <c r="C19383">
        <f t="shared" ca="1" si="2277"/>
        <v>6</v>
      </c>
      <c r="D19383">
        <f t="shared" ca="1" si="2277"/>
        <v>42</v>
      </c>
      <c r="E19383">
        <f t="shared" ca="1" si="2277"/>
        <v>87</v>
      </c>
      <c r="H19383">
        <f t="shared" ca="1" si="2271"/>
        <v>0</v>
      </c>
      <c r="I19383">
        <f t="shared" ca="1" si="2272"/>
        <v>0</v>
      </c>
      <c r="J19383">
        <f t="shared" ca="1" si="2273"/>
        <v>0</v>
      </c>
      <c r="K19383">
        <f t="shared" ca="1" si="2274"/>
        <v>0</v>
      </c>
      <c r="L19383">
        <f t="shared" ca="1" si="2276"/>
        <v>0</v>
      </c>
      <c r="M19383" t="str">
        <f t="shared" ca="1" si="2275"/>
        <v>Looks good!</v>
      </c>
    </row>
    <row r="19384" spans="2:13" x14ac:dyDescent="0.2">
      <c r="B19384">
        <f t="shared" ca="1" si="2277"/>
        <v>13</v>
      </c>
      <c r="C19384">
        <f t="shared" ca="1" si="2277"/>
        <v>13</v>
      </c>
      <c r="D19384">
        <f t="shared" ca="1" si="2277"/>
        <v>33</v>
      </c>
      <c r="E19384">
        <f t="shared" ca="1" si="2277"/>
        <v>72</v>
      </c>
      <c r="H19384">
        <f t="shared" ca="1" si="2271"/>
        <v>0</v>
      </c>
      <c r="I19384">
        <f t="shared" ca="1" si="2272"/>
        <v>0</v>
      </c>
      <c r="J19384">
        <f t="shared" ca="1" si="2273"/>
        <v>0</v>
      </c>
      <c r="K19384">
        <f t="shared" ca="1" si="2274"/>
        <v>0</v>
      </c>
      <c r="L19384">
        <f t="shared" ca="1" si="2276"/>
        <v>0</v>
      </c>
      <c r="M19384" t="str">
        <f t="shared" ca="1" si="2275"/>
        <v>Looks good!</v>
      </c>
    </row>
    <row r="19385" spans="2:13" x14ac:dyDescent="0.2">
      <c r="B19385">
        <f t="shared" ca="1" si="2277"/>
        <v>32</v>
      </c>
      <c r="C19385">
        <f t="shared" ca="1" si="2277"/>
        <v>76</v>
      </c>
      <c r="D19385">
        <f t="shared" ca="1" si="2277"/>
        <v>90</v>
      </c>
      <c r="E19385">
        <f t="shared" ca="1" si="2277"/>
        <v>59</v>
      </c>
      <c r="H19385">
        <f t="shared" ca="1" si="2271"/>
        <v>0</v>
      </c>
      <c r="I19385">
        <f t="shared" ca="1" si="2272"/>
        <v>0</v>
      </c>
      <c r="J19385">
        <f t="shared" ca="1" si="2273"/>
        <v>0</v>
      </c>
      <c r="K19385">
        <f t="shared" ca="1" si="2274"/>
        <v>0</v>
      </c>
      <c r="L19385">
        <f t="shared" ca="1" si="2276"/>
        <v>0</v>
      </c>
      <c r="M19385" t="str">
        <f t="shared" ca="1" si="2275"/>
        <v>Looks good!</v>
      </c>
    </row>
    <row r="19386" spans="2:13" x14ac:dyDescent="0.2">
      <c r="B19386">
        <f t="shared" ca="1" si="2277"/>
        <v>89</v>
      </c>
      <c r="C19386">
        <f t="shared" ca="1" si="2277"/>
        <v>56</v>
      </c>
      <c r="D19386">
        <f t="shared" ca="1" si="2277"/>
        <v>90</v>
      </c>
      <c r="E19386">
        <f t="shared" ca="1" si="2277"/>
        <v>45</v>
      </c>
      <c r="H19386">
        <f t="shared" ca="1" si="2271"/>
        <v>0</v>
      </c>
      <c r="I19386">
        <f t="shared" ca="1" si="2272"/>
        <v>0</v>
      </c>
      <c r="J19386">
        <f t="shared" ca="1" si="2273"/>
        <v>0</v>
      </c>
      <c r="K19386">
        <f t="shared" ca="1" si="2274"/>
        <v>0</v>
      </c>
      <c r="L19386">
        <f t="shared" ca="1" si="2276"/>
        <v>0</v>
      </c>
      <c r="M19386" t="str">
        <f t="shared" ca="1" si="2275"/>
        <v>Looks good!</v>
      </c>
    </row>
    <row r="19387" spans="2:13" x14ac:dyDescent="0.2">
      <c r="B19387">
        <f t="shared" ca="1" si="2277"/>
        <v>20</v>
      </c>
      <c r="C19387">
        <f t="shared" ca="1" si="2277"/>
        <v>55</v>
      </c>
      <c r="D19387">
        <f t="shared" ca="1" si="2277"/>
        <v>74</v>
      </c>
      <c r="E19387">
        <f t="shared" ca="1" si="2277"/>
        <v>94</v>
      </c>
      <c r="H19387">
        <f t="shared" ca="1" si="2271"/>
        <v>0</v>
      </c>
      <c r="I19387">
        <f t="shared" ca="1" si="2272"/>
        <v>0</v>
      </c>
      <c r="J19387">
        <f t="shared" ca="1" si="2273"/>
        <v>0</v>
      </c>
      <c r="K19387">
        <f t="shared" ca="1" si="2274"/>
        <v>0</v>
      </c>
      <c r="L19387">
        <f t="shared" ca="1" si="2276"/>
        <v>0</v>
      </c>
      <c r="M19387" t="str">
        <f t="shared" ca="1" si="2275"/>
        <v>Looks good!</v>
      </c>
    </row>
    <row r="19388" spans="2:13" x14ac:dyDescent="0.2">
      <c r="B19388">
        <f t="shared" ca="1" si="2277"/>
        <v>44</v>
      </c>
      <c r="C19388">
        <f t="shared" ca="1" si="2277"/>
        <v>92</v>
      </c>
      <c r="D19388">
        <f t="shared" ca="1" si="2277"/>
        <v>37</v>
      </c>
      <c r="E19388">
        <f t="shared" ca="1" si="2277"/>
        <v>6</v>
      </c>
      <c r="H19388">
        <f t="shared" ca="1" si="2271"/>
        <v>0</v>
      </c>
      <c r="I19388">
        <f t="shared" ca="1" si="2272"/>
        <v>0</v>
      </c>
      <c r="J19388">
        <f t="shared" ca="1" si="2273"/>
        <v>0</v>
      </c>
      <c r="K19388">
        <f t="shared" ca="1" si="2274"/>
        <v>0</v>
      </c>
      <c r="L19388">
        <f t="shared" ca="1" si="2276"/>
        <v>0</v>
      </c>
      <c r="M19388" t="str">
        <f t="shared" ca="1" si="2275"/>
        <v>Looks good!</v>
      </c>
    </row>
    <row r="19389" spans="2:13" x14ac:dyDescent="0.2">
      <c r="B19389">
        <f t="shared" ca="1" si="2277"/>
        <v>23</v>
      </c>
      <c r="C19389">
        <f t="shared" ca="1" si="2277"/>
        <v>59</v>
      </c>
      <c r="D19389">
        <f t="shared" ca="1" si="2277"/>
        <v>4</v>
      </c>
      <c r="E19389">
        <f t="shared" ca="1" si="2277"/>
        <v>42</v>
      </c>
      <c r="H19389">
        <f t="shared" ca="1" si="2271"/>
        <v>0</v>
      </c>
      <c r="I19389">
        <f t="shared" ca="1" si="2272"/>
        <v>0</v>
      </c>
      <c r="J19389">
        <f t="shared" ca="1" si="2273"/>
        <v>1</v>
      </c>
      <c r="K19389">
        <f t="shared" ca="1" si="2274"/>
        <v>0</v>
      </c>
      <c r="L19389">
        <f t="shared" ca="1" si="2276"/>
        <v>1</v>
      </c>
      <c r="M19389" t="str">
        <f t="shared" ca="1" si="2275"/>
        <v>Fix problem</v>
      </c>
    </row>
    <row r="19390" spans="2:13" x14ac:dyDescent="0.2">
      <c r="B19390">
        <f t="shared" ca="1" si="2277"/>
        <v>52</v>
      </c>
      <c r="C19390">
        <f t="shared" ca="1" si="2277"/>
        <v>62</v>
      </c>
      <c r="D19390">
        <f t="shared" ca="1" si="2277"/>
        <v>43</v>
      </c>
      <c r="E19390">
        <f t="shared" ca="1" si="2277"/>
        <v>71</v>
      </c>
      <c r="H19390">
        <f t="shared" ca="1" si="2271"/>
        <v>0</v>
      </c>
      <c r="I19390">
        <f t="shared" ca="1" si="2272"/>
        <v>0</v>
      </c>
      <c r="J19390">
        <f t="shared" ca="1" si="2273"/>
        <v>0</v>
      </c>
      <c r="K19390">
        <f t="shared" ca="1" si="2274"/>
        <v>0</v>
      </c>
      <c r="L19390">
        <f t="shared" ca="1" si="2276"/>
        <v>0</v>
      </c>
      <c r="M19390" t="str">
        <f t="shared" ca="1" si="2275"/>
        <v>Looks good!</v>
      </c>
    </row>
    <row r="19391" spans="2:13" x14ac:dyDescent="0.2">
      <c r="B19391">
        <f t="shared" ca="1" si="2277"/>
        <v>17</v>
      </c>
      <c r="C19391">
        <f t="shared" ca="1" si="2277"/>
        <v>14</v>
      </c>
      <c r="D19391">
        <f t="shared" ca="1" si="2277"/>
        <v>37</v>
      </c>
      <c r="E19391">
        <f t="shared" ca="1" si="2277"/>
        <v>57</v>
      </c>
      <c r="H19391">
        <f t="shared" ca="1" si="2271"/>
        <v>0</v>
      </c>
      <c r="I19391">
        <f t="shared" ca="1" si="2272"/>
        <v>0</v>
      </c>
      <c r="J19391">
        <f t="shared" ca="1" si="2273"/>
        <v>0</v>
      </c>
      <c r="K19391">
        <f t="shared" ca="1" si="2274"/>
        <v>0</v>
      </c>
      <c r="L19391">
        <f t="shared" ca="1" si="2276"/>
        <v>0</v>
      </c>
      <c r="M19391" t="str">
        <f t="shared" ca="1" si="2275"/>
        <v>Looks good!</v>
      </c>
    </row>
    <row r="19392" spans="2:13" x14ac:dyDescent="0.2">
      <c r="B19392">
        <f t="shared" ca="1" si="2277"/>
        <v>78</v>
      </c>
      <c r="C19392">
        <f t="shared" ca="1" si="2277"/>
        <v>11</v>
      </c>
      <c r="D19392">
        <f t="shared" ca="1" si="2277"/>
        <v>93</v>
      </c>
      <c r="E19392">
        <f t="shared" ca="1" si="2277"/>
        <v>99</v>
      </c>
      <c r="H19392">
        <f t="shared" ca="1" si="2271"/>
        <v>0</v>
      </c>
      <c r="I19392">
        <f t="shared" ca="1" si="2272"/>
        <v>0</v>
      </c>
      <c r="J19392">
        <f t="shared" ca="1" si="2273"/>
        <v>0</v>
      </c>
      <c r="K19392">
        <f t="shared" ca="1" si="2274"/>
        <v>0</v>
      </c>
      <c r="L19392">
        <f t="shared" ca="1" si="2276"/>
        <v>0</v>
      </c>
      <c r="M19392" t="str">
        <f t="shared" ca="1" si="2275"/>
        <v>Looks good!</v>
      </c>
    </row>
    <row r="19393" spans="2:13" x14ac:dyDescent="0.2">
      <c r="B19393">
        <f t="shared" ca="1" si="2277"/>
        <v>28</v>
      </c>
      <c r="C19393">
        <f t="shared" ca="1" si="2277"/>
        <v>92</v>
      </c>
      <c r="D19393">
        <f t="shared" ca="1" si="2277"/>
        <v>14</v>
      </c>
      <c r="E19393">
        <f t="shared" ca="1" si="2277"/>
        <v>91</v>
      </c>
      <c r="H19393">
        <f t="shared" ca="1" si="2271"/>
        <v>0</v>
      </c>
      <c r="I19393">
        <f t="shared" ca="1" si="2272"/>
        <v>0</v>
      </c>
      <c r="J19393">
        <f t="shared" ca="1" si="2273"/>
        <v>0</v>
      </c>
      <c r="K19393">
        <f t="shared" ca="1" si="2274"/>
        <v>0</v>
      </c>
      <c r="L19393">
        <f t="shared" ca="1" si="2276"/>
        <v>0</v>
      </c>
      <c r="M19393" t="str">
        <f t="shared" ca="1" si="2275"/>
        <v>Looks good!</v>
      </c>
    </row>
    <row r="19394" spans="2:13" x14ac:dyDescent="0.2">
      <c r="B19394">
        <f t="shared" ca="1" si="2277"/>
        <v>54</v>
      </c>
      <c r="C19394">
        <f t="shared" ca="1" si="2277"/>
        <v>3</v>
      </c>
      <c r="D19394">
        <f t="shared" ca="1" si="2277"/>
        <v>13</v>
      </c>
      <c r="E19394">
        <f t="shared" ca="1" si="2277"/>
        <v>16</v>
      </c>
      <c r="H19394">
        <f t="shared" ca="1" si="2271"/>
        <v>0</v>
      </c>
      <c r="I19394">
        <f t="shared" ca="1" si="2272"/>
        <v>1</v>
      </c>
      <c r="J19394">
        <f t="shared" ca="1" si="2273"/>
        <v>0</v>
      </c>
      <c r="K19394">
        <f t="shared" ca="1" si="2274"/>
        <v>0</v>
      </c>
      <c r="L19394">
        <f t="shared" ca="1" si="2276"/>
        <v>1</v>
      </c>
      <c r="M19394" t="str">
        <f t="shared" ca="1" si="2275"/>
        <v>Fix problem</v>
      </c>
    </row>
    <row r="19395" spans="2:13" x14ac:dyDescent="0.2">
      <c r="B19395">
        <f t="shared" ca="1" si="2277"/>
        <v>60</v>
      </c>
      <c r="C19395">
        <f t="shared" ca="1" si="2277"/>
        <v>95</v>
      </c>
      <c r="D19395">
        <f t="shared" ca="1" si="2277"/>
        <v>96</v>
      </c>
      <c r="E19395">
        <f t="shared" ca="1" si="2277"/>
        <v>11</v>
      </c>
      <c r="H19395">
        <f t="shared" ca="1" si="2271"/>
        <v>0</v>
      </c>
      <c r="I19395">
        <f t="shared" ca="1" si="2272"/>
        <v>0</v>
      </c>
      <c r="J19395">
        <f t="shared" ca="1" si="2273"/>
        <v>0</v>
      </c>
      <c r="K19395">
        <f t="shared" ca="1" si="2274"/>
        <v>0</v>
      </c>
      <c r="L19395">
        <f t="shared" ca="1" si="2276"/>
        <v>0</v>
      </c>
      <c r="M19395" t="str">
        <f t="shared" ca="1" si="2275"/>
        <v>Looks good!</v>
      </c>
    </row>
    <row r="19396" spans="2:13" x14ac:dyDescent="0.2">
      <c r="B19396">
        <f t="shared" ca="1" si="2277"/>
        <v>48</v>
      </c>
      <c r="C19396">
        <f t="shared" ca="1" si="2277"/>
        <v>76</v>
      </c>
      <c r="D19396">
        <f t="shared" ca="1" si="2277"/>
        <v>86</v>
      </c>
      <c r="E19396">
        <f t="shared" ca="1" si="2277"/>
        <v>42</v>
      </c>
      <c r="H19396">
        <f t="shared" ca="1" si="2271"/>
        <v>0</v>
      </c>
      <c r="I19396">
        <f t="shared" ca="1" si="2272"/>
        <v>0</v>
      </c>
      <c r="J19396">
        <f t="shared" ca="1" si="2273"/>
        <v>0</v>
      </c>
      <c r="K19396">
        <f t="shared" ca="1" si="2274"/>
        <v>0</v>
      </c>
      <c r="L19396">
        <f t="shared" ca="1" si="2276"/>
        <v>0</v>
      </c>
      <c r="M19396" t="str">
        <f t="shared" ca="1" si="2275"/>
        <v>Looks good!</v>
      </c>
    </row>
    <row r="19397" spans="2:13" x14ac:dyDescent="0.2">
      <c r="B19397">
        <f t="shared" ca="1" si="2277"/>
        <v>86</v>
      </c>
      <c r="C19397">
        <f t="shared" ca="1" si="2277"/>
        <v>1</v>
      </c>
      <c r="D19397">
        <f t="shared" ca="1" si="2277"/>
        <v>35</v>
      </c>
      <c r="E19397">
        <f t="shared" ca="1" si="2277"/>
        <v>32</v>
      </c>
      <c r="H19397">
        <f t="shared" ca="1" si="2271"/>
        <v>0</v>
      </c>
      <c r="I19397">
        <f t="shared" ca="1" si="2272"/>
        <v>1</v>
      </c>
      <c r="J19397">
        <f t="shared" ca="1" si="2273"/>
        <v>0</v>
      </c>
      <c r="K19397">
        <f t="shared" ca="1" si="2274"/>
        <v>0</v>
      </c>
      <c r="L19397">
        <f t="shared" ca="1" si="2276"/>
        <v>1</v>
      </c>
      <c r="M19397" t="str">
        <f t="shared" ca="1" si="2275"/>
        <v>Fix problem</v>
      </c>
    </row>
    <row r="19398" spans="2:13" x14ac:dyDescent="0.2">
      <c r="B19398">
        <f t="shared" ca="1" si="2277"/>
        <v>89</v>
      </c>
      <c r="C19398">
        <f t="shared" ca="1" si="2277"/>
        <v>33</v>
      </c>
      <c r="D19398">
        <f t="shared" ca="1" si="2277"/>
        <v>46</v>
      </c>
      <c r="E19398">
        <f t="shared" ca="1" si="2277"/>
        <v>9</v>
      </c>
      <c r="H19398">
        <f t="shared" ca="1" si="2271"/>
        <v>0</v>
      </c>
      <c r="I19398">
        <f t="shared" ca="1" si="2272"/>
        <v>0</v>
      </c>
      <c r="J19398">
        <f t="shared" ca="1" si="2273"/>
        <v>0</v>
      </c>
      <c r="K19398">
        <f t="shared" ca="1" si="2274"/>
        <v>0</v>
      </c>
      <c r="L19398">
        <f t="shared" ca="1" si="2276"/>
        <v>0</v>
      </c>
      <c r="M19398" t="str">
        <f t="shared" ca="1" si="2275"/>
        <v>Looks good!</v>
      </c>
    </row>
    <row r="19399" spans="2:13" x14ac:dyDescent="0.2">
      <c r="B19399">
        <f t="shared" ca="1" si="2277"/>
        <v>62</v>
      </c>
      <c r="C19399">
        <f t="shared" ca="1" si="2277"/>
        <v>47</v>
      </c>
      <c r="D19399">
        <f t="shared" ca="1" si="2277"/>
        <v>41</v>
      </c>
      <c r="E19399">
        <f t="shared" ca="1" si="2277"/>
        <v>92</v>
      </c>
      <c r="H19399">
        <f t="shared" ca="1" si="2271"/>
        <v>0</v>
      </c>
      <c r="I19399">
        <f t="shared" ca="1" si="2272"/>
        <v>0</v>
      </c>
      <c r="J19399">
        <f t="shared" ca="1" si="2273"/>
        <v>0</v>
      </c>
      <c r="K19399">
        <f t="shared" ca="1" si="2274"/>
        <v>0</v>
      </c>
      <c r="L19399">
        <f t="shared" ca="1" si="2276"/>
        <v>0</v>
      </c>
      <c r="M19399" t="str">
        <f t="shared" ca="1" si="2275"/>
        <v>Looks good!</v>
      </c>
    </row>
    <row r="19400" spans="2:13" x14ac:dyDescent="0.2">
      <c r="B19400">
        <f t="shared" ca="1" si="2277"/>
        <v>14</v>
      </c>
      <c r="C19400">
        <f t="shared" ca="1" si="2277"/>
        <v>4</v>
      </c>
      <c r="D19400">
        <f t="shared" ca="1" si="2277"/>
        <v>17</v>
      </c>
      <c r="E19400">
        <f t="shared" ca="1" si="2277"/>
        <v>26</v>
      </c>
      <c r="H19400">
        <f t="shared" ca="1" si="2271"/>
        <v>0</v>
      </c>
      <c r="I19400">
        <f t="shared" ca="1" si="2272"/>
        <v>1</v>
      </c>
      <c r="J19400">
        <f t="shared" ca="1" si="2273"/>
        <v>0</v>
      </c>
      <c r="K19400">
        <f t="shared" ca="1" si="2274"/>
        <v>0</v>
      </c>
      <c r="L19400">
        <f t="shared" ca="1" si="2276"/>
        <v>1</v>
      </c>
      <c r="M19400" t="str">
        <f t="shared" ca="1" si="2275"/>
        <v>Fix problem</v>
      </c>
    </row>
    <row r="19401" spans="2:13" x14ac:dyDescent="0.2">
      <c r="B19401">
        <f t="shared" ca="1" si="2277"/>
        <v>90</v>
      </c>
      <c r="C19401">
        <f t="shared" ca="1" si="2277"/>
        <v>3</v>
      </c>
      <c r="D19401">
        <f t="shared" ca="1" si="2277"/>
        <v>6</v>
      </c>
      <c r="E19401">
        <f t="shared" ca="1" si="2277"/>
        <v>66</v>
      </c>
      <c r="H19401">
        <f t="shared" ca="1" si="2271"/>
        <v>0</v>
      </c>
      <c r="I19401">
        <f t="shared" ca="1" si="2272"/>
        <v>1</v>
      </c>
      <c r="J19401">
        <f t="shared" ca="1" si="2273"/>
        <v>0</v>
      </c>
      <c r="K19401">
        <f t="shared" ca="1" si="2274"/>
        <v>0</v>
      </c>
      <c r="L19401">
        <f t="shared" ca="1" si="2276"/>
        <v>1</v>
      </c>
      <c r="M19401" t="str">
        <f t="shared" ca="1" si="2275"/>
        <v>Fix problem</v>
      </c>
    </row>
    <row r="19402" spans="2:13" x14ac:dyDescent="0.2">
      <c r="B19402">
        <f t="shared" ca="1" si="2277"/>
        <v>43</v>
      </c>
      <c r="C19402">
        <f t="shared" ca="1" si="2277"/>
        <v>55</v>
      </c>
      <c r="D19402">
        <f t="shared" ca="1" si="2277"/>
        <v>53</v>
      </c>
      <c r="E19402">
        <f t="shared" ca="1" si="2277"/>
        <v>33</v>
      </c>
      <c r="H19402">
        <f t="shared" ca="1" si="2271"/>
        <v>0</v>
      </c>
      <c r="I19402">
        <f t="shared" ca="1" si="2272"/>
        <v>0</v>
      </c>
      <c r="J19402">
        <f t="shared" ca="1" si="2273"/>
        <v>0</v>
      </c>
      <c r="K19402">
        <f t="shared" ca="1" si="2274"/>
        <v>0</v>
      </c>
      <c r="L19402">
        <f t="shared" ca="1" si="2276"/>
        <v>0</v>
      </c>
      <c r="M19402" t="str">
        <f t="shared" ca="1" si="2275"/>
        <v>Looks good!</v>
      </c>
    </row>
    <row r="19403" spans="2:13" x14ac:dyDescent="0.2">
      <c r="B19403">
        <f t="shared" ca="1" si="2277"/>
        <v>43</v>
      </c>
      <c r="C19403">
        <f t="shared" ca="1" si="2277"/>
        <v>41</v>
      </c>
      <c r="D19403">
        <f t="shared" ca="1" si="2277"/>
        <v>83</v>
      </c>
      <c r="E19403">
        <f t="shared" ca="1" si="2277"/>
        <v>7</v>
      </c>
      <c r="H19403">
        <f t="shared" ref="H19403:H19466" ca="1" si="2278">IF(B19403&lt;=(Prob_same_name*100),1,0)</f>
        <v>0</v>
      </c>
      <c r="I19403">
        <f t="shared" ref="I19403:I19466" ca="1" si="2279">IF(C19403&lt;=(Prob_shift_change*100),1,0)</f>
        <v>0</v>
      </c>
      <c r="J19403">
        <f t="shared" ref="J19403:J19466" ca="1" si="2280">IF(D19403&lt;=(Prob_bad_comm*100),1,0)</f>
        <v>0</v>
      </c>
      <c r="K19403">
        <f t="shared" ref="K19403:K19466" ca="1" si="2281">IF(E19403&lt;=(Prob_bad_cnvrsn*100),1,0)</f>
        <v>0</v>
      </c>
      <c r="L19403">
        <f t="shared" ca="1" si="2276"/>
        <v>0</v>
      </c>
      <c r="M19403" t="str">
        <f t="shared" ref="M19403:M19466" ca="1" si="2282">VLOOKUP(L19403,mis_table,2,FALSE)</f>
        <v>Looks good!</v>
      </c>
    </row>
    <row r="19404" spans="2:13" x14ac:dyDescent="0.2">
      <c r="B19404">
        <f t="shared" ca="1" si="2277"/>
        <v>71</v>
      </c>
      <c r="C19404">
        <f t="shared" ca="1" si="2277"/>
        <v>60</v>
      </c>
      <c r="D19404">
        <f t="shared" ca="1" si="2277"/>
        <v>44</v>
      </c>
      <c r="E19404">
        <f t="shared" ca="1" si="2277"/>
        <v>57</v>
      </c>
      <c r="H19404">
        <f t="shared" ca="1" si="2278"/>
        <v>0</v>
      </c>
      <c r="I19404">
        <f t="shared" ca="1" si="2279"/>
        <v>0</v>
      </c>
      <c r="J19404">
        <f t="shared" ca="1" si="2280"/>
        <v>0</v>
      </c>
      <c r="K19404">
        <f t="shared" ca="1" si="2281"/>
        <v>0</v>
      </c>
      <c r="L19404">
        <f t="shared" ca="1" si="2276"/>
        <v>0</v>
      </c>
      <c r="M19404" t="str">
        <f t="shared" ca="1" si="2282"/>
        <v>Looks good!</v>
      </c>
    </row>
    <row r="19405" spans="2:13" x14ac:dyDescent="0.2">
      <c r="B19405">
        <f t="shared" ca="1" si="2277"/>
        <v>49</v>
      </c>
      <c r="C19405">
        <f t="shared" ca="1" si="2277"/>
        <v>86</v>
      </c>
      <c r="D19405">
        <f t="shared" ca="1" si="2277"/>
        <v>30</v>
      </c>
      <c r="E19405">
        <f t="shared" ca="1" si="2277"/>
        <v>4</v>
      </c>
      <c r="H19405">
        <f t="shared" ca="1" si="2278"/>
        <v>0</v>
      </c>
      <c r="I19405">
        <f t="shared" ca="1" si="2279"/>
        <v>0</v>
      </c>
      <c r="J19405">
        <f t="shared" ca="1" si="2280"/>
        <v>0</v>
      </c>
      <c r="K19405">
        <f t="shared" ca="1" si="2281"/>
        <v>1</v>
      </c>
      <c r="L19405">
        <f t="shared" ca="1" si="2276"/>
        <v>1</v>
      </c>
      <c r="M19405" t="str">
        <f t="shared" ca="1" si="2282"/>
        <v>Fix problem</v>
      </c>
    </row>
    <row r="19406" spans="2:13" x14ac:dyDescent="0.2">
      <c r="B19406">
        <f t="shared" ca="1" si="2277"/>
        <v>22</v>
      </c>
      <c r="C19406">
        <f t="shared" ca="1" si="2277"/>
        <v>98</v>
      </c>
      <c r="D19406">
        <f t="shared" ca="1" si="2277"/>
        <v>34</v>
      </c>
      <c r="E19406">
        <f t="shared" ca="1" si="2277"/>
        <v>27</v>
      </c>
      <c r="H19406">
        <f t="shared" ca="1" si="2278"/>
        <v>0</v>
      </c>
      <c r="I19406">
        <f t="shared" ca="1" si="2279"/>
        <v>0</v>
      </c>
      <c r="J19406">
        <f t="shared" ca="1" si="2280"/>
        <v>0</v>
      </c>
      <c r="K19406">
        <f t="shared" ca="1" si="2281"/>
        <v>0</v>
      </c>
      <c r="L19406">
        <f t="shared" ca="1" si="2276"/>
        <v>0</v>
      </c>
      <c r="M19406" t="str">
        <f t="shared" ca="1" si="2282"/>
        <v>Looks good!</v>
      </c>
    </row>
    <row r="19407" spans="2:13" x14ac:dyDescent="0.2">
      <c r="B19407">
        <f t="shared" ca="1" si="2277"/>
        <v>97</v>
      </c>
      <c r="C19407">
        <f t="shared" ca="1" si="2277"/>
        <v>5</v>
      </c>
      <c r="D19407">
        <f t="shared" ca="1" si="2277"/>
        <v>76</v>
      </c>
      <c r="E19407">
        <f t="shared" ca="1" si="2277"/>
        <v>86</v>
      </c>
      <c r="H19407">
        <f t="shared" ca="1" si="2278"/>
        <v>0</v>
      </c>
      <c r="I19407">
        <f t="shared" ca="1" si="2279"/>
        <v>1</v>
      </c>
      <c r="J19407">
        <f t="shared" ca="1" si="2280"/>
        <v>0</v>
      </c>
      <c r="K19407">
        <f t="shared" ca="1" si="2281"/>
        <v>0</v>
      </c>
      <c r="L19407">
        <f t="shared" ca="1" si="2276"/>
        <v>1</v>
      </c>
      <c r="M19407" t="str">
        <f t="shared" ca="1" si="2282"/>
        <v>Fix problem</v>
      </c>
    </row>
    <row r="19408" spans="2:13" x14ac:dyDescent="0.2">
      <c r="B19408">
        <f t="shared" ca="1" si="2277"/>
        <v>32</v>
      </c>
      <c r="C19408">
        <f t="shared" ca="1" si="2277"/>
        <v>25</v>
      </c>
      <c r="D19408">
        <f t="shared" ca="1" si="2277"/>
        <v>30</v>
      </c>
      <c r="E19408">
        <f t="shared" ca="1" si="2277"/>
        <v>32</v>
      </c>
      <c r="H19408">
        <f t="shared" ca="1" si="2278"/>
        <v>0</v>
      </c>
      <c r="I19408">
        <f t="shared" ca="1" si="2279"/>
        <v>0</v>
      </c>
      <c r="J19408">
        <f t="shared" ca="1" si="2280"/>
        <v>0</v>
      </c>
      <c r="K19408">
        <f t="shared" ca="1" si="2281"/>
        <v>0</v>
      </c>
      <c r="L19408">
        <f t="shared" ca="1" si="2276"/>
        <v>0</v>
      </c>
      <c r="M19408" t="str">
        <f t="shared" ca="1" si="2282"/>
        <v>Looks good!</v>
      </c>
    </row>
    <row r="19409" spans="2:13" x14ac:dyDescent="0.2">
      <c r="B19409">
        <f t="shared" ca="1" si="2277"/>
        <v>76</v>
      </c>
      <c r="C19409">
        <f t="shared" ca="1" si="2277"/>
        <v>56</v>
      </c>
      <c r="D19409">
        <f t="shared" ca="1" si="2277"/>
        <v>87</v>
      </c>
      <c r="E19409">
        <f t="shared" ca="1" si="2277"/>
        <v>14</v>
      </c>
      <c r="H19409">
        <f t="shared" ca="1" si="2278"/>
        <v>0</v>
      </c>
      <c r="I19409">
        <f t="shared" ca="1" si="2279"/>
        <v>0</v>
      </c>
      <c r="J19409">
        <f t="shared" ca="1" si="2280"/>
        <v>0</v>
      </c>
      <c r="K19409">
        <f t="shared" ca="1" si="2281"/>
        <v>0</v>
      </c>
      <c r="L19409">
        <f t="shared" ca="1" si="2276"/>
        <v>0</v>
      </c>
      <c r="M19409" t="str">
        <f t="shared" ca="1" si="2282"/>
        <v>Looks good!</v>
      </c>
    </row>
    <row r="19410" spans="2:13" x14ac:dyDescent="0.2">
      <c r="B19410">
        <f t="shared" ca="1" si="2277"/>
        <v>55</v>
      </c>
      <c r="C19410">
        <f t="shared" ca="1" si="2277"/>
        <v>97</v>
      </c>
      <c r="D19410">
        <f t="shared" ca="1" si="2277"/>
        <v>34</v>
      </c>
      <c r="E19410">
        <f t="shared" ca="1" si="2277"/>
        <v>10</v>
      </c>
      <c r="H19410">
        <f t="shared" ca="1" si="2278"/>
        <v>0</v>
      </c>
      <c r="I19410">
        <f t="shared" ca="1" si="2279"/>
        <v>0</v>
      </c>
      <c r="J19410">
        <f t="shared" ca="1" si="2280"/>
        <v>0</v>
      </c>
      <c r="K19410">
        <f t="shared" ca="1" si="2281"/>
        <v>0</v>
      </c>
      <c r="L19410">
        <f t="shared" ca="1" si="2276"/>
        <v>0</v>
      </c>
      <c r="M19410" t="str">
        <f t="shared" ca="1" si="2282"/>
        <v>Looks good!</v>
      </c>
    </row>
    <row r="19411" spans="2:13" x14ac:dyDescent="0.2">
      <c r="B19411">
        <f t="shared" ca="1" si="2277"/>
        <v>26</v>
      </c>
      <c r="C19411">
        <f t="shared" ca="1" si="2277"/>
        <v>22</v>
      </c>
      <c r="D19411">
        <f t="shared" ca="1" si="2277"/>
        <v>12</v>
      </c>
      <c r="E19411">
        <f t="shared" ca="1" si="2277"/>
        <v>18</v>
      </c>
      <c r="H19411">
        <f t="shared" ca="1" si="2278"/>
        <v>0</v>
      </c>
      <c r="I19411">
        <f t="shared" ca="1" si="2279"/>
        <v>0</v>
      </c>
      <c r="J19411">
        <f t="shared" ca="1" si="2280"/>
        <v>0</v>
      </c>
      <c r="K19411">
        <f t="shared" ca="1" si="2281"/>
        <v>0</v>
      </c>
      <c r="L19411">
        <f t="shared" ca="1" si="2276"/>
        <v>0</v>
      </c>
      <c r="M19411" t="str">
        <f t="shared" ca="1" si="2282"/>
        <v>Looks good!</v>
      </c>
    </row>
    <row r="19412" spans="2:13" x14ac:dyDescent="0.2">
      <c r="B19412">
        <f t="shared" ca="1" si="2277"/>
        <v>60</v>
      </c>
      <c r="C19412">
        <f t="shared" ca="1" si="2277"/>
        <v>70</v>
      </c>
      <c r="D19412">
        <f t="shared" ca="1" si="2277"/>
        <v>96</v>
      </c>
      <c r="E19412">
        <f t="shared" ca="1" si="2277"/>
        <v>18</v>
      </c>
      <c r="H19412">
        <f t="shared" ca="1" si="2278"/>
        <v>0</v>
      </c>
      <c r="I19412">
        <f t="shared" ca="1" si="2279"/>
        <v>0</v>
      </c>
      <c r="J19412">
        <f t="shared" ca="1" si="2280"/>
        <v>0</v>
      </c>
      <c r="K19412">
        <f t="shared" ca="1" si="2281"/>
        <v>0</v>
      </c>
      <c r="L19412">
        <f t="shared" ca="1" si="2276"/>
        <v>0</v>
      </c>
      <c r="M19412" t="str">
        <f t="shared" ca="1" si="2282"/>
        <v>Looks good!</v>
      </c>
    </row>
    <row r="19413" spans="2:13" x14ac:dyDescent="0.2">
      <c r="B19413">
        <f t="shared" ca="1" si="2277"/>
        <v>46</v>
      </c>
      <c r="C19413">
        <f t="shared" ca="1" si="2277"/>
        <v>1</v>
      </c>
      <c r="D19413">
        <f t="shared" ca="1" si="2277"/>
        <v>80</v>
      </c>
      <c r="E19413">
        <f t="shared" ca="1" si="2277"/>
        <v>46</v>
      </c>
      <c r="H19413">
        <f t="shared" ca="1" si="2278"/>
        <v>0</v>
      </c>
      <c r="I19413">
        <f t="shared" ca="1" si="2279"/>
        <v>1</v>
      </c>
      <c r="J19413">
        <f t="shared" ca="1" si="2280"/>
        <v>0</v>
      </c>
      <c r="K19413">
        <f t="shared" ca="1" si="2281"/>
        <v>0</v>
      </c>
      <c r="L19413">
        <f t="shared" ca="1" si="2276"/>
        <v>1</v>
      </c>
      <c r="M19413" t="str">
        <f t="shared" ca="1" si="2282"/>
        <v>Fix problem</v>
      </c>
    </row>
    <row r="19414" spans="2:13" x14ac:dyDescent="0.2">
      <c r="B19414">
        <f t="shared" ca="1" si="2277"/>
        <v>98</v>
      </c>
      <c r="C19414">
        <f t="shared" ca="1" si="2277"/>
        <v>89</v>
      </c>
      <c r="D19414">
        <f t="shared" ca="1" si="2277"/>
        <v>37</v>
      </c>
      <c r="E19414">
        <f t="shared" ca="1" si="2277"/>
        <v>87</v>
      </c>
      <c r="H19414">
        <f t="shared" ca="1" si="2278"/>
        <v>0</v>
      </c>
      <c r="I19414">
        <f t="shared" ca="1" si="2279"/>
        <v>0</v>
      </c>
      <c r="J19414">
        <f t="shared" ca="1" si="2280"/>
        <v>0</v>
      </c>
      <c r="K19414">
        <f t="shared" ca="1" si="2281"/>
        <v>0</v>
      </c>
      <c r="L19414">
        <f t="shared" ca="1" si="2276"/>
        <v>0</v>
      </c>
      <c r="M19414" t="str">
        <f t="shared" ca="1" si="2282"/>
        <v>Looks good!</v>
      </c>
    </row>
    <row r="19415" spans="2:13" x14ac:dyDescent="0.2">
      <c r="B19415">
        <f t="shared" ca="1" si="2277"/>
        <v>24</v>
      </c>
      <c r="C19415">
        <f t="shared" ca="1" si="2277"/>
        <v>34</v>
      </c>
      <c r="D19415">
        <f t="shared" ca="1" si="2277"/>
        <v>51</v>
      </c>
      <c r="E19415">
        <f t="shared" ca="1" si="2277"/>
        <v>9</v>
      </c>
      <c r="H19415">
        <f t="shared" ca="1" si="2278"/>
        <v>0</v>
      </c>
      <c r="I19415">
        <f t="shared" ca="1" si="2279"/>
        <v>0</v>
      </c>
      <c r="J19415">
        <f t="shared" ca="1" si="2280"/>
        <v>0</v>
      </c>
      <c r="K19415">
        <f t="shared" ca="1" si="2281"/>
        <v>0</v>
      </c>
      <c r="L19415">
        <f t="shared" ca="1" si="2276"/>
        <v>0</v>
      </c>
      <c r="M19415" t="str">
        <f t="shared" ca="1" si="2282"/>
        <v>Looks good!</v>
      </c>
    </row>
    <row r="19416" spans="2:13" x14ac:dyDescent="0.2">
      <c r="B19416">
        <f t="shared" ca="1" si="2277"/>
        <v>7</v>
      </c>
      <c r="C19416">
        <f t="shared" ca="1" si="2277"/>
        <v>47</v>
      </c>
      <c r="D19416">
        <f t="shared" ca="1" si="2277"/>
        <v>42</v>
      </c>
      <c r="E19416">
        <f t="shared" ca="1" si="2277"/>
        <v>73</v>
      </c>
      <c r="H19416">
        <f t="shared" ca="1" si="2278"/>
        <v>0</v>
      </c>
      <c r="I19416">
        <f t="shared" ca="1" si="2279"/>
        <v>0</v>
      </c>
      <c r="J19416">
        <f t="shared" ca="1" si="2280"/>
        <v>0</v>
      </c>
      <c r="K19416">
        <f t="shared" ca="1" si="2281"/>
        <v>0</v>
      </c>
      <c r="L19416">
        <f t="shared" ca="1" si="2276"/>
        <v>0</v>
      </c>
      <c r="M19416" t="str">
        <f t="shared" ca="1" si="2282"/>
        <v>Looks good!</v>
      </c>
    </row>
    <row r="19417" spans="2:13" x14ac:dyDescent="0.2">
      <c r="B19417">
        <f t="shared" ca="1" si="2277"/>
        <v>92</v>
      </c>
      <c r="C19417">
        <f t="shared" ca="1" si="2277"/>
        <v>27</v>
      </c>
      <c r="D19417">
        <f t="shared" ca="1" si="2277"/>
        <v>99</v>
      </c>
      <c r="E19417">
        <f t="shared" ca="1" si="2277"/>
        <v>42</v>
      </c>
      <c r="H19417">
        <f t="shared" ca="1" si="2278"/>
        <v>0</v>
      </c>
      <c r="I19417">
        <f t="shared" ca="1" si="2279"/>
        <v>0</v>
      </c>
      <c r="J19417">
        <f t="shared" ca="1" si="2280"/>
        <v>0</v>
      </c>
      <c r="K19417">
        <f t="shared" ca="1" si="2281"/>
        <v>0</v>
      </c>
      <c r="L19417">
        <f t="shared" ca="1" si="2276"/>
        <v>0</v>
      </c>
      <c r="M19417" t="str">
        <f t="shared" ca="1" si="2282"/>
        <v>Looks good!</v>
      </c>
    </row>
    <row r="19418" spans="2:13" x14ac:dyDescent="0.2">
      <c r="B19418">
        <f t="shared" ca="1" si="2277"/>
        <v>31</v>
      </c>
      <c r="C19418">
        <f t="shared" ca="1" si="2277"/>
        <v>90</v>
      </c>
      <c r="D19418">
        <f t="shared" ca="1" si="2277"/>
        <v>9</v>
      </c>
      <c r="E19418">
        <f t="shared" ca="1" si="2277"/>
        <v>22</v>
      </c>
      <c r="H19418">
        <f t="shared" ca="1" si="2278"/>
        <v>0</v>
      </c>
      <c r="I19418">
        <f t="shared" ca="1" si="2279"/>
        <v>0</v>
      </c>
      <c r="J19418">
        <f t="shared" ca="1" si="2280"/>
        <v>0</v>
      </c>
      <c r="K19418">
        <f t="shared" ca="1" si="2281"/>
        <v>0</v>
      </c>
      <c r="L19418">
        <f t="shared" ca="1" si="2276"/>
        <v>0</v>
      </c>
      <c r="M19418" t="str">
        <f t="shared" ca="1" si="2282"/>
        <v>Looks good!</v>
      </c>
    </row>
    <row r="19419" spans="2:13" x14ac:dyDescent="0.2">
      <c r="B19419">
        <f t="shared" ca="1" si="2277"/>
        <v>52</v>
      </c>
      <c r="C19419">
        <f t="shared" ca="1" si="2277"/>
        <v>55</v>
      </c>
      <c r="D19419">
        <f t="shared" ca="1" si="2277"/>
        <v>100</v>
      </c>
      <c r="E19419">
        <f t="shared" ca="1" si="2277"/>
        <v>44</v>
      </c>
      <c r="H19419">
        <f t="shared" ca="1" si="2278"/>
        <v>0</v>
      </c>
      <c r="I19419">
        <f t="shared" ca="1" si="2279"/>
        <v>0</v>
      </c>
      <c r="J19419">
        <f t="shared" ca="1" si="2280"/>
        <v>0</v>
      </c>
      <c r="K19419">
        <f t="shared" ca="1" si="2281"/>
        <v>0</v>
      </c>
      <c r="L19419">
        <f t="shared" ca="1" si="2276"/>
        <v>0</v>
      </c>
      <c r="M19419" t="str">
        <f t="shared" ca="1" si="2282"/>
        <v>Looks good!</v>
      </c>
    </row>
    <row r="19420" spans="2:13" x14ac:dyDescent="0.2">
      <c r="B19420">
        <f t="shared" ca="1" si="2277"/>
        <v>40</v>
      </c>
      <c r="C19420">
        <f t="shared" ca="1" si="2277"/>
        <v>11</v>
      </c>
      <c r="D19420">
        <f t="shared" ca="1" si="2277"/>
        <v>39</v>
      </c>
      <c r="E19420">
        <f t="shared" ca="1" si="2277"/>
        <v>52</v>
      </c>
      <c r="H19420">
        <f t="shared" ca="1" si="2278"/>
        <v>0</v>
      </c>
      <c r="I19420">
        <f t="shared" ca="1" si="2279"/>
        <v>0</v>
      </c>
      <c r="J19420">
        <f t="shared" ca="1" si="2280"/>
        <v>0</v>
      </c>
      <c r="K19420">
        <f t="shared" ca="1" si="2281"/>
        <v>0</v>
      </c>
      <c r="L19420">
        <f t="shared" ca="1" si="2276"/>
        <v>0</v>
      </c>
      <c r="M19420" t="str">
        <f t="shared" ca="1" si="2282"/>
        <v>Looks good!</v>
      </c>
    </row>
    <row r="19421" spans="2:13" x14ac:dyDescent="0.2">
      <c r="B19421">
        <f t="shared" ca="1" si="2277"/>
        <v>41</v>
      </c>
      <c r="C19421">
        <f t="shared" ca="1" si="2277"/>
        <v>52</v>
      </c>
      <c r="D19421">
        <f t="shared" ca="1" si="2277"/>
        <v>45</v>
      </c>
      <c r="E19421">
        <f t="shared" ca="1" si="2277"/>
        <v>44</v>
      </c>
      <c r="H19421">
        <f t="shared" ca="1" si="2278"/>
        <v>0</v>
      </c>
      <c r="I19421">
        <f t="shared" ca="1" si="2279"/>
        <v>0</v>
      </c>
      <c r="J19421">
        <f t="shared" ca="1" si="2280"/>
        <v>0</v>
      </c>
      <c r="K19421">
        <f t="shared" ca="1" si="2281"/>
        <v>0</v>
      </c>
      <c r="L19421">
        <f t="shared" ca="1" si="2276"/>
        <v>0</v>
      </c>
      <c r="M19421" t="str">
        <f t="shared" ca="1" si="2282"/>
        <v>Looks good!</v>
      </c>
    </row>
    <row r="19422" spans="2:13" x14ac:dyDescent="0.2">
      <c r="B19422">
        <f t="shared" ca="1" si="2277"/>
        <v>93</v>
      </c>
      <c r="C19422">
        <f t="shared" ca="1" si="2277"/>
        <v>85</v>
      </c>
      <c r="D19422">
        <f t="shared" ca="1" si="2277"/>
        <v>16</v>
      </c>
      <c r="E19422">
        <f t="shared" ca="1" si="2277"/>
        <v>90</v>
      </c>
      <c r="H19422">
        <f t="shared" ca="1" si="2278"/>
        <v>0</v>
      </c>
      <c r="I19422">
        <f t="shared" ca="1" si="2279"/>
        <v>0</v>
      </c>
      <c r="J19422">
        <f t="shared" ca="1" si="2280"/>
        <v>0</v>
      </c>
      <c r="K19422">
        <f t="shared" ca="1" si="2281"/>
        <v>0</v>
      </c>
      <c r="L19422">
        <f t="shared" ca="1" si="2276"/>
        <v>0</v>
      </c>
      <c r="M19422" t="str">
        <f t="shared" ca="1" si="2282"/>
        <v>Looks good!</v>
      </c>
    </row>
    <row r="19423" spans="2:13" x14ac:dyDescent="0.2">
      <c r="B19423">
        <f t="shared" ca="1" si="2277"/>
        <v>19</v>
      </c>
      <c r="C19423">
        <f t="shared" ca="1" si="2277"/>
        <v>79</v>
      </c>
      <c r="D19423">
        <f t="shared" ca="1" si="2277"/>
        <v>100</v>
      </c>
      <c r="E19423">
        <f t="shared" ca="1" si="2277"/>
        <v>44</v>
      </c>
      <c r="H19423">
        <f t="shared" ca="1" si="2278"/>
        <v>0</v>
      </c>
      <c r="I19423">
        <f t="shared" ca="1" si="2279"/>
        <v>0</v>
      </c>
      <c r="J19423">
        <f t="shared" ca="1" si="2280"/>
        <v>0</v>
      </c>
      <c r="K19423">
        <f t="shared" ca="1" si="2281"/>
        <v>0</v>
      </c>
      <c r="L19423">
        <f t="shared" ca="1" si="2276"/>
        <v>0</v>
      </c>
      <c r="M19423" t="str">
        <f t="shared" ca="1" si="2282"/>
        <v>Looks good!</v>
      </c>
    </row>
    <row r="19424" spans="2:13" x14ac:dyDescent="0.2">
      <c r="B19424">
        <f t="shared" ca="1" si="2277"/>
        <v>16</v>
      </c>
      <c r="C19424">
        <f t="shared" ca="1" si="2277"/>
        <v>49</v>
      </c>
      <c r="D19424">
        <f t="shared" ca="1" si="2277"/>
        <v>27</v>
      </c>
      <c r="E19424">
        <f t="shared" ca="1" si="2277"/>
        <v>10</v>
      </c>
      <c r="H19424">
        <f t="shared" ca="1" si="2278"/>
        <v>0</v>
      </c>
      <c r="I19424">
        <f t="shared" ca="1" si="2279"/>
        <v>0</v>
      </c>
      <c r="J19424">
        <f t="shared" ca="1" si="2280"/>
        <v>0</v>
      </c>
      <c r="K19424">
        <f t="shared" ca="1" si="2281"/>
        <v>0</v>
      </c>
      <c r="L19424">
        <f t="shared" ca="1" si="2276"/>
        <v>0</v>
      </c>
      <c r="M19424" t="str">
        <f t="shared" ca="1" si="2282"/>
        <v>Looks good!</v>
      </c>
    </row>
    <row r="19425" spans="2:13" x14ac:dyDescent="0.2">
      <c r="B19425">
        <f t="shared" ca="1" si="2277"/>
        <v>47</v>
      </c>
      <c r="C19425">
        <f t="shared" ca="1" si="2277"/>
        <v>73</v>
      </c>
      <c r="D19425">
        <f t="shared" ca="1" si="2277"/>
        <v>18</v>
      </c>
      <c r="E19425">
        <f t="shared" ca="1" si="2277"/>
        <v>22</v>
      </c>
      <c r="H19425">
        <f t="shared" ca="1" si="2278"/>
        <v>0</v>
      </c>
      <c r="I19425">
        <f t="shared" ca="1" si="2279"/>
        <v>0</v>
      </c>
      <c r="J19425">
        <f t="shared" ca="1" si="2280"/>
        <v>0</v>
      </c>
      <c r="K19425">
        <f t="shared" ca="1" si="2281"/>
        <v>0</v>
      </c>
      <c r="L19425">
        <f t="shared" ca="1" si="2276"/>
        <v>0</v>
      </c>
      <c r="M19425" t="str">
        <f t="shared" ca="1" si="2282"/>
        <v>Looks good!</v>
      </c>
    </row>
    <row r="19426" spans="2:13" x14ac:dyDescent="0.2">
      <c r="B19426">
        <f t="shared" ca="1" si="2277"/>
        <v>90</v>
      </c>
      <c r="C19426">
        <f t="shared" ca="1" si="2277"/>
        <v>42</v>
      </c>
      <c r="D19426">
        <f t="shared" ca="1" si="2277"/>
        <v>28</v>
      </c>
      <c r="E19426">
        <f t="shared" ca="1" si="2277"/>
        <v>13</v>
      </c>
      <c r="H19426">
        <f t="shared" ca="1" si="2278"/>
        <v>0</v>
      </c>
      <c r="I19426">
        <f t="shared" ca="1" si="2279"/>
        <v>0</v>
      </c>
      <c r="J19426">
        <f t="shared" ca="1" si="2280"/>
        <v>0</v>
      </c>
      <c r="K19426">
        <f t="shared" ca="1" si="2281"/>
        <v>0</v>
      </c>
      <c r="L19426">
        <f t="shared" ca="1" si="2276"/>
        <v>0</v>
      </c>
      <c r="M19426" t="str">
        <f t="shared" ca="1" si="2282"/>
        <v>Looks good!</v>
      </c>
    </row>
    <row r="19427" spans="2:13" x14ac:dyDescent="0.2">
      <c r="B19427">
        <f t="shared" ca="1" si="2277"/>
        <v>14</v>
      </c>
      <c r="C19427">
        <f t="shared" ca="1" si="2277"/>
        <v>52</v>
      </c>
      <c r="D19427">
        <f t="shared" ca="1" si="2277"/>
        <v>74</v>
      </c>
      <c r="E19427">
        <f t="shared" ca="1" si="2277"/>
        <v>61</v>
      </c>
      <c r="H19427">
        <f t="shared" ca="1" si="2278"/>
        <v>0</v>
      </c>
      <c r="I19427">
        <f t="shared" ca="1" si="2279"/>
        <v>0</v>
      </c>
      <c r="J19427">
        <f t="shared" ca="1" si="2280"/>
        <v>0</v>
      </c>
      <c r="K19427">
        <f t="shared" ca="1" si="2281"/>
        <v>0</v>
      </c>
      <c r="L19427">
        <f t="shared" ca="1" si="2276"/>
        <v>0</v>
      </c>
      <c r="M19427" t="str">
        <f t="shared" ca="1" si="2282"/>
        <v>Looks good!</v>
      </c>
    </row>
    <row r="19428" spans="2:13" x14ac:dyDescent="0.2">
      <c r="B19428">
        <f t="shared" ca="1" si="2277"/>
        <v>72</v>
      </c>
      <c r="C19428">
        <f t="shared" ca="1" si="2277"/>
        <v>10</v>
      </c>
      <c r="D19428">
        <f t="shared" ca="1" si="2277"/>
        <v>21</v>
      </c>
      <c r="E19428">
        <f t="shared" ca="1" si="2277"/>
        <v>70</v>
      </c>
      <c r="H19428">
        <f t="shared" ca="1" si="2278"/>
        <v>0</v>
      </c>
      <c r="I19428">
        <f t="shared" ca="1" si="2279"/>
        <v>0</v>
      </c>
      <c r="J19428">
        <f t="shared" ca="1" si="2280"/>
        <v>0</v>
      </c>
      <c r="K19428">
        <f t="shared" ca="1" si="2281"/>
        <v>0</v>
      </c>
      <c r="L19428">
        <f t="shared" ref="L19428:L19491" ca="1" si="2283">SUM(H19428:K19428)</f>
        <v>0</v>
      </c>
      <c r="M19428" t="str">
        <f t="shared" ca="1" si="2282"/>
        <v>Looks good!</v>
      </c>
    </row>
    <row r="19429" spans="2:13" x14ac:dyDescent="0.2">
      <c r="B19429">
        <f t="shared" ca="1" si="2277"/>
        <v>93</v>
      </c>
      <c r="C19429">
        <f t="shared" ca="1" si="2277"/>
        <v>30</v>
      </c>
      <c r="D19429">
        <f t="shared" ca="1" si="2277"/>
        <v>7</v>
      </c>
      <c r="E19429">
        <f t="shared" ca="1" si="2277"/>
        <v>98</v>
      </c>
      <c r="H19429">
        <f t="shared" ca="1" si="2278"/>
        <v>0</v>
      </c>
      <c r="I19429">
        <f t="shared" ca="1" si="2279"/>
        <v>0</v>
      </c>
      <c r="J19429">
        <f t="shared" ca="1" si="2280"/>
        <v>0</v>
      </c>
      <c r="K19429">
        <f t="shared" ca="1" si="2281"/>
        <v>0</v>
      </c>
      <c r="L19429">
        <f t="shared" ca="1" si="2283"/>
        <v>0</v>
      </c>
      <c r="M19429" t="str">
        <f t="shared" ca="1" si="2282"/>
        <v>Looks good!</v>
      </c>
    </row>
    <row r="19430" spans="2:13" x14ac:dyDescent="0.2">
      <c r="B19430">
        <f t="shared" ca="1" si="2277"/>
        <v>1</v>
      </c>
      <c r="C19430">
        <f t="shared" ca="1" si="2277"/>
        <v>34</v>
      </c>
      <c r="D19430">
        <f t="shared" ca="1" si="2277"/>
        <v>58</v>
      </c>
      <c r="E19430">
        <f t="shared" ca="1" si="2277"/>
        <v>27</v>
      </c>
      <c r="H19430">
        <f t="shared" ca="1" si="2278"/>
        <v>1</v>
      </c>
      <c r="I19430">
        <f t="shared" ca="1" si="2279"/>
        <v>0</v>
      </c>
      <c r="J19430">
        <f t="shared" ca="1" si="2280"/>
        <v>0</v>
      </c>
      <c r="K19430">
        <f t="shared" ca="1" si="2281"/>
        <v>0</v>
      </c>
      <c r="L19430">
        <f t="shared" ca="1" si="2283"/>
        <v>1</v>
      </c>
      <c r="M19430" t="str">
        <f t="shared" ca="1" si="2282"/>
        <v>Fix problem</v>
      </c>
    </row>
    <row r="19431" spans="2:13" x14ac:dyDescent="0.2">
      <c r="B19431">
        <f t="shared" ca="1" si="2277"/>
        <v>9</v>
      </c>
      <c r="C19431">
        <f t="shared" ca="1" si="2277"/>
        <v>67</v>
      </c>
      <c r="D19431">
        <f t="shared" ca="1" si="2277"/>
        <v>69</v>
      </c>
      <c r="E19431">
        <f t="shared" ca="1" si="2277"/>
        <v>90</v>
      </c>
      <c r="H19431">
        <f t="shared" ca="1" si="2278"/>
        <v>0</v>
      </c>
      <c r="I19431">
        <f t="shared" ca="1" si="2279"/>
        <v>0</v>
      </c>
      <c r="J19431">
        <f t="shared" ca="1" si="2280"/>
        <v>0</v>
      </c>
      <c r="K19431">
        <f t="shared" ca="1" si="2281"/>
        <v>0</v>
      </c>
      <c r="L19431">
        <f t="shared" ca="1" si="2283"/>
        <v>0</v>
      </c>
      <c r="M19431" t="str">
        <f t="shared" ca="1" si="2282"/>
        <v>Looks good!</v>
      </c>
    </row>
    <row r="19432" spans="2:13" x14ac:dyDescent="0.2">
      <c r="B19432">
        <f t="shared" ca="1" si="2277"/>
        <v>18</v>
      </c>
      <c r="C19432">
        <f t="shared" ca="1" si="2277"/>
        <v>89</v>
      </c>
      <c r="D19432">
        <f t="shared" ca="1" si="2277"/>
        <v>98</v>
      </c>
      <c r="E19432">
        <f t="shared" ca="1" si="2277"/>
        <v>17</v>
      </c>
      <c r="H19432">
        <f t="shared" ca="1" si="2278"/>
        <v>0</v>
      </c>
      <c r="I19432">
        <f t="shared" ca="1" si="2279"/>
        <v>0</v>
      </c>
      <c r="J19432">
        <f t="shared" ca="1" si="2280"/>
        <v>0</v>
      </c>
      <c r="K19432">
        <f t="shared" ca="1" si="2281"/>
        <v>0</v>
      </c>
      <c r="L19432">
        <f t="shared" ca="1" si="2283"/>
        <v>0</v>
      </c>
      <c r="M19432" t="str">
        <f t="shared" ca="1" si="2282"/>
        <v>Looks good!</v>
      </c>
    </row>
    <row r="19433" spans="2:13" x14ac:dyDescent="0.2">
      <c r="B19433">
        <f t="shared" ca="1" si="2277"/>
        <v>20</v>
      </c>
      <c r="C19433">
        <f t="shared" ca="1" si="2277"/>
        <v>80</v>
      </c>
      <c r="D19433">
        <f t="shared" ca="1" si="2277"/>
        <v>74</v>
      </c>
      <c r="E19433">
        <f t="shared" ca="1" si="2277"/>
        <v>85</v>
      </c>
      <c r="H19433">
        <f t="shared" ca="1" si="2278"/>
        <v>0</v>
      </c>
      <c r="I19433">
        <f t="shared" ca="1" si="2279"/>
        <v>0</v>
      </c>
      <c r="J19433">
        <f t="shared" ca="1" si="2280"/>
        <v>0</v>
      </c>
      <c r="K19433">
        <f t="shared" ca="1" si="2281"/>
        <v>0</v>
      </c>
      <c r="L19433">
        <f t="shared" ca="1" si="2283"/>
        <v>0</v>
      </c>
      <c r="M19433" t="str">
        <f t="shared" ca="1" si="2282"/>
        <v>Looks good!</v>
      </c>
    </row>
    <row r="19434" spans="2:13" x14ac:dyDescent="0.2">
      <c r="B19434">
        <f t="shared" ca="1" si="2277"/>
        <v>12</v>
      </c>
      <c r="C19434">
        <f t="shared" ca="1" si="2277"/>
        <v>27</v>
      </c>
      <c r="D19434">
        <f t="shared" ca="1" si="2277"/>
        <v>36</v>
      </c>
      <c r="E19434">
        <f t="shared" ref="C19434:E19435" ca="1" si="2284">RANDBETWEEN(1,100)</f>
        <v>60</v>
      </c>
      <c r="H19434">
        <f t="shared" ca="1" si="2278"/>
        <v>0</v>
      </c>
      <c r="I19434">
        <f t="shared" ca="1" si="2279"/>
        <v>0</v>
      </c>
      <c r="J19434">
        <f t="shared" ca="1" si="2280"/>
        <v>0</v>
      </c>
      <c r="K19434">
        <f t="shared" ca="1" si="2281"/>
        <v>0</v>
      </c>
      <c r="L19434">
        <f t="shared" ca="1" si="2283"/>
        <v>0</v>
      </c>
      <c r="M19434" t="str">
        <f t="shared" ca="1" si="2282"/>
        <v>Looks good!</v>
      </c>
    </row>
    <row r="19435" spans="2:13" x14ac:dyDescent="0.2">
      <c r="B19435">
        <f t="shared" ref="B19435:E19498" ca="1" si="2285">RANDBETWEEN(1,100)</f>
        <v>72</v>
      </c>
      <c r="C19435">
        <f t="shared" ca="1" si="2284"/>
        <v>15</v>
      </c>
      <c r="D19435">
        <f t="shared" ca="1" si="2284"/>
        <v>6</v>
      </c>
      <c r="E19435">
        <f t="shared" ca="1" si="2284"/>
        <v>93</v>
      </c>
      <c r="H19435">
        <f t="shared" ca="1" si="2278"/>
        <v>0</v>
      </c>
      <c r="I19435">
        <f t="shared" ca="1" si="2279"/>
        <v>0</v>
      </c>
      <c r="J19435">
        <f t="shared" ca="1" si="2280"/>
        <v>0</v>
      </c>
      <c r="K19435">
        <f t="shared" ca="1" si="2281"/>
        <v>0</v>
      </c>
      <c r="L19435">
        <f t="shared" ca="1" si="2283"/>
        <v>0</v>
      </c>
      <c r="M19435" t="str">
        <f t="shared" ca="1" si="2282"/>
        <v>Looks good!</v>
      </c>
    </row>
    <row r="19436" spans="2:13" x14ac:dyDescent="0.2">
      <c r="B19436">
        <f t="shared" ca="1" si="2285"/>
        <v>25</v>
      </c>
      <c r="C19436">
        <f t="shared" ca="1" si="2285"/>
        <v>72</v>
      </c>
      <c r="D19436">
        <f t="shared" ca="1" si="2285"/>
        <v>66</v>
      </c>
      <c r="E19436">
        <f t="shared" ca="1" si="2285"/>
        <v>79</v>
      </c>
      <c r="H19436">
        <f t="shared" ca="1" si="2278"/>
        <v>0</v>
      </c>
      <c r="I19436">
        <f t="shared" ca="1" si="2279"/>
        <v>0</v>
      </c>
      <c r="J19436">
        <f t="shared" ca="1" si="2280"/>
        <v>0</v>
      </c>
      <c r="K19436">
        <f t="shared" ca="1" si="2281"/>
        <v>0</v>
      </c>
      <c r="L19436">
        <f t="shared" ca="1" si="2283"/>
        <v>0</v>
      </c>
      <c r="M19436" t="str">
        <f t="shared" ca="1" si="2282"/>
        <v>Looks good!</v>
      </c>
    </row>
    <row r="19437" spans="2:13" x14ac:dyDescent="0.2">
      <c r="B19437">
        <f t="shared" ca="1" si="2285"/>
        <v>76</v>
      </c>
      <c r="C19437">
        <f t="shared" ca="1" si="2285"/>
        <v>95</v>
      </c>
      <c r="D19437">
        <f t="shared" ca="1" si="2285"/>
        <v>67</v>
      </c>
      <c r="E19437">
        <f t="shared" ca="1" si="2285"/>
        <v>1</v>
      </c>
      <c r="H19437">
        <f t="shared" ca="1" si="2278"/>
        <v>0</v>
      </c>
      <c r="I19437">
        <f t="shared" ca="1" si="2279"/>
        <v>0</v>
      </c>
      <c r="J19437">
        <f t="shared" ca="1" si="2280"/>
        <v>0</v>
      </c>
      <c r="K19437">
        <f t="shared" ca="1" si="2281"/>
        <v>1</v>
      </c>
      <c r="L19437">
        <f t="shared" ca="1" si="2283"/>
        <v>1</v>
      </c>
      <c r="M19437" t="str">
        <f t="shared" ca="1" si="2282"/>
        <v>Fix problem</v>
      </c>
    </row>
    <row r="19438" spans="2:13" x14ac:dyDescent="0.2">
      <c r="B19438">
        <f t="shared" ca="1" si="2285"/>
        <v>30</v>
      </c>
      <c r="C19438">
        <f t="shared" ca="1" si="2285"/>
        <v>71</v>
      </c>
      <c r="D19438">
        <f t="shared" ca="1" si="2285"/>
        <v>67</v>
      </c>
      <c r="E19438">
        <f t="shared" ca="1" si="2285"/>
        <v>31</v>
      </c>
      <c r="H19438">
        <f t="shared" ca="1" si="2278"/>
        <v>0</v>
      </c>
      <c r="I19438">
        <f t="shared" ca="1" si="2279"/>
        <v>0</v>
      </c>
      <c r="J19438">
        <f t="shared" ca="1" si="2280"/>
        <v>0</v>
      </c>
      <c r="K19438">
        <f t="shared" ca="1" si="2281"/>
        <v>0</v>
      </c>
      <c r="L19438">
        <f t="shared" ca="1" si="2283"/>
        <v>0</v>
      </c>
      <c r="M19438" t="str">
        <f t="shared" ca="1" si="2282"/>
        <v>Looks good!</v>
      </c>
    </row>
    <row r="19439" spans="2:13" x14ac:dyDescent="0.2">
      <c r="B19439">
        <f t="shared" ca="1" si="2285"/>
        <v>17</v>
      </c>
      <c r="C19439">
        <f t="shared" ca="1" si="2285"/>
        <v>59</v>
      </c>
      <c r="D19439">
        <f t="shared" ca="1" si="2285"/>
        <v>46</v>
      </c>
      <c r="E19439">
        <f t="shared" ca="1" si="2285"/>
        <v>10</v>
      </c>
      <c r="H19439">
        <f t="shared" ca="1" si="2278"/>
        <v>0</v>
      </c>
      <c r="I19439">
        <f t="shared" ca="1" si="2279"/>
        <v>0</v>
      </c>
      <c r="J19439">
        <f t="shared" ca="1" si="2280"/>
        <v>0</v>
      </c>
      <c r="K19439">
        <f t="shared" ca="1" si="2281"/>
        <v>0</v>
      </c>
      <c r="L19439">
        <f t="shared" ca="1" si="2283"/>
        <v>0</v>
      </c>
      <c r="M19439" t="str">
        <f t="shared" ca="1" si="2282"/>
        <v>Looks good!</v>
      </c>
    </row>
    <row r="19440" spans="2:13" x14ac:dyDescent="0.2">
      <c r="B19440">
        <f t="shared" ca="1" si="2285"/>
        <v>83</v>
      </c>
      <c r="C19440">
        <f t="shared" ca="1" si="2285"/>
        <v>21</v>
      </c>
      <c r="D19440">
        <f t="shared" ca="1" si="2285"/>
        <v>64</v>
      </c>
      <c r="E19440">
        <f t="shared" ca="1" si="2285"/>
        <v>39</v>
      </c>
      <c r="H19440">
        <f t="shared" ca="1" si="2278"/>
        <v>0</v>
      </c>
      <c r="I19440">
        <f t="shared" ca="1" si="2279"/>
        <v>0</v>
      </c>
      <c r="J19440">
        <f t="shared" ca="1" si="2280"/>
        <v>0</v>
      </c>
      <c r="K19440">
        <f t="shared" ca="1" si="2281"/>
        <v>0</v>
      </c>
      <c r="L19440">
        <f t="shared" ca="1" si="2283"/>
        <v>0</v>
      </c>
      <c r="M19440" t="str">
        <f t="shared" ca="1" si="2282"/>
        <v>Looks good!</v>
      </c>
    </row>
    <row r="19441" spans="2:13" x14ac:dyDescent="0.2">
      <c r="B19441">
        <f t="shared" ca="1" si="2285"/>
        <v>78</v>
      </c>
      <c r="C19441">
        <f t="shared" ca="1" si="2285"/>
        <v>84</v>
      </c>
      <c r="D19441">
        <f t="shared" ca="1" si="2285"/>
        <v>33</v>
      </c>
      <c r="E19441">
        <f t="shared" ca="1" si="2285"/>
        <v>57</v>
      </c>
      <c r="H19441">
        <f t="shared" ca="1" si="2278"/>
        <v>0</v>
      </c>
      <c r="I19441">
        <f t="shared" ca="1" si="2279"/>
        <v>0</v>
      </c>
      <c r="J19441">
        <f t="shared" ca="1" si="2280"/>
        <v>0</v>
      </c>
      <c r="K19441">
        <f t="shared" ca="1" si="2281"/>
        <v>0</v>
      </c>
      <c r="L19441">
        <f t="shared" ca="1" si="2283"/>
        <v>0</v>
      </c>
      <c r="M19441" t="str">
        <f t="shared" ca="1" si="2282"/>
        <v>Looks good!</v>
      </c>
    </row>
    <row r="19442" spans="2:13" x14ac:dyDescent="0.2">
      <c r="B19442">
        <f t="shared" ca="1" si="2285"/>
        <v>1</v>
      </c>
      <c r="C19442">
        <f t="shared" ca="1" si="2285"/>
        <v>17</v>
      </c>
      <c r="D19442">
        <f t="shared" ca="1" si="2285"/>
        <v>48</v>
      </c>
      <c r="E19442">
        <f t="shared" ca="1" si="2285"/>
        <v>17</v>
      </c>
      <c r="H19442">
        <f t="shared" ca="1" si="2278"/>
        <v>1</v>
      </c>
      <c r="I19442">
        <f t="shared" ca="1" si="2279"/>
        <v>0</v>
      </c>
      <c r="J19442">
        <f t="shared" ca="1" si="2280"/>
        <v>0</v>
      </c>
      <c r="K19442">
        <f t="shared" ca="1" si="2281"/>
        <v>0</v>
      </c>
      <c r="L19442">
        <f t="shared" ca="1" si="2283"/>
        <v>1</v>
      </c>
      <c r="M19442" t="str">
        <f t="shared" ca="1" si="2282"/>
        <v>Fix problem</v>
      </c>
    </row>
    <row r="19443" spans="2:13" x14ac:dyDescent="0.2">
      <c r="B19443">
        <f t="shared" ca="1" si="2285"/>
        <v>74</v>
      </c>
      <c r="C19443">
        <f t="shared" ca="1" si="2285"/>
        <v>62</v>
      </c>
      <c r="D19443">
        <f t="shared" ca="1" si="2285"/>
        <v>69</v>
      </c>
      <c r="E19443">
        <f t="shared" ca="1" si="2285"/>
        <v>8</v>
      </c>
      <c r="H19443">
        <f t="shared" ca="1" si="2278"/>
        <v>0</v>
      </c>
      <c r="I19443">
        <f t="shared" ca="1" si="2279"/>
        <v>0</v>
      </c>
      <c r="J19443">
        <f t="shared" ca="1" si="2280"/>
        <v>0</v>
      </c>
      <c r="K19443">
        <f t="shared" ca="1" si="2281"/>
        <v>0</v>
      </c>
      <c r="L19443">
        <f t="shared" ca="1" si="2283"/>
        <v>0</v>
      </c>
      <c r="M19443" t="str">
        <f t="shared" ca="1" si="2282"/>
        <v>Looks good!</v>
      </c>
    </row>
    <row r="19444" spans="2:13" x14ac:dyDescent="0.2">
      <c r="B19444">
        <f t="shared" ca="1" si="2285"/>
        <v>48</v>
      </c>
      <c r="C19444">
        <f t="shared" ca="1" si="2285"/>
        <v>76</v>
      </c>
      <c r="D19444">
        <f t="shared" ca="1" si="2285"/>
        <v>67</v>
      </c>
      <c r="E19444">
        <f t="shared" ca="1" si="2285"/>
        <v>28</v>
      </c>
      <c r="H19444">
        <f t="shared" ca="1" si="2278"/>
        <v>0</v>
      </c>
      <c r="I19444">
        <f t="shared" ca="1" si="2279"/>
        <v>0</v>
      </c>
      <c r="J19444">
        <f t="shared" ca="1" si="2280"/>
        <v>0</v>
      </c>
      <c r="K19444">
        <f t="shared" ca="1" si="2281"/>
        <v>0</v>
      </c>
      <c r="L19444">
        <f t="shared" ca="1" si="2283"/>
        <v>0</v>
      </c>
      <c r="M19444" t="str">
        <f t="shared" ca="1" si="2282"/>
        <v>Looks good!</v>
      </c>
    </row>
    <row r="19445" spans="2:13" x14ac:dyDescent="0.2">
      <c r="B19445">
        <f t="shared" ca="1" si="2285"/>
        <v>62</v>
      </c>
      <c r="C19445">
        <f t="shared" ca="1" si="2285"/>
        <v>21</v>
      </c>
      <c r="D19445">
        <f t="shared" ca="1" si="2285"/>
        <v>17</v>
      </c>
      <c r="E19445">
        <f t="shared" ca="1" si="2285"/>
        <v>56</v>
      </c>
      <c r="H19445">
        <f t="shared" ca="1" si="2278"/>
        <v>0</v>
      </c>
      <c r="I19445">
        <f t="shared" ca="1" si="2279"/>
        <v>0</v>
      </c>
      <c r="J19445">
        <f t="shared" ca="1" si="2280"/>
        <v>0</v>
      </c>
      <c r="K19445">
        <f t="shared" ca="1" si="2281"/>
        <v>0</v>
      </c>
      <c r="L19445">
        <f t="shared" ca="1" si="2283"/>
        <v>0</v>
      </c>
      <c r="M19445" t="str">
        <f t="shared" ca="1" si="2282"/>
        <v>Looks good!</v>
      </c>
    </row>
    <row r="19446" spans="2:13" x14ac:dyDescent="0.2">
      <c r="B19446">
        <f t="shared" ca="1" si="2285"/>
        <v>65</v>
      </c>
      <c r="C19446">
        <f t="shared" ca="1" si="2285"/>
        <v>20</v>
      </c>
      <c r="D19446">
        <f t="shared" ca="1" si="2285"/>
        <v>72</v>
      </c>
      <c r="E19446">
        <f t="shared" ca="1" si="2285"/>
        <v>30</v>
      </c>
      <c r="H19446">
        <f t="shared" ca="1" si="2278"/>
        <v>0</v>
      </c>
      <c r="I19446">
        <f t="shared" ca="1" si="2279"/>
        <v>0</v>
      </c>
      <c r="J19446">
        <f t="shared" ca="1" si="2280"/>
        <v>0</v>
      </c>
      <c r="K19446">
        <f t="shared" ca="1" si="2281"/>
        <v>0</v>
      </c>
      <c r="L19446">
        <f t="shared" ca="1" si="2283"/>
        <v>0</v>
      </c>
      <c r="M19446" t="str">
        <f t="shared" ca="1" si="2282"/>
        <v>Looks good!</v>
      </c>
    </row>
    <row r="19447" spans="2:13" x14ac:dyDescent="0.2">
      <c r="B19447">
        <f t="shared" ca="1" si="2285"/>
        <v>27</v>
      </c>
      <c r="C19447">
        <f t="shared" ca="1" si="2285"/>
        <v>61</v>
      </c>
      <c r="D19447">
        <f t="shared" ca="1" si="2285"/>
        <v>90</v>
      </c>
      <c r="E19447">
        <f t="shared" ca="1" si="2285"/>
        <v>73</v>
      </c>
      <c r="H19447">
        <f t="shared" ca="1" si="2278"/>
        <v>0</v>
      </c>
      <c r="I19447">
        <f t="shared" ca="1" si="2279"/>
        <v>0</v>
      </c>
      <c r="J19447">
        <f t="shared" ca="1" si="2280"/>
        <v>0</v>
      </c>
      <c r="K19447">
        <f t="shared" ca="1" si="2281"/>
        <v>0</v>
      </c>
      <c r="L19447">
        <f t="shared" ca="1" si="2283"/>
        <v>0</v>
      </c>
      <c r="M19447" t="str">
        <f t="shared" ca="1" si="2282"/>
        <v>Looks good!</v>
      </c>
    </row>
    <row r="19448" spans="2:13" x14ac:dyDescent="0.2">
      <c r="B19448">
        <f t="shared" ca="1" si="2285"/>
        <v>54</v>
      </c>
      <c r="C19448">
        <f t="shared" ca="1" si="2285"/>
        <v>86</v>
      </c>
      <c r="D19448">
        <f t="shared" ca="1" si="2285"/>
        <v>31</v>
      </c>
      <c r="E19448">
        <f t="shared" ca="1" si="2285"/>
        <v>36</v>
      </c>
      <c r="H19448">
        <f t="shared" ca="1" si="2278"/>
        <v>0</v>
      </c>
      <c r="I19448">
        <f t="shared" ca="1" si="2279"/>
        <v>0</v>
      </c>
      <c r="J19448">
        <f t="shared" ca="1" si="2280"/>
        <v>0</v>
      </c>
      <c r="K19448">
        <f t="shared" ca="1" si="2281"/>
        <v>0</v>
      </c>
      <c r="L19448">
        <f t="shared" ca="1" si="2283"/>
        <v>0</v>
      </c>
      <c r="M19448" t="str">
        <f t="shared" ca="1" si="2282"/>
        <v>Looks good!</v>
      </c>
    </row>
    <row r="19449" spans="2:13" x14ac:dyDescent="0.2">
      <c r="B19449">
        <f t="shared" ca="1" si="2285"/>
        <v>29</v>
      </c>
      <c r="C19449">
        <f t="shared" ca="1" si="2285"/>
        <v>83</v>
      </c>
      <c r="D19449">
        <f t="shared" ca="1" si="2285"/>
        <v>41</v>
      </c>
      <c r="E19449">
        <f t="shared" ca="1" si="2285"/>
        <v>66</v>
      </c>
      <c r="H19449">
        <f t="shared" ca="1" si="2278"/>
        <v>0</v>
      </c>
      <c r="I19449">
        <f t="shared" ca="1" si="2279"/>
        <v>0</v>
      </c>
      <c r="J19449">
        <f t="shared" ca="1" si="2280"/>
        <v>0</v>
      </c>
      <c r="K19449">
        <f t="shared" ca="1" si="2281"/>
        <v>0</v>
      </c>
      <c r="L19449">
        <f t="shared" ca="1" si="2283"/>
        <v>0</v>
      </c>
      <c r="M19449" t="str">
        <f t="shared" ca="1" si="2282"/>
        <v>Looks good!</v>
      </c>
    </row>
    <row r="19450" spans="2:13" x14ac:dyDescent="0.2">
      <c r="B19450">
        <f t="shared" ca="1" si="2285"/>
        <v>25</v>
      </c>
      <c r="C19450">
        <f t="shared" ca="1" si="2285"/>
        <v>79</v>
      </c>
      <c r="D19450">
        <f t="shared" ca="1" si="2285"/>
        <v>63</v>
      </c>
      <c r="E19450">
        <f t="shared" ca="1" si="2285"/>
        <v>30</v>
      </c>
      <c r="H19450">
        <f t="shared" ca="1" si="2278"/>
        <v>0</v>
      </c>
      <c r="I19450">
        <f t="shared" ca="1" si="2279"/>
        <v>0</v>
      </c>
      <c r="J19450">
        <f t="shared" ca="1" si="2280"/>
        <v>0</v>
      </c>
      <c r="K19450">
        <f t="shared" ca="1" si="2281"/>
        <v>0</v>
      </c>
      <c r="L19450">
        <f t="shared" ca="1" si="2283"/>
        <v>0</v>
      </c>
      <c r="M19450" t="str">
        <f t="shared" ca="1" si="2282"/>
        <v>Looks good!</v>
      </c>
    </row>
    <row r="19451" spans="2:13" x14ac:dyDescent="0.2">
      <c r="B19451">
        <f t="shared" ca="1" si="2285"/>
        <v>60</v>
      </c>
      <c r="C19451">
        <f t="shared" ca="1" si="2285"/>
        <v>83</v>
      </c>
      <c r="D19451">
        <f t="shared" ca="1" si="2285"/>
        <v>2</v>
      </c>
      <c r="E19451">
        <f t="shared" ca="1" si="2285"/>
        <v>94</v>
      </c>
      <c r="H19451">
        <f t="shared" ca="1" si="2278"/>
        <v>0</v>
      </c>
      <c r="I19451">
        <f t="shared" ca="1" si="2279"/>
        <v>0</v>
      </c>
      <c r="J19451">
        <f t="shared" ca="1" si="2280"/>
        <v>1</v>
      </c>
      <c r="K19451">
        <f t="shared" ca="1" si="2281"/>
        <v>0</v>
      </c>
      <c r="L19451">
        <f t="shared" ca="1" si="2283"/>
        <v>1</v>
      </c>
      <c r="M19451" t="str">
        <f t="shared" ca="1" si="2282"/>
        <v>Fix problem</v>
      </c>
    </row>
    <row r="19452" spans="2:13" x14ac:dyDescent="0.2">
      <c r="B19452">
        <f t="shared" ca="1" si="2285"/>
        <v>88</v>
      </c>
      <c r="C19452">
        <f t="shared" ca="1" si="2285"/>
        <v>54</v>
      </c>
      <c r="D19452">
        <f t="shared" ca="1" si="2285"/>
        <v>86</v>
      </c>
      <c r="E19452">
        <f t="shared" ca="1" si="2285"/>
        <v>94</v>
      </c>
      <c r="H19452">
        <f t="shared" ca="1" si="2278"/>
        <v>0</v>
      </c>
      <c r="I19452">
        <f t="shared" ca="1" si="2279"/>
        <v>0</v>
      </c>
      <c r="J19452">
        <f t="shared" ca="1" si="2280"/>
        <v>0</v>
      </c>
      <c r="K19452">
        <f t="shared" ca="1" si="2281"/>
        <v>0</v>
      </c>
      <c r="L19452">
        <f t="shared" ca="1" si="2283"/>
        <v>0</v>
      </c>
      <c r="M19452" t="str">
        <f t="shared" ca="1" si="2282"/>
        <v>Looks good!</v>
      </c>
    </row>
    <row r="19453" spans="2:13" x14ac:dyDescent="0.2">
      <c r="B19453">
        <f t="shared" ca="1" si="2285"/>
        <v>37</v>
      </c>
      <c r="C19453">
        <f t="shared" ca="1" si="2285"/>
        <v>6</v>
      </c>
      <c r="D19453">
        <f t="shared" ca="1" si="2285"/>
        <v>77</v>
      </c>
      <c r="E19453">
        <f t="shared" ca="1" si="2285"/>
        <v>95</v>
      </c>
      <c r="H19453">
        <f t="shared" ca="1" si="2278"/>
        <v>0</v>
      </c>
      <c r="I19453">
        <f t="shared" ca="1" si="2279"/>
        <v>0</v>
      </c>
      <c r="J19453">
        <f t="shared" ca="1" si="2280"/>
        <v>0</v>
      </c>
      <c r="K19453">
        <f t="shared" ca="1" si="2281"/>
        <v>0</v>
      </c>
      <c r="L19453">
        <f t="shared" ca="1" si="2283"/>
        <v>0</v>
      </c>
      <c r="M19453" t="str">
        <f t="shared" ca="1" si="2282"/>
        <v>Looks good!</v>
      </c>
    </row>
    <row r="19454" spans="2:13" x14ac:dyDescent="0.2">
      <c r="B19454">
        <f t="shared" ca="1" si="2285"/>
        <v>55</v>
      </c>
      <c r="C19454">
        <f t="shared" ca="1" si="2285"/>
        <v>23</v>
      </c>
      <c r="D19454">
        <f t="shared" ca="1" si="2285"/>
        <v>53</v>
      </c>
      <c r="E19454">
        <f t="shared" ca="1" si="2285"/>
        <v>79</v>
      </c>
      <c r="H19454">
        <f t="shared" ca="1" si="2278"/>
        <v>0</v>
      </c>
      <c r="I19454">
        <f t="shared" ca="1" si="2279"/>
        <v>0</v>
      </c>
      <c r="J19454">
        <f t="shared" ca="1" si="2280"/>
        <v>0</v>
      </c>
      <c r="K19454">
        <f t="shared" ca="1" si="2281"/>
        <v>0</v>
      </c>
      <c r="L19454">
        <f t="shared" ca="1" si="2283"/>
        <v>0</v>
      </c>
      <c r="M19454" t="str">
        <f t="shared" ca="1" si="2282"/>
        <v>Looks good!</v>
      </c>
    </row>
    <row r="19455" spans="2:13" x14ac:dyDescent="0.2">
      <c r="B19455">
        <f t="shared" ca="1" si="2285"/>
        <v>53</v>
      </c>
      <c r="C19455">
        <f t="shared" ca="1" si="2285"/>
        <v>69</v>
      </c>
      <c r="D19455">
        <f t="shared" ca="1" si="2285"/>
        <v>36</v>
      </c>
      <c r="E19455">
        <f t="shared" ca="1" si="2285"/>
        <v>25</v>
      </c>
      <c r="H19455">
        <f t="shared" ca="1" si="2278"/>
        <v>0</v>
      </c>
      <c r="I19455">
        <f t="shared" ca="1" si="2279"/>
        <v>0</v>
      </c>
      <c r="J19455">
        <f t="shared" ca="1" si="2280"/>
        <v>0</v>
      </c>
      <c r="K19455">
        <f t="shared" ca="1" si="2281"/>
        <v>0</v>
      </c>
      <c r="L19455">
        <f t="shared" ca="1" si="2283"/>
        <v>0</v>
      </c>
      <c r="M19455" t="str">
        <f t="shared" ca="1" si="2282"/>
        <v>Looks good!</v>
      </c>
    </row>
    <row r="19456" spans="2:13" x14ac:dyDescent="0.2">
      <c r="B19456">
        <f t="shared" ca="1" si="2285"/>
        <v>93</v>
      </c>
      <c r="C19456">
        <f t="shared" ca="1" si="2285"/>
        <v>57</v>
      </c>
      <c r="D19456">
        <f t="shared" ca="1" si="2285"/>
        <v>43</v>
      </c>
      <c r="E19456">
        <f t="shared" ca="1" si="2285"/>
        <v>2</v>
      </c>
      <c r="H19456">
        <f t="shared" ca="1" si="2278"/>
        <v>0</v>
      </c>
      <c r="I19456">
        <f t="shared" ca="1" si="2279"/>
        <v>0</v>
      </c>
      <c r="J19456">
        <f t="shared" ca="1" si="2280"/>
        <v>0</v>
      </c>
      <c r="K19456">
        <f t="shared" ca="1" si="2281"/>
        <v>1</v>
      </c>
      <c r="L19456">
        <f t="shared" ca="1" si="2283"/>
        <v>1</v>
      </c>
      <c r="M19456" t="str">
        <f t="shared" ca="1" si="2282"/>
        <v>Fix problem</v>
      </c>
    </row>
    <row r="19457" spans="2:13" x14ac:dyDescent="0.2">
      <c r="B19457">
        <f t="shared" ca="1" si="2285"/>
        <v>20</v>
      </c>
      <c r="C19457">
        <f t="shared" ca="1" si="2285"/>
        <v>25</v>
      </c>
      <c r="D19457">
        <f t="shared" ca="1" si="2285"/>
        <v>27</v>
      </c>
      <c r="E19457">
        <f t="shared" ca="1" si="2285"/>
        <v>62</v>
      </c>
      <c r="H19457">
        <f t="shared" ca="1" si="2278"/>
        <v>0</v>
      </c>
      <c r="I19457">
        <f t="shared" ca="1" si="2279"/>
        <v>0</v>
      </c>
      <c r="J19457">
        <f t="shared" ca="1" si="2280"/>
        <v>0</v>
      </c>
      <c r="K19457">
        <f t="shared" ca="1" si="2281"/>
        <v>0</v>
      </c>
      <c r="L19457">
        <f t="shared" ca="1" si="2283"/>
        <v>0</v>
      </c>
      <c r="M19457" t="str">
        <f t="shared" ca="1" si="2282"/>
        <v>Looks good!</v>
      </c>
    </row>
    <row r="19458" spans="2:13" x14ac:dyDescent="0.2">
      <c r="B19458">
        <f t="shared" ca="1" si="2285"/>
        <v>28</v>
      </c>
      <c r="C19458">
        <f t="shared" ca="1" si="2285"/>
        <v>19</v>
      </c>
      <c r="D19458">
        <f t="shared" ca="1" si="2285"/>
        <v>39</v>
      </c>
      <c r="E19458">
        <f t="shared" ca="1" si="2285"/>
        <v>9</v>
      </c>
      <c r="H19458">
        <f t="shared" ca="1" si="2278"/>
        <v>0</v>
      </c>
      <c r="I19458">
        <f t="shared" ca="1" si="2279"/>
        <v>0</v>
      </c>
      <c r="J19458">
        <f t="shared" ca="1" si="2280"/>
        <v>0</v>
      </c>
      <c r="K19458">
        <f t="shared" ca="1" si="2281"/>
        <v>0</v>
      </c>
      <c r="L19458">
        <f t="shared" ca="1" si="2283"/>
        <v>0</v>
      </c>
      <c r="M19458" t="str">
        <f t="shared" ca="1" si="2282"/>
        <v>Looks good!</v>
      </c>
    </row>
    <row r="19459" spans="2:13" x14ac:dyDescent="0.2">
      <c r="B19459">
        <f t="shared" ca="1" si="2285"/>
        <v>96</v>
      </c>
      <c r="C19459">
        <f t="shared" ca="1" si="2285"/>
        <v>43</v>
      </c>
      <c r="D19459">
        <f t="shared" ca="1" si="2285"/>
        <v>70</v>
      </c>
      <c r="E19459">
        <f t="shared" ca="1" si="2285"/>
        <v>8</v>
      </c>
      <c r="H19459">
        <f t="shared" ca="1" si="2278"/>
        <v>0</v>
      </c>
      <c r="I19459">
        <f t="shared" ca="1" si="2279"/>
        <v>0</v>
      </c>
      <c r="J19459">
        <f t="shared" ca="1" si="2280"/>
        <v>0</v>
      </c>
      <c r="K19459">
        <f t="shared" ca="1" si="2281"/>
        <v>0</v>
      </c>
      <c r="L19459">
        <f t="shared" ca="1" si="2283"/>
        <v>0</v>
      </c>
      <c r="M19459" t="str">
        <f t="shared" ca="1" si="2282"/>
        <v>Looks good!</v>
      </c>
    </row>
    <row r="19460" spans="2:13" x14ac:dyDescent="0.2">
      <c r="B19460">
        <f t="shared" ca="1" si="2285"/>
        <v>58</v>
      </c>
      <c r="C19460">
        <f t="shared" ca="1" si="2285"/>
        <v>34</v>
      </c>
      <c r="D19460">
        <f t="shared" ca="1" si="2285"/>
        <v>64</v>
      </c>
      <c r="E19460">
        <f t="shared" ca="1" si="2285"/>
        <v>13</v>
      </c>
      <c r="H19460">
        <f t="shared" ca="1" si="2278"/>
        <v>0</v>
      </c>
      <c r="I19460">
        <f t="shared" ca="1" si="2279"/>
        <v>0</v>
      </c>
      <c r="J19460">
        <f t="shared" ca="1" si="2280"/>
        <v>0</v>
      </c>
      <c r="K19460">
        <f t="shared" ca="1" si="2281"/>
        <v>0</v>
      </c>
      <c r="L19460">
        <f t="shared" ca="1" si="2283"/>
        <v>0</v>
      </c>
      <c r="M19460" t="str">
        <f t="shared" ca="1" si="2282"/>
        <v>Looks good!</v>
      </c>
    </row>
    <row r="19461" spans="2:13" x14ac:dyDescent="0.2">
      <c r="B19461">
        <f t="shared" ca="1" si="2285"/>
        <v>23</v>
      </c>
      <c r="C19461">
        <f t="shared" ca="1" si="2285"/>
        <v>89</v>
      </c>
      <c r="D19461">
        <f t="shared" ca="1" si="2285"/>
        <v>59</v>
      </c>
      <c r="E19461">
        <f t="shared" ca="1" si="2285"/>
        <v>33</v>
      </c>
      <c r="H19461">
        <f t="shared" ca="1" si="2278"/>
        <v>0</v>
      </c>
      <c r="I19461">
        <f t="shared" ca="1" si="2279"/>
        <v>0</v>
      </c>
      <c r="J19461">
        <f t="shared" ca="1" si="2280"/>
        <v>0</v>
      </c>
      <c r="K19461">
        <f t="shared" ca="1" si="2281"/>
        <v>0</v>
      </c>
      <c r="L19461">
        <f t="shared" ca="1" si="2283"/>
        <v>0</v>
      </c>
      <c r="M19461" t="str">
        <f t="shared" ca="1" si="2282"/>
        <v>Looks good!</v>
      </c>
    </row>
    <row r="19462" spans="2:13" x14ac:dyDescent="0.2">
      <c r="B19462">
        <f t="shared" ca="1" si="2285"/>
        <v>20</v>
      </c>
      <c r="C19462">
        <f t="shared" ca="1" si="2285"/>
        <v>11</v>
      </c>
      <c r="D19462">
        <f t="shared" ca="1" si="2285"/>
        <v>43</v>
      </c>
      <c r="E19462">
        <f t="shared" ca="1" si="2285"/>
        <v>84</v>
      </c>
      <c r="H19462">
        <f t="shared" ca="1" si="2278"/>
        <v>0</v>
      </c>
      <c r="I19462">
        <f t="shared" ca="1" si="2279"/>
        <v>0</v>
      </c>
      <c r="J19462">
        <f t="shared" ca="1" si="2280"/>
        <v>0</v>
      </c>
      <c r="K19462">
        <f t="shared" ca="1" si="2281"/>
        <v>0</v>
      </c>
      <c r="L19462">
        <f t="shared" ca="1" si="2283"/>
        <v>0</v>
      </c>
      <c r="M19462" t="str">
        <f t="shared" ca="1" si="2282"/>
        <v>Looks good!</v>
      </c>
    </row>
    <row r="19463" spans="2:13" x14ac:dyDescent="0.2">
      <c r="B19463">
        <f t="shared" ca="1" si="2285"/>
        <v>86</v>
      </c>
      <c r="C19463">
        <f t="shared" ca="1" si="2285"/>
        <v>79</v>
      </c>
      <c r="D19463">
        <f t="shared" ca="1" si="2285"/>
        <v>14</v>
      </c>
      <c r="E19463">
        <f t="shared" ca="1" si="2285"/>
        <v>86</v>
      </c>
      <c r="H19463">
        <f t="shared" ca="1" si="2278"/>
        <v>0</v>
      </c>
      <c r="I19463">
        <f t="shared" ca="1" si="2279"/>
        <v>0</v>
      </c>
      <c r="J19463">
        <f t="shared" ca="1" si="2280"/>
        <v>0</v>
      </c>
      <c r="K19463">
        <f t="shared" ca="1" si="2281"/>
        <v>0</v>
      </c>
      <c r="L19463">
        <f t="shared" ca="1" si="2283"/>
        <v>0</v>
      </c>
      <c r="M19463" t="str">
        <f t="shared" ca="1" si="2282"/>
        <v>Looks good!</v>
      </c>
    </row>
    <row r="19464" spans="2:13" x14ac:dyDescent="0.2">
      <c r="B19464">
        <f t="shared" ca="1" si="2285"/>
        <v>30</v>
      </c>
      <c r="C19464">
        <f t="shared" ca="1" si="2285"/>
        <v>78</v>
      </c>
      <c r="D19464">
        <f t="shared" ca="1" si="2285"/>
        <v>45</v>
      </c>
      <c r="E19464">
        <f t="shared" ca="1" si="2285"/>
        <v>32</v>
      </c>
      <c r="H19464">
        <f t="shared" ca="1" si="2278"/>
        <v>0</v>
      </c>
      <c r="I19464">
        <f t="shared" ca="1" si="2279"/>
        <v>0</v>
      </c>
      <c r="J19464">
        <f t="shared" ca="1" si="2280"/>
        <v>0</v>
      </c>
      <c r="K19464">
        <f t="shared" ca="1" si="2281"/>
        <v>0</v>
      </c>
      <c r="L19464">
        <f t="shared" ca="1" si="2283"/>
        <v>0</v>
      </c>
      <c r="M19464" t="str">
        <f t="shared" ca="1" si="2282"/>
        <v>Looks good!</v>
      </c>
    </row>
    <row r="19465" spans="2:13" x14ac:dyDescent="0.2">
      <c r="B19465">
        <f t="shared" ca="1" si="2285"/>
        <v>77</v>
      </c>
      <c r="C19465">
        <f t="shared" ca="1" si="2285"/>
        <v>11</v>
      </c>
      <c r="D19465">
        <f t="shared" ca="1" si="2285"/>
        <v>71</v>
      </c>
      <c r="E19465">
        <f t="shared" ca="1" si="2285"/>
        <v>15</v>
      </c>
      <c r="H19465">
        <f t="shared" ca="1" si="2278"/>
        <v>0</v>
      </c>
      <c r="I19465">
        <f t="shared" ca="1" si="2279"/>
        <v>0</v>
      </c>
      <c r="J19465">
        <f t="shared" ca="1" si="2280"/>
        <v>0</v>
      </c>
      <c r="K19465">
        <f t="shared" ca="1" si="2281"/>
        <v>0</v>
      </c>
      <c r="L19465">
        <f t="shared" ca="1" si="2283"/>
        <v>0</v>
      </c>
      <c r="M19465" t="str">
        <f t="shared" ca="1" si="2282"/>
        <v>Looks good!</v>
      </c>
    </row>
    <row r="19466" spans="2:13" x14ac:dyDescent="0.2">
      <c r="B19466">
        <f t="shared" ca="1" si="2285"/>
        <v>98</v>
      </c>
      <c r="C19466">
        <f t="shared" ca="1" si="2285"/>
        <v>18</v>
      </c>
      <c r="D19466">
        <f t="shared" ca="1" si="2285"/>
        <v>87</v>
      </c>
      <c r="E19466">
        <f t="shared" ca="1" si="2285"/>
        <v>3</v>
      </c>
      <c r="H19466">
        <f t="shared" ca="1" si="2278"/>
        <v>0</v>
      </c>
      <c r="I19466">
        <f t="shared" ca="1" si="2279"/>
        <v>0</v>
      </c>
      <c r="J19466">
        <f t="shared" ca="1" si="2280"/>
        <v>0</v>
      </c>
      <c r="K19466">
        <f t="shared" ca="1" si="2281"/>
        <v>1</v>
      </c>
      <c r="L19466">
        <f t="shared" ca="1" si="2283"/>
        <v>1</v>
      </c>
      <c r="M19466" t="str">
        <f t="shared" ca="1" si="2282"/>
        <v>Fix problem</v>
      </c>
    </row>
    <row r="19467" spans="2:13" x14ac:dyDescent="0.2">
      <c r="B19467">
        <f t="shared" ca="1" si="2285"/>
        <v>47</v>
      </c>
      <c r="C19467">
        <f t="shared" ca="1" si="2285"/>
        <v>10</v>
      </c>
      <c r="D19467">
        <f t="shared" ca="1" si="2285"/>
        <v>25</v>
      </c>
      <c r="E19467">
        <f t="shared" ca="1" si="2285"/>
        <v>21</v>
      </c>
      <c r="H19467">
        <f t="shared" ref="H19467:H19530" ca="1" si="2286">IF(B19467&lt;=(Prob_same_name*100),1,0)</f>
        <v>0</v>
      </c>
      <c r="I19467">
        <f t="shared" ref="I19467:I19530" ca="1" si="2287">IF(C19467&lt;=(Prob_shift_change*100),1,0)</f>
        <v>0</v>
      </c>
      <c r="J19467">
        <f t="shared" ref="J19467:J19530" ca="1" si="2288">IF(D19467&lt;=(Prob_bad_comm*100),1,0)</f>
        <v>0</v>
      </c>
      <c r="K19467">
        <f t="shared" ref="K19467:K19530" ca="1" si="2289">IF(E19467&lt;=(Prob_bad_cnvrsn*100),1,0)</f>
        <v>0</v>
      </c>
      <c r="L19467">
        <f t="shared" ca="1" si="2283"/>
        <v>0</v>
      </c>
      <c r="M19467" t="str">
        <f t="shared" ref="M19467:M19530" ca="1" si="2290">VLOOKUP(L19467,mis_table,2,FALSE)</f>
        <v>Looks good!</v>
      </c>
    </row>
    <row r="19468" spans="2:13" x14ac:dyDescent="0.2">
      <c r="B19468">
        <f t="shared" ca="1" si="2285"/>
        <v>41</v>
      </c>
      <c r="C19468">
        <f t="shared" ca="1" si="2285"/>
        <v>4</v>
      </c>
      <c r="D19468">
        <f t="shared" ca="1" si="2285"/>
        <v>30</v>
      </c>
      <c r="E19468">
        <f t="shared" ca="1" si="2285"/>
        <v>90</v>
      </c>
      <c r="H19468">
        <f t="shared" ca="1" si="2286"/>
        <v>0</v>
      </c>
      <c r="I19468">
        <f t="shared" ca="1" si="2287"/>
        <v>1</v>
      </c>
      <c r="J19468">
        <f t="shared" ca="1" si="2288"/>
        <v>0</v>
      </c>
      <c r="K19468">
        <f t="shared" ca="1" si="2289"/>
        <v>0</v>
      </c>
      <c r="L19468">
        <f t="shared" ca="1" si="2283"/>
        <v>1</v>
      </c>
      <c r="M19468" t="str">
        <f t="shared" ca="1" si="2290"/>
        <v>Fix problem</v>
      </c>
    </row>
    <row r="19469" spans="2:13" x14ac:dyDescent="0.2">
      <c r="B19469">
        <f t="shared" ca="1" si="2285"/>
        <v>66</v>
      </c>
      <c r="C19469">
        <f t="shared" ca="1" si="2285"/>
        <v>68</v>
      </c>
      <c r="D19469">
        <f t="shared" ca="1" si="2285"/>
        <v>66</v>
      </c>
      <c r="E19469">
        <f t="shared" ca="1" si="2285"/>
        <v>96</v>
      </c>
      <c r="H19469">
        <f t="shared" ca="1" si="2286"/>
        <v>0</v>
      </c>
      <c r="I19469">
        <f t="shared" ca="1" si="2287"/>
        <v>0</v>
      </c>
      <c r="J19469">
        <f t="shared" ca="1" si="2288"/>
        <v>0</v>
      </c>
      <c r="K19469">
        <f t="shared" ca="1" si="2289"/>
        <v>0</v>
      </c>
      <c r="L19469">
        <f t="shared" ca="1" si="2283"/>
        <v>0</v>
      </c>
      <c r="M19469" t="str">
        <f t="shared" ca="1" si="2290"/>
        <v>Looks good!</v>
      </c>
    </row>
    <row r="19470" spans="2:13" x14ac:dyDescent="0.2">
      <c r="B19470">
        <f t="shared" ca="1" si="2285"/>
        <v>100</v>
      </c>
      <c r="C19470">
        <f t="shared" ca="1" si="2285"/>
        <v>13</v>
      </c>
      <c r="D19470">
        <f t="shared" ca="1" si="2285"/>
        <v>79</v>
      </c>
      <c r="E19470">
        <f t="shared" ca="1" si="2285"/>
        <v>58</v>
      </c>
      <c r="H19470">
        <f t="shared" ca="1" si="2286"/>
        <v>0</v>
      </c>
      <c r="I19470">
        <f t="shared" ca="1" si="2287"/>
        <v>0</v>
      </c>
      <c r="J19470">
        <f t="shared" ca="1" si="2288"/>
        <v>0</v>
      </c>
      <c r="K19470">
        <f t="shared" ca="1" si="2289"/>
        <v>0</v>
      </c>
      <c r="L19470">
        <f t="shared" ca="1" si="2283"/>
        <v>0</v>
      </c>
      <c r="M19470" t="str">
        <f t="shared" ca="1" si="2290"/>
        <v>Looks good!</v>
      </c>
    </row>
    <row r="19471" spans="2:13" x14ac:dyDescent="0.2">
      <c r="B19471">
        <f t="shared" ca="1" si="2285"/>
        <v>5</v>
      </c>
      <c r="C19471">
        <f t="shared" ca="1" si="2285"/>
        <v>55</v>
      </c>
      <c r="D19471">
        <f t="shared" ca="1" si="2285"/>
        <v>37</v>
      </c>
      <c r="E19471">
        <f t="shared" ca="1" si="2285"/>
        <v>3</v>
      </c>
      <c r="H19471">
        <f t="shared" ca="1" si="2286"/>
        <v>1</v>
      </c>
      <c r="I19471">
        <f t="shared" ca="1" si="2287"/>
        <v>0</v>
      </c>
      <c r="J19471">
        <f t="shared" ca="1" si="2288"/>
        <v>0</v>
      </c>
      <c r="K19471">
        <f t="shared" ca="1" si="2289"/>
        <v>1</v>
      </c>
      <c r="L19471">
        <f t="shared" ca="1" si="2283"/>
        <v>2</v>
      </c>
      <c r="M19471" t="str">
        <f t="shared" ca="1" si="2290"/>
        <v>Near miss</v>
      </c>
    </row>
    <row r="19472" spans="2:13" x14ac:dyDescent="0.2">
      <c r="B19472">
        <f t="shared" ca="1" si="2285"/>
        <v>93</v>
      </c>
      <c r="C19472">
        <f t="shared" ca="1" si="2285"/>
        <v>38</v>
      </c>
      <c r="D19472">
        <f t="shared" ca="1" si="2285"/>
        <v>31</v>
      </c>
      <c r="E19472">
        <f t="shared" ca="1" si="2285"/>
        <v>7</v>
      </c>
      <c r="H19472">
        <f t="shared" ca="1" si="2286"/>
        <v>0</v>
      </c>
      <c r="I19472">
        <f t="shared" ca="1" si="2287"/>
        <v>0</v>
      </c>
      <c r="J19472">
        <f t="shared" ca="1" si="2288"/>
        <v>0</v>
      </c>
      <c r="K19472">
        <f t="shared" ca="1" si="2289"/>
        <v>0</v>
      </c>
      <c r="L19472">
        <f t="shared" ca="1" si="2283"/>
        <v>0</v>
      </c>
      <c r="M19472" t="str">
        <f t="shared" ca="1" si="2290"/>
        <v>Looks good!</v>
      </c>
    </row>
    <row r="19473" spans="2:13" x14ac:dyDescent="0.2">
      <c r="B19473">
        <f t="shared" ca="1" si="2285"/>
        <v>37</v>
      </c>
      <c r="C19473">
        <f t="shared" ca="1" si="2285"/>
        <v>94</v>
      </c>
      <c r="D19473">
        <f t="shared" ca="1" si="2285"/>
        <v>60</v>
      </c>
      <c r="E19473">
        <f t="shared" ca="1" si="2285"/>
        <v>91</v>
      </c>
      <c r="H19473">
        <f t="shared" ca="1" si="2286"/>
        <v>0</v>
      </c>
      <c r="I19473">
        <f t="shared" ca="1" si="2287"/>
        <v>0</v>
      </c>
      <c r="J19473">
        <f t="shared" ca="1" si="2288"/>
        <v>0</v>
      </c>
      <c r="K19473">
        <f t="shared" ca="1" si="2289"/>
        <v>0</v>
      </c>
      <c r="L19473">
        <f t="shared" ca="1" si="2283"/>
        <v>0</v>
      </c>
      <c r="M19473" t="str">
        <f t="shared" ca="1" si="2290"/>
        <v>Looks good!</v>
      </c>
    </row>
    <row r="19474" spans="2:13" x14ac:dyDescent="0.2">
      <c r="B19474">
        <f t="shared" ca="1" si="2285"/>
        <v>75</v>
      </c>
      <c r="C19474">
        <f t="shared" ca="1" si="2285"/>
        <v>22</v>
      </c>
      <c r="D19474">
        <f t="shared" ca="1" si="2285"/>
        <v>40</v>
      </c>
      <c r="E19474">
        <f t="shared" ca="1" si="2285"/>
        <v>48</v>
      </c>
      <c r="H19474">
        <f t="shared" ca="1" si="2286"/>
        <v>0</v>
      </c>
      <c r="I19474">
        <f t="shared" ca="1" si="2287"/>
        <v>0</v>
      </c>
      <c r="J19474">
        <f t="shared" ca="1" si="2288"/>
        <v>0</v>
      </c>
      <c r="K19474">
        <f t="shared" ca="1" si="2289"/>
        <v>0</v>
      </c>
      <c r="L19474">
        <f t="shared" ca="1" si="2283"/>
        <v>0</v>
      </c>
      <c r="M19474" t="str">
        <f t="shared" ca="1" si="2290"/>
        <v>Looks good!</v>
      </c>
    </row>
    <row r="19475" spans="2:13" x14ac:dyDescent="0.2">
      <c r="B19475">
        <f t="shared" ca="1" si="2285"/>
        <v>2</v>
      </c>
      <c r="C19475">
        <f t="shared" ca="1" si="2285"/>
        <v>52</v>
      </c>
      <c r="D19475">
        <f t="shared" ca="1" si="2285"/>
        <v>30</v>
      </c>
      <c r="E19475">
        <f t="shared" ca="1" si="2285"/>
        <v>23</v>
      </c>
      <c r="H19475">
        <f t="shared" ca="1" si="2286"/>
        <v>1</v>
      </c>
      <c r="I19475">
        <f t="shared" ca="1" si="2287"/>
        <v>0</v>
      </c>
      <c r="J19475">
        <f t="shared" ca="1" si="2288"/>
        <v>0</v>
      </c>
      <c r="K19475">
        <f t="shared" ca="1" si="2289"/>
        <v>0</v>
      </c>
      <c r="L19475">
        <f t="shared" ca="1" si="2283"/>
        <v>1</v>
      </c>
      <c r="M19475" t="str">
        <f t="shared" ca="1" si="2290"/>
        <v>Fix problem</v>
      </c>
    </row>
    <row r="19476" spans="2:13" x14ac:dyDescent="0.2">
      <c r="B19476">
        <f t="shared" ca="1" si="2285"/>
        <v>30</v>
      </c>
      <c r="C19476">
        <f t="shared" ca="1" si="2285"/>
        <v>95</v>
      </c>
      <c r="D19476">
        <f t="shared" ca="1" si="2285"/>
        <v>92</v>
      </c>
      <c r="E19476">
        <f t="shared" ca="1" si="2285"/>
        <v>35</v>
      </c>
      <c r="H19476">
        <f t="shared" ca="1" si="2286"/>
        <v>0</v>
      </c>
      <c r="I19476">
        <f t="shared" ca="1" si="2287"/>
        <v>0</v>
      </c>
      <c r="J19476">
        <f t="shared" ca="1" si="2288"/>
        <v>0</v>
      </c>
      <c r="K19476">
        <f t="shared" ca="1" si="2289"/>
        <v>0</v>
      </c>
      <c r="L19476">
        <f t="shared" ca="1" si="2283"/>
        <v>0</v>
      </c>
      <c r="M19476" t="str">
        <f t="shared" ca="1" si="2290"/>
        <v>Looks good!</v>
      </c>
    </row>
    <row r="19477" spans="2:13" x14ac:dyDescent="0.2">
      <c r="B19477">
        <f t="shared" ca="1" si="2285"/>
        <v>92</v>
      </c>
      <c r="C19477">
        <f t="shared" ca="1" si="2285"/>
        <v>75</v>
      </c>
      <c r="D19477">
        <f t="shared" ca="1" si="2285"/>
        <v>76</v>
      </c>
      <c r="E19477">
        <f t="shared" ca="1" si="2285"/>
        <v>83</v>
      </c>
      <c r="H19477">
        <f t="shared" ca="1" si="2286"/>
        <v>0</v>
      </c>
      <c r="I19477">
        <f t="shared" ca="1" si="2287"/>
        <v>0</v>
      </c>
      <c r="J19477">
        <f t="shared" ca="1" si="2288"/>
        <v>0</v>
      </c>
      <c r="K19477">
        <f t="shared" ca="1" si="2289"/>
        <v>0</v>
      </c>
      <c r="L19477">
        <f t="shared" ca="1" si="2283"/>
        <v>0</v>
      </c>
      <c r="M19477" t="str">
        <f t="shared" ca="1" si="2290"/>
        <v>Looks good!</v>
      </c>
    </row>
    <row r="19478" spans="2:13" x14ac:dyDescent="0.2">
      <c r="B19478">
        <f t="shared" ca="1" si="2285"/>
        <v>37</v>
      </c>
      <c r="C19478">
        <f t="shared" ca="1" si="2285"/>
        <v>28</v>
      </c>
      <c r="D19478">
        <f t="shared" ca="1" si="2285"/>
        <v>79</v>
      </c>
      <c r="E19478">
        <f t="shared" ca="1" si="2285"/>
        <v>35</v>
      </c>
      <c r="H19478">
        <f t="shared" ca="1" si="2286"/>
        <v>0</v>
      </c>
      <c r="I19478">
        <f t="shared" ca="1" si="2287"/>
        <v>0</v>
      </c>
      <c r="J19478">
        <f t="shared" ca="1" si="2288"/>
        <v>0</v>
      </c>
      <c r="K19478">
        <f t="shared" ca="1" si="2289"/>
        <v>0</v>
      </c>
      <c r="L19478">
        <f t="shared" ca="1" si="2283"/>
        <v>0</v>
      </c>
      <c r="M19478" t="str">
        <f t="shared" ca="1" si="2290"/>
        <v>Looks good!</v>
      </c>
    </row>
    <row r="19479" spans="2:13" x14ac:dyDescent="0.2">
      <c r="B19479">
        <f t="shared" ca="1" si="2285"/>
        <v>28</v>
      </c>
      <c r="C19479">
        <f t="shared" ca="1" si="2285"/>
        <v>14</v>
      </c>
      <c r="D19479">
        <f t="shared" ca="1" si="2285"/>
        <v>61</v>
      </c>
      <c r="E19479">
        <f t="shared" ca="1" si="2285"/>
        <v>97</v>
      </c>
      <c r="H19479">
        <f t="shared" ca="1" si="2286"/>
        <v>0</v>
      </c>
      <c r="I19479">
        <f t="shared" ca="1" si="2287"/>
        <v>0</v>
      </c>
      <c r="J19479">
        <f t="shared" ca="1" si="2288"/>
        <v>0</v>
      </c>
      <c r="K19479">
        <f t="shared" ca="1" si="2289"/>
        <v>0</v>
      </c>
      <c r="L19479">
        <f t="shared" ca="1" si="2283"/>
        <v>0</v>
      </c>
      <c r="M19479" t="str">
        <f t="shared" ca="1" si="2290"/>
        <v>Looks good!</v>
      </c>
    </row>
    <row r="19480" spans="2:13" x14ac:dyDescent="0.2">
      <c r="B19480">
        <f t="shared" ca="1" si="2285"/>
        <v>93</v>
      </c>
      <c r="C19480">
        <f t="shared" ca="1" si="2285"/>
        <v>38</v>
      </c>
      <c r="D19480">
        <f t="shared" ca="1" si="2285"/>
        <v>30</v>
      </c>
      <c r="E19480">
        <f t="shared" ca="1" si="2285"/>
        <v>36</v>
      </c>
      <c r="H19480">
        <f t="shared" ca="1" si="2286"/>
        <v>0</v>
      </c>
      <c r="I19480">
        <f t="shared" ca="1" si="2287"/>
        <v>0</v>
      </c>
      <c r="J19480">
        <f t="shared" ca="1" si="2288"/>
        <v>0</v>
      </c>
      <c r="K19480">
        <f t="shared" ca="1" si="2289"/>
        <v>0</v>
      </c>
      <c r="L19480">
        <f t="shared" ca="1" si="2283"/>
        <v>0</v>
      </c>
      <c r="M19480" t="str">
        <f t="shared" ca="1" si="2290"/>
        <v>Looks good!</v>
      </c>
    </row>
    <row r="19481" spans="2:13" x14ac:dyDescent="0.2">
      <c r="B19481">
        <f t="shared" ca="1" si="2285"/>
        <v>1</v>
      </c>
      <c r="C19481">
        <f t="shared" ca="1" si="2285"/>
        <v>3</v>
      </c>
      <c r="D19481">
        <f t="shared" ca="1" si="2285"/>
        <v>65</v>
      </c>
      <c r="E19481">
        <f t="shared" ca="1" si="2285"/>
        <v>98</v>
      </c>
      <c r="H19481">
        <f t="shared" ca="1" si="2286"/>
        <v>1</v>
      </c>
      <c r="I19481">
        <f t="shared" ca="1" si="2287"/>
        <v>1</v>
      </c>
      <c r="J19481">
        <f t="shared" ca="1" si="2288"/>
        <v>0</v>
      </c>
      <c r="K19481">
        <f t="shared" ca="1" si="2289"/>
        <v>0</v>
      </c>
      <c r="L19481">
        <f t="shared" ca="1" si="2283"/>
        <v>2</v>
      </c>
      <c r="M19481" t="str">
        <f t="shared" ca="1" si="2290"/>
        <v>Near miss</v>
      </c>
    </row>
    <row r="19482" spans="2:13" x14ac:dyDescent="0.2">
      <c r="B19482">
        <f t="shared" ca="1" si="2285"/>
        <v>47</v>
      </c>
      <c r="C19482">
        <f t="shared" ca="1" si="2285"/>
        <v>98</v>
      </c>
      <c r="D19482">
        <f t="shared" ca="1" si="2285"/>
        <v>65</v>
      </c>
      <c r="E19482">
        <f t="shared" ca="1" si="2285"/>
        <v>81</v>
      </c>
      <c r="H19482">
        <f t="shared" ca="1" si="2286"/>
        <v>0</v>
      </c>
      <c r="I19482">
        <f t="shared" ca="1" si="2287"/>
        <v>0</v>
      </c>
      <c r="J19482">
        <f t="shared" ca="1" si="2288"/>
        <v>0</v>
      </c>
      <c r="K19482">
        <f t="shared" ca="1" si="2289"/>
        <v>0</v>
      </c>
      <c r="L19482">
        <f t="shared" ca="1" si="2283"/>
        <v>0</v>
      </c>
      <c r="M19482" t="str">
        <f t="shared" ca="1" si="2290"/>
        <v>Looks good!</v>
      </c>
    </row>
    <row r="19483" spans="2:13" x14ac:dyDescent="0.2">
      <c r="B19483">
        <f t="shared" ca="1" si="2285"/>
        <v>53</v>
      </c>
      <c r="C19483">
        <f t="shared" ca="1" si="2285"/>
        <v>51</v>
      </c>
      <c r="D19483">
        <f t="shared" ca="1" si="2285"/>
        <v>59</v>
      </c>
      <c r="E19483">
        <f t="shared" ca="1" si="2285"/>
        <v>6</v>
      </c>
      <c r="H19483">
        <f t="shared" ca="1" si="2286"/>
        <v>0</v>
      </c>
      <c r="I19483">
        <f t="shared" ca="1" si="2287"/>
        <v>0</v>
      </c>
      <c r="J19483">
        <f t="shared" ca="1" si="2288"/>
        <v>0</v>
      </c>
      <c r="K19483">
        <f t="shared" ca="1" si="2289"/>
        <v>0</v>
      </c>
      <c r="L19483">
        <f t="shared" ca="1" si="2283"/>
        <v>0</v>
      </c>
      <c r="M19483" t="str">
        <f t="shared" ca="1" si="2290"/>
        <v>Looks good!</v>
      </c>
    </row>
    <row r="19484" spans="2:13" x14ac:dyDescent="0.2">
      <c r="B19484">
        <f t="shared" ca="1" si="2285"/>
        <v>20</v>
      </c>
      <c r="C19484">
        <f t="shared" ca="1" si="2285"/>
        <v>45</v>
      </c>
      <c r="D19484">
        <f t="shared" ca="1" si="2285"/>
        <v>20</v>
      </c>
      <c r="E19484">
        <f t="shared" ca="1" si="2285"/>
        <v>60</v>
      </c>
      <c r="H19484">
        <f t="shared" ca="1" si="2286"/>
        <v>0</v>
      </c>
      <c r="I19484">
        <f t="shared" ca="1" si="2287"/>
        <v>0</v>
      </c>
      <c r="J19484">
        <f t="shared" ca="1" si="2288"/>
        <v>0</v>
      </c>
      <c r="K19484">
        <f t="shared" ca="1" si="2289"/>
        <v>0</v>
      </c>
      <c r="L19484">
        <f t="shared" ca="1" si="2283"/>
        <v>0</v>
      </c>
      <c r="M19484" t="str">
        <f t="shared" ca="1" si="2290"/>
        <v>Looks good!</v>
      </c>
    </row>
    <row r="19485" spans="2:13" x14ac:dyDescent="0.2">
      <c r="B19485">
        <f t="shared" ca="1" si="2285"/>
        <v>32</v>
      </c>
      <c r="C19485">
        <f t="shared" ca="1" si="2285"/>
        <v>19</v>
      </c>
      <c r="D19485">
        <f t="shared" ca="1" si="2285"/>
        <v>73</v>
      </c>
      <c r="E19485">
        <f t="shared" ca="1" si="2285"/>
        <v>62</v>
      </c>
      <c r="H19485">
        <f t="shared" ca="1" si="2286"/>
        <v>0</v>
      </c>
      <c r="I19485">
        <f t="shared" ca="1" si="2287"/>
        <v>0</v>
      </c>
      <c r="J19485">
        <f t="shared" ca="1" si="2288"/>
        <v>0</v>
      </c>
      <c r="K19485">
        <f t="shared" ca="1" si="2289"/>
        <v>0</v>
      </c>
      <c r="L19485">
        <f t="shared" ca="1" si="2283"/>
        <v>0</v>
      </c>
      <c r="M19485" t="str">
        <f t="shared" ca="1" si="2290"/>
        <v>Looks good!</v>
      </c>
    </row>
    <row r="19486" spans="2:13" x14ac:dyDescent="0.2">
      <c r="B19486">
        <f t="shared" ca="1" si="2285"/>
        <v>54</v>
      </c>
      <c r="C19486">
        <f t="shared" ca="1" si="2285"/>
        <v>94</v>
      </c>
      <c r="D19486">
        <f t="shared" ca="1" si="2285"/>
        <v>50</v>
      </c>
      <c r="E19486">
        <f t="shared" ca="1" si="2285"/>
        <v>90</v>
      </c>
      <c r="H19486">
        <f t="shared" ca="1" si="2286"/>
        <v>0</v>
      </c>
      <c r="I19486">
        <f t="shared" ca="1" si="2287"/>
        <v>0</v>
      </c>
      <c r="J19486">
        <f t="shared" ca="1" si="2288"/>
        <v>0</v>
      </c>
      <c r="K19486">
        <f t="shared" ca="1" si="2289"/>
        <v>0</v>
      </c>
      <c r="L19486">
        <f t="shared" ca="1" si="2283"/>
        <v>0</v>
      </c>
      <c r="M19486" t="str">
        <f t="shared" ca="1" si="2290"/>
        <v>Looks good!</v>
      </c>
    </row>
    <row r="19487" spans="2:13" x14ac:dyDescent="0.2">
      <c r="B19487">
        <f t="shared" ca="1" si="2285"/>
        <v>39</v>
      </c>
      <c r="C19487">
        <f t="shared" ca="1" si="2285"/>
        <v>76</v>
      </c>
      <c r="D19487">
        <f t="shared" ca="1" si="2285"/>
        <v>79</v>
      </c>
      <c r="E19487">
        <f t="shared" ca="1" si="2285"/>
        <v>8</v>
      </c>
      <c r="H19487">
        <f t="shared" ca="1" si="2286"/>
        <v>0</v>
      </c>
      <c r="I19487">
        <f t="shared" ca="1" si="2287"/>
        <v>0</v>
      </c>
      <c r="J19487">
        <f t="shared" ca="1" si="2288"/>
        <v>0</v>
      </c>
      <c r="K19487">
        <f t="shared" ca="1" si="2289"/>
        <v>0</v>
      </c>
      <c r="L19487">
        <f t="shared" ca="1" si="2283"/>
        <v>0</v>
      </c>
      <c r="M19487" t="str">
        <f t="shared" ca="1" si="2290"/>
        <v>Looks good!</v>
      </c>
    </row>
    <row r="19488" spans="2:13" x14ac:dyDescent="0.2">
      <c r="B19488">
        <f t="shared" ca="1" si="2285"/>
        <v>43</v>
      </c>
      <c r="C19488">
        <f t="shared" ca="1" si="2285"/>
        <v>38</v>
      </c>
      <c r="D19488">
        <f t="shared" ca="1" si="2285"/>
        <v>83</v>
      </c>
      <c r="E19488">
        <f t="shared" ca="1" si="2285"/>
        <v>84</v>
      </c>
      <c r="H19488">
        <f t="shared" ca="1" si="2286"/>
        <v>0</v>
      </c>
      <c r="I19488">
        <f t="shared" ca="1" si="2287"/>
        <v>0</v>
      </c>
      <c r="J19488">
        <f t="shared" ca="1" si="2288"/>
        <v>0</v>
      </c>
      <c r="K19488">
        <f t="shared" ca="1" si="2289"/>
        <v>0</v>
      </c>
      <c r="L19488">
        <f t="shared" ca="1" si="2283"/>
        <v>0</v>
      </c>
      <c r="M19488" t="str">
        <f t="shared" ca="1" si="2290"/>
        <v>Looks good!</v>
      </c>
    </row>
    <row r="19489" spans="2:13" x14ac:dyDescent="0.2">
      <c r="B19489">
        <f t="shared" ca="1" si="2285"/>
        <v>28</v>
      </c>
      <c r="C19489">
        <f t="shared" ca="1" si="2285"/>
        <v>72</v>
      </c>
      <c r="D19489">
        <f t="shared" ca="1" si="2285"/>
        <v>32</v>
      </c>
      <c r="E19489">
        <f t="shared" ca="1" si="2285"/>
        <v>100</v>
      </c>
      <c r="H19489">
        <f t="shared" ca="1" si="2286"/>
        <v>0</v>
      </c>
      <c r="I19489">
        <f t="shared" ca="1" si="2287"/>
        <v>0</v>
      </c>
      <c r="J19489">
        <f t="shared" ca="1" si="2288"/>
        <v>0</v>
      </c>
      <c r="K19489">
        <f t="shared" ca="1" si="2289"/>
        <v>0</v>
      </c>
      <c r="L19489">
        <f t="shared" ca="1" si="2283"/>
        <v>0</v>
      </c>
      <c r="M19489" t="str">
        <f t="shared" ca="1" si="2290"/>
        <v>Looks good!</v>
      </c>
    </row>
    <row r="19490" spans="2:13" x14ac:dyDescent="0.2">
      <c r="B19490">
        <f t="shared" ca="1" si="2285"/>
        <v>37</v>
      </c>
      <c r="C19490">
        <f t="shared" ca="1" si="2285"/>
        <v>80</v>
      </c>
      <c r="D19490">
        <f t="shared" ca="1" si="2285"/>
        <v>89</v>
      </c>
      <c r="E19490">
        <f t="shared" ca="1" si="2285"/>
        <v>79</v>
      </c>
      <c r="H19490">
        <f t="shared" ca="1" si="2286"/>
        <v>0</v>
      </c>
      <c r="I19490">
        <f t="shared" ca="1" si="2287"/>
        <v>0</v>
      </c>
      <c r="J19490">
        <f t="shared" ca="1" si="2288"/>
        <v>0</v>
      </c>
      <c r="K19490">
        <f t="shared" ca="1" si="2289"/>
        <v>0</v>
      </c>
      <c r="L19490">
        <f t="shared" ca="1" si="2283"/>
        <v>0</v>
      </c>
      <c r="M19490" t="str">
        <f t="shared" ca="1" si="2290"/>
        <v>Looks good!</v>
      </c>
    </row>
    <row r="19491" spans="2:13" x14ac:dyDescent="0.2">
      <c r="B19491">
        <f t="shared" ca="1" si="2285"/>
        <v>11</v>
      </c>
      <c r="C19491">
        <f t="shared" ca="1" si="2285"/>
        <v>84</v>
      </c>
      <c r="D19491">
        <f t="shared" ca="1" si="2285"/>
        <v>58</v>
      </c>
      <c r="E19491">
        <f t="shared" ca="1" si="2285"/>
        <v>43</v>
      </c>
      <c r="H19491">
        <f t="shared" ca="1" si="2286"/>
        <v>0</v>
      </c>
      <c r="I19491">
        <f t="shared" ca="1" si="2287"/>
        <v>0</v>
      </c>
      <c r="J19491">
        <f t="shared" ca="1" si="2288"/>
        <v>0</v>
      </c>
      <c r="K19491">
        <f t="shared" ca="1" si="2289"/>
        <v>0</v>
      </c>
      <c r="L19491">
        <f t="shared" ca="1" si="2283"/>
        <v>0</v>
      </c>
      <c r="M19491" t="str">
        <f t="shared" ca="1" si="2290"/>
        <v>Looks good!</v>
      </c>
    </row>
    <row r="19492" spans="2:13" x14ac:dyDescent="0.2">
      <c r="B19492">
        <f t="shared" ca="1" si="2285"/>
        <v>50</v>
      </c>
      <c r="C19492">
        <f t="shared" ca="1" si="2285"/>
        <v>76</v>
      </c>
      <c r="D19492">
        <f t="shared" ca="1" si="2285"/>
        <v>90</v>
      </c>
      <c r="E19492">
        <f t="shared" ca="1" si="2285"/>
        <v>66</v>
      </c>
      <c r="H19492">
        <f t="shared" ca="1" si="2286"/>
        <v>0</v>
      </c>
      <c r="I19492">
        <f t="shared" ca="1" si="2287"/>
        <v>0</v>
      </c>
      <c r="J19492">
        <f t="shared" ca="1" si="2288"/>
        <v>0</v>
      </c>
      <c r="K19492">
        <f t="shared" ca="1" si="2289"/>
        <v>0</v>
      </c>
      <c r="L19492">
        <f t="shared" ref="L19492:L19555" ca="1" si="2291">SUM(H19492:K19492)</f>
        <v>0</v>
      </c>
      <c r="M19492" t="str">
        <f t="shared" ca="1" si="2290"/>
        <v>Looks good!</v>
      </c>
    </row>
    <row r="19493" spans="2:13" x14ac:dyDescent="0.2">
      <c r="B19493">
        <f t="shared" ca="1" si="2285"/>
        <v>87</v>
      </c>
      <c r="C19493">
        <f t="shared" ca="1" si="2285"/>
        <v>99</v>
      </c>
      <c r="D19493">
        <f t="shared" ca="1" si="2285"/>
        <v>90</v>
      </c>
      <c r="E19493">
        <f t="shared" ca="1" si="2285"/>
        <v>48</v>
      </c>
      <c r="H19493">
        <f t="shared" ca="1" si="2286"/>
        <v>0</v>
      </c>
      <c r="I19493">
        <f t="shared" ca="1" si="2287"/>
        <v>0</v>
      </c>
      <c r="J19493">
        <f t="shared" ca="1" si="2288"/>
        <v>0</v>
      </c>
      <c r="K19493">
        <f t="shared" ca="1" si="2289"/>
        <v>0</v>
      </c>
      <c r="L19493">
        <f t="shared" ca="1" si="2291"/>
        <v>0</v>
      </c>
      <c r="M19493" t="str">
        <f t="shared" ca="1" si="2290"/>
        <v>Looks good!</v>
      </c>
    </row>
    <row r="19494" spans="2:13" x14ac:dyDescent="0.2">
      <c r="B19494">
        <f t="shared" ca="1" si="2285"/>
        <v>70</v>
      </c>
      <c r="C19494">
        <f t="shared" ca="1" si="2285"/>
        <v>31</v>
      </c>
      <c r="D19494">
        <f t="shared" ca="1" si="2285"/>
        <v>55</v>
      </c>
      <c r="E19494">
        <f t="shared" ca="1" si="2285"/>
        <v>100</v>
      </c>
      <c r="H19494">
        <f t="shared" ca="1" si="2286"/>
        <v>0</v>
      </c>
      <c r="I19494">
        <f t="shared" ca="1" si="2287"/>
        <v>0</v>
      </c>
      <c r="J19494">
        <f t="shared" ca="1" si="2288"/>
        <v>0</v>
      </c>
      <c r="K19494">
        <f t="shared" ca="1" si="2289"/>
        <v>0</v>
      </c>
      <c r="L19494">
        <f t="shared" ca="1" si="2291"/>
        <v>0</v>
      </c>
      <c r="M19494" t="str">
        <f t="shared" ca="1" si="2290"/>
        <v>Looks good!</v>
      </c>
    </row>
    <row r="19495" spans="2:13" x14ac:dyDescent="0.2">
      <c r="B19495">
        <f t="shared" ca="1" si="2285"/>
        <v>85</v>
      </c>
      <c r="C19495">
        <f t="shared" ca="1" si="2285"/>
        <v>83</v>
      </c>
      <c r="D19495">
        <f t="shared" ca="1" si="2285"/>
        <v>98</v>
      </c>
      <c r="E19495">
        <f t="shared" ca="1" si="2285"/>
        <v>69</v>
      </c>
      <c r="H19495">
        <f t="shared" ca="1" si="2286"/>
        <v>0</v>
      </c>
      <c r="I19495">
        <f t="shared" ca="1" si="2287"/>
        <v>0</v>
      </c>
      <c r="J19495">
        <f t="shared" ca="1" si="2288"/>
        <v>0</v>
      </c>
      <c r="K19495">
        <f t="shared" ca="1" si="2289"/>
        <v>0</v>
      </c>
      <c r="L19495">
        <f t="shared" ca="1" si="2291"/>
        <v>0</v>
      </c>
      <c r="M19495" t="str">
        <f t="shared" ca="1" si="2290"/>
        <v>Looks good!</v>
      </c>
    </row>
    <row r="19496" spans="2:13" x14ac:dyDescent="0.2">
      <c r="B19496">
        <f t="shared" ca="1" si="2285"/>
        <v>61</v>
      </c>
      <c r="C19496">
        <f t="shared" ca="1" si="2285"/>
        <v>29</v>
      </c>
      <c r="D19496">
        <f t="shared" ca="1" si="2285"/>
        <v>53</v>
      </c>
      <c r="E19496">
        <f t="shared" ca="1" si="2285"/>
        <v>31</v>
      </c>
      <c r="H19496">
        <f t="shared" ca="1" si="2286"/>
        <v>0</v>
      </c>
      <c r="I19496">
        <f t="shared" ca="1" si="2287"/>
        <v>0</v>
      </c>
      <c r="J19496">
        <f t="shared" ca="1" si="2288"/>
        <v>0</v>
      </c>
      <c r="K19496">
        <f t="shared" ca="1" si="2289"/>
        <v>0</v>
      </c>
      <c r="L19496">
        <f t="shared" ca="1" si="2291"/>
        <v>0</v>
      </c>
      <c r="M19496" t="str">
        <f t="shared" ca="1" si="2290"/>
        <v>Looks good!</v>
      </c>
    </row>
    <row r="19497" spans="2:13" x14ac:dyDescent="0.2">
      <c r="B19497">
        <f t="shared" ca="1" si="2285"/>
        <v>60</v>
      </c>
      <c r="C19497">
        <f t="shared" ca="1" si="2285"/>
        <v>9</v>
      </c>
      <c r="D19497">
        <f t="shared" ca="1" si="2285"/>
        <v>98</v>
      </c>
      <c r="E19497">
        <f t="shared" ca="1" si="2285"/>
        <v>91</v>
      </c>
      <c r="H19497">
        <f t="shared" ca="1" si="2286"/>
        <v>0</v>
      </c>
      <c r="I19497">
        <f t="shared" ca="1" si="2287"/>
        <v>0</v>
      </c>
      <c r="J19497">
        <f t="shared" ca="1" si="2288"/>
        <v>0</v>
      </c>
      <c r="K19497">
        <f t="shared" ca="1" si="2289"/>
        <v>0</v>
      </c>
      <c r="L19497">
        <f t="shared" ca="1" si="2291"/>
        <v>0</v>
      </c>
      <c r="M19497" t="str">
        <f t="shared" ca="1" si="2290"/>
        <v>Looks good!</v>
      </c>
    </row>
    <row r="19498" spans="2:13" x14ac:dyDescent="0.2">
      <c r="B19498">
        <f t="shared" ca="1" si="2285"/>
        <v>37</v>
      </c>
      <c r="C19498">
        <f t="shared" ca="1" si="2285"/>
        <v>86</v>
      </c>
      <c r="D19498">
        <f t="shared" ca="1" si="2285"/>
        <v>31</v>
      </c>
      <c r="E19498">
        <f t="shared" ca="1" si="2285"/>
        <v>66</v>
      </c>
      <c r="H19498">
        <f t="shared" ca="1" si="2286"/>
        <v>0</v>
      </c>
      <c r="I19498">
        <f t="shared" ca="1" si="2287"/>
        <v>0</v>
      </c>
      <c r="J19498">
        <f t="shared" ca="1" si="2288"/>
        <v>0</v>
      </c>
      <c r="K19498">
        <f t="shared" ca="1" si="2289"/>
        <v>0</v>
      </c>
      <c r="L19498">
        <f t="shared" ca="1" si="2291"/>
        <v>0</v>
      </c>
      <c r="M19498" t="str">
        <f t="shared" ca="1" si="2290"/>
        <v>Looks good!</v>
      </c>
    </row>
    <row r="19499" spans="2:13" x14ac:dyDescent="0.2">
      <c r="B19499">
        <f t="shared" ref="B19499:E19562" ca="1" si="2292">RANDBETWEEN(1,100)</f>
        <v>97</v>
      </c>
      <c r="C19499">
        <f t="shared" ca="1" si="2292"/>
        <v>57</v>
      </c>
      <c r="D19499">
        <f t="shared" ca="1" si="2292"/>
        <v>98</v>
      </c>
      <c r="E19499">
        <f t="shared" ca="1" si="2292"/>
        <v>12</v>
      </c>
      <c r="H19499">
        <f t="shared" ca="1" si="2286"/>
        <v>0</v>
      </c>
      <c r="I19499">
        <f t="shared" ca="1" si="2287"/>
        <v>0</v>
      </c>
      <c r="J19499">
        <f t="shared" ca="1" si="2288"/>
        <v>0</v>
      </c>
      <c r="K19499">
        <f t="shared" ca="1" si="2289"/>
        <v>0</v>
      </c>
      <c r="L19499">
        <f t="shared" ca="1" si="2291"/>
        <v>0</v>
      </c>
      <c r="M19499" t="str">
        <f t="shared" ca="1" si="2290"/>
        <v>Looks good!</v>
      </c>
    </row>
    <row r="19500" spans="2:13" x14ac:dyDescent="0.2">
      <c r="B19500">
        <f t="shared" ca="1" si="2292"/>
        <v>55</v>
      </c>
      <c r="C19500">
        <f t="shared" ca="1" si="2292"/>
        <v>84</v>
      </c>
      <c r="D19500">
        <f t="shared" ca="1" si="2292"/>
        <v>92</v>
      </c>
      <c r="E19500">
        <f t="shared" ca="1" si="2292"/>
        <v>29</v>
      </c>
      <c r="H19500">
        <f t="shared" ca="1" si="2286"/>
        <v>0</v>
      </c>
      <c r="I19500">
        <f t="shared" ca="1" si="2287"/>
        <v>0</v>
      </c>
      <c r="J19500">
        <f t="shared" ca="1" si="2288"/>
        <v>0</v>
      </c>
      <c r="K19500">
        <f t="shared" ca="1" si="2289"/>
        <v>0</v>
      </c>
      <c r="L19500">
        <f t="shared" ca="1" si="2291"/>
        <v>0</v>
      </c>
      <c r="M19500" t="str">
        <f t="shared" ca="1" si="2290"/>
        <v>Looks good!</v>
      </c>
    </row>
    <row r="19501" spans="2:13" x14ac:dyDescent="0.2">
      <c r="B19501">
        <f t="shared" ca="1" si="2292"/>
        <v>64</v>
      </c>
      <c r="C19501">
        <f t="shared" ca="1" si="2292"/>
        <v>79</v>
      </c>
      <c r="D19501">
        <f t="shared" ca="1" si="2292"/>
        <v>62</v>
      </c>
      <c r="E19501">
        <f t="shared" ca="1" si="2292"/>
        <v>30</v>
      </c>
      <c r="H19501">
        <f t="shared" ca="1" si="2286"/>
        <v>0</v>
      </c>
      <c r="I19501">
        <f t="shared" ca="1" si="2287"/>
        <v>0</v>
      </c>
      <c r="J19501">
        <f t="shared" ca="1" si="2288"/>
        <v>0</v>
      </c>
      <c r="K19501">
        <f t="shared" ca="1" si="2289"/>
        <v>0</v>
      </c>
      <c r="L19501">
        <f t="shared" ca="1" si="2291"/>
        <v>0</v>
      </c>
      <c r="M19501" t="str">
        <f t="shared" ca="1" si="2290"/>
        <v>Looks good!</v>
      </c>
    </row>
    <row r="19502" spans="2:13" x14ac:dyDescent="0.2">
      <c r="B19502">
        <f t="shared" ca="1" si="2292"/>
        <v>51</v>
      </c>
      <c r="C19502">
        <f t="shared" ca="1" si="2292"/>
        <v>34</v>
      </c>
      <c r="D19502">
        <f t="shared" ca="1" si="2292"/>
        <v>59</v>
      </c>
      <c r="E19502">
        <f t="shared" ca="1" si="2292"/>
        <v>17</v>
      </c>
      <c r="H19502">
        <f t="shared" ca="1" si="2286"/>
        <v>0</v>
      </c>
      <c r="I19502">
        <f t="shared" ca="1" si="2287"/>
        <v>0</v>
      </c>
      <c r="J19502">
        <f t="shared" ca="1" si="2288"/>
        <v>0</v>
      </c>
      <c r="K19502">
        <f t="shared" ca="1" si="2289"/>
        <v>0</v>
      </c>
      <c r="L19502">
        <f t="shared" ca="1" si="2291"/>
        <v>0</v>
      </c>
      <c r="M19502" t="str">
        <f t="shared" ca="1" si="2290"/>
        <v>Looks good!</v>
      </c>
    </row>
    <row r="19503" spans="2:13" x14ac:dyDescent="0.2">
      <c r="B19503">
        <f t="shared" ca="1" si="2292"/>
        <v>13</v>
      </c>
      <c r="C19503">
        <f t="shared" ca="1" si="2292"/>
        <v>2</v>
      </c>
      <c r="D19503">
        <f t="shared" ca="1" si="2292"/>
        <v>89</v>
      </c>
      <c r="E19503">
        <f t="shared" ca="1" si="2292"/>
        <v>95</v>
      </c>
      <c r="H19503">
        <f t="shared" ca="1" si="2286"/>
        <v>0</v>
      </c>
      <c r="I19503">
        <f t="shared" ca="1" si="2287"/>
        <v>1</v>
      </c>
      <c r="J19503">
        <f t="shared" ca="1" si="2288"/>
        <v>0</v>
      </c>
      <c r="K19503">
        <f t="shared" ca="1" si="2289"/>
        <v>0</v>
      </c>
      <c r="L19503">
        <f t="shared" ca="1" si="2291"/>
        <v>1</v>
      </c>
      <c r="M19503" t="str">
        <f t="shared" ca="1" si="2290"/>
        <v>Fix problem</v>
      </c>
    </row>
    <row r="19504" spans="2:13" x14ac:dyDescent="0.2">
      <c r="B19504">
        <f t="shared" ca="1" si="2292"/>
        <v>99</v>
      </c>
      <c r="C19504">
        <f t="shared" ca="1" si="2292"/>
        <v>28</v>
      </c>
      <c r="D19504">
        <f t="shared" ca="1" si="2292"/>
        <v>47</v>
      </c>
      <c r="E19504">
        <f t="shared" ca="1" si="2292"/>
        <v>82</v>
      </c>
      <c r="H19504">
        <f t="shared" ca="1" si="2286"/>
        <v>0</v>
      </c>
      <c r="I19504">
        <f t="shared" ca="1" si="2287"/>
        <v>0</v>
      </c>
      <c r="J19504">
        <f t="shared" ca="1" si="2288"/>
        <v>0</v>
      </c>
      <c r="K19504">
        <f t="shared" ca="1" si="2289"/>
        <v>0</v>
      </c>
      <c r="L19504">
        <f t="shared" ca="1" si="2291"/>
        <v>0</v>
      </c>
      <c r="M19504" t="str">
        <f t="shared" ca="1" si="2290"/>
        <v>Looks good!</v>
      </c>
    </row>
    <row r="19505" spans="2:13" x14ac:dyDescent="0.2">
      <c r="B19505">
        <f t="shared" ca="1" si="2292"/>
        <v>10</v>
      </c>
      <c r="C19505">
        <f t="shared" ca="1" si="2292"/>
        <v>38</v>
      </c>
      <c r="D19505">
        <f t="shared" ca="1" si="2292"/>
        <v>24</v>
      </c>
      <c r="E19505">
        <f t="shared" ca="1" si="2292"/>
        <v>44</v>
      </c>
      <c r="H19505">
        <f t="shared" ca="1" si="2286"/>
        <v>0</v>
      </c>
      <c r="I19505">
        <f t="shared" ca="1" si="2287"/>
        <v>0</v>
      </c>
      <c r="J19505">
        <f t="shared" ca="1" si="2288"/>
        <v>0</v>
      </c>
      <c r="K19505">
        <f t="shared" ca="1" si="2289"/>
        <v>0</v>
      </c>
      <c r="L19505">
        <f t="shared" ca="1" si="2291"/>
        <v>0</v>
      </c>
      <c r="M19505" t="str">
        <f t="shared" ca="1" si="2290"/>
        <v>Looks good!</v>
      </c>
    </row>
    <row r="19506" spans="2:13" x14ac:dyDescent="0.2">
      <c r="B19506">
        <f t="shared" ca="1" si="2292"/>
        <v>15</v>
      </c>
      <c r="C19506">
        <f t="shared" ca="1" si="2292"/>
        <v>85</v>
      </c>
      <c r="D19506">
        <f t="shared" ca="1" si="2292"/>
        <v>23</v>
      </c>
      <c r="E19506">
        <f t="shared" ca="1" si="2292"/>
        <v>57</v>
      </c>
      <c r="H19506">
        <f t="shared" ca="1" si="2286"/>
        <v>0</v>
      </c>
      <c r="I19506">
        <f t="shared" ca="1" si="2287"/>
        <v>0</v>
      </c>
      <c r="J19506">
        <f t="shared" ca="1" si="2288"/>
        <v>0</v>
      </c>
      <c r="K19506">
        <f t="shared" ca="1" si="2289"/>
        <v>0</v>
      </c>
      <c r="L19506">
        <f t="shared" ca="1" si="2291"/>
        <v>0</v>
      </c>
      <c r="M19506" t="str">
        <f t="shared" ca="1" si="2290"/>
        <v>Looks good!</v>
      </c>
    </row>
    <row r="19507" spans="2:13" x14ac:dyDescent="0.2">
      <c r="B19507">
        <f t="shared" ca="1" si="2292"/>
        <v>72</v>
      </c>
      <c r="C19507">
        <f t="shared" ca="1" si="2292"/>
        <v>100</v>
      </c>
      <c r="D19507">
        <f t="shared" ca="1" si="2292"/>
        <v>10</v>
      </c>
      <c r="E19507">
        <f t="shared" ca="1" si="2292"/>
        <v>1</v>
      </c>
      <c r="H19507">
        <f t="shared" ca="1" si="2286"/>
        <v>0</v>
      </c>
      <c r="I19507">
        <f t="shared" ca="1" si="2287"/>
        <v>0</v>
      </c>
      <c r="J19507">
        <f t="shared" ca="1" si="2288"/>
        <v>0</v>
      </c>
      <c r="K19507">
        <f t="shared" ca="1" si="2289"/>
        <v>1</v>
      </c>
      <c r="L19507">
        <f t="shared" ca="1" si="2291"/>
        <v>1</v>
      </c>
      <c r="M19507" t="str">
        <f t="shared" ca="1" si="2290"/>
        <v>Fix problem</v>
      </c>
    </row>
    <row r="19508" spans="2:13" x14ac:dyDescent="0.2">
      <c r="B19508">
        <f t="shared" ca="1" si="2292"/>
        <v>17</v>
      </c>
      <c r="C19508">
        <f t="shared" ca="1" si="2292"/>
        <v>51</v>
      </c>
      <c r="D19508">
        <f t="shared" ca="1" si="2292"/>
        <v>73</v>
      </c>
      <c r="E19508">
        <f t="shared" ca="1" si="2292"/>
        <v>15</v>
      </c>
      <c r="H19508">
        <f t="shared" ca="1" si="2286"/>
        <v>0</v>
      </c>
      <c r="I19508">
        <f t="shared" ca="1" si="2287"/>
        <v>0</v>
      </c>
      <c r="J19508">
        <f t="shared" ca="1" si="2288"/>
        <v>0</v>
      </c>
      <c r="K19508">
        <f t="shared" ca="1" si="2289"/>
        <v>0</v>
      </c>
      <c r="L19508">
        <f t="shared" ca="1" si="2291"/>
        <v>0</v>
      </c>
      <c r="M19508" t="str">
        <f t="shared" ca="1" si="2290"/>
        <v>Looks good!</v>
      </c>
    </row>
    <row r="19509" spans="2:13" x14ac:dyDescent="0.2">
      <c r="B19509">
        <f t="shared" ca="1" si="2292"/>
        <v>48</v>
      </c>
      <c r="C19509">
        <f t="shared" ca="1" si="2292"/>
        <v>100</v>
      </c>
      <c r="D19509">
        <f t="shared" ca="1" si="2292"/>
        <v>68</v>
      </c>
      <c r="E19509">
        <f t="shared" ca="1" si="2292"/>
        <v>49</v>
      </c>
      <c r="H19509">
        <f t="shared" ca="1" si="2286"/>
        <v>0</v>
      </c>
      <c r="I19509">
        <f t="shared" ca="1" si="2287"/>
        <v>0</v>
      </c>
      <c r="J19509">
        <f t="shared" ca="1" si="2288"/>
        <v>0</v>
      </c>
      <c r="K19509">
        <f t="shared" ca="1" si="2289"/>
        <v>0</v>
      </c>
      <c r="L19509">
        <f t="shared" ca="1" si="2291"/>
        <v>0</v>
      </c>
      <c r="M19509" t="str">
        <f t="shared" ca="1" si="2290"/>
        <v>Looks good!</v>
      </c>
    </row>
    <row r="19510" spans="2:13" x14ac:dyDescent="0.2">
      <c r="B19510">
        <f t="shared" ca="1" si="2292"/>
        <v>51</v>
      </c>
      <c r="C19510">
        <f t="shared" ca="1" si="2292"/>
        <v>98</v>
      </c>
      <c r="D19510">
        <f t="shared" ca="1" si="2292"/>
        <v>76</v>
      </c>
      <c r="E19510">
        <f t="shared" ca="1" si="2292"/>
        <v>93</v>
      </c>
      <c r="H19510">
        <f t="shared" ca="1" si="2286"/>
        <v>0</v>
      </c>
      <c r="I19510">
        <f t="shared" ca="1" si="2287"/>
        <v>0</v>
      </c>
      <c r="J19510">
        <f t="shared" ca="1" si="2288"/>
        <v>0</v>
      </c>
      <c r="K19510">
        <f t="shared" ca="1" si="2289"/>
        <v>0</v>
      </c>
      <c r="L19510">
        <f t="shared" ca="1" si="2291"/>
        <v>0</v>
      </c>
      <c r="M19510" t="str">
        <f t="shared" ca="1" si="2290"/>
        <v>Looks good!</v>
      </c>
    </row>
    <row r="19511" spans="2:13" x14ac:dyDescent="0.2">
      <c r="B19511">
        <f t="shared" ca="1" si="2292"/>
        <v>55</v>
      </c>
      <c r="C19511">
        <f t="shared" ca="1" si="2292"/>
        <v>70</v>
      </c>
      <c r="D19511">
        <f t="shared" ca="1" si="2292"/>
        <v>62</v>
      </c>
      <c r="E19511">
        <f t="shared" ca="1" si="2292"/>
        <v>9</v>
      </c>
      <c r="H19511">
        <f t="shared" ca="1" si="2286"/>
        <v>0</v>
      </c>
      <c r="I19511">
        <f t="shared" ca="1" si="2287"/>
        <v>0</v>
      </c>
      <c r="J19511">
        <f t="shared" ca="1" si="2288"/>
        <v>0</v>
      </c>
      <c r="K19511">
        <f t="shared" ca="1" si="2289"/>
        <v>0</v>
      </c>
      <c r="L19511">
        <f t="shared" ca="1" si="2291"/>
        <v>0</v>
      </c>
      <c r="M19511" t="str">
        <f t="shared" ca="1" si="2290"/>
        <v>Looks good!</v>
      </c>
    </row>
    <row r="19512" spans="2:13" x14ac:dyDescent="0.2">
      <c r="B19512">
        <f t="shared" ca="1" si="2292"/>
        <v>12</v>
      </c>
      <c r="C19512">
        <f t="shared" ca="1" si="2292"/>
        <v>59</v>
      </c>
      <c r="D19512">
        <f t="shared" ca="1" si="2292"/>
        <v>15</v>
      </c>
      <c r="E19512">
        <f t="shared" ca="1" si="2292"/>
        <v>30</v>
      </c>
      <c r="H19512">
        <f t="shared" ca="1" si="2286"/>
        <v>0</v>
      </c>
      <c r="I19512">
        <f t="shared" ca="1" si="2287"/>
        <v>0</v>
      </c>
      <c r="J19512">
        <f t="shared" ca="1" si="2288"/>
        <v>0</v>
      </c>
      <c r="K19512">
        <f t="shared" ca="1" si="2289"/>
        <v>0</v>
      </c>
      <c r="L19512">
        <f t="shared" ca="1" si="2291"/>
        <v>0</v>
      </c>
      <c r="M19512" t="str">
        <f t="shared" ca="1" si="2290"/>
        <v>Looks good!</v>
      </c>
    </row>
    <row r="19513" spans="2:13" x14ac:dyDescent="0.2">
      <c r="B19513">
        <f t="shared" ca="1" si="2292"/>
        <v>22</v>
      </c>
      <c r="C19513">
        <f t="shared" ca="1" si="2292"/>
        <v>77</v>
      </c>
      <c r="D19513">
        <f t="shared" ca="1" si="2292"/>
        <v>27</v>
      </c>
      <c r="E19513">
        <f t="shared" ca="1" si="2292"/>
        <v>22</v>
      </c>
      <c r="H19513">
        <f t="shared" ca="1" si="2286"/>
        <v>0</v>
      </c>
      <c r="I19513">
        <f t="shared" ca="1" si="2287"/>
        <v>0</v>
      </c>
      <c r="J19513">
        <f t="shared" ca="1" si="2288"/>
        <v>0</v>
      </c>
      <c r="K19513">
        <f t="shared" ca="1" si="2289"/>
        <v>0</v>
      </c>
      <c r="L19513">
        <f t="shared" ca="1" si="2291"/>
        <v>0</v>
      </c>
      <c r="M19513" t="str">
        <f t="shared" ca="1" si="2290"/>
        <v>Looks good!</v>
      </c>
    </row>
    <row r="19514" spans="2:13" x14ac:dyDescent="0.2">
      <c r="B19514">
        <f t="shared" ca="1" si="2292"/>
        <v>89</v>
      </c>
      <c r="C19514">
        <f t="shared" ca="1" si="2292"/>
        <v>9</v>
      </c>
      <c r="D19514">
        <f t="shared" ca="1" si="2292"/>
        <v>40</v>
      </c>
      <c r="E19514">
        <f t="shared" ca="1" si="2292"/>
        <v>43</v>
      </c>
      <c r="H19514">
        <f t="shared" ca="1" si="2286"/>
        <v>0</v>
      </c>
      <c r="I19514">
        <f t="shared" ca="1" si="2287"/>
        <v>0</v>
      </c>
      <c r="J19514">
        <f t="shared" ca="1" si="2288"/>
        <v>0</v>
      </c>
      <c r="K19514">
        <f t="shared" ca="1" si="2289"/>
        <v>0</v>
      </c>
      <c r="L19514">
        <f t="shared" ca="1" si="2291"/>
        <v>0</v>
      </c>
      <c r="M19514" t="str">
        <f t="shared" ca="1" si="2290"/>
        <v>Looks good!</v>
      </c>
    </row>
    <row r="19515" spans="2:13" x14ac:dyDescent="0.2">
      <c r="B19515">
        <f t="shared" ca="1" si="2292"/>
        <v>13</v>
      </c>
      <c r="C19515">
        <f t="shared" ca="1" si="2292"/>
        <v>100</v>
      </c>
      <c r="D19515">
        <f t="shared" ca="1" si="2292"/>
        <v>21</v>
      </c>
      <c r="E19515">
        <f t="shared" ca="1" si="2292"/>
        <v>27</v>
      </c>
      <c r="H19515">
        <f t="shared" ca="1" si="2286"/>
        <v>0</v>
      </c>
      <c r="I19515">
        <f t="shared" ca="1" si="2287"/>
        <v>0</v>
      </c>
      <c r="J19515">
        <f t="shared" ca="1" si="2288"/>
        <v>0</v>
      </c>
      <c r="K19515">
        <f t="shared" ca="1" si="2289"/>
        <v>0</v>
      </c>
      <c r="L19515">
        <f t="shared" ca="1" si="2291"/>
        <v>0</v>
      </c>
      <c r="M19515" t="str">
        <f t="shared" ca="1" si="2290"/>
        <v>Looks good!</v>
      </c>
    </row>
    <row r="19516" spans="2:13" x14ac:dyDescent="0.2">
      <c r="B19516">
        <f t="shared" ca="1" si="2292"/>
        <v>68</v>
      </c>
      <c r="C19516">
        <f t="shared" ca="1" si="2292"/>
        <v>25</v>
      </c>
      <c r="D19516">
        <f t="shared" ca="1" si="2292"/>
        <v>17</v>
      </c>
      <c r="E19516">
        <f t="shared" ca="1" si="2292"/>
        <v>43</v>
      </c>
      <c r="H19516">
        <f t="shared" ca="1" si="2286"/>
        <v>0</v>
      </c>
      <c r="I19516">
        <f t="shared" ca="1" si="2287"/>
        <v>0</v>
      </c>
      <c r="J19516">
        <f t="shared" ca="1" si="2288"/>
        <v>0</v>
      </c>
      <c r="K19516">
        <f t="shared" ca="1" si="2289"/>
        <v>0</v>
      </c>
      <c r="L19516">
        <f t="shared" ca="1" si="2291"/>
        <v>0</v>
      </c>
      <c r="M19516" t="str">
        <f t="shared" ca="1" si="2290"/>
        <v>Looks good!</v>
      </c>
    </row>
    <row r="19517" spans="2:13" x14ac:dyDescent="0.2">
      <c r="B19517">
        <f t="shared" ca="1" si="2292"/>
        <v>31</v>
      </c>
      <c r="C19517">
        <f t="shared" ca="1" si="2292"/>
        <v>74</v>
      </c>
      <c r="D19517">
        <f t="shared" ca="1" si="2292"/>
        <v>76</v>
      </c>
      <c r="E19517">
        <f t="shared" ca="1" si="2292"/>
        <v>70</v>
      </c>
      <c r="H19517">
        <f t="shared" ca="1" si="2286"/>
        <v>0</v>
      </c>
      <c r="I19517">
        <f t="shared" ca="1" si="2287"/>
        <v>0</v>
      </c>
      <c r="J19517">
        <f t="shared" ca="1" si="2288"/>
        <v>0</v>
      </c>
      <c r="K19517">
        <f t="shared" ca="1" si="2289"/>
        <v>0</v>
      </c>
      <c r="L19517">
        <f t="shared" ca="1" si="2291"/>
        <v>0</v>
      </c>
      <c r="M19517" t="str">
        <f t="shared" ca="1" si="2290"/>
        <v>Looks good!</v>
      </c>
    </row>
    <row r="19518" spans="2:13" x14ac:dyDescent="0.2">
      <c r="B19518">
        <f t="shared" ca="1" si="2292"/>
        <v>33</v>
      </c>
      <c r="C19518">
        <f t="shared" ca="1" si="2292"/>
        <v>54</v>
      </c>
      <c r="D19518">
        <f t="shared" ca="1" si="2292"/>
        <v>72</v>
      </c>
      <c r="E19518">
        <f t="shared" ca="1" si="2292"/>
        <v>12</v>
      </c>
      <c r="H19518">
        <f t="shared" ca="1" si="2286"/>
        <v>0</v>
      </c>
      <c r="I19518">
        <f t="shared" ca="1" si="2287"/>
        <v>0</v>
      </c>
      <c r="J19518">
        <f t="shared" ca="1" si="2288"/>
        <v>0</v>
      </c>
      <c r="K19518">
        <f t="shared" ca="1" si="2289"/>
        <v>0</v>
      </c>
      <c r="L19518">
        <f t="shared" ca="1" si="2291"/>
        <v>0</v>
      </c>
      <c r="M19518" t="str">
        <f t="shared" ca="1" si="2290"/>
        <v>Looks good!</v>
      </c>
    </row>
    <row r="19519" spans="2:13" x14ac:dyDescent="0.2">
      <c r="B19519">
        <f t="shared" ca="1" si="2292"/>
        <v>23</v>
      </c>
      <c r="C19519">
        <f t="shared" ca="1" si="2292"/>
        <v>2</v>
      </c>
      <c r="D19519">
        <f t="shared" ca="1" si="2292"/>
        <v>96</v>
      </c>
      <c r="E19519">
        <f t="shared" ca="1" si="2292"/>
        <v>83</v>
      </c>
      <c r="H19519">
        <f t="shared" ca="1" si="2286"/>
        <v>0</v>
      </c>
      <c r="I19519">
        <f t="shared" ca="1" si="2287"/>
        <v>1</v>
      </c>
      <c r="J19519">
        <f t="shared" ca="1" si="2288"/>
        <v>0</v>
      </c>
      <c r="K19519">
        <f t="shared" ca="1" si="2289"/>
        <v>0</v>
      </c>
      <c r="L19519">
        <f t="shared" ca="1" si="2291"/>
        <v>1</v>
      </c>
      <c r="M19519" t="str">
        <f t="shared" ca="1" si="2290"/>
        <v>Fix problem</v>
      </c>
    </row>
    <row r="19520" spans="2:13" x14ac:dyDescent="0.2">
      <c r="B19520">
        <f t="shared" ca="1" si="2292"/>
        <v>87</v>
      </c>
      <c r="C19520">
        <f t="shared" ca="1" si="2292"/>
        <v>89</v>
      </c>
      <c r="D19520">
        <f t="shared" ca="1" si="2292"/>
        <v>95</v>
      </c>
      <c r="E19520">
        <f t="shared" ca="1" si="2292"/>
        <v>68</v>
      </c>
      <c r="H19520">
        <f t="shared" ca="1" si="2286"/>
        <v>0</v>
      </c>
      <c r="I19520">
        <f t="shared" ca="1" si="2287"/>
        <v>0</v>
      </c>
      <c r="J19520">
        <f t="shared" ca="1" si="2288"/>
        <v>0</v>
      </c>
      <c r="K19520">
        <f t="shared" ca="1" si="2289"/>
        <v>0</v>
      </c>
      <c r="L19520">
        <f t="shared" ca="1" si="2291"/>
        <v>0</v>
      </c>
      <c r="M19520" t="str">
        <f t="shared" ca="1" si="2290"/>
        <v>Looks good!</v>
      </c>
    </row>
    <row r="19521" spans="2:13" x14ac:dyDescent="0.2">
      <c r="B19521">
        <f t="shared" ca="1" si="2292"/>
        <v>85</v>
      </c>
      <c r="C19521">
        <f t="shared" ca="1" si="2292"/>
        <v>90</v>
      </c>
      <c r="D19521">
        <f t="shared" ca="1" si="2292"/>
        <v>39</v>
      </c>
      <c r="E19521">
        <f t="shared" ca="1" si="2292"/>
        <v>20</v>
      </c>
      <c r="H19521">
        <f t="shared" ca="1" si="2286"/>
        <v>0</v>
      </c>
      <c r="I19521">
        <f t="shared" ca="1" si="2287"/>
        <v>0</v>
      </c>
      <c r="J19521">
        <f t="shared" ca="1" si="2288"/>
        <v>0</v>
      </c>
      <c r="K19521">
        <f t="shared" ca="1" si="2289"/>
        <v>0</v>
      </c>
      <c r="L19521">
        <f t="shared" ca="1" si="2291"/>
        <v>0</v>
      </c>
      <c r="M19521" t="str">
        <f t="shared" ca="1" si="2290"/>
        <v>Looks good!</v>
      </c>
    </row>
    <row r="19522" spans="2:13" x14ac:dyDescent="0.2">
      <c r="B19522">
        <f t="shared" ca="1" si="2292"/>
        <v>68</v>
      </c>
      <c r="C19522">
        <f t="shared" ca="1" si="2292"/>
        <v>12</v>
      </c>
      <c r="D19522">
        <f t="shared" ca="1" si="2292"/>
        <v>6</v>
      </c>
      <c r="E19522">
        <f t="shared" ca="1" si="2292"/>
        <v>10</v>
      </c>
      <c r="H19522">
        <f t="shared" ca="1" si="2286"/>
        <v>0</v>
      </c>
      <c r="I19522">
        <f t="shared" ca="1" si="2287"/>
        <v>0</v>
      </c>
      <c r="J19522">
        <f t="shared" ca="1" si="2288"/>
        <v>0</v>
      </c>
      <c r="K19522">
        <f t="shared" ca="1" si="2289"/>
        <v>0</v>
      </c>
      <c r="L19522">
        <f t="shared" ca="1" si="2291"/>
        <v>0</v>
      </c>
      <c r="M19522" t="str">
        <f t="shared" ca="1" si="2290"/>
        <v>Looks good!</v>
      </c>
    </row>
    <row r="19523" spans="2:13" x14ac:dyDescent="0.2">
      <c r="B19523">
        <f t="shared" ca="1" si="2292"/>
        <v>99</v>
      </c>
      <c r="C19523">
        <f t="shared" ca="1" si="2292"/>
        <v>38</v>
      </c>
      <c r="D19523">
        <f t="shared" ca="1" si="2292"/>
        <v>47</v>
      </c>
      <c r="E19523">
        <f t="shared" ca="1" si="2292"/>
        <v>8</v>
      </c>
      <c r="H19523">
        <f t="shared" ca="1" si="2286"/>
        <v>0</v>
      </c>
      <c r="I19523">
        <f t="shared" ca="1" si="2287"/>
        <v>0</v>
      </c>
      <c r="J19523">
        <f t="shared" ca="1" si="2288"/>
        <v>0</v>
      </c>
      <c r="K19523">
        <f t="shared" ca="1" si="2289"/>
        <v>0</v>
      </c>
      <c r="L19523">
        <f t="shared" ca="1" si="2291"/>
        <v>0</v>
      </c>
      <c r="M19523" t="str">
        <f t="shared" ca="1" si="2290"/>
        <v>Looks good!</v>
      </c>
    </row>
    <row r="19524" spans="2:13" x14ac:dyDescent="0.2">
      <c r="B19524">
        <f t="shared" ca="1" si="2292"/>
        <v>11</v>
      </c>
      <c r="C19524">
        <f t="shared" ca="1" si="2292"/>
        <v>73</v>
      </c>
      <c r="D19524">
        <f t="shared" ca="1" si="2292"/>
        <v>67</v>
      </c>
      <c r="E19524">
        <f t="shared" ca="1" si="2292"/>
        <v>76</v>
      </c>
      <c r="H19524">
        <f t="shared" ca="1" si="2286"/>
        <v>0</v>
      </c>
      <c r="I19524">
        <f t="shared" ca="1" si="2287"/>
        <v>0</v>
      </c>
      <c r="J19524">
        <f t="shared" ca="1" si="2288"/>
        <v>0</v>
      </c>
      <c r="K19524">
        <f t="shared" ca="1" si="2289"/>
        <v>0</v>
      </c>
      <c r="L19524">
        <f t="shared" ca="1" si="2291"/>
        <v>0</v>
      </c>
      <c r="M19524" t="str">
        <f t="shared" ca="1" si="2290"/>
        <v>Looks good!</v>
      </c>
    </row>
    <row r="19525" spans="2:13" x14ac:dyDescent="0.2">
      <c r="B19525">
        <f t="shared" ca="1" si="2292"/>
        <v>22</v>
      </c>
      <c r="C19525">
        <f t="shared" ca="1" si="2292"/>
        <v>83</v>
      </c>
      <c r="D19525">
        <f t="shared" ca="1" si="2292"/>
        <v>32</v>
      </c>
      <c r="E19525">
        <f t="shared" ca="1" si="2292"/>
        <v>96</v>
      </c>
      <c r="H19525">
        <f t="shared" ca="1" si="2286"/>
        <v>0</v>
      </c>
      <c r="I19525">
        <f t="shared" ca="1" si="2287"/>
        <v>0</v>
      </c>
      <c r="J19525">
        <f t="shared" ca="1" si="2288"/>
        <v>0</v>
      </c>
      <c r="K19525">
        <f t="shared" ca="1" si="2289"/>
        <v>0</v>
      </c>
      <c r="L19525">
        <f t="shared" ca="1" si="2291"/>
        <v>0</v>
      </c>
      <c r="M19525" t="str">
        <f t="shared" ca="1" si="2290"/>
        <v>Looks good!</v>
      </c>
    </row>
    <row r="19526" spans="2:13" x14ac:dyDescent="0.2">
      <c r="B19526">
        <f t="shared" ca="1" si="2292"/>
        <v>86</v>
      </c>
      <c r="C19526">
        <f t="shared" ca="1" si="2292"/>
        <v>69</v>
      </c>
      <c r="D19526">
        <f t="shared" ca="1" si="2292"/>
        <v>83</v>
      </c>
      <c r="E19526">
        <f t="shared" ca="1" si="2292"/>
        <v>42</v>
      </c>
      <c r="H19526">
        <f t="shared" ca="1" si="2286"/>
        <v>0</v>
      </c>
      <c r="I19526">
        <f t="shared" ca="1" si="2287"/>
        <v>0</v>
      </c>
      <c r="J19526">
        <f t="shared" ca="1" si="2288"/>
        <v>0</v>
      </c>
      <c r="K19526">
        <f t="shared" ca="1" si="2289"/>
        <v>0</v>
      </c>
      <c r="L19526">
        <f t="shared" ca="1" si="2291"/>
        <v>0</v>
      </c>
      <c r="M19526" t="str">
        <f t="shared" ca="1" si="2290"/>
        <v>Looks good!</v>
      </c>
    </row>
    <row r="19527" spans="2:13" x14ac:dyDescent="0.2">
      <c r="B19527">
        <f t="shared" ca="1" si="2292"/>
        <v>25</v>
      </c>
      <c r="C19527">
        <f t="shared" ca="1" si="2292"/>
        <v>78</v>
      </c>
      <c r="D19527">
        <f t="shared" ca="1" si="2292"/>
        <v>74</v>
      </c>
      <c r="E19527">
        <f t="shared" ca="1" si="2292"/>
        <v>22</v>
      </c>
      <c r="H19527">
        <f t="shared" ca="1" si="2286"/>
        <v>0</v>
      </c>
      <c r="I19527">
        <f t="shared" ca="1" si="2287"/>
        <v>0</v>
      </c>
      <c r="J19527">
        <f t="shared" ca="1" si="2288"/>
        <v>0</v>
      </c>
      <c r="K19527">
        <f t="shared" ca="1" si="2289"/>
        <v>0</v>
      </c>
      <c r="L19527">
        <f t="shared" ca="1" si="2291"/>
        <v>0</v>
      </c>
      <c r="M19527" t="str">
        <f t="shared" ca="1" si="2290"/>
        <v>Looks good!</v>
      </c>
    </row>
    <row r="19528" spans="2:13" x14ac:dyDescent="0.2">
      <c r="B19528">
        <f t="shared" ca="1" si="2292"/>
        <v>89</v>
      </c>
      <c r="C19528">
        <f t="shared" ca="1" si="2292"/>
        <v>90</v>
      </c>
      <c r="D19528">
        <f t="shared" ca="1" si="2292"/>
        <v>14</v>
      </c>
      <c r="E19528">
        <f t="shared" ca="1" si="2292"/>
        <v>94</v>
      </c>
      <c r="H19528">
        <f t="shared" ca="1" si="2286"/>
        <v>0</v>
      </c>
      <c r="I19528">
        <f t="shared" ca="1" si="2287"/>
        <v>0</v>
      </c>
      <c r="J19528">
        <f t="shared" ca="1" si="2288"/>
        <v>0</v>
      </c>
      <c r="K19528">
        <f t="shared" ca="1" si="2289"/>
        <v>0</v>
      </c>
      <c r="L19528">
        <f t="shared" ca="1" si="2291"/>
        <v>0</v>
      </c>
      <c r="M19528" t="str">
        <f t="shared" ca="1" si="2290"/>
        <v>Looks good!</v>
      </c>
    </row>
    <row r="19529" spans="2:13" x14ac:dyDescent="0.2">
      <c r="B19529">
        <f t="shared" ca="1" si="2292"/>
        <v>49</v>
      </c>
      <c r="C19529">
        <f t="shared" ca="1" si="2292"/>
        <v>6</v>
      </c>
      <c r="D19529">
        <f t="shared" ca="1" si="2292"/>
        <v>19</v>
      </c>
      <c r="E19529">
        <f t="shared" ca="1" si="2292"/>
        <v>25</v>
      </c>
      <c r="H19529">
        <f t="shared" ca="1" si="2286"/>
        <v>0</v>
      </c>
      <c r="I19529">
        <f t="shared" ca="1" si="2287"/>
        <v>0</v>
      </c>
      <c r="J19529">
        <f t="shared" ca="1" si="2288"/>
        <v>0</v>
      </c>
      <c r="K19529">
        <f t="shared" ca="1" si="2289"/>
        <v>0</v>
      </c>
      <c r="L19529">
        <f t="shared" ca="1" si="2291"/>
        <v>0</v>
      </c>
      <c r="M19529" t="str">
        <f t="shared" ca="1" si="2290"/>
        <v>Looks good!</v>
      </c>
    </row>
    <row r="19530" spans="2:13" x14ac:dyDescent="0.2">
      <c r="B19530">
        <f t="shared" ca="1" si="2292"/>
        <v>8</v>
      </c>
      <c r="C19530">
        <f t="shared" ca="1" si="2292"/>
        <v>82</v>
      </c>
      <c r="D19530">
        <f t="shared" ca="1" si="2292"/>
        <v>45</v>
      </c>
      <c r="E19530">
        <f t="shared" ca="1" si="2292"/>
        <v>96</v>
      </c>
      <c r="H19530">
        <f t="shared" ca="1" si="2286"/>
        <v>0</v>
      </c>
      <c r="I19530">
        <f t="shared" ca="1" si="2287"/>
        <v>0</v>
      </c>
      <c r="J19530">
        <f t="shared" ca="1" si="2288"/>
        <v>0</v>
      </c>
      <c r="K19530">
        <f t="shared" ca="1" si="2289"/>
        <v>0</v>
      </c>
      <c r="L19530">
        <f t="shared" ca="1" si="2291"/>
        <v>0</v>
      </c>
      <c r="M19530" t="str">
        <f t="shared" ca="1" si="2290"/>
        <v>Looks good!</v>
      </c>
    </row>
    <row r="19531" spans="2:13" x14ac:dyDescent="0.2">
      <c r="B19531">
        <f t="shared" ca="1" si="2292"/>
        <v>53</v>
      </c>
      <c r="C19531">
        <f t="shared" ca="1" si="2292"/>
        <v>93</v>
      </c>
      <c r="D19531">
        <f t="shared" ca="1" si="2292"/>
        <v>50</v>
      </c>
      <c r="E19531">
        <f t="shared" ca="1" si="2292"/>
        <v>41</v>
      </c>
      <c r="H19531">
        <f t="shared" ref="H19531:H19594" ca="1" si="2293">IF(B19531&lt;=(Prob_same_name*100),1,0)</f>
        <v>0</v>
      </c>
      <c r="I19531">
        <f t="shared" ref="I19531:I19594" ca="1" si="2294">IF(C19531&lt;=(Prob_shift_change*100),1,0)</f>
        <v>0</v>
      </c>
      <c r="J19531">
        <f t="shared" ref="J19531:J19594" ca="1" si="2295">IF(D19531&lt;=(Prob_bad_comm*100),1,0)</f>
        <v>0</v>
      </c>
      <c r="K19531">
        <f t="shared" ref="K19531:K19594" ca="1" si="2296">IF(E19531&lt;=(Prob_bad_cnvrsn*100),1,0)</f>
        <v>0</v>
      </c>
      <c r="L19531">
        <f t="shared" ca="1" si="2291"/>
        <v>0</v>
      </c>
      <c r="M19531" t="str">
        <f t="shared" ref="M19531:M19594" ca="1" si="2297">VLOOKUP(L19531,mis_table,2,FALSE)</f>
        <v>Looks good!</v>
      </c>
    </row>
    <row r="19532" spans="2:13" x14ac:dyDescent="0.2">
      <c r="B19532">
        <f t="shared" ca="1" si="2292"/>
        <v>4</v>
      </c>
      <c r="C19532">
        <f t="shared" ca="1" si="2292"/>
        <v>61</v>
      </c>
      <c r="D19532">
        <f t="shared" ca="1" si="2292"/>
        <v>3</v>
      </c>
      <c r="E19532">
        <f t="shared" ca="1" si="2292"/>
        <v>91</v>
      </c>
      <c r="H19532">
        <f t="shared" ca="1" si="2293"/>
        <v>1</v>
      </c>
      <c r="I19532">
        <f t="shared" ca="1" si="2294"/>
        <v>0</v>
      </c>
      <c r="J19532">
        <f t="shared" ca="1" si="2295"/>
        <v>1</v>
      </c>
      <c r="K19532">
        <f t="shared" ca="1" si="2296"/>
        <v>0</v>
      </c>
      <c r="L19532">
        <f t="shared" ca="1" si="2291"/>
        <v>2</v>
      </c>
      <c r="M19532" t="str">
        <f t="shared" ca="1" si="2297"/>
        <v>Near miss</v>
      </c>
    </row>
    <row r="19533" spans="2:13" x14ac:dyDescent="0.2">
      <c r="B19533">
        <f t="shared" ca="1" si="2292"/>
        <v>76</v>
      </c>
      <c r="C19533">
        <f t="shared" ca="1" si="2292"/>
        <v>18</v>
      </c>
      <c r="D19533">
        <f t="shared" ca="1" si="2292"/>
        <v>50</v>
      </c>
      <c r="E19533">
        <f t="shared" ca="1" si="2292"/>
        <v>68</v>
      </c>
      <c r="H19533">
        <f t="shared" ca="1" si="2293"/>
        <v>0</v>
      </c>
      <c r="I19533">
        <f t="shared" ca="1" si="2294"/>
        <v>0</v>
      </c>
      <c r="J19533">
        <f t="shared" ca="1" si="2295"/>
        <v>0</v>
      </c>
      <c r="K19533">
        <f t="shared" ca="1" si="2296"/>
        <v>0</v>
      </c>
      <c r="L19533">
        <f t="shared" ca="1" si="2291"/>
        <v>0</v>
      </c>
      <c r="M19533" t="str">
        <f t="shared" ca="1" si="2297"/>
        <v>Looks good!</v>
      </c>
    </row>
    <row r="19534" spans="2:13" x14ac:dyDescent="0.2">
      <c r="B19534">
        <f t="shared" ca="1" si="2292"/>
        <v>14</v>
      </c>
      <c r="C19534">
        <f t="shared" ca="1" si="2292"/>
        <v>80</v>
      </c>
      <c r="D19534">
        <f t="shared" ca="1" si="2292"/>
        <v>4</v>
      </c>
      <c r="E19534">
        <f t="shared" ca="1" si="2292"/>
        <v>94</v>
      </c>
      <c r="H19534">
        <f t="shared" ca="1" si="2293"/>
        <v>0</v>
      </c>
      <c r="I19534">
        <f t="shared" ca="1" si="2294"/>
        <v>0</v>
      </c>
      <c r="J19534">
        <f t="shared" ca="1" si="2295"/>
        <v>1</v>
      </c>
      <c r="K19534">
        <f t="shared" ca="1" si="2296"/>
        <v>0</v>
      </c>
      <c r="L19534">
        <f t="shared" ca="1" si="2291"/>
        <v>1</v>
      </c>
      <c r="M19534" t="str">
        <f t="shared" ca="1" si="2297"/>
        <v>Fix problem</v>
      </c>
    </row>
    <row r="19535" spans="2:13" x14ac:dyDescent="0.2">
      <c r="B19535">
        <f t="shared" ca="1" si="2292"/>
        <v>61</v>
      </c>
      <c r="C19535">
        <f t="shared" ca="1" si="2292"/>
        <v>76</v>
      </c>
      <c r="D19535">
        <f t="shared" ca="1" si="2292"/>
        <v>70</v>
      </c>
      <c r="E19535">
        <f t="shared" ca="1" si="2292"/>
        <v>78</v>
      </c>
      <c r="H19535">
        <f t="shared" ca="1" si="2293"/>
        <v>0</v>
      </c>
      <c r="I19535">
        <f t="shared" ca="1" si="2294"/>
        <v>0</v>
      </c>
      <c r="J19535">
        <f t="shared" ca="1" si="2295"/>
        <v>0</v>
      </c>
      <c r="K19535">
        <f t="shared" ca="1" si="2296"/>
        <v>0</v>
      </c>
      <c r="L19535">
        <f t="shared" ca="1" si="2291"/>
        <v>0</v>
      </c>
      <c r="M19535" t="str">
        <f t="shared" ca="1" si="2297"/>
        <v>Looks good!</v>
      </c>
    </row>
    <row r="19536" spans="2:13" x14ac:dyDescent="0.2">
      <c r="B19536">
        <f t="shared" ca="1" si="2292"/>
        <v>39</v>
      </c>
      <c r="C19536">
        <f t="shared" ca="1" si="2292"/>
        <v>40</v>
      </c>
      <c r="D19536">
        <f t="shared" ca="1" si="2292"/>
        <v>49</v>
      </c>
      <c r="E19536">
        <f t="shared" ca="1" si="2292"/>
        <v>17</v>
      </c>
      <c r="H19536">
        <f t="shared" ca="1" si="2293"/>
        <v>0</v>
      </c>
      <c r="I19536">
        <f t="shared" ca="1" si="2294"/>
        <v>0</v>
      </c>
      <c r="J19536">
        <f t="shared" ca="1" si="2295"/>
        <v>0</v>
      </c>
      <c r="K19536">
        <f t="shared" ca="1" si="2296"/>
        <v>0</v>
      </c>
      <c r="L19536">
        <f t="shared" ca="1" si="2291"/>
        <v>0</v>
      </c>
      <c r="M19536" t="str">
        <f t="shared" ca="1" si="2297"/>
        <v>Looks good!</v>
      </c>
    </row>
    <row r="19537" spans="2:13" x14ac:dyDescent="0.2">
      <c r="B19537">
        <f t="shared" ca="1" si="2292"/>
        <v>20</v>
      </c>
      <c r="C19537">
        <f t="shared" ca="1" si="2292"/>
        <v>100</v>
      </c>
      <c r="D19537">
        <f t="shared" ca="1" si="2292"/>
        <v>43</v>
      </c>
      <c r="E19537">
        <f t="shared" ca="1" si="2292"/>
        <v>4</v>
      </c>
      <c r="H19537">
        <f t="shared" ca="1" si="2293"/>
        <v>0</v>
      </c>
      <c r="I19537">
        <f t="shared" ca="1" si="2294"/>
        <v>0</v>
      </c>
      <c r="J19537">
        <f t="shared" ca="1" si="2295"/>
        <v>0</v>
      </c>
      <c r="K19537">
        <f t="shared" ca="1" si="2296"/>
        <v>1</v>
      </c>
      <c r="L19537">
        <f t="shared" ca="1" si="2291"/>
        <v>1</v>
      </c>
      <c r="M19537" t="str">
        <f t="shared" ca="1" si="2297"/>
        <v>Fix problem</v>
      </c>
    </row>
    <row r="19538" spans="2:13" x14ac:dyDescent="0.2">
      <c r="B19538">
        <f t="shared" ca="1" si="2292"/>
        <v>10</v>
      </c>
      <c r="C19538">
        <f t="shared" ca="1" si="2292"/>
        <v>9</v>
      </c>
      <c r="D19538">
        <f t="shared" ca="1" si="2292"/>
        <v>32</v>
      </c>
      <c r="E19538">
        <f t="shared" ca="1" si="2292"/>
        <v>91</v>
      </c>
      <c r="H19538">
        <f t="shared" ca="1" si="2293"/>
        <v>0</v>
      </c>
      <c r="I19538">
        <f t="shared" ca="1" si="2294"/>
        <v>0</v>
      </c>
      <c r="J19538">
        <f t="shared" ca="1" si="2295"/>
        <v>0</v>
      </c>
      <c r="K19538">
        <f t="shared" ca="1" si="2296"/>
        <v>0</v>
      </c>
      <c r="L19538">
        <f t="shared" ca="1" si="2291"/>
        <v>0</v>
      </c>
      <c r="M19538" t="str">
        <f t="shared" ca="1" si="2297"/>
        <v>Looks good!</v>
      </c>
    </row>
    <row r="19539" spans="2:13" x14ac:dyDescent="0.2">
      <c r="B19539">
        <f t="shared" ca="1" si="2292"/>
        <v>84</v>
      </c>
      <c r="C19539">
        <f t="shared" ca="1" si="2292"/>
        <v>79</v>
      </c>
      <c r="D19539">
        <f t="shared" ca="1" si="2292"/>
        <v>82</v>
      </c>
      <c r="E19539">
        <f t="shared" ca="1" si="2292"/>
        <v>50</v>
      </c>
      <c r="H19539">
        <f t="shared" ca="1" si="2293"/>
        <v>0</v>
      </c>
      <c r="I19539">
        <f t="shared" ca="1" si="2294"/>
        <v>0</v>
      </c>
      <c r="J19539">
        <f t="shared" ca="1" si="2295"/>
        <v>0</v>
      </c>
      <c r="K19539">
        <f t="shared" ca="1" si="2296"/>
        <v>0</v>
      </c>
      <c r="L19539">
        <f t="shared" ca="1" si="2291"/>
        <v>0</v>
      </c>
      <c r="M19539" t="str">
        <f t="shared" ca="1" si="2297"/>
        <v>Looks good!</v>
      </c>
    </row>
    <row r="19540" spans="2:13" x14ac:dyDescent="0.2">
      <c r="B19540">
        <f t="shared" ca="1" si="2292"/>
        <v>57</v>
      </c>
      <c r="C19540">
        <f t="shared" ca="1" si="2292"/>
        <v>93</v>
      </c>
      <c r="D19540">
        <f t="shared" ca="1" si="2292"/>
        <v>61</v>
      </c>
      <c r="E19540">
        <f t="shared" ca="1" si="2292"/>
        <v>35</v>
      </c>
      <c r="H19540">
        <f t="shared" ca="1" si="2293"/>
        <v>0</v>
      </c>
      <c r="I19540">
        <f t="shared" ca="1" si="2294"/>
        <v>0</v>
      </c>
      <c r="J19540">
        <f t="shared" ca="1" si="2295"/>
        <v>0</v>
      </c>
      <c r="K19540">
        <f t="shared" ca="1" si="2296"/>
        <v>0</v>
      </c>
      <c r="L19540">
        <f t="shared" ca="1" si="2291"/>
        <v>0</v>
      </c>
      <c r="M19540" t="str">
        <f t="shared" ca="1" si="2297"/>
        <v>Looks good!</v>
      </c>
    </row>
    <row r="19541" spans="2:13" x14ac:dyDescent="0.2">
      <c r="B19541">
        <f t="shared" ca="1" si="2292"/>
        <v>87</v>
      </c>
      <c r="C19541">
        <f t="shared" ca="1" si="2292"/>
        <v>52</v>
      </c>
      <c r="D19541">
        <f t="shared" ca="1" si="2292"/>
        <v>13</v>
      </c>
      <c r="E19541">
        <f t="shared" ca="1" si="2292"/>
        <v>50</v>
      </c>
      <c r="H19541">
        <f t="shared" ca="1" si="2293"/>
        <v>0</v>
      </c>
      <c r="I19541">
        <f t="shared" ca="1" si="2294"/>
        <v>0</v>
      </c>
      <c r="J19541">
        <f t="shared" ca="1" si="2295"/>
        <v>0</v>
      </c>
      <c r="K19541">
        <f t="shared" ca="1" si="2296"/>
        <v>0</v>
      </c>
      <c r="L19541">
        <f t="shared" ca="1" si="2291"/>
        <v>0</v>
      </c>
      <c r="M19541" t="str">
        <f t="shared" ca="1" si="2297"/>
        <v>Looks good!</v>
      </c>
    </row>
    <row r="19542" spans="2:13" x14ac:dyDescent="0.2">
      <c r="B19542">
        <f t="shared" ca="1" si="2292"/>
        <v>43</v>
      </c>
      <c r="C19542">
        <f t="shared" ca="1" si="2292"/>
        <v>5</v>
      </c>
      <c r="D19542">
        <f t="shared" ca="1" si="2292"/>
        <v>71</v>
      </c>
      <c r="E19542">
        <f t="shared" ca="1" si="2292"/>
        <v>29</v>
      </c>
      <c r="H19542">
        <f t="shared" ca="1" si="2293"/>
        <v>0</v>
      </c>
      <c r="I19542">
        <f t="shared" ca="1" si="2294"/>
        <v>1</v>
      </c>
      <c r="J19542">
        <f t="shared" ca="1" si="2295"/>
        <v>0</v>
      </c>
      <c r="K19542">
        <f t="shared" ca="1" si="2296"/>
        <v>0</v>
      </c>
      <c r="L19542">
        <f t="shared" ca="1" si="2291"/>
        <v>1</v>
      </c>
      <c r="M19542" t="str">
        <f t="shared" ca="1" si="2297"/>
        <v>Fix problem</v>
      </c>
    </row>
    <row r="19543" spans="2:13" x14ac:dyDescent="0.2">
      <c r="B19543">
        <f t="shared" ca="1" si="2292"/>
        <v>68</v>
      </c>
      <c r="C19543">
        <f t="shared" ca="1" si="2292"/>
        <v>90</v>
      </c>
      <c r="D19543">
        <f t="shared" ca="1" si="2292"/>
        <v>98</v>
      </c>
      <c r="E19543">
        <f t="shared" ca="1" si="2292"/>
        <v>9</v>
      </c>
      <c r="H19543">
        <f t="shared" ca="1" si="2293"/>
        <v>0</v>
      </c>
      <c r="I19543">
        <f t="shared" ca="1" si="2294"/>
        <v>0</v>
      </c>
      <c r="J19543">
        <f t="shared" ca="1" si="2295"/>
        <v>0</v>
      </c>
      <c r="K19543">
        <f t="shared" ca="1" si="2296"/>
        <v>0</v>
      </c>
      <c r="L19543">
        <f t="shared" ca="1" si="2291"/>
        <v>0</v>
      </c>
      <c r="M19543" t="str">
        <f t="shared" ca="1" si="2297"/>
        <v>Looks good!</v>
      </c>
    </row>
    <row r="19544" spans="2:13" x14ac:dyDescent="0.2">
      <c r="B19544">
        <f t="shared" ca="1" si="2292"/>
        <v>34</v>
      </c>
      <c r="C19544">
        <f t="shared" ca="1" si="2292"/>
        <v>69</v>
      </c>
      <c r="D19544">
        <f t="shared" ca="1" si="2292"/>
        <v>87</v>
      </c>
      <c r="E19544">
        <f t="shared" ca="1" si="2292"/>
        <v>55</v>
      </c>
      <c r="H19544">
        <f t="shared" ca="1" si="2293"/>
        <v>0</v>
      </c>
      <c r="I19544">
        <f t="shared" ca="1" si="2294"/>
        <v>0</v>
      </c>
      <c r="J19544">
        <f t="shared" ca="1" si="2295"/>
        <v>0</v>
      </c>
      <c r="K19544">
        <f t="shared" ca="1" si="2296"/>
        <v>0</v>
      </c>
      <c r="L19544">
        <f t="shared" ca="1" si="2291"/>
        <v>0</v>
      </c>
      <c r="M19544" t="str">
        <f t="shared" ca="1" si="2297"/>
        <v>Looks good!</v>
      </c>
    </row>
    <row r="19545" spans="2:13" x14ac:dyDescent="0.2">
      <c r="B19545">
        <f t="shared" ca="1" si="2292"/>
        <v>78</v>
      </c>
      <c r="C19545">
        <f t="shared" ca="1" si="2292"/>
        <v>7</v>
      </c>
      <c r="D19545">
        <f t="shared" ca="1" si="2292"/>
        <v>50</v>
      </c>
      <c r="E19545">
        <f t="shared" ca="1" si="2292"/>
        <v>24</v>
      </c>
      <c r="H19545">
        <f t="shared" ca="1" si="2293"/>
        <v>0</v>
      </c>
      <c r="I19545">
        <f t="shared" ca="1" si="2294"/>
        <v>0</v>
      </c>
      <c r="J19545">
        <f t="shared" ca="1" si="2295"/>
        <v>0</v>
      </c>
      <c r="K19545">
        <f t="shared" ca="1" si="2296"/>
        <v>0</v>
      </c>
      <c r="L19545">
        <f t="shared" ca="1" si="2291"/>
        <v>0</v>
      </c>
      <c r="M19545" t="str">
        <f t="shared" ca="1" si="2297"/>
        <v>Looks good!</v>
      </c>
    </row>
    <row r="19546" spans="2:13" x14ac:dyDescent="0.2">
      <c r="B19546">
        <f t="shared" ca="1" si="2292"/>
        <v>48</v>
      </c>
      <c r="C19546">
        <f t="shared" ca="1" si="2292"/>
        <v>31</v>
      </c>
      <c r="D19546">
        <f t="shared" ca="1" si="2292"/>
        <v>36</v>
      </c>
      <c r="E19546">
        <f t="shared" ca="1" si="2292"/>
        <v>63</v>
      </c>
      <c r="H19546">
        <f t="shared" ca="1" si="2293"/>
        <v>0</v>
      </c>
      <c r="I19546">
        <f t="shared" ca="1" si="2294"/>
        <v>0</v>
      </c>
      <c r="J19546">
        <f t="shared" ca="1" si="2295"/>
        <v>0</v>
      </c>
      <c r="K19546">
        <f t="shared" ca="1" si="2296"/>
        <v>0</v>
      </c>
      <c r="L19546">
        <f t="shared" ca="1" si="2291"/>
        <v>0</v>
      </c>
      <c r="M19546" t="str">
        <f t="shared" ca="1" si="2297"/>
        <v>Looks good!</v>
      </c>
    </row>
    <row r="19547" spans="2:13" x14ac:dyDescent="0.2">
      <c r="B19547">
        <f t="shared" ca="1" si="2292"/>
        <v>51</v>
      </c>
      <c r="C19547">
        <f t="shared" ca="1" si="2292"/>
        <v>53</v>
      </c>
      <c r="D19547">
        <f t="shared" ca="1" si="2292"/>
        <v>63</v>
      </c>
      <c r="E19547">
        <f t="shared" ca="1" si="2292"/>
        <v>55</v>
      </c>
      <c r="H19547">
        <f t="shared" ca="1" si="2293"/>
        <v>0</v>
      </c>
      <c r="I19547">
        <f t="shared" ca="1" si="2294"/>
        <v>0</v>
      </c>
      <c r="J19547">
        <f t="shared" ca="1" si="2295"/>
        <v>0</v>
      </c>
      <c r="K19547">
        <f t="shared" ca="1" si="2296"/>
        <v>0</v>
      </c>
      <c r="L19547">
        <f t="shared" ca="1" si="2291"/>
        <v>0</v>
      </c>
      <c r="M19547" t="str">
        <f t="shared" ca="1" si="2297"/>
        <v>Looks good!</v>
      </c>
    </row>
    <row r="19548" spans="2:13" x14ac:dyDescent="0.2">
      <c r="B19548">
        <f t="shared" ca="1" si="2292"/>
        <v>75</v>
      </c>
      <c r="C19548">
        <f t="shared" ca="1" si="2292"/>
        <v>57</v>
      </c>
      <c r="D19548">
        <f t="shared" ca="1" si="2292"/>
        <v>52</v>
      </c>
      <c r="E19548">
        <f t="shared" ca="1" si="2292"/>
        <v>6</v>
      </c>
      <c r="H19548">
        <f t="shared" ca="1" si="2293"/>
        <v>0</v>
      </c>
      <c r="I19548">
        <f t="shared" ca="1" si="2294"/>
        <v>0</v>
      </c>
      <c r="J19548">
        <f t="shared" ca="1" si="2295"/>
        <v>0</v>
      </c>
      <c r="K19548">
        <f t="shared" ca="1" si="2296"/>
        <v>0</v>
      </c>
      <c r="L19548">
        <f t="shared" ca="1" si="2291"/>
        <v>0</v>
      </c>
      <c r="M19548" t="str">
        <f t="shared" ca="1" si="2297"/>
        <v>Looks good!</v>
      </c>
    </row>
    <row r="19549" spans="2:13" x14ac:dyDescent="0.2">
      <c r="B19549">
        <f t="shared" ca="1" si="2292"/>
        <v>54</v>
      </c>
      <c r="C19549">
        <f t="shared" ca="1" si="2292"/>
        <v>47</v>
      </c>
      <c r="D19549">
        <f t="shared" ca="1" si="2292"/>
        <v>45</v>
      </c>
      <c r="E19549">
        <f t="shared" ca="1" si="2292"/>
        <v>62</v>
      </c>
      <c r="H19549">
        <f t="shared" ca="1" si="2293"/>
        <v>0</v>
      </c>
      <c r="I19549">
        <f t="shared" ca="1" si="2294"/>
        <v>0</v>
      </c>
      <c r="J19549">
        <f t="shared" ca="1" si="2295"/>
        <v>0</v>
      </c>
      <c r="K19549">
        <f t="shared" ca="1" si="2296"/>
        <v>0</v>
      </c>
      <c r="L19549">
        <f t="shared" ca="1" si="2291"/>
        <v>0</v>
      </c>
      <c r="M19549" t="str">
        <f t="shared" ca="1" si="2297"/>
        <v>Looks good!</v>
      </c>
    </row>
    <row r="19550" spans="2:13" x14ac:dyDescent="0.2">
      <c r="B19550">
        <f t="shared" ca="1" si="2292"/>
        <v>72</v>
      </c>
      <c r="C19550">
        <f t="shared" ca="1" si="2292"/>
        <v>56</v>
      </c>
      <c r="D19550">
        <f t="shared" ca="1" si="2292"/>
        <v>56</v>
      </c>
      <c r="E19550">
        <f t="shared" ca="1" si="2292"/>
        <v>96</v>
      </c>
      <c r="H19550">
        <f t="shared" ca="1" si="2293"/>
        <v>0</v>
      </c>
      <c r="I19550">
        <f t="shared" ca="1" si="2294"/>
        <v>0</v>
      </c>
      <c r="J19550">
        <f t="shared" ca="1" si="2295"/>
        <v>0</v>
      </c>
      <c r="K19550">
        <f t="shared" ca="1" si="2296"/>
        <v>0</v>
      </c>
      <c r="L19550">
        <f t="shared" ca="1" si="2291"/>
        <v>0</v>
      </c>
      <c r="M19550" t="str">
        <f t="shared" ca="1" si="2297"/>
        <v>Looks good!</v>
      </c>
    </row>
    <row r="19551" spans="2:13" x14ac:dyDescent="0.2">
      <c r="B19551">
        <f t="shared" ca="1" si="2292"/>
        <v>39</v>
      </c>
      <c r="C19551">
        <f t="shared" ca="1" si="2292"/>
        <v>5</v>
      </c>
      <c r="D19551">
        <f t="shared" ca="1" si="2292"/>
        <v>62</v>
      </c>
      <c r="E19551">
        <f t="shared" ca="1" si="2292"/>
        <v>88</v>
      </c>
      <c r="H19551">
        <f t="shared" ca="1" si="2293"/>
        <v>0</v>
      </c>
      <c r="I19551">
        <f t="shared" ca="1" si="2294"/>
        <v>1</v>
      </c>
      <c r="J19551">
        <f t="shared" ca="1" si="2295"/>
        <v>0</v>
      </c>
      <c r="K19551">
        <f t="shared" ca="1" si="2296"/>
        <v>0</v>
      </c>
      <c r="L19551">
        <f t="shared" ca="1" si="2291"/>
        <v>1</v>
      </c>
      <c r="M19551" t="str">
        <f t="shared" ca="1" si="2297"/>
        <v>Fix problem</v>
      </c>
    </row>
    <row r="19552" spans="2:13" x14ac:dyDescent="0.2">
      <c r="B19552">
        <f t="shared" ca="1" si="2292"/>
        <v>77</v>
      </c>
      <c r="C19552">
        <f t="shared" ca="1" si="2292"/>
        <v>35</v>
      </c>
      <c r="D19552">
        <f t="shared" ca="1" si="2292"/>
        <v>22</v>
      </c>
      <c r="E19552">
        <f t="shared" ca="1" si="2292"/>
        <v>53</v>
      </c>
      <c r="H19552">
        <f t="shared" ca="1" si="2293"/>
        <v>0</v>
      </c>
      <c r="I19552">
        <f t="shared" ca="1" si="2294"/>
        <v>0</v>
      </c>
      <c r="J19552">
        <f t="shared" ca="1" si="2295"/>
        <v>0</v>
      </c>
      <c r="K19552">
        <f t="shared" ca="1" si="2296"/>
        <v>0</v>
      </c>
      <c r="L19552">
        <f t="shared" ca="1" si="2291"/>
        <v>0</v>
      </c>
      <c r="M19552" t="str">
        <f t="shared" ca="1" si="2297"/>
        <v>Looks good!</v>
      </c>
    </row>
    <row r="19553" spans="2:13" x14ac:dyDescent="0.2">
      <c r="B19553">
        <f t="shared" ca="1" si="2292"/>
        <v>58</v>
      </c>
      <c r="C19553">
        <f t="shared" ca="1" si="2292"/>
        <v>20</v>
      </c>
      <c r="D19553">
        <f t="shared" ca="1" si="2292"/>
        <v>24</v>
      </c>
      <c r="E19553">
        <f t="shared" ca="1" si="2292"/>
        <v>68</v>
      </c>
      <c r="H19553">
        <f t="shared" ca="1" si="2293"/>
        <v>0</v>
      </c>
      <c r="I19553">
        <f t="shared" ca="1" si="2294"/>
        <v>0</v>
      </c>
      <c r="J19553">
        <f t="shared" ca="1" si="2295"/>
        <v>0</v>
      </c>
      <c r="K19553">
        <f t="shared" ca="1" si="2296"/>
        <v>0</v>
      </c>
      <c r="L19553">
        <f t="shared" ca="1" si="2291"/>
        <v>0</v>
      </c>
      <c r="M19553" t="str">
        <f t="shared" ca="1" si="2297"/>
        <v>Looks good!</v>
      </c>
    </row>
    <row r="19554" spans="2:13" x14ac:dyDescent="0.2">
      <c r="B19554">
        <f t="shared" ca="1" si="2292"/>
        <v>32</v>
      </c>
      <c r="C19554">
        <f t="shared" ca="1" si="2292"/>
        <v>23</v>
      </c>
      <c r="D19554">
        <f t="shared" ca="1" si="2292"/>
        <v>27</v>
      </c>
      <c r="E19554">
        <f t="shared" ca="1" si="2292"/>
        <v>70</v>
      </c>
      <c r="H19554">
        <f t="shared" ca="1" si="2293"/>
        <v>0</v>
      </c>
      <c r="I19554">
        <f t="shared" ca="1" si="2294"/>
        <v>0</v>
      </c>
      <c r="J19554">
        <f t="shared" ca="1" si="2295"/>
        <v>0</v>
      </c>
      <c r="K19554">
        <f t="shared" ca="1" si="2296"/>
        <v>0</v>
      </c>
      <c r="L19554">
        <f t="shared" ca="1" si="2291"/>
        <v>0</v>
      </c>
      <c r="M19554" t="str">
        <f t="shared" ca="1" si="2297"/>
        <v>Looks good!</v>
      </c>
    </row>
    <row r="19555" spans="2:13" x14ac:dyDescent="0.2">
      <c r="B19555">
        <f t="shared" ca="1" si="2292"/>
        <v>31</v>
      </c>
      <c r="C19555">
        <f t="shared" ca="1" si="2292"/>
        <v>49</v>
      </c>
      <c r="D19555">
        <f t="shared" ca="1" si="2292"/>
        <v>39</v>
      </c>
      <c r="E19555">
        <f t="shared" ca="1" si="2292"/>
        <v>17</v>
      </c>
      <c r="H19555">
        <f t="shared" ca="1" si="2293"/>
        <v>0</v>
      </c>
      <c r="I19555">
        <f t="shared" ca="1" si="2294"/>
        <v>0</v>
      </c>
      <c r="J19555">
        <f t="shared" ca="1" si="2295"/>
        <v>0</v>
      </c>
      <c r="K19555">
        <f t="shared" ca="1" si="2296"/>
        <v>0</v>
      </c>
      <c r="L19555">
        <f t="shared" ca="1" si="2291"/>
        <v>0</v>
      </c>
      <c r="M19555" t="str">
        <f t="shared" ca="1" si="2297"/>
        <v>Looks good!</v>
      </c>
    </row>
    <row r="19556" spans="2:13" x14ac:dyDescent="0.2">
      <c r="B19556">
        <f t="shared" ca="1" si="2292"/>
        <v>31</v>
      </c>
      <c r="C19556">
        <f t="shared" ca="1" si="2292"/>
        <v>11</v>
      </c>
      <c r="D19556">
        <f t="shared" ca="1" si="2292"/>
        <v>2</v>
      </c>
      <c r="E19556">
        <f t="shared" ca="1" si="2292"/>
        <v>91</v>
      </c>
      <c r="H19556">
        <f t="shared" ca="1" si="2293"/>
        <v>0</v>
      </c>
      <c r="I19556">
        <f t="shared" ca="1" si="2294"/>
        <v>0</v>
      </c>
      <c r="J19556">
        <f t="shared" ca="1" si="2295"/>
        <v>1</v>
      </c>
      <c r="K19556">
        <f t="shared" ca="1" si="2296"/>
        <v>0</v>
      </c>
      <c r="L19556">
        <f t="shared" ref="L19556:L19619" ca="1" si="2298">SUM(H19556:K19556)</f>
        <v>1</v>
      </c>
      <c r="M19556" t="str">
        <f t="shared" ca="1" si="2297"/>
        <v>Fix problem</v>
      </c>
    </row>
    <row r="19557" spans="2:13" x14ac:dyDescent="0.2">
      <c r="B19557">
        <f t="shared" ca="1" si="2292"/>
        <v>10</v>
      </c>
      <c r="C19557">
        <f t="shared" ca="1" si="2292"/>
        <v>2</v>
      </c>
      <c r="D19557">
        <f t="shared" ca="1" si="2292"/>
        <v>39</v>
      </c>
      <c r="E19557">
        <f t="shared" ca="1" si="2292"/>
        <v>90</v>
      </c>
      <c r="H19557">
        <f t="shared" ca="1" si="2293"/>
        <v>0</v>
      </c>
      <c r="I19557">
        <f t="shared" ca="1" si="2294"/>
        <v>1</v>
      </c>
      <c r="J19557">
        <f t="shared" ca="1" si="2295"/>
        <v>0</v>
      </c>
      <c r="K19557">
        <f t="shared" ca="1" si="2296"/>
        <v>0</v>
      </c>
      <c r="L19557">
        <f t="shared" ca="1" si="2298"/>
        <v>1</v>
      </c>
      <c r="M19557" t="str">
        <f t="shared" ca="1" si="2297"/>
        <v>Fix problem</v>
      </c>
    </row>
    <row r="19558" spans="2:13" x14ac:dyDescent="0.2">
      <c r="B19558">
        <f t="shared" ca="1" si="2292"/>
        <v>98</v>
      </c>
      <c r="C19558">
        <f t="shared" ca="1" si="2292"/>
        <v>80</v>
      </c>
      <c r="D19558">
        <f t="shared" ca="1" si="2292"/>
        <v>91</v>
      </c>
      <c r="E19558">
        <f t="shared" ca="1" si="2292"/>
        <v>90</v>
      </c>
      <c r="H19558">
        <f t="shared" ca="1" si="2293"/>
        <v>0</v>
      </c>
      <c r="I19558">
        <f t="shared" ca="1" si="2294"/>
        <v>0</v>
      </c>
      <c r="J19558">
        <f t="shared" ca="1" si="2295"/>
        <v>0</v>
      </c>
      <c r="K19558">
        <f t="shared" ca="1" si="2296"/>
        <v>0</v>
      </c>
      <c r="L19558">
        <f t="shared" ca="1" si="2298"/>
        <v>0</v>
      </c>
      <c r="M19558" t="str">
        <f t="shared" ca="1" si="2297"/>
        <v>Looks good!</v>
      </c>
    </row>
    <row r="19559" spans="2:13" x14ac:dyDescent="0.2">
      <c r="B19559">
        <f t="shared" ca="1" si="2292"/>
        <v>59</v>
      </c>
      <c r="C19559">
        <f t="shared" ca="1" si="2292"/>
        <v>89</v>
      </c>
      <c r="D19559">
        <f t="shared" ca="1" si="2292"/>
        <v>41</v>
      </c>
      <c r="E19559">
        <f t="shared" ca="1" si="2292"/>
        <v>4</v>
      </c>
      <c r="H19559">
        <f t="shared" ca="1" si="2293"/>
        <v>0</v>
      </c>
      <c r="I19559">
        <f t="shared" ca="1" si="2294"/>
        <v>0</v>
      </c>
      <c r="J19559">
        <f t="shared" ca="1" si="2295"/>
        <v>0</v>
      </c>
      <c r="K19559">
        <f t="shared" ca="1" si="2296"/>
        <v>1</v>
      </c>
      <c r="L19559">
        <f t="shared" ca="1" si="2298"/>
        <v>1</v>
      </c>
      <c r="M19559" t="str">
        <f t="shared" ca="1" si="2297"/>
        <v>Fix problem</v>
      </c>
    </row>
    <row r="19560" spans="2:13" x14ac:dyDescent="0.2">
      <c r="B19560">
        <f t="shared" ca="1" si="2292"/>
        <v>73</v>
      </c>
      <c r="C19560">
        <f t="shared" ca="1" si="2292"/>
        <v>46</v>
      </c>
      <c r="D19560">
        <f t="shared" ca="1" si="2292"/>
        <v>87</v>
      </c>
      <c r="E19560">
        <f t="shared" ca="1" si="2292"/>
        <v>38</v>
      </c>
      <c r="H19560">
        <f t="shared" ca="1" si="2293"/>
        <v>0</v>
      </c>
      <c r="I19560">
        <f t="shared" ca="1" si="2294"/>
        <v>0</v>
      </c>
      <c r="J19560">
        <f t="shared" ca="1" si="2295"/>
        <v>0</v>
      </c>
      <c r="K19560">
        <f t="shared" ca="1" si="2296"/>
        <v>0</v>
      </c>
      <c r="L19560">
        <f t="shared" ca="1" si="2298"/>
        <v>0</v>
      </c>
      <c r="M19560" t="str">
        <f t="shared" ca="1" si="2297"/>
        <v>Looks good!</v>
      </c>
    </row>
    <row r="19561" spans="2:13" x14ac:dyDescent="0.2">
      <c r="B19561">
        <f t="shared" ca="1" si="2292"/>
        <v>35</v>
      </c>
      <c r="C19561">
        <f t="shared" ca="1" si="2292"/>
        <v>78</v>
      </c>
      <c r="D19561">
        <f t="shared" ca="1" si="2292"/>
        <v>74</v>
      </c>
      <c r="E19561">
        <f t="shared" ca="1" si="2292"/>
        <v>14</v>
      </c>
      <c r="H19561">
        <f t="shared" ca="1" si="2293"/>
        <v>0</v>
      </c>
      <c r="I19561">
        <f t="shared" ca="1" si="2294"/>
        <v>0</v>
      </c>
      <c r="J19561">
        <f t="shared" ca="1" si="2295"/>
        <v>0</v>
      </c>
      <c r="K19561">
        <f t="shared" ca="1" si="2296"/>
        <v>0</v>
      </c>
      <c r="L19561">
        <f t="shared" ca="1" si="2298"/>
        <v>0</v>
      </c>
      <c r="M19561" t="str">
        <f t="shared" ca="1" si="2297"/>
        <v>Looks good!</v>
      </c>
    </row>
    <row r="19562" spans="2:13" x14ac:dyDescent="0.2">
      <c r="B19562">
        <f t="shared" ca="1" si="2292"/>
        <v>74</v>
      </c>
      <c r="C19562">
        <f t="shared" ca="1" si="2292"/>
        <v>52</v>
      </c>
      <c r="D19562">
        <f t="shared" ca="1" si="2292"/>
        <v>54</v>
      </c>
      <c r="E19562">
        <f t="shared" ref="C19562:E19563" ca="1" si="2299">RANDBETWEEN(1,100)</f>
        <v>7</v>
      </c>
      <c r="H19562">
        <f t="shared" ca="1" si="2293"/>
        <v>0</v>
      </c>
      <c r="I19562">
        <f t="shared" ca="1" si="2294"/>
        <v>0</v>
      </c>
      <c r="J19562">
        <f t="shared" ca="1" si="2295"/>
        <v>0</v>
      </c>
      <c r="K19562">
        <f t="shared" ca="1" si="2296"/>
        <v>0</v>
      </c>
      <c r="L19562">
        <f t="shared" ca="1" si="2298"/>
        <v>0</v>
      </c>
      <c r="M19562" t="str">
        <f t="shared" ca="1" si="2297"/>
        <v>Looks good!</v>
      </c>
    </row>
    <row r="19563" spans="2:13" x14ac:dyDescent="0.2">
      <c r="B19563">
        <f t="shared" ref="B19563:E19626" ca="1" si="2300">RANDBETWEEN(1,100)</f>
        <v>56</v>
      </c>
      <c r="C19563">
        <f t="shared" ca="1" si="2299"/>
        <v>47</v>
      </c>
      <c r="D19563">
        <f t="shared" ca="1" si="2299"/>
        <v>32</v>
      </c>
      <c r="E19563">
        <f t="shared" ca="1" si="2299"/>
        <v>15</v>
      </c>
      <c r="H19563">
        <f t="shared" ca="1" si="2293"/>
        <v>0</v>
      </c>
      <c r="I19563">
        <f t="shared" ca="1" si="2294"/>
        <v>0</v>
      </c>
      <c r="J19563">
        <f t="shared" ca="1" si="2295"/>
        <v>0</v>
      </c>
      <c r="K19563">
        <f t="shared" ca="1" si="2296"/>
        <v>0</v>
      </c>
      <c r="L19563">
        <f t="shared" ca="1" si="2298"/>
        <v>0</v>
      </c>
      <c r="M19563" t="str">
        <f t="shared" ca="1" si="2297"/>
        <v>Looks good!</v>
      </c>
    </row>
    <row r="19564" spans="2:13" x14ac:dyDescent="0.2">
      <c r="B19564">
        <f t="shared" ca="1" si="2300"/>
        <v>85</v>
      </c>
      <c r="C19564">
        <f t="shared" ca="1" si="2300"/>
        <v>8</v>
      </c>
      <c r="D19564">
        <f t="shared" ca="1" si="2300"/>
        <v>65</v>
      </c>
      <c r="E19564">
        <f t="shared" ca="1" si="2300"/>
        <v>65</v>
      </c>
      <c r="H19564">
        <f t="shared" ca="1" si="2293"/>
        <v>0</v>
      </c>
      <c r="I19564">
        <f t="shared" ca="1" si="2294"/>
        <v>0</v>
      </c>
      <c r="J19564">
        <f t="shared" ca="1" si="2295"/>
        <v>0</v>
      </c>
      <c r="K19564">
        <f t="shared" ca="1" si="2296"/>
        <v>0</v>
      </c>
      <c r="L19564">
        <f t="shared" ca="1" si="2298"/>
        <v>0</v>
      </c>
      <c r="M19564" t="str">
        <f t="shared" ca="1" si="2297"/>
        <v>Looks good!</v>
      </c>
    </row>
    <row r="19565" spans="2:13" x14ac:dyDescent="0.2">
      <c r="B19565">
        <f t="shared" ca="1" si="2300"/>
        <v>44</v>
      </c>
      <c r="C19565">
        <f t="shared" ca="1" si="2300"/>
        <v>51</v>
      </c>
      <c r="D19565">
        <f t="shared" ca="1" si="2300"/>
        <v>50</v>
      </c>
      <c r="E19565">
        <f t="shared" ca="1" si="2300"/>
        <v>75</v>
      </c>
      <c r="H19565">
        <f t="shared" ca="1" si="2293"/>
        <v>0</v>
      </c>
      <c r="I19565">
        <f t="shared" ca="1" si="2294"/>
        <v>0</v>
      </c>
      <c r="J19565">
        <f t="shared" ca="1" si="2295"/>
        <v>0</v>
      </c>
      <c r="K19565">
        <f t="shared" ca="1" si="2296"/>
        <v>0</v>
      </c>
      <c r="L19565">
        <f t="shared" ca="1" si="2298"/>
        <v>0</v>
      </c>
      <c r="M19565" t="str">
        <f t="shared" ca="1" si="2297"/>
        <v>Looks good!</v>
      </c>
    </row>
    <row r="19566" spans="2:13" x14ac:dyDescent="0.2">
      <c r="B19566">
        <f t="shared" ca="1" si="2300"/>
        <v>17</v>
      </c>
      <c r="C19566">
        <f t="shared" ca="1" si="2300"/>
        <v>25</v>
      </c>
      <c r="D19566">
        <f t="shared" ca="1" si="2300"/>
        <v>30</v>
      </c>
      <c r="E19566">
        <f t="shared" ca="1" si="2300"/>
        <v>85</v>
      </c>
      <c r="H19566">
        <f t="shared" ca="1" si="2293"/>
        <v>0</v>
      </c>
      <c r="I19566">
        <f t="shared" ca="1" si="2294"/>
        <v>0</v>
      </c>
      <c r="J19566">
        <f t="shared" ca="1" si="2295"/>
        <v>0</v>
      </c>
      <c r="K19566">
        <f t="shared" ca="1" si="2296"/>
        <v>0</v>
      </c>
      <c r="L19566">
        <f t="shared" ca="1" si="2298"/>
        <v>0</v>
      </c>
      <c r="M19566" t="str">
        <f t="shared" ca="1" si="2297"/>
        <v>Looks good!</v>
      </c>
    </row>
    <row r="19567" spans="2:13" x14ac:dyDescent="0.2">
      <c r="B19567">
        <f t="shared" ca="1" si="2300"/>
        <v>39</v>
      </c>
      <c r="C19567">
        <f t="shared" ca="1" si="2300"/>
        <v>37</v>
      </c>
      <c r="D19567">
        <f t="shared" ca="1" si="2300"/>
        <v>72</v>
      </c>
      <c r="E19567">
        <f t="shared" ca="1" si="2300"/>
        <v>84</v>
      </c>
      <c r="H19567">
        <f t="shared" ca="1" si="2293"/>
        <v>0</v>
      </c>
      <c r="I19567">
        <f t="shared" ca="1" si="2294"/>
        <v>0</v>
      </c>
      <c r="J19567">
        <f t="shared" ca="1" si="2295"/>
        <v>0</v>
      </c>
      <c r="K19567">
        <f t="shared" ca="1" si="2296"/>
        <v>0</v>
      </c>
      <c r="L19567">
        <f t="shared" ca="1" si="2298"/>
        <v>0</v>
      </c>
      <c r="M19567" t="str">
        <f t="shared" ca="1" si="2297"/>
        <v>Looks good!</v>
      </c>
    </row>
    <row r="19568" spans="2:13" x14ac:dyDescent="0.2">
      <c r="B19568">
        <f t="shared" ca="1" si="2300"/>
        <v>42</v>
      </c>
      <c r="C19568">
        <f t="shared" ca="1" si="2300"/>
        <v>41</v>
      </c>
      <c r="D19568">
        <f t="shared" ca="1" si="2300"/>
        <v>79</v>
      </c>
      <c r="E19568">
        <f t="shared" ca="1" si="2300"/>
        <v>21</v>
      </c>
      <c r="H19568">
        <f t="shared" ca="1" si="2293"/>
        <v>0</v>
      </c>
      <c r="I19568">
        <f t="shared" ca="1" si="2294"/>
        <v>0</v>
      </c>
      <c r="J19568">
        <f t="shared" ca="1" si="2295"/>
        <v>0</v>
      </c>
      <c r="K19568">
        <f t="shared" ca="1" si="2296"/>
        <v>0</v>
      </c>
      <c r="L19568">
        <f t="shared" ca="1" si="2298"/>
        <v>0</v>
      </c>
      <c r="M19568" t="str">
        <f t="shared" ca="1" si="2297"/>
        <v>Looks good!</v>
      </c>
    </row>
    <row r="19569" spans="2:13" x14ac:dyDescent="0.2">
      <c r="B19569">
        <f t="shared" ca="1" si="2300"/>
        <v>63</v>
      </c>
      <c r="C19569">
        <f t="shared" ca="1" si="2300"/>
        <v>98</v>
      </c>
      <c r="D19569">
        <f t="shared" ca="1" si="2300"/>
        <v>62</v>
      </c>
      <c r="E19569">
        <f t="shared" ca="1" si="2300"/>
        <v>74</v>
      </c>
      <c r="H19569">
        <f t="shared" ca="1" si="2293"/>
        <v>0</v>
      </c>
      <c r="I19569">
        <f t="shared" ca="1" si="2294"/>
        <v>0</v>
      </c>
      <c r="J19569">
        <f t="shared" ca="1" si="2295"/>
        <v>0</v>
      </c>
      <c r="K19569">
        <f t="shared" ca="1" si="2296"/>
        <v>0</v>
      </c>
      <c r="L19569">
        <f t="shared" ca="1" si="2298"/>
        <v>0</v>
      </c>
      <c r="M19569" t="str">
        <f t="shared" ca="1" si="2297"/>
        <v>Looks good!</v>
      </c>
    </row>
    <row r="19570" spans="2:13" x14ac:dyDescent="0.2">
      <c r="B19570">
        <f t="shared" ca="1" si="2300"/>
        <v>45</v>
      </c>
      <c r="C19570">
        <f t="shared" ca="1" si="2300"/>
        <v>50</v>
      </c>
      <c r="D19570">
        <f t="shared" ca="1" si="2300"/>
        <v>98</v>
      </c>
      <c r="E19570">
        <f t="shared" ca="1" si="2300"/>
        <v>58</v>
      </c>
      <c r="H19570">
        <f t="shared" ca="1" si="2293"/>
        <v>0</v>
      </c>
      <c r="I19570">
        <f t="shared" ca="1" si="2294"/>
        <v>0</v>
      </c>
      <c r="J19570">
        <f t="shared" ca="1" si="2295"/>
        <v>0</v>
      </c>
      <c r="K19570">
        <f t="shared" ca="1" si="2296"/>
        <v>0</v>
      </c>
      <c r="L19570">
        <f t="shared" ca="1" si="2298"/>
        <v>0</v>
      </c>
      <c r="M19570" t="str">
        <f t="shared" ca="1" si="2297"/>
        <v>Looks good!</v>
      </c>
    </row>
    <row r="19571" spans="2:13" x14ac:dyDescent="0.2">
      <c r="B19571">
        <f t="shared" ca="1" si="2300"/>
        <v>24</v>
      </c>
      <c r="C19571">
        <f t="shared" ca="1" si="2300"/>
        <v>13</v>
      </c>
      <c r="D19571">
        <f t="shared" ca="1" si="2300"/>
        <v>39</v>
      </c>
      <c r="E19571">
        <f t="shared" ca="1" si="2300"/>
        <v>8</v>
      </c>
      <c r="H19571">
        <f t="shared" ca="1" si="2293"/>
        <v>0</v>
      </c>
      <c r="I19571">
        <f t="shared" ca="1" si="2294"/>
        <v>0</v>
      </c>
      <c r="J19571">
        <f t="shared" ca="1" si="2295"/>
        <v>0</v>
      </c>
      <c r="K19571">
        <f t="shared" ca="1" si="2296"/>
        <v>0</v>
      </c>
      <c r="L19571">
        <f t="shared" ca="1" si="2298"/>
        <v>0</v>
      </c>
      <c r="M19571" t="str">
        <f t="shared" ca="1" si="2297"/>
        <v>Looks good!</v>
      </c>
    </row>
    <row r="19572" spans="2:13" x14ac:dyDescent="0.2">
      <c r="B19572">
        <f t="shared" ca="1" si="2300"/>
        <v>41</v>
      </c>
      <c r="C19572">
        <f t="shared" ca="1" si="2300"/>
        <v>7</v>
      </c>
      <c r="D19572">
        <f t="shared" ca="1" si="2300"/>
        <v>48</v>
      </c>
      <c r="E19572">
        <f t="shared" ca="1" si="2300"/>
        <v>84</v>
      </c>
      <c r="H19572">
        <f t="shared" ca="1" si="2293"/>
        <v>0</v>
      </c>
      <c r="I19572">
        <f t="shared" ca="1" si="2294"/>
        <v>0</v>
      </c>
      <c r="J19572">
        <f t="shared" ca="1" si="2295"/>
        <v>0</v>
      </c>
      <c r="K19572">
        <f t="shared" ca="1" si="2296"/>
        <v>0</v>
      </c>
      <c r="L19572">
        <f t="shared" ca="1" si="2298"/>
        <v>0</v>
      </c>
      <c r="M19572" t="str">
        <f t="shared" ca="1" si="2297"/>
        <v>Looks good!</v>
      </c>
    </row>
    <row r="19573" spans="2:13" x14ac:dyDescent="0.2">
      <c r="B19573">
        <f t="shared" ca="1" si="2300"/>
        <v>35</v>
      </c>
      <c r="C19573">
        <f t="shared" ca="1" si="2300"/>
        <v>80</v>
      </c>
      <c r="D19573">
        <f t="shared" ca="1" si="2300"/>
        <v>57</v>
      </c>
      <c r="E19573">
        <f t="shared" ca="1" si="2300"/>
        <v>56</v>
      </c>
      <c r="H19573">
        <f t="shared" ca="1" si="2293"/>
        <v>0</v>
      </c>
      <c r="I19573">
        <f t="shared" ca="1" si="2294"/>
        <v>0</v>
      </c>
      <c r="J19573">
        <f t="shared" ca="1" si="2295"/>
        <v>0</v>
      </c>
      <c r="K19573">
        <f t="shared" ca="1" si="2296"/>
        <v>0</v>
      </c>
      <c r="L19573">
        <f t="shared" ca="1" si="2298"/>
        <v>0</v>
      </c>
      <c r="M19573" t="str">
        <f t="shared" ca="1" si="2297"/>
        <v>Looks good!</v>
      </c>
    </row>
    <row r="19574" spans="2:13" x14ac:dyDescent="0.2">
      <c r="B19574">
        <f t="shared" ca="1" si="2300"/>
        <v>71</v>
      </c>
      <c r="C19574">
        <f t="shared" ca="1" si="2300"/>
        <v>32</v>
      </c>
      <c r="D19574">
        <f t="shared" ca="1" si="2300"/>
        <v>27</v>
      </c>
      <c r="E19574">
        <f t="shared" ca="1" si="2300"/>
        <v>51</v>
      </c>
      <c r="H19574">
        <f t="shared" ca="1" si="2293"/>
        <v>0</v>
      </c>
      <c r="I19574">
        <f t="shared" ca="1" si="2294"/>
        <v>0</v>
      </c>
      <c r="J19574">
        <f t="shared" ca="1" si="2295"/>
        <v>0</v>
      </c>
      <c r="K19574">
        <f t="shared" ca="1" si="2296"/>
        <v>0</v>
      </c>
      <c r="L19574">
        <f t="shared" ca="1" si="2298"/>
        <v>0</v>
      </c>
      <c r="M19574" t="str">
        <f t="shared" ca="1" si="2297"/>
        <v>Looks good!</v>
      </c>
    </row>
    <row r="19575" spans="2:13" x14ac:dyDescent="0.2">
      <c r="B19575">
        <f t="shared" ca="1" si="2300"/>
        <v>89</v>
      </c>
      <c r="C19575">
        <f t="shared" ca="1" si="2300"/>
        <v>17</v>
      </c>
      <c r="D19575">
        <f t="shared" ca="1" si="2300"/>
        <v>5</v>
      </c>
      <c r="E19575">
        <f t="shared" ca="1" si="2300"/>
        <v>11</v>
      </c>
      <c r="H19575">
        <f t="shared" ca="1" si="2293"/>
        <v>0</v>
      </c>
      <c r="I19575">
        <f t="shared" ca="1" si="2294"/>
        <v>0</v>
      </c>
      <c r="J19575">
        <f t="shared" ca="1" si="2295"/>
        <v>1</v>
      </c>
      <c r="K19575">
        <f t="shared" ca="1" si="2296"/>
        <v>0</v>
      </c>
      <c r="L19575">
        <f t="shared" ca="1" si="2298"/>
        <v>1</v>
      </c>
      <c r="M19575" t="str">
        <f t="shared" ca="1" si="2297"/>
        <v>Fix problem</v>
      </c>
    </row>
    <row r="19576" spans="2:13" x14ac:dyDescent="0.2">
      <c r="B19576">
        <f t="shared" ca="1" si="2300"/>
        <v>30</v>
      </c>
      <c r="C19576">
        <f t="shared" ca="1" si="2300"/>
        <v>97</v>
      </c>
      <c r="D19576">
        <f t="shared" ca="1" si="2300"/>
        <v>12</v>
      </c>
      <c r="E19576">
        <f t="shared" ca="1" si="2300"/>
        <v>16</v>
      </c>
      <c r="H19576">
        <f t="shared" ca="1" si="2293"/>
        <v>0</v>
      </c>
      <c r="I19576">
        <f t="shared" ca="1" si="2294"/>
        <v>0</v>
      </c>
      <c r="J19576">
        <f t="shared" ca="1" si="2295"/>
        <v>0</v>
      </c>
      <c r="K19576">
        <f t="shared" ca="1" si="2296"/>
        <v>0</v>
      </c>
      <c r="L19576">
        <f t="shared" ca="1" si="2298"/>
        <v>0</v>
      </c>
      <c r="M19576" t="str">
        <f t="shared" ca="1" si="2297"/>
        <v>Looks good!</v>
      </c>
    </row>
    <row r="19577" spans="2:13" x14ac:dyDescent="0.2">
      <c r="B19577">
        <f t="shared" ca="1" si="2300"/>
        <v>35</v>
      </c>
      <c r="C19577">
        <f t="shared" ca="1" si="2300"/>
        <v>100</v>
      </c>
      <c r="D19577">
        <f t="shared" ca="1" si="2300"/>
        <v>17</v>
      </c>
      <c r="E19577">
        <f t="shared" ca="1" si="2300"/>
        <v>55</v>
      </c>
      <c r="H19577">
        <f t="shared" ca="1" si="2293"/>
        <v>0</v>
      </c>
      <c r="I19577">
        <f t="shared" ca="1" si="2294"/>
        <v>0</v>
      </c>
      <c r="J19577">
        <f t="shared" ca="1" si="2295"/>
        <v>0</v>
      </c>
      <c r="K19577">
        <f t="shared" ca="1" si="2296"/>
        <v>0</v>
      </c>
      <c r="L19577">
        <f t="shared" ca="1" si="2298"/>
        <v>0</v>
      </c>
      <c r="M19577" t="str">
        <f t="shared" ca="1" si="2297"/>
        <v>Looks good!</v>
      </c>
    </row>
    <row r="19578" spans="2:13" x14ac:dyDescent="0.2">
      <c r="B19578">
        <f t="shared" ca="1" si="2300"/>
        <v>85</v>
      </c>
      <c r="C19578">
        <f t="shared" ca="1" si="2300"/>
        <v>5</v>
      </c>
      <c r="D19578">
        <f t="shared" ca="1" si="2300"/>
        <v>22</v>
      </c>
      <c r="E19578">
        <f t="shared" ca="1" si="2300"/>
        <v>100</v>
      </c>
      <c r="H19578">
        <f t="shared" ca="1" si="2293"/>
        <v>0</v>
      </c>
      <c r="I19578">
        <f t="shared" ca="1" si="2294"/>
        <v>1</v>
      </c>
      <c r="J19578">
        <f t="shared" ca="1" si="2295"/>
        <v>0</v>
      </c>
      <c r="K19578">
        <f t="shared" ca="1" si="2296"/>
        <v>0</v>
      </c>
      <c r="L19578">
        <f t="shared" ca="1" si="2298"/>
        <v>1</v>
      </c>
      <c r="M19578" t="str">
        <f t="shared" ca="1" si="2297"/>
        <v>Fix problem</v>
      </c>
    </row>
    <row r="19579" spans="2:13" x14ac:dyDescent="0.2">
      <c r="B19579">
        <f t="shared" ca="1" si="2300"/>
        <v>85</v>
      </c>
      <c r="C19579">
        <f t="shared" ca="1" si="2300"/>
        <v>26</v>
      </c>
      <c r="D19579">
        <f t="shared" ca="1" si="2300"/>
        <v>86</v>
      </c>
      <c r="E19579">
        <f t="shared" ca="1" si="2300"/>
        <v>59</v>
      </c>
      <c r="H19579">
        <f t="shared" ca="1" si="2293"/>
        <v>0</v>
      </c>
      <c r="I19579">
        <f t="shared" ca="1" si="2294"/>
        <v>0</v>
      </c>
      <c r="J19579">
        <f t="shared" ca="1" si="2295"/>
        <v>0</v>
      </c>
      <c r="K19579">
        <f t="shared" ca="1" si="2296"/>
        <v>0</v>
      </c>
      <c r="L19579">
        <f t="shared" ca="1" si="2298"/>
        <v>0</v>
      </c>
      <c r="M19579" t="str">
        <f t="shared" ca="1" si="2297"/>
        <v>Looks good!</v>
      </c>
    </row>
    <row r="19580" spans="2:13" x14ac:dyDescent="0.2">
      <c r="B19580">
        <f t="shared" ca="1" si="2300"/>
        <v>67</v>
      </c>
      <c r="C19580">
        <f t="shared" ca="1" si="2300"/>
        <v>69</v>
      </c>
      <c r="D19580">
        <f t="shared" ca="1" si="2300"/>
        <v>34</v>
      </c>
      <c r="E19580">
        <f t="shared" ca="1" si="2300"/>
        <v>76</v>
      </c>
      <c r="H19580">
        <f t="shared" ca="1" si="2293"/>
        <v>0</v>
      </c>
      <c r="I19580">
        <f t="shared" ca="1" si="2294"/>
        <v>0</v>
      </c>
      <c r="J19580">
        <f t="shared" ca="1" si="2295"/>
        <v>0</v>
      </c>
      <c r="K19580">
        <f t="shared" ca="1" si="2296"/>
        <v>0</v>
      </c>
      <c r="L19580">
        <f t="shared" ca="1" si="2298"/>
        <v>0</v>
      </c>
      <c r="M19580" t="str">
        <f t="shared" ca="1" si="2297"/>
        <v>Looks good!</v>
      </c>
    </row>
    <row r="19581" spans="2:13" x14ac:dyDescent="0.2">
      <c r="B19581">
        <f t="shared" ca="1" si="2300"/>
        <v>77</v>
      </c>
      <c r="C19581">
        <f t="shared" ca="1" si="2300"/>
        <v>36</v>
      </c>
      <c r="D19581">
        <f t="shared" ca="1" si="2300"/>
        <v>26</v>
      </c>
      <c r="E19581">
        <f t="shared" ca="1" si="2300"/>
        <v>33</v>
      </c>
      <c r="H19581">
        <f t="shared" ca="1" si="2293"/>
        <v>0</v>
      </c>
      <c r="I19581">
        <f t="shared" ca="1" si="2294"/>
        <v>0</v>
      </c>
      <c r="J19581">
        <f t="shared" ca="1" si="2295"/>
        <v>0</v>
      </c>
      <c r="K19581">
        <f t="shared" ca="1" si="2296"/>
        <v>0</v>
      </c>
      <c r="L19581">
        <f t="shared" ca="1" si="2298"/>
        <v>0</v>
      </c>
      <c r="M19581" t="str">
        <f t="shared" ca="1" si="2297"/>
        <v>Looks good!</v>
      </c>
    </row>
    <row r="19582" spans="2:13" x14ac:dyDescent="0.2">
      <c r="B19582">
        <f t="shared" ca="1" si="2300"/>
        <v>44</v>
      </c>
      <c r="C19582">
        <f t="shared" ca="1" si="2300"/>
        <v>22</v>
      </c>
      <c r="D19582">
        <f t="shared" ca="1" si="2300"/>
        <v>48</v>
      </c>
      <c r="E19582">
        <f t="shared" ca="1" si="2300"/>
        <v>77</v>
      </c>
      <c r="H19582">
        <f t="shared" ca="1" si="2293"/>
        <v>0</v>
      </c>
      <c r="I19582">
        <f t="shared" ca="1" si="2294"/>
        <v>0</v>
      </c>
      <c r="J19582">
        <f t="shared" ca="1" si="2295"/>
        <v>0</v>
      </c>
      <c r="K19582">
        <f t="shared" ca="1" si="2296"/>
        <v>0</v>
      </c>
      <c r="L19582">
        <f t="shared" ca="1" si="2298"/>
        <v>0</v>
      </c>
      <c r="M19582" t="str">
        <f t="shared" ca="1" si="2297"/>
        <v>Looks good!</v>
      </c>
    </row>
    <row r="19583" spans="2:13" x14ac:dyDescent="0.2">
      <c r="B19583">
        <f t="shared" ca="1" si="2300"/>
        <v>84</v>
      </c>
      <c r="C19583">
        <f t="shared" ca="1" si="2300"/>
        <v>86</v>
      </c>
      <c r="D19583">
        <f t="shared" ca="1" si="2300"/>
        <v>47</v>
      </c>
      <c r="E19583">
        <f t="shared" ca="1" si="2300"/>
        <v>25</v>
      </c>
      <c r="H19583">
        <f t="shared" ca="1" si="2293"/>
        <v>0</v>
      </c>
      <c r="I19583">
        <f t="shared" ca="1" si="2294"/>
        <v>0</v>
      </c>
      <c r="J19583">
        <f t="shared" ca="1" si="2295"/>
        <v>0</v>
      </c>
      <c r="K19583">
        <f t="shared" ca="1" si="2296"/>
        <v>0</v>
      </c>
      <c r="L19583">
        <f t="shared" ca="1" si="2298"/>
        <v>0</v>
      </c>
      <c r="M19583" t="str">
        <f t="shared" ca="1" si="2297"/>
        <v>Looks good!</v>
      </c>
    </row>
    <row r="19584" spans="2:13" x14ac:dyDescent="0.2">
      <c r="B19584">
        <f t="shared" ca="1" si="2300"/>
        <v>33</v>
      </c>
      <c r="C19584">
        <f t="shared" ca="1" si="2300"/>
        <v>33</v>
      </c>
      <c r="D19584">
        <f t="shared" ca="1" si="2300"/>
        <v>98</v>
      </c>
      <c r="E19584">
        <f t="shared" ca="1" si="2300"/>
        <v>32</v>
      </c>
      <c r="H19584">
        <f t="shared" ca="1" si="2293"/>
        <v>0</v>
      </c>
      <c r="I19584">
        <f t="shared" ca="1" si="2294"/>
        <v>0</v>
      </c>
      <c r="J19584">
        <f t="shared" ca="1" si="2295"/>
        <v>0</v>
      </c>
      <c r="K19584">
        <f t="shared" ca="1" si="2296"/>
        <v>0</v>
      </c>
      <c r="L19584">
        <f t="shared" ca="1" si="2298"/>
        <v>0</v>
      </c>
      <c r="M19584" t="str">
        <f t="shared" ca="1" si="2297"/>
        <v>Looks good!</v>
      </c>
    </row>
    <row r="19585" spans="2:13" x14ac:dyDescent="0.2">
      <c r="B19585">
        <f t="shared" ca="1" si="2300"/>
        <v>13</v>
      </c>
      <c r="C19585">
        <f t="shared" ca="1" si="2300"/>
        <v>4</v>
      </c>
      <c r="D19585">
        <f t="shared" ca="1" si="2300"/>
        <v>27</v>
      </c>
      <c r="E19585">
        <f t="shared" ca="1" si="2300"/>
        <v>87</v>
      </c>
      <c r="H19585">
        <f t="shared" ca="1" si="2293"/>
        <v>0</v>
      </c>
      <c r="I19585">
        <f t="shared" ca="1" si="2294"/>
        <v>1</v>
      </c>
      <c r="J19585">
        <f t="shared" ca="1" si="2295"/>
        <v>0</v>
      </c>
      <c r="K19585">
        <f t="shared" ca="1" si="2296"/>
        <v>0</v>
      </c>
      <c r="L19585">
        <f t="shared" ca="1" si="2298"/>
        <v>1</v>
      </c>
      <c r="M19585" t="str">
        <f t="shared" ca="1" si="2297"/>
        <v>Fix problem</v>
      </c>
    </row>
    <row r="19586" spans="2:13" x14ac:dyDescent="0.2">
      <c r="B19586">
        <f t="shared" ca="1" si="2300"/>
        <v>14</v>
      </c>
      <c r="C19586">
        <f t="shared" ca="1" si="2300"/>
        <v>41</v>
      </c>
      <c r="D19586">
        <f t="shared" ca="1" si="2300"/>
        <v>72</v>
      </c>
      <c r="E19586">
        <f t="shared" ca="1" si="2300"/>
        <v>94</v>
      </c>
      <c r="H19586">
        <f t="shared" ca="1" si="2293"/>
        <v>0</v>
      </c>
      <c r="I19586">
        <f t="shared" ca="1" si="2294"/>
        <v>0</v>
      </c>
      <c r="J19586">
        <f t="shared" ca="1" si="2295"/>
        <v>0</v>
      </c>
      <c r="K19586">
        <f t="shared" ca="1" si="2296"/>
        <v>0</v>
      </c>
      <c r="L19586">
        <f t="shared" ca="1" si="2298"/>
        <v>0</v>
      </c>
      <c r="M19586" t="str">
        <f t="shared" ca="1" si="2297"/>
        <v>Looks good!</v>
      </c>
    </row>
    <row r="19587" spans="2:13" x14ac:dyDescent="0.2">
      <c r="B19587">
        <f t="shared" ca="1" si="2300"/>
        <v>17</v>
      </c>
      <c r="C19587">
        <f t="shared" ca="1" si="2300"/>
        <v>53</v>
      </c>
      <c r="D19587">
        <f t="shared" ca="1" si="2300"/>
        <v>18</v>
      </c>
      <c r="E19587">
        <f t="shared" ca="1" si="2300"/>
        <v>24</v>
      </c>
      <c r="H19587">
        <f t="shared" ca="1" si="2293"/>
        <v>0</v>
      </c>
      <c r="I19587">
        <f t="shared" ca="1" si="2294"/>
        <v>0</v>
      </c>
      <c r="J19587">
        <f t="shared" ca="1" si="2295"/>
        <v>0</v>
      </c>
      <c r="K19587">
        <f t="shared" ca="1" si="2296"/>
        <v>0</v>
      </c>
      <c r="L19587">
        <f t="shared" ca="1" si="2298"/>
        <v>0</v>
      </c>
      <c r="M19587" t="str">
        <f t="shared" ca="1" si="2297"/>
        <v>Looks good!</v>
      </c>
    </row>
    <row r="19588" spans="2:13" x14ac:dyDescent="0.2">
      <c r="B19588">
        <f t="shared" ca="1" si="2300"/>
        <v>90</v>
      </c>
      <c r="C19588">
        <f t="shared" ca="1" si="2300"/>
        <v>12</v>
      </c>
      <c r="D19588">
        <f t="shared" ca="1" si="2300"/>
        <v>82</v>
      </c>
      <c r="E19588">
        <f t="shared" ca="1" si="2300"/>
        <v>19</v>
      </c>
      <c r="H19588">
        <f t="shared" ca="1" si="2293"/>
        <v>0</v>
      </c>
      <c r="I19588">
        <f t="shared" ca="1" si="2294"/>
        <v>0</v>
      </c>
      <c r="J19588">
        <f t="shared" ca="1" si="2295"/>
        <v>0</v>
      </c>
      <c r="K19588">
        <f t="shared" ca="1" si="2296"/>
        <v>0</v>
      </c>
      <c r="L19588">
        <f t="shared" ca="1" si="2298"/>
        <v>0</v>
      </c>
      <c r="M19588" t="str">
        <f t="shared" ca="1" si="2297"/>
        <v>Looks good!</v>
      </c>
    </row>
    <row r="19589" spans="2:13" x14ac:dyDescent="0.2">
      <c r="B19589">
        <f t="shared" ca="1" si="2300"/>
        <v>52</v>
      </c>
      <c r="C19589">
        <f t="shared" ca="1" si="2300"/>
        <v>23</v>
      </c>
      <c r="D19589">
        <f t="shared" ca="1" si="2300"/>
        <v>23</v>
      </c>
      <c r="E19589">
        <f t="shared" ca="1" si="2300"/>
        <v>66</v>
      </c>
      <c r="H19589">
        <f t="shared" ca="1" si="2293"/>
        <v>0</v>
      </c>
      <c r="I19589">
        <f t="shared" ca="1" si="2294"/>
        <v>0</v>
      </c>
      <c r="J19589">
        <f t="shared" ca="1" si="2295"/>
        <v>0</v>
      </c>
      <c r="K19589">
        <f t="shared" ca="1" si="2296"/>
        <v>0</v>
      </c>
      <c r="L19589">
        <f t="shared" ca="1" si="2298"/>
        <v>0</v>
      </c>
      <c r="M19589" t="str">
        <f t="shared" ca="1" si="2297"/>
        <v>Looks good!</v>
      </c>
    </row>
    <row r="19590" spans="2:13" x14ac:dyDescent="0.2">
      <c r="B19590">
        <f t="shared" ca="1" si="2300"/>
        <v>93</v>
      </c>
      <c r="C19590">
        <f t="shared" ca="1" si="2300"/>
        <v>58</v>
      </c>
      <c r="D19590">
        <f t="shared" ca="1" si="2300"/>
        <v>51</v>
      </c>
      <c r="E19590">
        <f t="shared" ca="1" si="2300"/>
        <v>39</v>
      </c>
      <c r="H19590">
        <f t="shared" ca="1" si="2293"/>
        <v>0</v>
      </c>
      <c r="I19590">
        <f t="shared" ca="1" si="2294"/>
        <v>0</v>
      </c>
      <c r="J19590">
        <f t="shared" ca="1" si="2295"/>
        <v>0</v>
      </c>
      <c r="K19590">
        <f t="shared" ca="1" si="2296"/>
        <v>0</v>
      </c>
      <c r="L19590">
        <f t="shared" ca="1" si="2298"/>
        <v>0</v>
      </c>
      <c r="M19590" t="str">
        <f t="shared" ca="1" si="2297"/>
        <v>Looks good!</v>
      </c>
    </row>
    <row r="19591" spans="2:13" x14ac:dyDescent="0.2">
      <c r="B19591">
        <f t="shared" ca="1" si="2300"/>
        <v>98</v>
      </c>
      <c r="C19591">
        <f t="shared" ca="1" si="2300"/>
        <v>16</v>
      </c>
      <c r="D19591">
        <f t="shared" ca="1" si="2300"/>
        <v>4</v>
      </c>
      <c r="E19591">
        <f t="shared" ca="1" si="2300"/>
        <v>68</v>
      </c>
      <c r="H19591">
        <f t="shared" ca="1" si="2293"/>
        <v>0</v>
      </c>
      <c r="I19591">
        <f t="shared" ca="1" si="2294"/>
        <v>0</v>
      </c>
      <c r="J19591">
        <f t="shared" ca="1" si="2295"/>
        <v>1</v>
      </c>
      <c r="K19591">
        <f t="shared" ca="1" si="2296"/>
        <v>0</v>
      </c>
      <c r="L19591">
        <f t="shared" ca="1" si="2298"/>
        <v>1</v>
      </c>
      <c r="M19591" t="str">
        <f t="shared" ca="1" si="2297"/>
        <v>Fix problem</v>
      </c>
    </row>
    <row r="19592" spans="2:13" x14ac:dyDescent="0.2">
      <c r="B19592">
        <f t="shared" ca="1" si="2300"/>
        <v>26</v>
      </c>
      <c r="C19592">
        <f t="shared" ca="1" si="2300"/>
        <v>67</v>
      </c>
      <c r="D19592">
        <f t="shared" ca="1" si="2300"/>
        <v>4</v>
      </c>
      <c r="E19592">
        <f t="shared" ca="1" si="2300"/>
        <v>89</v>
      </c>
      <c r="H19592">
        <f t="shared" ca="1" si="2293"/>
        <v>0</v>
      </c>
      <c r="I19592">
        <f t="shared" ca="1" si="2294"/>
        <v>0</v>
      </c>
      <c r="J19592">
        <f t="shared" ca="1" si="2295"/>
        <v>1</v>
      </c>
      <c r="K19592">
        <f t="shared" ca="1" si="2296"/>
        <v>0</v>
      </c>
      <c r="L19592">
        <f t="shared" ca="1" si="2298"/>
        <v>1</v>
      </c>
      <c r="M19592" t="str">
        <f t="shared" ca="1" si="2297"/>
        <v>Fix problem</v>
      </c>
    </row>
    <row r="19593" spans="2:13" x14ac:dyDescent="0.2">
      <c r="B19593">
        <f t="shared" ca="1" si="2300"/>
        <v>26</v>
      </c>
      <c r="C19593">
        <f t="shared" ca="1" si="2300"/>
        <v>53</v>
      </c>
      <c r="D19593">
        <f t="shared" ca="1" si="2300"/>
        <v>7</v>
      </c>
      <c r="E19593">
        <f t="shared" ca="1" si="2300"/>
        <v>28</v>
      </c>
      <c r="H19593">
        <f t="shared" ca="1" si="2293"/>
        <v>0</v>
      </c>
      <c r="I19593">
        <f t="shared" ca="1" si="2294"/>
        <v>0</v>
      </c>
      <c r="J19593">
        <f t="shared" ca="1" si="2295"/>
        <v>0</v>
      </c>
      <c r="K19593">
        <f t="shared" ca="1" si="2296"/>
        <v>0</v>
      </c>
      <c r="L19593">
        <f t="shared" ca="1" si="2298"/>
        <v>0</v>
      </c>
      <c r="M19593" t="str">
        <f t="shared" ca="1" si="2297"/>
        <v>Looks good!</v>
      </c>
    </row>
    <row r="19594" spans="2:13" x14ac:dyDescent="0.2">
      <c r="B19594">
        <f t="shared" ca="1" si="2300"/>
        <v>30</v>
      </c>
      <c r="C19594">
        <f t="shared" ca="1" si="2300"/>
        <v>97</v>
      </c>
      <c r="D19594">
        <f t="shared" ca="1" si="2300"/>
        <v>50</v>
      </c>
      <c r="E19594">
        <f t="shared" ca="1" si="2300"/>
        <v>21</v>
      </c>
      <c r="H19594">
        <f t="shared" ca="1" si="2293"/>
        <v>0</v>
      </c>
      <c r="I19594">
        <f t="shared" ca="1" si="2294"/>
        <v>0</v>
      </c>
      <c r="J19594">
        <f t="shared" ca="1" si="2295"/>
        <v>0</v>
      </c>
      <c r="K19594">
        <f t="shared" ca="1" si="2296"/>
        <v>0</v>
      </c>
      <c r="L19594">
        <f t="shared" ca="1" si="2298"/>
        <v>0</v>
      </c>
      <c r="M19594" t="str">
        <f t="shared" ca="1" si="2297"/>
        <v>Looks good!</v>
      </c>
    </row>
    <row r="19595" spans="2:13" x14ac:dyDescent="0.2">
      <c r="B19595">
        <f t="shared" ca="1" si="2300"/>
        <v>95</v>
      </c>
      <c r="C19595">
        <f t="shared" ca="1" si="2300"/>
        <v>18</v>
      </c>
      <c r="D19595">
        <f t="shared" ca="1" si="2300"/>
        <v>25</v>
      </c>
      <c r="E19595">
        <f t="shared" ca="1" si="2300"/>
        <v>10</v>
      </c>
      <c r="H19595">
        <f t="shared" ref="H19595:H19658" ca="1" si="2301">IF(B19595&lt;=(Prob_same_name*100),1,0)</f>
        <v>0</v>
      </c>
      <c r="I19595">
        <f t="shared" ref="I19595:I19658" ca="1" si="2302">IF(C19595&lt;=(Prob_shift_change*100),1,0)</f>
        <v>0</v>
      </c>
      <c r="J19595">
        <f t="shared" ref="J19595:J19658" ca="1" si="2303">IF(D19595&lt;=(Prob_bad_comm*100),1,0)</f>
        <v>0</v>
      </c>
      <c r="K19595">
        <f t="shared" ref="K19595:K19658" ca="1" si="2304">IF(E19595&lt;=(Prob_bad_cnvrsn*100),1,0)</f>
        <v>0</v>
      </c>
      <c r="L19595">
        <f t="shared" ca="1" si="2298"/>
        <v>0</v>
      </c>
      <c r="M19595" t="str">
        <f t="shared" ref="M19595:M19658" ca="1" si="2305">VLOOKUP(L19595,mis_table,2,FALSE)</f>
        <v>Looks good!</v>
      </c>
    </row>
    <row r="19596" spans="2:13" x14ac:dyDescent="0.2">
      <c r="B19596">
        <f t="shared" ca="1" si="2300"/>
        <v>58</v>
      </c>
      <c r="C19596">
        <f t="shared" ca="1" si="2300"/>
        <v>20</v>
      </c>
      <c r="D19596">
        <f t="shared" ca="1" si="2300"/>
        <v>22</v>
      </c>
      <c r="E19596">
        <f t="shared" ca="1" si="2300"/>
        <v>99</v>
      </c>
      <c r="H19596">
        <f t="shared" ca="1" si="2301"/>
        <v>0</v>
      </c>
      <c r="I19596">
        <f t="shared" ca="1" si="2302"/>
        <v>0</v>
      </c>
      <c r="J19596">
        <f t="shared" ca="1" si="2303"/>
        <v>0</v>
      </c>
      <c r="K19596">
        <f t="shared" ca="1" si="2304"/>
        <v>0</v>
      </c>
      <c r="L19596">
        <f t="shared" ca="1" si="2298"/>
        <v>0</v>
      </c>
      <c r="M19596" t="str">
        <f t="shared" ca="1" si="2305"/>
        <v>Looks good!</v>
      </c>
    </row>
    <row r="19597" spans="2:13" x14ac:dyDescent="0.2">
      <c r="B19597">
        <f t="shared" ca="1" si="2300"/>
        <v>81</v>
      </c>
      <c r="C19597">
        <f t="shared" ca="1" si="2300"/>
        <v>52</v>
      </c>
      <c r="D19597">
        <f t="shared" ca="1" si="2300"/>
        <v>36</v>
      </c>
      <c r="E19597">
        <f t="shared" ca="1" si="2300"/>
        <v>10</v>
      </c>
      <c r="H19597">
        <f t="shared" ca="1" si="2301"/>
        <v>0</v>
      </c>
      <c r="I19597">
        <f t="shared" ca="1" si="2302"/>
        <v>0</v>
      </c>
      <c r="J19597">
        <f t="shared" ca="1" si="2303"/>
        <v>0</v>
      </c>
      <c r="K19597">
        <f t="shared" ca="1" si="2304"/>
        <v>0</v>
      </c>
      <c r="L19597">
        <f t="shared" ca="1" si="2298"/>
        <v>0</v>
      </c>
      <c r="M19597" t="str">
        <f t="shared" ca="1" si="2305"/>
        <v>Looks good!</v>
      </c>
    </row>
    <row r="19598" spans="2:13" x14ac:dyDescent="0.2">
      <c r="B19598">
        <f t="shared" ca="1" si="2300"/>
        <v>95</v>
      </c>
      <c r="C19598">
        <f t="shared" ca="1" si="2300"/>
        <v>71</v>
      </c>
      <c r="D19598">
        <f t="shared" ca="1" si="2300"/>
        <v>98</v>
      </c>
      <c r="E19598">
        <f t="shared" ca="1" si="2300"/>
        <v>86</v>
      </c>
      <c r="H19598">
        <f t="shared" ca="1" si="2301"/>
        <v>0</v>
      </c>
      <c r="I19598">
        <f t="shared" ca="1" si="2302"/>
        <v>0</v>
      </c>
      <c r="J19598">
        <f t="shared" ca="1" si="2303"/>
        <v>0</v>
      </c>
      <c r="K19598">
        <f t="shared" ca="1" si="2304"/>
        <v>0</v>
      </c>
      <c r="L19598">
        <f t="shared" ca="1" si="2298"/>
        <v>0</v>
      </c>
      <c r="M19598" t="str">
        <f t="shared" ca="1" si="2305"/>
        <v>Looks good!</v>
      </c>
    </row>
    <row r="19599" spans="2:13" x14ac:dyDescent="0.2">
      <c r="B19599">
        <f t="shared" ca="1" si="2300"/>
        <v>34</v>
      </c>
      <c r="C19599">
        <f t="shared" ca="1" si="2300"/>
        <v>93</v>
      </c>
      <c r="D19599">
        <f t="shared" ca="1" si="2300"/>
        <v>49</v>
      </c>
      <c r="E19599">
        <f t="shared" ca="1" si="2300"/>
        <v>92</v>
      </c>
      <c r="H19599">
        <f t="shared" ca="1" si="2301"/>
        <v>0</v>
      </c>
      <c r="I19599">
        <f t="shared" ca="1" si="2302"/>
        <v>0</v>
      </c>
      <c r="J19599">
        <f t="shared" ca="1" si="2303"/>
        <v>0</v>
      </c>
      <c r="K19599">
        <f t="shared" ca="1" si="2304"/>
        <v>0</v>
      </c>
      <c r="L19599">
        <f t="shared" ca="1" si="2298"/>
        <v>0</v>
      </c>
      <c r="M19599" t="str">
        <f t="shared" ca="1" si="2305"/>
        <v>Looks good!</v>
      </c>
    </row>
    <row r="19600" spans="2:13" x14ac:dyDescent="0.2">
      <c r="B19600">
        <f t="shared" ca="1" si="2300"/>
        <v>18</v>
      </c>
      <c r="C19600">
        <f t="shared" ca="1" si="2300"/>
        <v>97</v>
      </c>
      <c r="D19600">
        <f t="shared" ca="1" si="2300"/>
        <v>52</v>
      </c>
      <c r="E19600">
        <f t="shared" ca="1" si="2300"/>
        <v>50</v>
      </c>
      <c r="H19600">
        <f t="shared" ca="1" si="2301"/>
        <v>0</v>
      </c>
      <c r="I19600">
        <f t="shared" ca="1" si="2302"/>
        <v>0</v>
      </c>
      <c r="J19600">
        <f t="shared" ca="1" si="2303"/>
        <v>0</v>
      </c>
      <c r="K19600">
        <f t="shared" ca="1" si="2304"/>
        <v>0</v>
      </c>
      <c r="L19600">
        <f t="shared" ca="1" si="2298"/>
        <v>0</v>
      </c>
      <c r="M19600" t="str">
        <f t="shared" ca="1" si="2305"/>
        <v>Looks good!</v>
      </c>
    </row>
    <row r="19601" spans="2:13" x14ac:dyDescent="0.2">
      <c r="B19601">
        <f t="shared" ca="1" si="2300"/>
        <v>51</v>
      </c>
      <c r="C19601">
        <f t="shared" ca="1" si="2300"/>
        <v>48</v>
      </c>
      <c r="D19601">
        <f t="shared" ca="1" si="2300"/>
        <v>27</v>
      </c>
      <c r="E19601">
        <f t="shared" ca="1" si="2300"/>
        <v>58</v>
      </c>
      <c r="H19601">
        <f t="shared" ca="1" si="2301"/>
        <v>0</v>
      </c>
      <c r="I19601">
        <f t="shared" ca="1" si="2302"/>
        <v>0</v>
      </c>
      <c r="J19601">
        <f t="shared" ca="1" si="2303"/>
        <v>0</v>
      </c>
      <c r="K19601">
        <f t="shared" ca="1" si="2304"/>
        <v>0</v>
      </c>
      <c r="L19601">
        <f t="shared" ca="1" si="2298"/>
        <v>0</v>
      </c>
      <c r="M19601" t="str">
        <f t="shared" ca="1" si="2305"/>
        <v>Looks good!</v>
      </c>
    </row>
    <row r="19602" spans="2:13" x14ac:dyDescent="0.2">
      <c r="B19602">
        <f t="shared" ca="1" si="2300"/>
        <v>59</v>
      </c>
      <c r="C19602">
        <f t="shared" ca="1" si="2300"/>
        <v>59</v>
      </c>
      <c r="D19602">
        <f t="shared" ca="1" si="2300"/>
        <v>44</v>
      </c>
      <c r="E19602">
        <f t="shared" ca="1" si="2300"/>
        <v>6</v>
      </c>
      <c r="H19602">
        <f t="shared" ca="1" si="2301"/>
        <v>0</v>
      </c>
      <c r="I19602">
        <f t="shared" ca="1" si="2302"/>
        <v>0</v>
      </c>
      <c r="J19602">
        <f t="shared" ca="1" si="2303"/>
        <v>0</v>
      </c>
      <c r="K19602">
        <f t="shared" ca="1" si="2304"/>
        <v>0</v>
      </c>
      <c r="L19602">
        <f t="shared" ca="1" si="2298"/>
        <v>0</v>
      </c>
      <c r="M19602" t="str">
        <f t="shared" ca="1" si="2305"/>
        <v>Looks good!</v>
      </c>
    </row>
    <row r="19603" spans="2:13" x14ac:dyDescent="0.2">
      <c r="B19603">
        <f t="shared" ca="1" si="2300"/>
        <v>16</v>
      </c>
      <c r="C19603">
        <f t="shared" ca="1" si="2300"/>
        <v>86</v>
      </c>
      <c r="D19603">
        <f t="shared" ca="1" si="2300"/>
        <v>28</v>
      </c>
      <c r="E19603">
        <f t="shared" ca="1" si="2300"/>
        <v>2</v>
      </c>
      <c r="H19603">
        <f t="shared" ca="1" si="2301"/>
        <v>0</v>
      </c>
      <c r="I19603">
        <f t="shared" ca="1" si="2302"/>
        <v>0</v>
      </c>
      <c r="J19603">
        <f t="shared" ca="1" si="2303"/>
        <v>0</v>
      </c>
      <c r="K19603">
        <f t="shared" ca="1" si="2304"/>
        <v>1</v>
      </c>
      <c r="L19603">
        <f t="shared" ca="1" si="2298"/>
        <v>1</v>
      </c>
      <c r="M19603" t="str">
        <f t="shared" ca="1" si="2305"/>
        <v>Fix problem</v>
      </c>
    </row>
    <row r="19604" spans="2:13" x14ac:dyDescent="0.2">
      <c r="B19604">
        <f t="shared" ca="1" si="2300"/>
        <v>22</v>
      </c>
      <c r="C19604">
        <f t="shared" ca="1" si="2300"/>
        <v>24</v>
      </c>
      <c r="D19604">
        <f t="shared" ca="1" si="2300"/>
        <v>71</v>
      </c>
      <c r="E19604">
        <f t="shared" ca="1" si="2300"/>
        <v>97</v>
      </c>
      <c r="H19604">
        <f t="shared" ca="1" si="2301"/>
        <v>0</v>
      </c>
      <c r="I19604">
        <f t="shared" ca="1" si="2302"/>
        <v>0</v>
      </c>
      <c r="J19604">
        <f t="shared" ca="1" si="2303"/>
        <v>0</v>
      </c>
      <c r="K19604">
        <f t="shared" ca="1" si="2304"/>
        <v>0</v>
      </c>
      <c r="L19604">
        <f t="shared" ca="1" si="2298"/>
        <v>0</v>
      </c>
      <c r="M19604" t="str">
        <f t="shared" ca="1" si="2305"/>
        <v>Looks good!</v>
      </c>
    </row>
    <row r="19605" spans="2:13" x14ac:dyDescent="0.2">
      <c r="B19605">
        <f t="shared" ca="1" si="2300"/>
        <v>68</v>
      </c>
      <c r="C19605">
        <f t="shared" ca="1" si="2300"/>
        <v>97</v>
      </c>
      <c r="D19605">
        <f t="shared" ca="1" si="2300"/>
        <v>2</v>
      </c>
      <c r="E19605">
        <f t="shared" ca="1" si="2300"/>
        <v>3</v>
      </c>
      <c r="H19605">
        <f t="shared" ca="1" si="2301"/>
        <v>0</v>
      </c>
      <c r="I19605">
        <f t="shared" ca="1" si="2302"/>
        <v>0</v>
      </c>
      <c r="J19605">
        <f t="shared" ca="1" si="2303"/>
        <v>1</v>
      </c>
      <c r="K19605">
        <f t="shared" ca="1" si="2304"/>
        <v>1</v>
      </c>
      <c r="L19605">
        <f t="shared" ca="1" si="2298"/>
        <v>2</v>
      </c>
      <c r="M19605" t="str">
        <f t="shared" ca="1" si="2305"/>
        <v>Near miss</v>
      </c>
    </row>
    <row r="19606" spans="2:13" x14ac:dyDescent="0.2">
      <c r="B19606">
        <f t="shared" ca="1" si="2300"/>
        <v>92</v>
      </c>
      <c r="C19606">
        <f t="shared" ca="1" si="2300"/>
        <v>25</v>
      </c>
      <c r="D19606">
        <f t="shared" ca="1" si="2300"/>
        <v>15</v>
      </c>
      <c r="E19606">
        <f t="shared" ca="1" si="2300"/>
        <v>29</v>
      </c>
      <c r="H19606">
        <f t="shared" ca="1" si="2301"/>
        <v>0</v>
      </c>
      <c r="I19606">
        <f t="shared" ca="1" si="2302"/>
        <v>0</v>
      </c>
      <c r="J19606">
        <f t="shared" ca="1" si="2303"/>
        <v>0</v>
      </c>
      <c r="K19606">
        <f t="shared" ca="1" si="2304"/>
        <v>0</v>
      </c>
      <c r="L19606">
        <f t="shared" ca="1" si="2298"/>
        <v>0</v>
      </c>
      <c r="M19606" t="str">
        <f t="shared" ca="1" si="2305"/>
        <v>Looks good!</v>
      </c>
    </row>
    <row r="19607" spans="2:13" x14ac:dyDescent="0.2">
      <c r="B19607">
        <f t="shared" ca="1" si="2300"/>
        <v>37</v>
      </c>
      <c r="C19607">
        <f t="shared" ca="1" si="2300"/>
        <v>58</v>
      </c>
      <c r="D19607">
        <f t="shared" ca="1" si="2300"/>
        <v>28</v>
      </c>
      <c r="E19607">
        <f t="shared" ca="1" si="2300"/>
        <v>42</v>
      </c>
      <c r="H19607">
        <f t="shared" ca="1" si="2301"/>
        <v>0</v>
      </c>
      <c r="I19607">
        <f t="shared" ca="1" si="2302"/>
        <v>0</v>
      </c>
      <c r="J19607">
        <f t="shared" ca="1" si="2303"/>
        <v>0</v>
      </c>
      <c r="K19607">
        <f t="shared" ca="1" si="2304"/>
        <v>0</v>
      </c>
      <c r="L19607">
        <f t="shared" ca="1" si="2298"/>
        <v>0</v>
      </c>
      <c r="M19607" t="str">
        <f t="shared" ca="1" si="2305"/>
        <v>Looks good!</v>
      </c>
    </row>
    <row r="19608" spans="2:13" x14ac:dyDescent="0.2">
      <c r="B19608">
        <f t="shared" ca="1" si="2300"/>
        <v>85</v>
      </c>
      <c r="C19608">
        <f t="shared" ca="1" si="2300"/>
        <v>69</v>
      </c>
      <c r="D19608">
        <f t="shared" ca="1" si="2300"/>
        <v>83</v>
      </c>
      <c r="E19608">
        <f t="shared" ca="1" si="2300"/>
        <v>85</v>
      </c>
      <c r="H19608">
        <f t="shared" ca="1" si="2301"/>
        <v>0</v>
      </c>
      <c r="I19608">
        <f t="shared" ca="1" si="2302"/>
        <v>0</v>
      </c>
      <c r="J19608">
        <f t="shared" ca="1" si="2303"/>
        <v>0</v>
      </c>
      <c r="K19608">
        <f t="shared" ca="1" si="2304"/>
        <v>0</v>
      </c>
      <c r="L19608">
        <f t="shared" ca="1" si="2298"/>
        <v>0</v>
      </c>
      <c r="M19608" t="str">
        <f t="shared" ca="1" si="2305"/>
        <v>Looks good!</v>
      </c>
    </row>
    <row r="19609" spans="2:13" x14ac:dyDescent="0.2">
      <c r="B19609">
        <f t="shared" ca="1" si="2300"/>
        <v>61</v>
      </c>
      <c r="C19609">
        <f t="shared" ca="1" si="2300"/>
        <v>37</v>
      </c>
      <c r="D19609">
        <f t="shared" ca="1" si="2300"/>
        <v>4</v>
      </c>
      <c r="E19609">
        <f t="shared" ca="1" si="2300"/>
        <v>71</v>
      </c>
      <c r="H19609">
        <f t="shared" ca="1" si="2301"/>
        <v>0</v>
      </c>
      <c r="I19609">
        <f t="shared" ca="1" si="2302"/>
        <v>0</v>
      </c>
      <c r="J19609">
        <f t="shared" ca="1" si="2303"/>
        <v>1</v>
      </c>
      <c r="K19609">
        <f t="shared" ca="1" si="2304"/>
        <v>0</v>
      </c>
      <c r="L19609">
        <f t="shared" ca="1" si="2298"/>
        <v>1</v>
      </c>
      <c r="M19609" t="str">
        <f t="shared" ca="1" si="2305"/>
        <v>Fix problem</v>
      </c>
    </row>
    <row r="19610" spans="2:13" x14ac:dyDescent="0.2">
      <c r="B19610">
        <f t="shared" ca="1" si="2300"/>
        <v>72</v>
      </c>
      <c r="C19610">
        <f t="shared" ca="1" si="2300"/>
        <v>67</v>
      </c>
      <c r="D19610">
        <f t="shared" ca="1" si="2300"/>
        <v>72</v>
      </c>
      <c r="E19610">
        <f t="shared" ca="1" si="2300"/>
        <v>43</v>
      </c>
      <c r="H19610">
        <f t="shared" ca="1" si="2301"/>
        <v>0</v>
      </c>
      <c r="I19610">
        <f t="shared" ca="1" si="2302"/>
        <v>0</v>
      </c>
      <c r="J19610">
        <f t="shared" ca="1" si="2303"/>
        <v>0</v>
      </c>
      <c r="K19610">
        <f t="shared" ca="1" si="2304"/>
        <v>0</v>
      </c>
      <c r="L19610">
        <f t="shared" ca="1" si="2298"/>
        <v>0</v>
      </c>
      <c r="M19610" t="str">
        <f t="shared" ca="1" si="2305"/>
        <v>Looks good!</v>
      </c>
    </row>
    <row r="19611" spans="2:13" x14ac:dyDescent="0.2">
      <c r="B19611">
        <f t="shared" ca="1" si="2300"/>
        <v>17</v>
      </c>
      <c r="C19611">
        <f t="shared" ca="1" si="2300"/>
        <v>78</v>
      </c>
      <c r="D19611">
        <f t="shared" ca="1" si="2300"/>
        <v>58</v>
      </c>
      <c r="E19611">
        <f t="shared" ca="1" si="2300"/>
        <v>40</v>
      </c>
      <c r="H19611">
        <f t="shared" ca="1" si="2301"/>
        <v>0</v>
      </c>
      <c r="I19611">
        <f t="shared" ca="1" si="2302"/>
        <v>0</v>
      </c>
      <c r="J19611">
        <f t="shared" ca="1" si="2303"/>
        <v>0</v>
      </c>
      <c r="K19611">
        <f t="shared" ca="1" si="2304"/>
        <v>0</v>
      </c>
      <c r="L19611">
        <f t="shared" ca="1" si="2298"/>
        <v>0</v>
      </c>
      <c r="M19611" t="str">
        <f t="shared" ca="1" si="2305"/>
        <v>Looks good!</v>
      </c>
    </row>
    <row r="19612" spans="2:13" x14ac:dyDescent="0.2">
      <c r="B19612">
        <f t="shared" ca="1" si="2300"/>
        <v>83</v>
      </c>
      <c r="C19612">
        <f t="shared" ca="1" si="2300"/>
        <v>11</v>
      </c>
      <c r="D19612">
        <f t="shared" ca="1" si="2300"/>
        <v>72</v>
      </c>
      <c r="E19612">
        <f t="shared" ca="1" si="2300"/>
        <v>50</v>
      </c>
      <c r="H19612">
        <f t="shared" ca="1" si="2301"/>
        <v>0</v>
      </c>
      <c r="I19612">
        <f t="shared" ca="1" si="2302"/>
        <v>0</v>
      </c>
      <c r="J19612">
        <f t="shared" ca="1" si="2303"/>
        <v>0</v>
      </c>
      <c r="K19612">
        <f t="shared" ca="1" si="2304"/>
        <v>0</v>
      </c>
      <c r="L19612">
        <f t="shared" ca="1" si="2298"/>
        <v>0</v>
      </c>
      <c r="M19612" t="str">
        <f t="shared" ca="1" si="2305"/>
        <v>Looks good!</v>
      </c>
    </row>
    <row r="19613" spans="2:13" x14ac:dyDescent="0.2">
      <c r="B19613">
        <f t="shared" ca="1" si="2300"/>
        <v>71</v>
      </c>
      <c r="C19613">
        <f t="shared" ca="1" si="2300"/>
        <v>52</v>
      </c>
      <c r="D19613">
        <f t="shared" ca="1" si="2300"/>
        <v>96</v>
      </c>
      <c r="E19613">
        <f t="shared" ca="1" si="2300"/>
        <v>66</v>
      </c>
      <c r="H19613">
        <f t="shared" ca="1" si="2301"/>
        <v>0</v>
      </c>
      <c r="I19613">
        <f t="shared" ca="1" si="2302"/>
        <v>0</v>
      </c>
      <c r="J19613">
        <f t="shared" ca="1" si="2303"/>
        <v>0</v>
      </c>
      <c r="K19613">
        <f t="shared" ca="1" si="2304"/>
        <v>0</v>
      </c>
      <c r="L19613">
        <f t="shared" ca="1" si="2298"/>
        <v>0</v>
      </c>
      <c r="M19613" t="str">
        <f t="shared" ca="1" si="2305"/>
        <v>Looks good!</v>
      </c>
    </row>
    <row r="19614" spans="2:13" x14ac:dyDescent="0.2">
      <c r="B19614">
        <f t="shared" ca="1" si="2300"/>
        <v>1</v>
      </c>
      <c r="C19614">
        <f t="shared" ca="1" si="2300"/>
        <v>95</v>
      </c>
      <c r="D19614">
        <f t="shared" ca="1" si="2300"/>
        <v>29</v>
      </c>
      <c r="E19614">
        <f t="shared" ca="1" si="2300"/>
        <v>52</v>
      </c>
      <c r="H19614">
        <f t="shared" ca="1" si="2301"/>
        <v>1</v>
      </c>
      <c r="I19614">
        <f t="shared" ca="1" si="2302"/>
        <v>0</v>
      </c>
      <c r="J19614">
        <f t="shared" ca="1" si="2303"/>
        <v>0</v>
      </c>
      <c r="K19614">
        <f t="shared" ca="1" si="2304"/>
        <v>0</v>
      </c>
      <c r="L19614">
        <f t="shared" ca="1" si="2298"/>
        <v>1</v>
      </c>
      <c r="M19614" t="str">
        <f t="shared" ca="1" si="2305"/>
        <v>Fix problem</v>
      </c>
    </row>
    <row r="19615" spans="2:13" x14ac:dyDescent="0.2">
      <c r="B19615">
        <f t="shared" ca="1" si="2300"/>
        <v>25</v>
      </c>
      <c r="C19615">
        <f t="shared" ca="1" si="2300"/>
        <v>44</v>
      </c>
      <c r="D19615">
        <f t="shared" ca="1" si="2300"/>
        <v>79</v>
      </c>
      <c r="E19615">
        <f t="shared" ca="1" si="2300"/>
        <v>77</v>
      </c>
      <c r="H19615">
        <f t="shared" ca="1" si="2301"/>
        <v>0</v>
      </c>
      <c r="I19615">
        <f t="shared" ca="1" si="2302"/>
        <v>0</v>
      </c>
      <c r="J19615">
        <f t="shared" ca="1" si="2303"/>
        <v>0</v>
      </c>
      <c r="K19615">
        <f t="shared" ca="1" si="2304"/>
        <v>0</v>
      </c>
      <c r="L19615">
        <f t="shared" ca="1" si="2298"/>
        <v>0</v>
      </c>
      <c r="M19615" t="str">
        <f t="shared" ca="1" si="2305"/>
        <v>Looks good!</v>
      </c>
    </row>
    <row r="19616" spans="2:13" x14ac:dyDescent="0.2">
      <c r="B19616">
        <f t="shared" ca="1" si="2300"/>
        <v>39</v>
      </c>
      <c r="C19616">
        <f t="shared" ca="1" si="2300"/>
        <v>9</v>
      </c>
      <c r="D19616">
        <f t="shared" ca="1" si="2300"/>
        <v>18</v>
      </c>
      <c r="E19616">
        <f t="shared" ca="1" si="2300"/>
        <v>30</v>
      </c>
      <c r="H19616">
        <f t="shared" ca="1" si="2301"/>
        <v>0</v>
      </c>
      <c r="I19616">
        <f t="shared" ca="1" si="2302"/>
        <v>0</v>
      </c>
      <c r="J19616">
        <f t="shared" ca="1" si="2303"/>
        <v>0</v>
      </c>
      <c r="K19616">
        <f t="shared" ca="1" si="2304"/>
        <v>0</v>
      </c>
      <c r="L19616">
        <f t="shared" ca="1" si="2298"/>
        <v>0</v>
      </c>
      <c r="M19616" t="str">
        <f t="shared" ca="1" si="2305"/>
        <v>Looks good!</v>
      </c>
    </row>
    <row r="19617" spans="2:13" x14ac:dyDescent="0.2">
      <c r="B19617">
        <f t="shared" ca="1" si="2300"/>
        <v>11</v>
      </c>
      <c r="C19617">
        <f t="shared" ca="1" si="2300"/>
        <v>65</v>
      </c>
      <c r="D19617">
        <f t="shared" ca="1" si="2300"/>
        <v>4</v>
      </c>
      <c r="E19617">
        <f t="shared" ca="1" si="2300"/>
        <v>87</v>
      </c>
      <c r="H19617">
        <f t="shared" ca="1" si="2301"/>
        <v>0</v>
      </c>
      <c r="I19617">
        <f t="shared" ca="1" si="2302"/>
        <v>0</v>
      </c>
      <c r="J19617">
        <f t="shared" ca="1" si="2303"/>
        <v>1</v>
      </c>
      <c r="K19617">
        <f t="shared" ca="1" si="2304"/>
        <v>0</v>
      </c>
      <c r="L19617">
        <f t="shared" ca="1" si="2298"/>
        <v>1</v>
      </c>
      <c r="M19617" t="str">
        <f t="shared" ca="1" si="2305"/>
        <v>Fix problem</v>
      </c>
    </row>
    <row r="19618" spans="2:13" x14ac:dyDescent="0.2">
      <c r="B19618">
        <f t="shared" ca="1" si="2300"/>
        <v>40</v>
      </c>
      <c r="C19618">
        <f t="shared" ca="1" si="2300"/>
        <v>72</v>
      </c>
      <c r="D19618">
        <f t="shared" ca="1" si="2300"/>
        <v>91</v>
      </c>
      <c r="E19618">
        <f t="shared" ca="1" si="2300"/>
        <v>73</v>
      </c>
      <c r="H19618">
        <f t="shared" ca="1" si="2301"/>
        <v>0</v>
      </c>
      <c r="I19618">
        <f t="shared" ca="1" si="2302"/>
        <v>0</v>
      </c>
      <c r="J19618">
        <f t="shared" ca="1" si="2303"/>
        <v>0</v>
      </c>
      <c r="K19618">
        <f t="shared" ca="1" si="2304"/>
        <v>0</v>
      </c>
      <c r="L19618">
        <f t="shared" ca="1" si="2298"/>
        <v>0</v>
      </c>
      <c r="M19618" t="str">
        <f t="shared" ca="1" si="2305"/>
        <v>Looks good!</v>
      </c>
    </row>
    <row r="19619" spans="2:13" x14ac:dyDescent="0.2">
      <c r="B19619">
        <f t="shared" ca="1" si="2300"/>
        <v>96</v>
      </c>
      <c r="C19619">
        <f t="shared" ca="1" si="2300"/>
        <v>22</v>
      </c>
      <c r="D19619">
        <f t="shared" ca="1" si="2300"/>
        <v>5</v>
      </c>
      <c r="E19619">
        <f t="shared" ca="1" si="2300"/>
        <v>89</v>
      </c>
      <c r="H19619">
        <f t="shared" ca="1" si="2301"/>
        <v>0</v>
      </c>
      <c r="I19619">
        <f t="shared" ca="1" si="2302"/>
        <v>0</v>
      </c>
      <c r="J19619">
        <f t="shared" ca="1" si="2303"/>
        <v>1</v>
      </c>
      <c r="K19619">
        <f t="shared" ca="1" si="2304"/>
        <v>0</v>
      </c>
      <c r="L19619">
        <f t="shared" ca="1" si="2298"/>
        <v>1</v>
      </c>
      <c r="M19619" t="str">
        <f t="shared" ca="1" si="2305"/>
        <v>Fix problem</v>
      </c>
    </row>
    <row r="19620" spans="2:13" x14ac:dyDescent="0.2">
      <c r="B19620">
        <f t="shared" ca="1" si="2300"/>
        <v>64</v>
      </c>
      <c r="C19620">
        <f t="shared" ca="1" si="2300"/>
        <v>81</v>
      </c>
      <c r="D19620">
        <f t="shared" ca="1" si="2300"/>
        <v>98</v>
      </c>
      <c r="E19620">
        <f t="shared" ca="1" si="2300"/>
        <v>49</v>
      </c>
      <c r="H19620">
        <f t="shared" ca="1" si="2301"/>
        <v>0</v>
      </c>
      <c r="I19620">
        <f t="shared" ca="1" si="2302"/>
        <v>0</v>
      </c>
      <c r="J19620">
        <f t="shared" ca="1" si="2303"/>
        <v>0</v>
      </c>
      <c r="K19620">
        <f t="shared" ca="1" si="2304"/>
        <v>0</v>
      </c>
      <c r="L19620">
        <f t="shared" ref="L19620:L19683" ca="1" si="2306">SUM(H19620:K19620)</f>
        <v>0</v>
      </c>
      <c r="M19620" t="str">
        <f t="shared" ca="1" si="2305"/>
        <v>Looks good!</v>
      </c>
    </row>
    <row r="19621" spans="2:13" x14ac:dyDescent="0.2">
      <c r="B19621">
        <f t="shared" ca="1" si="2300"/>
        <v>31</v>
      </c>
      <c r="C19621">
        <f t="shared" ca="1" si="2300"/>
        <v>43</v>
      </c>
      <c r="D19621">
        <f t="shared" ca="1" si="2300"/>
        <v>34</v>
      </c>
      <c r="E19621">
        <f t="shared" ca="1" si="2300"/>
        <v>9</v>
      </c>
      <c r="H19621">
        <f t="shared" ca="1" si="2301"/>
        <v>0</v>
      </c>
      <c r="I19621">
        <f t="shared" ca="1" si="2302"/>
        <v>0</v>
      </c>
      <c r="J19621">
        <f t="shared" ca="1" si="2303"/>
        <v>0</v>
      </c>
      <c r="K19621">
        <f t="shared" ca="1" si="2304"/>
        <v>0</v>
      </c>
      <c r="L19621">
        <f t="shared" ca="1" si="2306"/>
        <v>0</v>
      </c>
      <c r="M19621" t="str">
        <f t="shared" ca="1" si="2305"/>
        <v>Looks good!</v>
      </c>
    </row>
    <row r="19622" spans="2:13" x14ac:dyDescent="0.2">
      <c r="B19622">
        <f t="shared" ca="1" si="2300"/>
        <v>46</v>
      </c>
      <c r="C19622">
        <f t="shared" ca="1" si="2300"/>
        <v>89</v>
      </c>
      <c r="D19622">
        <f t="shared" ca="1" si="2300"/>
        <v>33</v>
      </c>
      <c r="E19622">
        <f t="shared" ca="1" si="2300"/>
        <v>32</v>
      </c>
      <c r="H19622">
        <f t="shared" ca="1" si="2301"/>
        <v>0</v>
      </c>
      <c r="I19622">
        <f t="shared" ca="1" si="2302"/>
        <v>0</v>
      </c>
      <c r="J19622">
        <f t="shared" ca="1" si="2303"/>
        <v>0</v>
      </c>
      <c r="K19622">
        <f t="shared" ca="1" si="2304"/>
        <v>0</v>
      </c>
      <c r="L19622">
        <f t="shared" ca="1" si="2306"/>
        <v>0</v>
      </c>
      <c r="M19622" t="str">
        <f t="shared" ca="1" si="2305"/>
        <v>Looks good!</v>
      </c>
    </row>
    <row r="19623" spans="2:13" x14ac:dyDescent="0.2">
      <c r="B19623">
        <f t="shared" ca="1" si="2300"/>
        <v>95</v>
      </c>
      <c r="C19623">
        <f t="shared" ca="1" si="2300"/>
        <v>38</v>
      </c>
      <c r="D19623">
        <f t="shared" ca="1" si="2300"/>
        <v>84</v>
      </c>
      <c r="E19623">
        <f t="shared" ca="1" si="2300"/>
        <v>78</v>
      </c>
      <c r="H19623">
        <f t="shared" ca="1" si="2301"/>
        <v>0</v>
      </c>
      <c r="I19623">
        <f t="shared" ca="1" si="2302"/>
        <v>0</v>
      </c>
      <c r="J19623">
        <f t="shared" ca="1" si="2303"/>
        <v>0</v>
      </c>
      <c r="K19623">
        <f t="shared" ca="1" si="2304"/>
        <v>0</v>
      </c>
      <c r="L19623">
        <f t="shared" ca="1" si="2306"/>
        <v>0</v>
      </c>
      <c r="M19623" t="str">
        <f t="shared" ca="1" si="2305"/>
        <v>Looks good!</v>
      </c>
    </row>
    <row r="19624" spans="2:13" x14ac:dyDescent="0.2">
      <c r="B19624">
        <f t="shared" ca="1" si="2300"/>
        <v>66</v>
      </c>
      <c r="C19624">
        <f t="shared" ca="1" si="2300"/>
        <v>62</v>
      </c>
      <c r="D19624">
        <f t="shared" ca="1" si="2300"/>
        <v>3</v>
      </c>
      <c r="E19624">
        <f t="shared" ca="1" si="2300"/>
        <v>67</v>
      </c>
      <c r="H19624">
        <f t="shared" ca="1" si="2301"/>
        <v>0</v>
      </c>
      <c r="I19624">
        <f t="shared" ca="1" si="2302"/>
        <v>0</v>
      </c>
      <c r="J19624">
        <f t="shared" ca="1" si="2303"/>
        <v>1</v>
      </c>
      <c r="K19624">
        <f t="shared" ca="1" si="2304"/>
        <v>0</v>
      </c>
      <c r="L19624">
        <f t="shared" ca="1" si="2306"/>
        <v>1</v>
      </c>
      <c r="M19624" t="str">
        <f t="shared" ca="1" si="2305"/>
        <v>Fix problem</v>
      </c>
    </row>
    <row r="19625" spans="2:13" x14ac:dyDescent="0.2">
      <c r="B19625">
        <f t="shared" ca="1" si="2300"/>
        <v>96</v>
      </c>
      <c r="C19625">
        <f t="shared" ca="1" si="2300"/>
        <v>31</v>
      </c>
      <c r="D19625">
        <f t="shared" ca="1" si="2300"/>
        <v>19</v>
      </c>
      <c r="E19625">
        <f t="shared" ca="1" si="2300"/>
        <v>75</v>
      </c>
      <c r="H19625">
        <f t="shared" ca="1" si="2301"/>
        <v>0</v>
      </c>
      <c r="I19625">
        <f t="shared" ca="1" si="2302"/>
        <v>0</v>
      </c>
      <c r="J19625">
        <f t="shared" ca="1" si="2303"/>
        <v>0</v>
      </c>
      <c r="K19625">
        <f t="shared" ca="1" si="2304"/>
        <v>0</v>
      </c>
      <c r="L19625">
        <f t="shared" ca="1" si="2306"/>
        <v>0</v>
      </c>
      <c r="M19625" t="str">
        <f t="shared" ca="1" si="2305"/>
        <v>Looks good!</v>
      </c>
    </row>
    <row r="19626" spans="2:13" x14ac:dyDescent="0.2">
      <c r="B19626">
        <f t="shared" ca="1" si="2300"/>
        <v>23</v>
      </c>
      <c r="C19626">
        <f t="shared" ca="1" si="2300"/>
        <v>50</v>
      </c>
      <c r="D19626">
        <f t="shared" ca="1" si="2300"/>
        <v>65</v>
      </c>
      <c r="E19626">
        <f t="shared" ca="1" si="2300"/>
        <v>30</v>
      </c>
      <c r="H19626">
        <f t="shared" ca="1" si="2301"/>
        <v>0</v>
      </c>
      <c r="I19626">
        <f t="shared" ca="1" si="2302"/>
        <v>0</v>
      </c>
      <c r="J19626">
        <f t="shared" ca="1" si="2303"/>
        <v>0</v>
      </c>
      <c r="K19626">
        <f t="shared" ca="1" si="2304"/>
        <v>0</v>
      </c>
      <c r="L19626">
        <f t="shared" ca="1" si="2306"/>
        <v>0</v>
      </c>
      <c r="M19626" t="str">
        <f t="shared" ca="1" si="2305"/>
        <v>Looks good!</v>
      </c>
    </row>
    <row r="19627" spans="2:13" x14ac:dyDescent="0.2">
      <c r="B19627">
        <f t="shared" ref="B19627:E19690" ca="1" si="2307">RANDBETWEEN(1,100)</f>
        <v>90</v>
      </c>
      <c r="C19627">
        <f t="shared" ca="1" si="2307"/>
        <v>73</v>
      </c>
      <c r="D19627">
        <f t="shared" ca="1" si="2307"/>
        <v>72</v>
      </c>
      <c r="E19627">
        <f t="shared" ca="1" si="2307"/>
        <v>8</v>
      </c>
      <c r="H19627">
        <f t="shared" ca="1" si="2301"/>
        <v>0</v>
      </c>
      <c r="I19627">
        <f t="shared" ca="1" si="2302"/>
        <v>0</v>
      </c>
      <c r="J19627">
        <f t="shared" ca="1" si="2303"/>
        <v>0</v>
      </c>
      <c r="K19627">
        <f t="shared" ca="1" si="2304"/>
        <v>0</v>
      </c>
      <c r="L19627">
        <f t="shared" ca="1" si="2306"/>
        <v>0</v>
      </c>
      <c r="M19627" t="str">
        <f t="shared" ca="1" si="2305"/>
        <v>Looks good!</v>
      </c>
    </row>
    <row r="19628" spans="2:13" x14ac:dyDescent="0.2">
      <c r="B19628">
        <f t="shared" ca="1" si="2307"/>
        <v>99</v>
      </c>
      <c r="C19628">
        <f t="shared" ca="1" si="2307"/>
        <v>6</v>
      </c>
      <c r="D19628">
        <f t="shared" ca="1" si="2307"/>
        <v>27</v>
      </c>
      <c r="E19628">
        <f t="shared" ca="1" si="2307"/>
        <v>90</v>
      </c>
      <c r="H19628">
        <f t="shared" ca="1" si="2301"/>
        <v>0</v>
      </c>
      <c r="I19628">
        <f t="shared" ca="1" si="2302"/>
        <v>0</v>
      </c>
      <c r="J19628">
        <f t="shared" ca="1" si="2303"/>
        <v>0</v>
      </c>
      <c r="K19628">
        <f t="shared" ca="1" si="2304"/>
        <v>0</v>
      </c>
      <c r="L19628">
        <f t="shared" ca="1" si="2306"/>
        <v>0</v>
      </c>
      <c r="M19628" t="str">
        <f t="shared" ca="1" si="2305"/>
        <v>Looks good!</v>
      </c>
    </row>
    <row r="19629" spans="2:13" x14ac:dyDescent="0.2">
      <c r="B19629">
        <f t="shared" ca="1" si="2307"/>
        <v>29</v>
      </c>
      <c r="C19629">
        <f t="shared" ca="1" si="2307"/>
        <v>60</v>
      </c>
      <c r="D19629">
        <f t="shared" ca="1" si="2307"/>
        <v>63</v>
      </c>
      <c r="E19629">
        <f t="shared" ca="1" si="2307"/>
        <v>95</v>
      </c>
      <c r="H19629">
        <f t="shared" ca="1" si="2301"/>
        <v>0</v>
      </c>
      <c r="I19629">
        <f t="shared" ca="1" si="2302"/>
        <v>0</v>
      </c>
      <c r="J19629">
        <f t="shared" ca="1" si="2303"/>
        <v>0</v>
      </c>
      <c r="K19629">
        <f t="shared" ca="1" si="2304"/>
        <v>0</v>
      </c>
      <c r="L19629">
        <f t="shared" ca="1" si="2306"/>
        <v>0</v>
      </c>
      <c r="M19629" t="str">
        <f t="shared" ca="1" si="2305"/>
        <v>Looks good!</v>
      </c>
    </row>
    <row r="19630" spans="2:13" x14ac:dyDescent="0.2">
      <c r="B19630">
        <f t="shared" ca="1" si="2307"/>
        <v>57</v>
      </c>
      <c r="C19630">
        <f t="shared" ca="1" si="2307"/>
        <v>51</v>
      </c>
      <c r="D19630">
        <f t="shared" ca="1" si="2307"/>
        <v>75</v>
      </c>
      <c r="E19630">
        <f t="shared" ca="1" si="2307"/>
        <v>97</v>
      </c>
      <c r="H19630">
        <f t="shared" ca="1" si="2301"/>
        <v>0</v>
      </c>
      <c r="I19630">
        <f t="shared" ca="1" si="2302"/>
        <v>0</v>
      </c>
      <c r="J19630">
        <f t="shared" ca="1" si="2303"/>
        <v>0</v>
      </c>
      <c r="K19630">
        <f t="shared" ca="1" si="2304"/>
        <v>0</v>
      </c>
      <c r="L19630">
        <f t="shared" ca="1" si="2306"/>
        <v>0</v>
      </c>
      <c r="M19630" t="str">
        <f t="shared" ca="1" si="2305"/>
        <v>Looks good!</v>
      </c>
    </row>
    <row r="19631" spans="2:13" x14ac:dyDescent="0.2">
      <c r="B19631">
        <f t="shared" ca="1" si="2307"/>
        <v>3</v>
      </c>
      <c r="C19631">
        <f t="shared" ca="1" si="2307"/>
        <v>35</v>
      </c>
      <c r="D19631">
        <f t="shared" ca="1" si="2307"/>
        <v>80</v>
      </c>
      <c r="E19631">
        <f t="shared" ca="1" si="2307"/>
        <v>73</v>
      </c>
      <c r="H19631">
        <f t="shared" ca="1" si="2301"/>
        <v>1</v>
      </c>
      <c r="I19631">
        <f t="shared" ca="1" si="2302"/>
        <v>0</v>
      </c>
      <c r="J19631">
        <f t="shared" ca="1" si="2303"/>
        <v>0</v>
      </c>
      <c r="K19631">
        <f t="shared" ca="1" si="2304"/>
        <v>0</v>
      </c>
      <c r="L19631">
        <f t="shared" ca="1" si="2306"/>
        <v>1</v>
      </c>
      <c r="M19631" t="str">
        <f t="shared" ca="1" si="2305"/>
        <v>Fix problem</v>
      </c>
    </row>
    <row r="19632" spans="2:13" x14ac:dyDescent="0.2">
      <c r="B19632">
        <f t="shared" ca="1" si="2307"/>
        <v>87</v>
      </c>
      <c r="C19632">
        <f t="shared" ca="1" si="2307"/>
        <v>95</v>
      </c>
      <c r="D19632">
        <f t="shared" ca="1" si="2307"/>
        <v>68</v>
      </c>
      <c r="E19632">
        <f t="shared" ca="1" si="2307"/>
        <v>92</v>
      </c>
      <c r="H19632">
        <f t="shared" ca="1" si="2301"/>
        <v>0</v>
      </c>
      <c r="I19632">
        <f t="shared" ca="1" si="2302"/>
        <v>0</v>
      </c>
      <c r="J19632">
        <f t="shared" ca="1" si="2303"/>
        <v>0</v>
      </c>
      <c r="K19632">
        <f t="shared" ca="1" si="2304"/>
        <v>0</v>
      </c>
      <c r="L19632">
        <f t="shared" ca="1" si="2306"/>
        <v>0</v>
      </c>
      <c r="M19632" t="str">
        <f t="shared" ca="1" si="2305"/>
        <v>Looks good!</v>
      </c>
    </row>
    <row r="19633" spans="2:13" x14ac:dyDescent="0.2">
      <c r="B19633">
        <f t="shared" ca="1" si="2307"/>
        <v>7</v>
      </c>
      <c r="C19633">
        <f t="shared" ca="1" si="2307"/>
        <v>80</v>
      </c>
      <c r="D19633">
        <f t="shared" ca="1" si="2307"/>
        <v>78</v>
      </c>
      <c r="E19633">
        <f t="shared" ca="1" si="2307"/>
        <v>49</v>
      </c>
      <c r="H19633">
        <f t="shared" ca="1" si="2301"/>
        <v>0</v>
      </c>
      <c r="I19633">
        <f t="shared" ca="1" si="2302"/>
        <v>0</v>
      </c>
      <c r="J19633">
        <f t="shared" ca="1" si="2303"/>
        <v>0</v>
      </c>
      <c r="K19633">
        <f t="shared" ca="1" si="2304"/>
        <v>0</v>
      </c>
      <c r="L19633">
        <f t="shared" ca="1" si="2306"/>
        <v>0</v>
      </c>
      <c r="M19633" t="str">
        <f t="shared" ca="1" si="2305"/>
        <v>Looks good!</v>
      </c>
    </row>
    <row r="19634" spans="2:13" x14ac:dyDescent="0.2">
      <c r="B19634">
        <f t="shared" ca="1" si="2307"/>
        <v>5</v>
      </c>
      <c r="C19634">
        <f t="shared" ca="1" si="2307"/>
        <v>69</v>
      </c>
      <c r="D19634">
        <f t="shared" ca="1" si="2307"/>
        <v>10</v>
      </c>
      <c r="E19634">
        <f t="shared" ca="1" si="2307"/>
        <v>79</v>
      </c>
      <c r="H19634">
        <f t="shared" ca="1" si="2301"/>
        <v>1</v>
      </c>
      <c r="I19634">
        <f t="shared" ca="1" si="2302"/>
        <v>0</v>
      </c>
      <c r="J19634">
        <f t="shared" ca="1" si="2303"/>
        <v>0</v>
      </c>
      <c r="K19634">
        <f t="shared" ca="1" si="2304"/>
        <v>0</v>
      </c>
      <c r="L19634">
        <f t="shared" ca="1" si="2306"/>
        <v>1</v>
      </c>
      <c r="M19634" t="str">
        <f t="shared" ca="1" si="2305"/>
        <v>Fix problem</v>
      </c>
    </row>
    <row r="19635" spans="2:13" x14ac:dyDescent="0.2">
      <c r="B19635">
        <f t="shared" ca="1" si="2307"/>
        <v>48</v>
      </c>
      <c r="C19635">
        <f t="shared" ca="1" si="2307"/>
        <v>36</v>
      </c>
      <c r="D19635">
        <f t="shared" ca="1" si="2307"/>
        <v>1</v>
      </c>
      <c r="E19635">
        <f t="shared" ca="1" si="2307"/>
        <v>75</v>
      </c>
      <c r="H19635">
        <f t="shared" ca="1" si="2301"/>
        <v>0</v>
      </c>
      <c r="I19635">
        <f t="shared" ca="1" si="2302"/>
        <v>0</v>
      </c>
      <c r="J19635">
        <f t="shared" ca="1" si="2303"/>
        <v>1</v>
      </c>
      <c r="K19635">
        <f t="shared" ca="1" si="2304"/>
        <v>0</v>
      </c>
      <c r="L19635">
        <f t="shared" ca="1" si="2306"/>
        <v>1</v>
      </c>
      <c r="M19635" t="str">
        <f t="shared" ca="1" si="2305"/>
        <v>Fix problem</v>
      </c>
    </row>
    <row r="19636" spans="2:13" x14ac:dyDescent="0.2">
      <c r="B19636">
        <f t="shared" ca="1" si="2307"/>
        <v>56</v>
      </c>
      <c r="C19636">
        <f t="shared" ca="1" si="2307"/>
        <v>99</v>
      </c>
      <c r="D19636">
        <f t="shared" ca="1" si="2307"/>
        <v>19</v>
      </c>
      <c r="E19636">
        <f t="shared" ca="1" si="2307"/>
        <v>2</v>
      </c>
      <c r="H19636">
        <f t="shared" ca="1" si="2301"/>
        <v>0</v>
      </c>
      <c r="I19636">
        <f t="shared" ca="1" si="2302"/>
        <v>0</v>
      </c>
      <c r="J19636">
        <f t="shared" ca="1" si="2303"/>
        <v>0</v>
      </c>
      <c r="K19636">
        <f t="shared" ca="1" si="2304"/>
        <v>1</v>
      </c>
      <c r="L19636">
        <f t="shared" ca="1" si="2306"/>
        <v>1</v>
      </c>
      <c r="M19636" t="str">
        <f t="shared" ca="1" si="2305"/>
        <v>Fix problem</v>
      </c>
    </row>
    <row r="19637" spans="2:13" x14ac:dyDescent="0.2">
      <c r="B19637">
        <f t="shared" ca="1" si="2307"/>
        <v>57</v>
      </c>
      <c r="C19637">
        <f t="shared" ca="1" si="2307"/>
        <v>28</v>
      </c>
      <c r="D19637">
        <f t="shared" ca="1" si="2307"/>
        <v>40</v>
      </c>
      <c r="E19637">
        <f t="shared" ca="1" si="2307"/>
        <v>38</v>
      </c>
      <c r="H19637">
        <f t="shared" ca="1" si="2301"/>
        <v>0</v>
      </c>
      <c r="I19637">
        <f t="shared" ca="1" si="2302"/>
        <v>0</v>
      </c>
      <c r="J19637">
        <f t="shared" ca="1" si="2303"/>
        <v>0</v>
      </c>
      <c r="K19637">
        <f t="shared" ca="1" si="2304"/>
        <v>0</v>
      </c>
      <c r="L19637">
        <f t="shared" ca="1" si="2306"/>
        <v>0</v>
      </c>
      <c r="M19637" t="str">
        <f t="shared" ca="1" si="2305"/>
        <v>Looks good!</v>
      </c>
    </row>
    <row r="19638" spans="2:13" x14ac:dyDescent="0.2">
      <c r="B19638">
        <f t="shared" ca="1" si="2307"/>
        <v>8</v>
      </c>
      <c r="C19638">
        <f t="shared" ca="1" si="2307"/>
        <v>30</v>
      </c>
      <c r="D19638">
        <f t="shared" ca="1" si="2307"/>
        <v>85</v>
      </c>
      <c r="E19638">
        <f t="shared" ca="1" si="2307"/>
        <v>46</v>
      </c>
      <c r="H19638">
        <f t="shared" ca="1" si="2301"/>
        <v>0</v>
      </c>
      <c r="I19638">
        <f t="shared" ca="1" si="2302"/>
        <v>0</v>
      </c>
      <c r="J19638">
        <f t="shared" ca="1" si="2303"/>
        <v>0</v>
      </c>
      <c r="K19638">
        <f t="shared" ca="1" si="2304"/>
        <v>0</v>
      </c>
      <c r="L19638">
        <f t="shared" ca="1" si="2306"/>
        <v>0</v>
      </c>
      <c r="M19638" t="str">
        <f t="shared" ca="1" si="2305"/>
        <v>Looks good!</v>
      </c>
    </row>
    <row r="19639" spans="2:13" x14ac:dyDescent="0.2">
      <c r="B19639">
        <f t="shared" ca="1" si="2307"/>
        <v>95</v>
      </c>
      <c r="C19639">
        <f t="shared" ca="1" si="2307"/>
        <v>38</v>
      </c>
      <c r="D19639">
        <f t="shared" ca="1" si="2307"/>
        <v>66</v>
      </c>
      <c r="E19639">
        <f t="shared" ca="1" si="2307"/>
        <v>50</v>
      </c>
      <c r="H19639">
        <f t="shared" ca="1" si="2301"/>
        <v>0</v>
      </c>
      <c r="I19639">
        <f t="shared" ca="1" si="2302"/>
        <v>0</v>
      </c>
      <c r="J19639">
        <f t="shared" ca="1" si="2303"/>
        <v>0</v>
      </c>
      <c r="K19639">
        <f t="shared" ca="1" si="2304"/>
        <v>0</v>
      </c>
      <c r="L19639">
        <f t="shared" ca="1" si="2306"/>
        <v>0</v>
      </c>
      <c r="M19639" t="str">
        <f t="shared" ca="1" si="2305"/>
        <v>Looks good!</v>
      </c>
    </row>
    <row r="19640" spans="2:13" x14ac:dyDescent="0.2">
      <c r="B19640">
        <f t="shared" ca="1" si="2307"/>
        <v>72</v>
      </c>
      <c r="C19640">
        <f t="shared" ca="1" si="2307"/>
        <v>5</v>
      </c>
      <c r="D19640">
        <f t="shared" ca="1" si="2307"/>
        <v>47</v>
      </c>
      <c r="E19640">
        <f t="shared" ca="1" si="2307"/>
        <v>99</v>
      </c>
      <c r="H19640">
        <f t="shared" ca="1" si="2301"/>
        <v>0</v>
      </c>
      <c r="I19640">
        <f t="shared" ca="1" si="2302"/>
        <v>1</v>
      </c>
      <c r="J19640">
        <f t="shared" ca="1" si="2303"/>
        <v>0</v>
      </c>
      <c r="K19640">
        <f t="shared" ca="1" si="2304"/>
        <v>0</v>
      </c>
      <c r="L19640">
        <f t="shared" ca="1" si="2306"/>
        <v>1</v>
      </c>
      <c r="M19640" t="str">
        <f t="shared" ca="1" si="2305"/>
        <v>Fix problem</v>
      </c>
    </row>
    <row r="19641" spans="2:13" x14ac:dyDescent="0.2">
      <c r="B19641">
        <f t="shared" ca="1" si="2307"/>
        <v>68</v>
      </c>
      <c r="C19641">
        <f t="shared" ca="1" si="2307"/>
        <v>39</v>
      </c>
      <c r="D19641">
        <f t="shared" ca="1" si="2307"/>
        <v>80</v>
      </c>
      <c r="E19641">
        <f t="shared" ca="1" si="2307"/>
        <v>88</v>
      </c>
      <c r="H19641">
        <f t="shared" ca="1" si="2301"/>
        <v>0</v>
      </c>
      <c r="I19641">
        <f t="shared" ca="1" si="2302"/>
        <v>0</v>
      </c>
      <c r="J19641">
        <f t="shared" ca="1" si="2303"/>
        <v>0</v>
      </c>
      <c r="K19641">
        <f t="shared" ca="1" si="2304"/>
        <v>0</v>
      </c>
      <c r="L19641">
        <f t="shared" ca="1" si="2306"/>
        <v>0</v>
      </c>
      <c r="M19641" t="str">
        <f t="shared" ca="1" si="2305"/>
        <v>Looks good!</v>
      </c>
    </row>
    <row r="19642" spans="2:13" x14ac:dyDescent="0.2">
      <c r="B19642">
        <f t="shared" ca="1" si="2307"/>
        <v>15</v>
      </c>
      <c r="C19642">
        <f t="shared" ca="1" si="2307"/>
        <v>86</v>
      </c>
      <c r="D19642">
        <f t="shared" ca="1" si="2307"/>
        <v>76</v>
      </c>
      <c r="E19642">
        <f t="shared" ca="1" si="2307"/>
        <v>87</v>
      </c>
      <c r="H19642">
        <f t="shared" ca="1" si="2301"/>
        <v>0</v>
      </c>
      <c r="I19642">
        <f t="shared" ca="1" si="2302"/>
        <v>0</v>
      </c>
      <c r="J19642">
        <f t="shared" ca="1" si="2303"/>
        <v>0</v>
      </c>
      <c r="K19642">
        <f t="shared" ca="1" si="2304"/>
        <v>0</v>
      </c>
      <c r="L19642">
        <f t="shared" ca="1" si="2306"/>
        <v>0</v>
      </c>
      <c r="M19642" t="str">
        <f t="shared" ca="1" si="2305"/>
        <v>Looks good!</v>
      </c>
    </row>
    <row r="19643" spans="2:13" x14ac:dyDescent="0.2">
      <c r="B19643">
        <f t="shared" ca="1" si="2307"/>
        <v>57</v>
      </c>
      <c r="C19643">
        <f t="shared" ca="1" si="2307"/>
        <v>53</v>
      </c>
      <c r="D19643">
        <f t="shared" ca="1" si="2307"/>
        <v>27</v>
      </c>
      <c r="E19643">
        <f t="shared" ca="1" si="2307"/>
        <v>65</v>
      </c>
      <c r="H19643">
        <f t="shared" ca="1" si="2301"/>
        <v>0</v>
      </c>
      <c r="I19643">
        <f t="shared" ca="1" si="2302"/>
        <v>0</v>
      </c>
      <c r="J19643">
        <f t="shared" ca="1" si="2303"/>
        <v>0</v>
      </c>
      <c r="K19643">
        <f t="shared" ca="1" si="2304"/>
        <v>0</v>
      </c>
      <c r="L19643">
        <f t="shared" ca="1" si="2306"/>
        <v>0</v>
      </c>
      <c r="M19643" t="str">
        <f t="shared" ca="1" si="2305"/>
        <v>Looks good!</v>
      </c>
    </row>
    <row r="19644" spans="2:13" x14ac:dyDescent="0.2">
      <c r="B19644">
        <f t="shared" ca="1" si="2307"/>
        <v>7</v>
      </c>
      <c r="C19644">
        <f t="shared" ca="1" si="2307"/>
        <v>19</v>
      </c>
      <c r="D19644">
        <f t="shared" ca="1" si="2307"/>
        <v>78</v>
      </c>
      <c r="E19644">
        <f t="shared" ca="1" si="2307"/>
        <v>71</v>
      </c>
      <c r="H19644">
        <f t="shared" ca="1" si="2301"/>
        <v>0</v>
      </c>
      <c r="I19644">
        <f t="shared" ca="1" si="2302"/>
        <v>0</v>
      </c>
      <c r="J19644">
        <f t="shared" ca="1" si="2303"/>
        <v>0</v>
      </c>
      <c r="K19644">
        <f t="shared" ca="1" si="2304"/>
        <v>0</v>
      </c>
      <c r="L19644">
        <f t="shared" ca="1" si="2306"/>
        <v>0</v>
      </c>
      <c r="M19644" t="str">
        <f t="shared" ca="1" si="2305"/>
        <v>Looks good!</v>
      </c>
    </row>
    <row r="19645" spans="2:13" x14ac:dyDescent="0.2">
      <c r="B19645">
        <f t="shared" ca="1" si="2307"/>
        <v>66</v>
      </c>
      <c r="C19645">
        <f t="shared" ca="1" si="2307"/>
        <v>12</v>
      </c>
      <c r="D19645">
        <f t="shared" ca="1" si="2307"/>
        <v>55</v>
      </c>
      <c r="E19645">
        <f t="shared" ca="1" si="2307"/>
        <v>12</v>
      </c>
      <c r="H19645">
        <f t="shared" ca="1" si="2301"/>
        <v>0</v>
      </c>
      <c r="I19645">
        <f t="shared" ca="1" si="2302"/>
        <v>0</v>
      </c>
      <c r="J19645">
        <f t="shared" ca="1" si="2303"/>
        <v>0</v>
      </c>
      <c r="K19645">
        <f t="shared" ca="1" si="2304"/>
        <v>0</v>
      </c>
      <c r="L19645">
        <f t="shared" ca="1" si="2306"/>
        <v>0</v>
      </c>
      <c r="M19645" t="str">
        <f t="shared" ca="1" si="2305"/>
        <v>Looks good!</v>
      </c>
    </row>
    <row r="19646" spans="2:13" x14ac:dyDescent="0.2">
      <c r="B19646">
        <f t="shared" ca="1" si="2307"/>
        <v>48</v>
      </c>
      <c r="C19646">
        <f t="shared" ca="1" si="2307"/>
        <v>60</v>
      </c>
      <c r="D19646">
        <f t="shared" ca="1" si="2307"/>
        <v>29</v>
      </c>
      <c r="E19646">
        <f t="shared" ca="1" si="2307"/>
        <v>79</v>
      </c>
      <c r="H19646">
        <f t="shared" ca="1" si="2301"/>
        <v>0</v>
      </c>
      <c r="I19646">
        <f t="shared" ca="1" si="2302"/>
        <v>0</v>
      </c>
      <c r="J19646">
        <f t="shared" ca="1" si="2303"/>
        <v>0</v>
      </c>
      <c r="K19646">
        <f t="shared" ca="1" si="2304"/>
        <v>0</v>
      </c>
      <c r="L19646">
        <f t="shared" ca="1" si="2306"/>
        <v>0</v>
      </c>
      <c r="M19646" t="str">
        <f t="shared" ca="1" si="2305"/>
        <v>Looks good!</v>
      </c>
    </row>
    <row r="19647" spans="2:13" x14ac:dyDescent="0.2">
      <c r="B19647">
        <f t="shared" ca="1" si="2307"/>
        <v>97</v>
      </c>
      <c r="C19647">
        <f t="shared" ca="1" si="2307"/>
        <v>75</v>
      </c>
      <c r="D19647">
        <f t="shared" ca="1" si="2307"/>
        <v>66</v>
      </c>
      <c r="E19647">
        <f t="shared" ca="1" si="2307"/>
        <v>75</v>
      </c>
      <c r="H19647">
        <f t="shared" ca="1" si="2301"/>
        <v>0</v>
      </c>
      <c r="I19647">
        <f t="shared" ca="1" si="2302"/>
        <v>0</v>
      </c>
      <c r="J19647">
        <f t="shared" ca="1" si="2303"/>
        <v>0</v>
      </c>
      <c r="K19647">
        <f t="shared" ca="1" si="2304"/>
        <v>0</v>
      </c>
      <c r="L19647">
        <f t="shared" ca="1" si="2306"/>
        <v>0</v>
      </c>
      <c r="M19647" t="str">
        <f t="shared" ca="1" si="2305"/>
        <v>Looks good!</v>
      </c>
    </row>
    <row r="19648" spans="2:13" x14ac:dyDescent="0.2">
      <c r="B19648">
        <f t="shared" ca="1" si="2307"/>
        <v>76</v>
      </c>
      <c r="C19648">
        <f t="shared" ca="1" si="2307"/>
        <v>60</v>
      </c>
      <c r="D19648">
        <f t="shared" ca="1" si="2307"/>
        <v>56</v>
      </c>
      <c r="E19648">
        <f t="shared" ca="1" si="2307"/>
        <v>66</v>
      </c>
      <c r="H19648">
        <f t="shared" ca="1" si="2301"/>
        <v>0</v>
      </c>
      <c r="I19648">
        <f t="shared" ca="1" si="2302"/>
        <v>0</v>
      </c>
      <c r="J19648">
        <f t="shared" ca="1" si="2303"/>
        <v>0</v>
      </c>
      <c r="K19648">
        <f t="shared" ca="1" si="2304"/>
        <v>0</v>
      </c>
      <c r="L19648">
        <f t="shared" ca="1" si="2306"/>
        <v>0</v>
      </c>
      <c r="M19648" t="str">
        <f t="shared" ca="1" si="2305"/>
        <v>Looks good!</v>
      </c>
    </row>
    <row r="19649" spans="2:13" x14ac:dyDescent="0.2">
      <c r="B19649">
        <f t="shared" ca="1" si="2307"/>
        <v>37</v>
      </c>
      <c r="C19649">
        <f t="shared" ca="1" si="2307"/>
        <v>54</v>
      </c>
      <c r="D19649">
        <f t="shared" ca="1" si="2307"/>
        <v>4</v>
      </c>
      <c r="E19649">
        <f t="shared" ca="1" si="2307"/>
        <v>77</v>
      </c>
      <c r="H19649">
        <f t="shared" ca="1" si="2301"/>
        <v>0</v>
      </c>
      <c r="I19649">
        <f t="shared" ca="1" si="2302"/>
        <v>0</v>
      </c>
      <c r="J19649">
        <f t="shared" ca="1" si="2303"/>
        <v>1</v>
      </c>
      <c r="K19649">
        <f t="shared" ca="1" si="2304"/>
        <v>0</v>
      </c>
      <c r="L19649">
        <f t="shared" ca="1" si="2306"/>
        <v>1</v>
      </c>
      <c r="M19649" t="str">
        <f t="shared" ca="1" si="2305"/>
        <v>Fix problem</v>
      </c>
    </row>
    <row r="19650" spans="2:13" x14ac:dyDescent="0.2">
      <c r="B19650">
        <f t="shared" ca="1" si="2307"/>
        <v>58</v>
      </c>
      <c r="C19650">
        <f t="shared" ca="1" si="2307"/>
        <v>36</v>
      </c>
      <c r="D19650">
        <f t="shared" ca="1" si="2307"/>
        <v>59</v>
      </c>
      <c r="E19650">
        <f t="shared" ca="1" si="2307"/>
        <v>75</v>
      </c>
      <c r="H19650">
        <f t="shared" ca="1" si="2301"/>
        <v>0</v>
      </c>
      <c r="I19650">
        <f t="shared" ca="1" si="2302"/>
        <v>0</v>
      </c>
      <c r="J19650">
        <f t="shared" ca="1" si="2303"/>
        <v>0</v>
      </c>
      <c r="K19650">
        <f t="shared" ca="1" si="2304"/>
        <v>0</v>
      </c>
      <c r="L19650">
        <f t="shared" ca="1" si="2306"/>
        <v>0</v>
      </c>
      <c r="M19650" t="str">
        <f t="shared" ca="1" si="2305"/>
        <v>Looks good!</v>
      </c>
    </row>
    <row r="19651" spans="2:13" x14ac:dyDescent="0.2">
      <c r="B19651">
        <f t="shared" ca="1" si="2307"/>
        <v>99</v>
      </c>
      <c r="C19651">
        <f t="shared" ca="1" si="2307"/>
        <v>62</v>
      </c>
      <c r="D19651">
        <f t="shared" ca="1" si="2307"/>
        <v>30</v>
      </c>
      <c r="E19651">
        <f t="shared" ca="1" si="2307"/>
        <v>20</v>
      </c>
      <c r="H19651">
        <f t="shared" ca="1" si="2301"/>
        <v>0</v>
      </c>
      <c r="I19651">
        <f t="shared" ca="1" si="2302"/>
        <v>0</v>
      </c>
      <c r="J19651">
        <f t="shared" ca="1" si="2303"/>
        <v>0</v>
      </c>
      <c r="K19651">
        <f t="shared" ca="1" si="2304"/>
        <v>0</v>
      </c>
      <c r="L19651">
        <f t="shared" ca="1" si="2306"/>
        <v>0</v>
      </c>
      <c r="M19651" t="str">
        <f t="shared" ca="1" si="2305"/>
        <v>Looks good!</v>
      </c>
    </row>
    <row r="19652" spans="2:13" x14ac:dyDescent="0.2">
      <c r="B19652">
        <f t="shared" ca="1" si="2307"/>
        <v>16</v>
      </c>
      <c r="C19652">
        <f t="shared" ca="1" si="2307"/>
        <v>81</v>
      </c>
      <c r="D19652">
        <f t="shared" ca="1" si="2307"/>
        <v>70</v>
      </c>
      <c r="E19652">
        <f t="shared" ca="1" si="2307"/>
        <v>54</v>
      </c>
      <c r="H19652">
        <f t="shared" ca="1" si="2301"/>
        <v>0</v>
      </c>
      <c r="I19652">
        <f t="shared" ca="1" si="2302"/>
        <v>0</v>
      </c>
      <c r="J19652">
        <f t="shared" ca="1" si="2303"/>
        <v>0</v>
      </c>
      <c r="K19652">
        <f t="shared" ca="1" si="2304"/>
        <v>0</v>
      </c>
      <c r="L19652">
        <f t="shared" ca="1" si="2306"/>
        <v>0</v>
      </c>
      <c r="M19652" t="str">
        <f t="shared" ca="1" si="2305"/>
        <v>Looks good!</v>
      </c>
    </row>
    <row r="19653" spans="2:13" x14ac:dyDescent="0.2">
      <c r="B19653">
        <f t="shared" ca="1" si="2307"/>
        <v>64</v>
      </c>
      <c r="C19653">
        <f t="shared" ca="1" si="2307"/>
        <v>84</v>
      </c>
      <c r="D19653">
        <f t="shared" ca="1" si="2307"/>
        <v>6</v>
      </c>
      <c r="E19653">
        <f t="shared" ca="1" si="2307"/>
        <v>64</v>
      </c>
      <c r="H19653">
        <f t="shared" ca="1" si="2301"/>
        <v>0</v>
      </c>
      <c r="I19653">
        <f t="shared" ca="1" si="2302"/>
        <v>0</v>
      </c>
      <c r="J19653">
        <f t="shared" ca="1" si="2303"/>
        <v>0</v>
      </c>
      <c r="K19653">
        <f t="shared" ca="1" si="2304"/>
        <v>0</v>
      </c>
      <c r="L19653">
        <f t="shared" ca="1" si="2306"/>
        <v>0</v>
      </c>
      <c r="M19653" t="str">
        <f t="shared" ca="1" si="2305"/>
        <v>Looks good!</v>
      </c>
    </row>
    <row r="19654" spans="2:13" x14ac:dyDescent="0.2">
      <c r="B19654">
        <f t="shared" ca="1" si="2307"/>
        <v>77</v>
      </c>
      <c r="C19654">
        <f t="shared" ca="1" si="2307"/>
        <v>33</v>
      </c>
      <c r="D19654">
        <f t="shared" ca="1" si="2307"/>
        <v>18</v>
      </c>
      <c r="E19654">
        <f t="shared" ca="1" si="2307"/>
        <v>12</v>
      </c>
      <c r="H19654">
        <f t="shared" ca="1" si="2301"/>
        <v>0</v>
      </c>
      <c r="I19654">
        <f t="shared" ca="1" si="2302"/>
        <v>0</v>
      </c>
      <c r="J19654">
        <f t="shared" ca="1" si="2303"/>
        <v>0</v>
      </c>
      <c r="K19654">
        <f t="shared" ca="1" si="2304"/>
        <v>0</v>
      </c>
      <c r="L19654">
        <f t="shared" ca="1" si="2306"/>
        <v>0</v>
      </c>
      <c r="M19654" t="str">
        <f t="shared" ca="1" si="2305"/>
        <v>Looks good!</v>
      </c>
    </row>
    <row r="19655" spans="2:13" x14ac:dyDescent="0.2">
      <c r="B19655">
        <f t="shared" ca="1" si="2307"/>
        <v>86</v>
      </c>
      <c r="C19655">
        <f t="shared" ca="1" si="2307"/>
        <v>29</v>
      </c>
      <c r="D19655">
        <f t="shared" ca="1" si="2307"/>
        <v>40</v>
      </c>
      <c r="E19655">
        <f t="shared" ca="1" si="2307"/>
        <v>78</v>
      </c>
      <c r="H19655">
        <f t="shared" ca="1" si="2301"/>
        <v>0</v>
      </c>
      <c r="I19655">
        <f t="shared" ca="1" si="2302"/>
        <v>0</v>
      </c>
      <c r="J19655">
        <f t="shared" ca="1" si="2303"/>
        <v>0</v>
      </c>
      <c r="K19655">
        <f t="shared" ca="1" si="2304"/>
        <v>0</v>
      </c>
      <c r="L19655">
        <f t="shared" ca="1" si="2306"/>
        <v>0</v>
      </c>
      <c r="M19655" t="str">
        <f t="shared" ca="1" si="2305"/>
        <v>Looks good!</v>
      </c>
    </row>
    <row r="19656" spans="2:13" x14ac:dyDescent="0.2">
      <c r="B19656">
        <f t="shared" ca="1" si="2307"/>
        <v>63</v>
      </c>
      <c r="C19656">
        <f t="shared" ca="1" si="2307"/>
        <v>60</v>
      </c>
      <c r="D19656">
        <f t="shared" ca="1" si="2307"/>
        <v>79</v>
      </c>
      <c r="E19656">
        <f t="shared" ca="1" si="2307"/>
        <v>95</v>
      </c>
      <c r="H19656">
        <f t="shared" ca="1" si="2301"/>
        <v>0</v>
      </c>
      <c r="I19656">
        <f t="shared" ca="1" si="2302"/>
        <v>0</v>
      </c>
      <c r="J19656">
        <f t="shared" ca="1" si="2303"/>
        <v>0</v>
      </c>
      <c r="K19656">
        <f t="shared" ca="1" si="2304"/>
        <v>0</v>
      </c>
      <c r="L19656">
        <f t="shared" ca="1" si="2306"/>
        <v>0</v>
      </c>
      <c r="M19656" t="str">
        <f t="shared" ca="1" si="2305"/>
        <v>Looks good!</v>
      </c>
    </row>
    <row r="19657" spans="2:13" x14ac:dyDescent="0.2">
      <c r="B19657">
        <f t="shared" ca="1" si="2307"/>
        <v>11</v>
      </c>
      <c r="C19657">
        <f t="shared" ca="1" si="2307"/>
        <v>87</v>
      </c>
      <c r="D19657">
        <f t="shared" ca="1" si="2307"/>
        <v>12</v>
      </c>
      <c r="E19657">
        <f t="shared" ca="1" si="2307"/>
        <v>18</v>
      </c>
      <c r="H19657">
        <f t="shared" ca="1" si="2301"/>
        <v>0</v>
      </c>
      <c r="I19657">
        <f t="shared" ca="1" si="2302"/>
        <v>0</v>
      </c>
      <c r="J19657">
        <f t="shared" ca="1" si="2303"/>
        <v>0</v>
      </c>
      <c r="K19657">
        <f t="shared" ca="1" si="2304"/>
        <v>0</v>
      </c>
      <c r="L19657">
        <f t="shared" ca="1" si="2306"/>
        <v>0</v>
      </c>
      <c r="M19657" t="str">
        <f t="shared" ca="1" si="2305"/>
        <v>Looks good!</v>
      </c>
    </row>
    <row r="19658" spans="2:13" x14ac:dyDescent="0.2">
      <c r="B19658">
        <f t="shared" ca="1" si="2307"/>
        <v>95</v>
      </c>
      <c r="C19658">
        <f t="shared" ca="1" si="2307"/>
        <v>13</v>
      </c>
      <c r="D19658">
        <f t="shared" ca="1" si="2307"/>
        <v>14</v>
      </c>
      <c r="E19658">
        <f t="shared" ca="1" si="2307"/>
        <v>59</v>
      </c>
      <c r="H19658">
        <f t="shared" ca="1" si="2301"/>
        <v>0</v>
      </c>
      <c r="I19658">
        <f t="shared" ca="1" si="2302"/>
        <v>0</v>
      </c>
      <c r="J19658">
        <f t="shared" ca="1" si="2303"/>
        <v>0</v>
      </c>
      <c r="K19658">
        <f t="shared" ca="1" si="2304"/>
        <v>0</v>
      </c>
      <c r="L19658">
        <f t="shared" ca="1" si="2306"/>
        <v>0</v>
      </c>
      <c r="M19658" t="str">
        <f t="shared" ca="1" si="2305"/>
        <v>Looks good!</v>
      </c>
    </row>
    <row r="19659" spans="2:13" x14ac:dyDescent="0.2">
      <c r="B19659">
        <f t="shared" ca="1" si="2307"/>
        <v>97</v>
      </c>
      <c r="C19659">
        <f t="shared" ca="1" si="2307"/>
        <v>58</v>
      </c>
      <c r="D19659">
        <f t="shared" ca="1" si="2307"/>
        <v>8</v>
      </c>
      <c r="E19659">
        <f t="shared" ca="1" si="2307"/>
        <v>2</v>
      </c>
      <c r="H19659">
        <f t="shared" ref="H19659:H19722" ca="1" si="2308">IF(B19659&lt;=(Prob_same_name*100),1,0)</f>
        <v>0</v>
      </c>
      <c r="I19659">
        <f t="shared" ref="I19659:I19722" ca="1" si="2309">IF(C19659&lt;=(Prob_shift_change*100),1,0)</f>
        <v>0</v>
      </c>
      <c r="J19659">
        <f t="shared" ref="J19659:J19722" ca="1" si="2310">IF(D19659&lt;=(Prob_bad_comm*100),1,0)</f>
        <v>0</v>
      </c>
      <c r="K19659">
        <f t="shared" ref="K19659:K19722" ca="1" si="2311">IF(E19659&lt;=(Prob_bad_cnvrsn*100),1,0)</f>
        <v>1</v>
      </c>
      <c r="L19659">
        <f t="shared" ca="1" si="2306"/>
        <v>1</v>
      </c>
      <c r="M19659" t="str">
        <f t="shared" ref="M19659:M19722" ca="1" si="2312">VLOOKUP(L19659,mis_table,2,FALSE)</f>
        <v>Fix problem</v>
      </c>
    </row>
    <row r="19660" spans="2:13" x14ac:dyDescent="0.2">
      <c r="B19660">
        <f t="shared" ca="1" si="2307"/>
        <v>48</v>
      </c>
      <c r="C19660">
        <f t="shared" ca="1" si="2307"/>
        <v>75</v>
      </c>
      <c r="D19660">
        <f t="shared" ca="1" si="2307"/>
        <v>35</v>
      </c>
      <c r="E19660">
        <f t="shared" ca="1" si="2307"/>
        <v>18</v>
      </c>
      <c r="H19660">
        <f t="shared" ca="1" si="2308"/>
        <v>0</v>
      </c>
      <c r="I19660">
        <f t="shared" ca="1" si="2309"/>
        <v>0</v>
      </c>
      <c r="J19660">
        <f t="shared" ca="1" si="2310"/>
        <v>0</v>
      </c>
      <c r="K19660">
        <f t="shared" ca="1" si="2311"/>
        <v>0</v>
      </c>
      <c r="L19660">
        <f t="shared" ca="1" si="2306"/>
        <v>0</v>
      </c>
      <c r="M19660" t="str">
        <f t="shared" ca="1" si="2312"/>
        <v>Looks good!</v>
      </c>
    </row>
    <row r="19661" spans="2:13" x14ac:dyDescent="0.2">
      <c r="B19661">
        <f t="shared" ca="1" si="2307"/>
        <v>33</v>
      </c>
      <c r="C19661">
        <f t="shared" ca="1" si="2307"/>
        <v>23</v>
      </c>
      <c r="D19661">
        <f t="shared" ca="1" si="2307"/>
        <v>86</v>
      </c>
      <c r="E19661">
        <f t="shared" ca="1" si="2307"/>
        <v>100</v>
      </c>
      <c r="H19661">
        <f t="shared" ca="1" si="2308"/>
        <v>0</v>
      </c>
      <c r="I19661">
        <f t="shared" ca="1" si="2309"/>
        <v>0</v>
      </c>
      <c r="J19661">
        <f t="shared" ca="1" si="2310"/>
        <v>0</v>
      </c>
      <c r="K19661">
        <f t="shared" ca="1" si="2311"/>
        <v>0</v>
      </c>
      <c r="L19661">
        <f t="shared" ca="1" si="2306"/>
        <v>0</v>
      </c>
      <c r="M19661" t="str">
        <f t="shared" ca="1" si="2312"/>
        <v>Looks good!</v>
      </c>
    </row>
    <row r="19662" spans="2:13" x14ac:dyDescent="0.2">
      <c r="B19662">
        <f t="shared" ca="1" si="2307"/>
        <v>12</v>
      </c>
      <c r="C19662">
        <f t="shared" ca="1" si="2307"/>
        <v>75</v>
      </c>
      <c r="D19662">
        <f t="shared" ca="1" si="2307"/>
        <v>100</v>
      </c>
      <c r="E19662">
        <f t="shared" ca="1" si="2307"/>
        <v>8</v>
      </c>
      <c r="H19662">
        <f t="shared" ca="1" si="2308"/>
        <v>0</v>
      </c>
      <c r="I19662">
        <f t="shared" ca="1" si="2309"/>
        <v>0</v>
      </c>
      <c r="J19662">
        <f t="shared" ca="1" si="2310"/>
        <v>0</v>
      </c>
      <c r="K19662">
        <f t="shared" ca="1" si="2311"/>
        <v>0</v>
      </c>
      <c r="L19662">
        <f t="shared" ca="1" si="2306"/>
        <v>0</v>
      </c>
      <c r="M19662" t="str">
        <f t="shared" ca="1" si="2312"/>
        <v>Looks good!</v>
      </c>
    </row>
    <row r="19663" spans="2:13" x14ac:dyDescent="0.2">
      <c r="B19663">
        <f t="shared" ca="1" si="2307"/>
        <v>1</v>
      </c>
      <c r="C19663">
        <f t="shared" ca="1" si="2307"/>
        <v>33</v>
      </c>
      <c r="D19663">
        <f t="shared" ca="1" si="2307"/>
        <v>86</v>
      </c>
      <c r="E19663">
        <f t="shared" ca="1" si="2307"/>
        <v>10</v>
      </c>
      <c r="H19663">
        <f t="shared" ca="1" si="2308"/>
        <v>1</v>
      </c>
      <c r="I19663">
        <f t="shared" ca="1" si="2309"/>
        <v>0</v>
      </c>
      <c r="J19663">
        <f t="shared" ca="1" si="2310"/>
        <v>0</v>
      </c>
      <c r="K19663">
        <f t="shared" ca="1" si="2311"/>
        <v>0</v>
      </c>
      <c r="L19663">
        <f t="shared" ca="1" si="2306"/>
        <v>1</v>
      </c>
      <c r="M19663" t="str">
        <f t="shared" ca="1" si="2312"/>
        <v>Fix problem</v>
      </c>
    </row>
    <row r="19664" spans="2:13" x14ac:dyDescent="0.2">
      <c r="B19664">
        <f t="shared" ca="1" si="2307"/>
        <v>11</v>
      </c>
      <c r="C19664">
        <f t="shared" ca="1" si="2307"/>
        <v>64</v>
      </c>
      <c r="D19664">
        <f t="shared" ca="1" si="2307"/>
        <v>83</v>
      </c>
      <c r="E19664">
        <f t="shared" ca="1" si="2307"/>
        <v>60</v>
      </c>
      <c r="H19664">
        <f t="shared" ca="1" si="2308"/>
        <v>0</v>
      </c>
      <c r="I19664">
        <f t="shared" ca="1" si="2309"/>
        <v>0</v>
      </c>
      <c r="J19664">
        <f t="shared" ca="1" si="2310"/>
        <v>0</v>
      </c>
      <c r="K19664">
        <f t="shared" ca="1" si="2311"/>
        <v>0</v>
      </c>
      <c r="L19664">
        <f t="shared" ca="1" si="2306"/>
        <v>0</v>
      </c>
      <c r="M19664" t="str">
        <f t="shared" ca="1" si="2312"/>
        <v>Looks good!</v>
      </c>
    </row>
    <row r="19665" spans="2:13" x14ac:dyDescent="0.2">
      <c r="B19665">
        <f t="shared" ca="1" si="2307"/>
        <v>27</v>
      </c>
      <c r="C19665">
        <f t="shared" ca="1" si="2307"/>
        <v>12</v>
      </c>
      <c r="D19665">
        <f t="shared" ca="1" si="2307"/>
        <v>15</v>
      </c>
      <c r="E19665">
        <f t="shared" ca="1" si="2307"/>
        <v>47</v>
      </c>
      <c r="H19665">
        <f t="shared" ca="1" si="2308"/>
        <v>0</v>
      </c>
      <c r="I19665">
        <f t="shared" ca="1" si="2309"/>
        <v>0</v>
      </c>
      <c r="J19665">
        <f t="shared" ca="1" si="2310"/>
        <v>0</v>
      </c>
      <c r="K19665">
        <f t="shared" ca="1" si="2311"/>
        <v>0</v>
      </c>
      <c r="L19665">
        <f t="shared" ca="1" si="2306"/>
        <v>0</v>
      </c>
      <c r="M19665" t="str">
        <f t="shared" ca="1" si="2312"/>
        <v>Looks good!</v>
      </c>
    </row>
    <row r="19666" spans="2:13" x14ac:dyDescent="0.2">
      <c r="B19666">
        <f t="shared" ca="1" si="2307"/>
        <v>10</v>
      </c>
      <c r="C19666">
        <f t="shared" ca="1" si="2307"/>
        <v>41</v>
      </c>
      <c r="D19666">
        <f t="shared" ca="1" si="2307"/>
        <v>71</v>
      </c>
      <c r="E19666">
        <f t="shared" ca="1" si="2307"/>
        <v>76</v>
      </c>
      <c r="H19666">
        <f t="shared" ca="1" si="2308"/>
        <v>0</v>
      </c>
      <c r="I19666">
        <f t="shared" ca="1" si="2309"/>
        <v>0</v>
      </c>
      <c r="J19666">
        <f t="shared" ca="1" si="2310"/>
        <v>0</v>
      </c>
      <c r="K19666">
        <f t="shared" ca="1" si="2311"/>
        <v>0</v>
      </c>
      <c r="L19666">
        <f t="shared" ca="1" si="2306"/>
        <v>0</v>
      </c>
      <c r="M19666" t="str">
        <f t="shared" ca="1" si="2312"/>
        <v>Looks good!</v>
      </c>
    </row>
    <row r="19667" spans="2:13" x14ac:dyDescent="0.2">
      <c r="B19667">
        <f t="shared" ca="1" si="2307"/>
        <v>38</v>
      </c>
      <c r="C19667">
        <f t="shared" ca="1" si="2307"/>
        <v>8</v>
      </c>
      <c r="D19667">
        <f t="shared" ca="1" si="2307"/>
        <v>59</v>
      </c>
      <c r="E19667">
        <f t="shared" ca="1" si="2307"/>
        <v>25</v>
      </c>
      <c r="H19667">
        <f t="shared" ca="1" si="2308"/>
        <v>0</v>
      </c>
      <c r="I19667">
        <f t="shared" ca="1" si="2309"/>
        <v>0</v>
      </c>
      <c r="J19667">
        <f t="shared" ca="1" si="2310"/>
        <v>0</v>
      </c>
      <c r="K19667">
        <f t="shared" ca="1" si="2311"/>
        <v>0</v>
      </c>
      <c r="L19667">
        <f t="shared" ca="1" si="2306"/>
        <v>0</v>
      </c>
      <c r="M19667" t="str">
        <f t="shared" ca="1" si="2312"/>
        <v>Looks good!</v>
      </c>
    </row>
    <row r="19668" spans="2:13" x14ac:dyDescent="0.2">
      <c r="B19668">
        <f t="shared" ca="1" si="2307"/>
        <v>82</v>
      </c>
      <c r="C19668">
        <f t="shared" ca="1" si="2307"/>
        <v>100</v>
      </c>
      <c r="D19668">
        <f t="shared" ca="1" si="2307"/>
        <v>44</v>
      </c>
      <c r="E19668">
        <f t="shared" ca="1" si="2307"/>
        <v>66</v>
      </c>
      <c r="H19668">
        <f t="shared" ca="1" si="2308"/>
        <v>0</v>
      </c>
      <c r="I19668">
        <f t="shared" ca="1" si="2309"/>
        <v>0</v>
      </c>
      <c r="J19668">
        <f t="shared" ca="1" si="2310"/>
        <v>0</v>
      </c>
      <c r="K19668">
        <f t="shared" ca="1" si="2311"/>
        <v>0</v>
      </c>
      <c r="L19668">
        <f t="shared" ca="1" si="2306"/>
        <v>0</v>
      </c>
      <c r="M19668" t="str">
        <f t="shared" ca="1" si="2312"/>
        <v>Looks good!</v>
      </c>
    </row>
    <row r="19669" spans="2:13" x14ac:dyDescent="0.2">
      <c r="B19669">
        <f t="shared" ca="1" si="2307"/>
        <v>86</v>
      </c>
      <c r="C19669">
        <f t="shared" ca="1" si="2307"/>
        <v>70</v>
      </c>
      <c r="D19669">
        <f t="shared" ca="1" si="2307"/>
        <v>13</v>
      </c>
      <c r="E19669">
        <f t="shared" ca="1" si="2307"/>
        <v>50</v>
      </c>
      <c r="H19669">
        <f t="shared" ca="1" si="2308"/>
        <v>0</v>
      </c>
      <c r="I19669">
        <f t="shared" ca="1" si="2309"/>
        <v>0</v>
      </c>
      <c r="J19669">
        <f t="shared" ca="1" si="2310"/>
        <v>0</v>
      </c>
      <c r="K19669">
        <f t="shared" ca="1" si="2311"/>
        <v>0</v>
      </c>
      <c r="L19669">
        <f t="shared" ca="1" si="2306"/>
        <v>0</v>
      </c>
      <c r="M19669" t="str">
        <f t="shared" ca="1" si="2312"/>
        <v>Looks good!</v>
      </c>
    </row>
    <row r="19670" spans="2:13" x14ac:dyDescent="0.2">
      <c r="B19670">
        <f t="shared" ca="1" si="2307"/>
        <v>76</v>
      </c>
      <c r="C19670">
        <f t="shared" ca="1" si="2307"/>
        <v>14</v>
      </c>
      <c r="D19670">
        <f t="shared" ca="1" si="2307"/>
        <v>73</v>
      </c>
      <c r="E19670">
        <f t="shared" ca="1" si="2307"/>
        <v>77</v>
      </c>
      <c r="H19670">
        <f t="shared" ca="1" si="2308"/>
        <v>0</v>
      </c>
      <c r="I19670">
        <f t="shared" ca="1" si="2309"/>
        <v>0</v>
      </c>
      <c r="J19670">
        <f t="shared" ca="1" si="2310"/>
        <v>0</v>
      </c>
      <c r="K19670">
        <f t="shared" ca="1" si="2311"/>
        <v>0</v>
      </c>
      <c r="L19670">
        <f t="shared" ca="1" si="2306"/>
        <v>0</v>
      </c>
      <c r="M19670" t="str">
        <f t="shared" ca="1" si="2312"/>
        <v>Looks good!</v>
      </c>
    </row>
    <row r="19671" spans="2:13" x14ac:dyDescent="0.2">
      <c r="B19671">
        <f t="shared" ca="1" si="2307"/>
        <v>73</v>
      </c>
      <c r="C19671">
        <f t="shared" ca="1" si="2307"/>
        <v>23</v>
      </c>
      <c r="D19671">
        <f t="shared" ca="1" si="2307"/>
        <v>40</v>
      </c>
      <c r="E19671">
        <f t="shared" ca="1" si="2307"/>
        <v>18</v>
      </c>
      <c r="H19671">
        <f t="shared" ca="1" si="2308"/>
        <v>0</v>
      </c>
      <c r="I19671">
        <f t="shared" ca="1" si="2309"/>
        <v>0</v>
      </c>
      <c r="J19671">
        <f t="shared" ca="1" si="2310"/>
        <v>0</v>
      </c>
      <c r="K19671">
        <f t="shared" ca="1" si="2311"/>
        <v>0</v>
      </c>
      <c r="L19671">
        <f t="shared" ca="1" si="2306"/>
        <v>0</v>
      </c>
      <c r="M19671" t="str">
        <f t="shared" ca="1" si="2312"/>
        <v>Looks good!</v>
      </c>
    </row>
    <row r="19672" spans="2:13" x14ac:dyDescent="0.2">
      <c r="B19672">
        <f t="shared" ca="1" si="2307"/>
        <v>48</v>
      </c>
      <c r="C19672">
        <f t="shared" ca="1" si="2307"/>
        <v>98</v>
      </c>
      <c r="D19672">
        <f t="shared" ca="1" si="2307"/>
        <v>72</v>
      </c>
      <c r="E19672">
        <f t="shared" ca="1" si="2307"/>
        <v>57</v>
      </c>
      <c r="H19672">
        <f t="shared" ca="1" si="2308"/>
        <v>0</v>
      </c>
      <c r="I19672">
        <f t="shared" ca="1" si="2309"/>
        <v>0</v>
      </c>
      <c r="J19672">
        <f t="shared" ca="1" si="2310"/>
        <v>0</v>
      </c>
      <c r="K19672">
        <f t="shared" ca="1" si="2311"/>
        <v>0</v>
      </c>
      <c r="L19672">
        <f t="shared" ca="1" si="2306"/>
        <v>0</v>
      </c>
      <c r="M19672" t="str">
        <f t="shared" ca="1" si="2312"/>
        <v>Looks good!</v>
      </c>
    </row>
    <row r="19673" spans="2:13" x14ac:dyDescent="0.2">
      <c r="B19673">
        <f t="shared" ca="1" si="2307"/>
        <v>33</v>
      </c>
      <c r="C19673">
        <f t="shared" ca="1" si="2307"/>
        <v>70</v>
      </c>
      <c r="D19673">
        <f t="shared" ca="1" si="2307"/>
        <v>60</v>
      </c>
      <c r="E19673">
        <f t="shared" ca="1" si="2307"/>
        <v>33</v>
      </c>
      <c r="H19673">
        <f t="shared" ca="1" si="2308"/>
        <v>0</v>
      </c>
      <c r="I19673">
        <f t="shared" ca="1" si="2309"/>
        <v>0</v>
      </c>
      <c r="J19673">
        <f t="shared" ca="1" si="2310"/>
        <v>0</v>
      </c>
      <c r="K19673">
        <f t="shared" ca="1" si="2311"/>
        <v>0</v>
      </c>
      <c r="L19673">
        <f t="shared" ca="1" si="2306"/>
        <v>0</v>
      </c>
      <c r="M19673" t="str">
        <f t="shared" ca="1" si="2312"/>
        <v>Looks good!</v>
      </c>
    </row>
    <row r="19674" spans="2:13" x14ac:dyDescent="0.2">
      <c r="B19674">
        <f t="shared" ca="1" si="2307"/>
        <v>78</v>
      </c>
      <c r="C19674">
        <f t="shared" ca="1" si="2307"/>
        <v>16</v>
      </c>
      <c r="D19674">
        <f t="shared" ca="1" si="2307"/>
        <v>70</v>
      </c>
      <c r="E19674">
        <f t="shared" ca="1" si="2307"/>
        <v>24</v>
      </c>
      <c r="H19674">
        <f t="shared" ca="1" si="2308"/>
        <v>0</v>
      </c>
      <c r="I19674">
        <f t="shared" ca="1" si="2309"/>
        <v>0</v>
      </c>
      <c r="J19674">
        <f t="shared" ca="1" si="2310"/>
        <v>0</v>
      </c>
      <c r="K19674">
        <f t="shared" ca="1" si="2311"/>
        <v>0</v>
      </c>
      <c r="L19674">
        <f t="shared" ca="1" si="2306"/>
        <v>0</v>
      </c>
      <c r="M19674" t="str">
        <f t="shared" ca="1" si="2312"/>
        <v>Looks good!</v>
      </c>
    </row>
    <row r="19675" spans="2:13" x14ac:dyDescent="0.2">
      <c r="B19675">
        <f t="shared" ca="1" si="2307"/>
        <v>82</v>
      </c>
      <c r="C19675">
        <f t="shared" ca="1" si="2307"/>
        <v>34</v>
      </c>
      <c r="D19675">
        <f t="shared" ca="1" si="2307"/>
        <v>6</v>
      </c>
      <c r="E19675">
        <f t="shared" ca="1" si="2307"/>
        <v>51</v>
      </c>
      <c r="H19675">
        <f t="shared" ca="1" si="2308"/>
        <v>0</v>
      </c>
      <c r="I19675">
        <f t="shared" ca="1" si="2309"/>
        <v>0</v>
      </c>
      <c r="J19675">
        <f t="shared" ca="1" si="2310"/>
        <v>0</v>
      </c>
      <c r="K19675">
        <f t="shared" ca="1" si="2311"/>
        <v>0</v>
      </c>
      <c r="L19675">
        <f t="shared" ca="1" si="2306"/>
        <v>0</v>
      </c>
      <c r="M19675" t="str">
        <f t="shared" ca="1" si="2312"/>
        <v>Looks good!</v>
      </c>
    </row>
    <row r="19676" spans="2:13" x14ac:dyDescent="0.2">
      <c r="B19676">
        <f t="shared" ca="1" si="2307"/>
        <v>65</v>
      </c>
      <c r="C19676">
        <f t="shared" ca="1" si="2307"/>
        <v>100</v>
      </c>
      <c r="D19676">
        <f t="shared" ca="1" si="2307"/>
        <v>86</v>
      </c>
      <c r="E19676">
        <f t="shared" ca="1" si="2307"/>
        <v>9</v>
      </c>
      <c r="H19676">
        <f t="shared" ca="1" si="2308"/>
        <v>0</v>
      </c>
      <c r="I19676">
        <f t="shared" ca="1" si="2309"/>
        <v>0</v>
      </c>
      <c r="J19676">
        <f t="shared" ca="1" si="2310"/>
        <v>0</v>
      </c>
      <c r="K19676">
        <f t="shared" ca="1" si="2311"/>
        <v>0</v>
      </c>
      <c r="L19676">
        <f t="shared" ca="1" si="2306"/>
        <v>0</v>
      </c>
      <c r="M19676" t="str">
        <f t="shared" ca="1" si="2312"/>
        <v>Looks good!</v>
      </c>
    </row>
    <row r="19677" spans="2:13" x14ac:dyDescent="0.2">
      <c r="B19677">
        <f t="shared" ca="1" si="2307"/>
        <v>28</v>
      </c>
      <c r="C19677">
        <f t="shared" ca="1" si="2307"/>
        <v>5</v>
      </c>
      <c r="D19677">
        <f t="shared" ca="1" si="2307"/>
        <v>77</v>
      </c>
      <c r="E19677">
        <f t="shared" ca="1" si="2307"/>
        <v>13</v>
      </c>
      <c r="H19677">
        <f t="shared" ca="1" si="2308"/>
        <v>0</v>
      </c>
      <c r="I19677">
        <f t="shared" ca="1" si="2309"/>
        <v>1</v>
      </c>
      <c r="J19677">
        <f t="shared" ca="1" si="2310"/>
        <v>0</v>
      </c>
      <c r="K19677">
        <f t="shared" ca="1" si="2311"/>
        <v>0</v>
      </c>
      <c r="L19677">
        <f t="shared" ca="1" si="2306"/>
        <v>1</v>
      </c>
      <c r="M19677" t="str">
        <f t="shared" ca="1" si="2312"/>
        <v>Fix problem</v>
      </c>
    </row>
    <row r="19678" spans="2:13" x14ac:dyDescent="0.2">
      <c r="B19678">
        <f t="shared" ca="1" si="2307"/>
        <v>72</v>
      </c>
      <c r="C19678">
        <f t="shared" ca="1" si="2307"/>
        <v>65</v>
      </c>
      <c r="D19678">
        <f t="shared" ca="1" si="2307"/>
        <v>98</v>
      </c>
      <c r="E19678">
        <f t="shared" ca="1" si="2307"/>
        <v>25</v>
      </c>
      <c r="H19678">
        <f t="shared" ca="1" si="2308"/>
        <v>0</v>
      </c>
      <c r="I19678">
        <f t="shared" ca="1" si="2309"/>
        <v>0</v>
      </c>
      <c r="J19678">
        <f t="shared" ca="1" si="2310"/>
        <v>0</v>
      </c>
      <c r="K19678">
        <f t="shared" ca="1" si="2311"/>
        <v>0</v>
      </c>
      <c r="L19678">
        <f t="shared" ca="1" si="2306"/>
        <v>0</v>
      </c>
      <c r="M19678" t="str">
        <f t="shared" ca="1" si="2312"/>
        <v>Looks good!</v>
      </c>
    </row>
    <row r="19679" spans="2:13" x14ac:dyDescent="0.2">
      <c r="B19679">
        <f t="shared" ca="1" si="2307"/>
        <v>2</v>
      </c>
      <c r="C19679">
        <f t="shared" ca="1" si="2307"/>
        <v>83</v>
      </c>
      <c r="D19679">
        <f t="shared" ca="1" si="2307"/>
        <v>31</v>
      </c>
      <c r="E19679">
        <f t="shared" ca="1" si="2307"/>
        <v>10</v>
      </c>
      <c r="H19679">
        <f t="shared" ca="1" si="2308"/>
        <v>1</v>
      </c>
      <c r="I19679">
        <f t="shared" ca="1" si="2309"/>
        <v>0</v>
      </c>
      <c r="J19679">
        <f t="shared" ca="1" si="2310"/>
        <v>0</v>
      </c>
      <c r="K19679">
        <f t="shared" ca="1" si="2311"/>
        <v>0</v>
      </c>
      <c r="L19679">
        <f t="shared" ca="1" si="2306"/>
        <v>1</v>
      </c>
      <c r="M19679" t="str">
        <f t="shared" ca="1" si="2312"/>
        <v>Fix problem</v>
      </c>
    </row>
    <row r="19680" spans="2:13" x14ac:dyDescent="0.2">
      <c r="B19680">
        <f t="shared" ca="1" si="2307"/>
        <v>14</v>
      </c>
      <c r="C19680">
        <f t="shared" ca="1" si="2307"/>
        <v>60</v>
      </c>
      <c r="D19680">
        <f t="shared" ca="1" si="2307"/>
        <v>48</v>
      </c>
      <c r="E19680">
        <f t="shared" ca="1" si="2307"/>
        <v>24</v>
      </c>
      <c r="H19680">
        <f t="shared" ca="1" si="2308"/>
        <v>0</v>
      </c>
      <c r="I19680">
        <f t="shared" ca="1" si="2309"/>
        <v>0</v>
      </c>
      <c r="J19680">
        <f t="shared" ca="1" si="2310"/>
        <v>0</v>
      </c>
      <c r="K19680">
        <f t="shared" ca="1" si="2311"/>
        <v>0</v>
      </c>
      <c r="L19680">
        <f t="shared" ca="1" si="2306"/>
        <v>0</v>
      </c>
      <c r="M19680" t="str">
        <f t="shared" ca="1" si="2312"/>
        <v>Looks good!</v>
      </c>
    </row>
    <row r="19681" spans="2:13" x14ac:dyDescent="0.2">
      <c r="B19681">
        <f t="shared" ca="1" si="2307"/>
        <v>76</v>
      </c>
      <c r="C19681">
        <f t="shared" ca="1" si="2307"/>
        <v>96</v>
      </c>
      <c r="D19681">
        <f t="shared" ca="1" si="2307"/>
        <v>57</v>
      </c>
      <c r="E19681">
        <f t="shared" ca="1" si="2307"/>
        <v>66</v>
      </c>
      <c r="H19681">
        <f t="shared" ca="1" si="2308"/>
        <v>0</v>
      </c>
      <c r="I19681">
        <f t="shared" ca="1" si="2309"/>
        <v>0</v>
      </c>
      <c r="J19681">
        <f t="shared" ca="1" si="2310"/>
        <v>0</v>
      </c>
      <c r="K19681">
        <f t="shared" ca="1" si="2311"/>
        <v>0</v>
      </c>
      <c r="L19681">
        <f t="shared" ca="1" si="2306"/>
        <v>0</v>
      </c>
      <c r="M19681" t="str">
        <f t="shared" ca="1" si="2312"/>
        <v>Looks good!</v>
      </c>
    </row>
    <row r="19682" spans="2:13" x14ac:dyDescent="0.2">
      <c r="B19682">
        <f t="shared" ca="1" si="2307"/>
        <v>53</v>
      </c>
      <c r="C19682">
        <f t="shared" ca="1" si="2307"/>
        <v>91</v>
      </c>
      <c r="D19682">
        <f t="shared" ca="1" si="2307"/>
        <v>13</v>
      </c>
      <c r="E19682">
        <f t="shared" ca="1" si="2307"/>
        <v>21</v>
      </c>
      <c r="H19682">
        <f t="shared" ca="1" si="2308"/>
        <v>0</v>
      </c>
      <c r="I19682">
        <f t="shared" ca="1" si="2309"/>
        <v>0</v>
      </c>
      <c r="J19682">
        <f t="shared" ca="1" si="2310"/>
        <v>0</v>
      </c>
      <c r="K19682">
        <f t="shared" ca="1" si="2311"/>
        <v>0</v>
      </c>
      <c r="L19682">
        <f t="shared" ca="1" si="2306"/>
        <v>0</v>
      </c>
      <c r="M19682" t="str">
        <f t="shared" ca="1" si="2312"/>
        <v>Looks good!</v>
      </c>
    </row>
    <row r="19683" spans="2:13" x14ac:dyDescent="0.2">
      <c r="B19683">
        <f t="shared" ca="1" si="2307"/>
        <v>29</v>
      </c>
      <c r="C19683">
        <f t="shared" ca="1" si="2307"/>
        <v>31</v>
      </c>
      <c r="D19683">
        <f t="shared" ca="1" si="2307"/>
        <v>100</v>
      </c>
      <c r="E19683">
        <f t="shared" ca="1" si="2307"/>
        <v>36</v>
      </c>
      <c r="H19683">
        <f t="shared" ca="1" si="2308"/>
        <v>0</v>
      </c>
      <c r="I19683">
        <f t="shared" ca="1" si="2309"/>
        <v>0</v>
      </c>
      <c r="J19683">
        <f t="shared" ca="1" si="2310"/>
        <v>0</v>
      </c>
      <c r="K19683">
        <f t="shared" ca="1" si="2311"/>
        <v>0</v>
      </c>
      <c r="L19683">
        <f t="shared" ca="1" si="2306"/>
        <v>0</v>
      </c>
      <c r="M19683" t="str">
        <f t="shared" ca="1" si="2312"/>
        <v>Looks good!</v>
      </c>
    </row>
    <row r="19684" spans="2:13" x14ac:dyDescent="0.2">
      <c r="B19684">
        <f t="shared" ca="1" si="2307"/>
        <v>24</v>
      </c>
      <c r="C19684">
        <f t="shared" ca="1" si="2307"/>
        <v>94</v>
      </c>
      <c r="D19684">
        <f t="shared" ca="1" si="2307"/>
        <v>66</v>
      </c>
      <c r="E19684">
        <f t="shared" ca="1" si="2307"/>
        <v>23</v>
      </c>
      <c r="H19684">
        <f t="shared" ca="1" si="2308"/>
        <v>0</v>
      </c>
      <c r="I19684">
        <f t="shared" ca="1" si="2309"/>
        <v>0</v>
      </c>
      <c r="J19684">
        <f t="shared" ca="1" si="2310"/>
        <v>0</v>
      </c>
      <c r="K19684">
        <f t="shared" ca="1" si="2311"/>
        <v>0</v>
      </c>
      <c r="L19684">
        <f t="shared" ref="L19684:L19747" ca="1" si="2313">SUM(H19684:K19684)</f>
        <v>0</v>
      </c>
      <c r="M19684" t="str">
        <f t="shared" ca="1" si="2312"/>
        <v>Looks good!</v>
      </c>
    </row>
    <row r="19685" spans="2:13" x14ac:dyDescent="0.2">
      <c r="B19685">
        <f t="shared" ca="1" si="2307"/>
        <v>39</v>
      </c>
      <c r="C19685">
        <f t="shared" ca="1" si="2307"/>
        <v>32</v>
      </c>
      <c r="D19685">
        <f t="shared" ca="1" si="2307"/>
        <v>41</v>
      </c>
      <c r="E19685">
        <f t="shared" ca="1" si="2307"/>
        <v>97</v>
      </c>
      <c r="H19685">
        <f t="shared" ca="1" si="2308"/>
        <v>0</v>
      </c>
      <c r="I19685">
        <f t="shared" ca="1" si="2309"/>
        <v>0</v>
      </c>
      <c r="J19685">
        <f t="shared" ca="1" si="2310"/>
        <v>0</v>
      </c>
      <c r="K19685">
        <f t="shared" ca="1" si="2311"/>
        <v>0</v>
      </c>
      <c r="L19685">
        <f t="shared" ca="1" si="2313"/>
        <v>0</v>
      </c>
      <c r="M19685" t="str">
        <f t="shared" ca="1" si="2312"/>
        <v>Looks good!</v>
      </c>
    </row>
    <row r="19686" spans="2:13" x14ac:dyDescent="0.2">
      <c r="B19686">
        <f t="shared" ca="1" si="2307"/>
        <v>31</v>
      </c>
      <c r="C19686">
        <f t="shared" ca="1" si="2307"/>
        <v>95</v>
      </c>
      <c r="D19686">
        <f t="shared" ca="1" si="2307"/>
        <v>2</v>
      </c>
      <c r="E19686">
        <f t="shared" ca="1" si="2307"/>
        <v>50</v>
      </c>
      <c r="H19686">
        <f t="shared" ca="1" si="2308"/>
        <v>0</v>
      </c>
      <c r="I19686">
        <f t="shared" ca="1" si="2309"/>
        <v>0</v>
      </c>
      <c r="J19686">
        <f t="shared" ca="1" si="2310"/>
        <v>1</v>
      </c>
      <c r="K19686">
        <f t="shared" ca="1" si="2311"/>
        <v>0</v>
      </c>
      <c r="L19686">
        <f t="shared" ca="1" si="2313"/>
        <v>1</v>
      </c>
      <c r="M19686" t="str">
        <f t="shared" ca="1" si="2312"/>
        <v>Fix problem</v>
      </c>
    </row>
    <row r="19687" spans="2:13" x14ac:dyDescent="0.2">
      <c r="B19687">
        <f t="shared" ca="1" si="2307"/>
        <v>46</v>
      </c>
      <c r="C19687">
        <f t="shared" ca="1" si="2307"/>
        <v>67</v>
      </c>
      <c r="D19687">
        <f t="shared" ca="1" si="2307"/>
        <v>46</v>
      </c>
      <c r="E19687">
        <f t="shared" ca="1" si="2307"/>
        <v>98</v>
      </c>
      <c r="H19687">
        <f t="shared" ca="1" si="2308"/>
        <v>0</v>
      </c>
      <c r="I19687">
        <f t="shared" ca="1" si="2309"/>
        <v>0</v>
      </c>
      <c r="J19687">
        <f t="shared" ca="1" si="2310"/>
        <v>0</v>
      </c>
      <c r="K19687">
        <f t="shared" ca="1" si="2311"/>
        <v>0</v>
      </c>
      <c r="L19687">
        <f t="shared" ca="1" si="2313"/>
        <v>0</v>
      </c>
      <c r="M19687" t="str">
        <f t="shared" ca="1" si="2312"/>
        <v>Looks good!</v>
      </c>
    </row>
    <row r="19688" spans="2:13" x14ac:dyDescent="0.2">
      <c r="B19688">
        <f t="shared" ca="1" si="2307"/>
        <v>93</v>
      </c>
      <c r="C19688">
        <f t="shared" ca="1" si="2307"/>
        <v>93</v>
      </c>
      <c r="D19688">
        <f t="shared" ca="1" si="2307"/>
        <v>12</v>
      </c>
      <c r="E19688">
        <f t="shared" ca="1" si="2307"/>
        <v>91</v>
      </c>
      <c r="H19688">
        <f t="shared" ca="1" si="2308"/>
        <v>0</v>
      </c>
      <c r="I19688">
        <f t="shared" ca="1" si="2309"/>
        <v>0</v>
      </c>
      <c r="J19688">
        <f t="shared" ca="1" si="2310"/>
        <v>0</v>
      </c>
      <c r="K19688">
        <f t="shared" ca="1" si="2311"/>
        <v>0</v>
      </c>
      <c r="L19688">
        <f t="shared" ca="1" si="2313"/>
        <v>0</v>
      </c>
      <c r="M19688" t="str">
        <f t="shared" ca="1" si="2312"/>
        <v>Looks good!</v>
      </c>
    </row>
    <row r="19689" spans="2:13" x14ac:dyDescent="0.2">
      <c r="B19689">
        <f t="shared" ca="1" si="2307"/>
        <v>50</v>
      </c>
      <c r="C19689">
        <f t="shared" ca="1" si="2307"/>
        <v>98</v>
      </c>
      <c r="D19689">
        <f t="shared" ca="1" si="2307"/>
        <v>25</v>
      </c>
      <c r="E19689">
        <f t="shared" ca="1" si="2307"/>
        <v>78</v>
      </c>
      <c r="H19689">
        <f t="shared" ca="1" si="2308"/>
        <v>0</v>
      </c>
      <c r="I19689">
        <f t="shared" ca="1" si="2309"/>
        <v>0</v>
      </c>
      <c r="J19689">
        <f t="shared" ca="1" si="2310"/>
        <v>0</v>
      </c>
      <c r="K19689">
        <f t="shared" ca="1" si="2311"/>
        <v>0</v>
      </c>
      <c r="L19689">
        <f t="shared" ca="1" si="2313"/>
        <v>0</v>
      </c>
      <c r="M19689" t="str">
        <f t="shared" ca="1" si="2312"/>
        <v>Looks good!</v>
      </c>
    </row>
    <row r="19690" spans="2:13" x14ac:dyDescent="0.2">
      <c r="B19690">
        <f t="shared" ca="1" si="2307"/>
        <v>94</v>
      </c>
      <c r="C19690">
        <f t="shared" ca="1" si="2307"/>
        <v>59</v>
      </c>
      <c r="D19690">
        <f t="shared" ca="1" si="2307"/>
        <v>31</v>
      </c>
      <c r="E19690">
        <f t="shared" ref="C19690:E19691" ca="1" si="2314">RANDBETWEEN(1,100)</f>
        <v>30</v>
      </c>
      <c r="H19690">
        <f t="shared" ca="1" si="2308"/>
        <v>0</v>
      </c>
      <c r="I19690">
        <f t="shared" ca="1" si="2309"/>
        <v>0</v>
      </c>
      <c r="J19690">
        <f t="shared" ca="1" si="2310"/>
        <v>0</v>
      </c>
      <c r="K19690">
        <f t="shared" ca="1" si="2311"/>
        <v>0</v>
      </c>
      <c r="L19690">
        <f t="shared" ca="1" si="2313"/>
        <v>0</v>
      </c>
      <c r="M19690" t="str">
        <f t="shared" ca="1" si="2312"/>
        <v>Looks good!</v>
      </c>
    </row>
    <row r="19691" spans="2:13" x14ac:dyDescent="0.2">
      <c r="B19691">
        <f t="shared" ref="B19691:E19754" ca="1" si="2315">RANDBETWEEN(1,100)</f>
        <v>74</v>
      </c>
      <c r="C19691">
        <f t="shared" ca="1" si="2314"/>
        <v>50</v>
      </c>
      <c r="D19691">
        <f t="shared" ca="1" si="2314"/>
        <v>79</v>
      </c>
      <c r="E19691">
        <f t="shared" ca="1" si="2314"/>
        <v>31</v>
      </c>
      <c r="H19691">
        <f t="shared" ca="1" si="2308"/>
        <v>0</v>
      </c>
      <c r="I19691">
        <f t="shared" ca="1" si="2309"/>
        <v>0</v>
      </c>
      <c r="J19691">
        <f t="shared" ca="1" si="2310"/>
        <v>0</v>
      </c>
      <c r="K19691">
        <f t="shared" ca="1" si="2311"/>
        <v>0</v>
      </c>
      <c r="L19691">
        <f t="shared" ca="1" si="2313"/>
        <v>0</v>
      </c>
      <c r="M19691" t="str">
        <f t="shared" ca="1" si="2312"/>
        <v>Looks good!</v>
      </c>
    </row>
    <row r="19692" spans="2:13" x14ac:dyDescent="0.2">
      <c r="B19692">
        <f t="shared" ca="1" si="2315"/>
        <v>56</v>
      </c>
      <c r="C19692">
        <f t="shared" ca="1" si="2315"/>
        <v>8</v>
      </c>
      <c r="D19692">
        <f t="shared" ca="1" si="2315"/>
        <v>50</v>
      </c>
      <c r="E19692">
        <f t="shared" ca="1" si="2315"/>
        <v>40</v>
      </c>
      <c r="H19692">
        <f t="shared" ca="1" si="2308"/>
        <v>0</v>
      </c>
      <c r="I19692">
        <f t="shared" ca="1" si="2309"/>
        <v>0</v>
      </c>
      <c r="J19692">
        <f t="shared" ca="1" si="2310"/>
        <v>0</v>
      </c>
      <c r="K19692">
        <f t="shared" ca="1" si="2311"/>
        <v>0</v>
      </c>
      <c r="L19692">
        <f t="shared" ca="1" si="2313"/>
        <v>0</v>
      </c>
      <c r="M19692" t="str">
        <f t="shared" ca="1" si="2312"/>
        <v>Looks good!</v>
      </c>
    </row>
    <row r="19693" spans="2:13" x14ac:dyDescent="0.2">
      <c r="B19693">
        <f t="shared" ca="1" si="2315"/>
        <v>41</v>
      </c>
      <c r="C19693">
        <f t="shared" ca="1" si="2315"/>
        <v>84</v>
      </c>
      <c r="D19693">
        <f t="shared" ca="1" si="2315"/>
        <v>11</v>
      </c>
      <c r="E19693">
        <f t="shared" ca="1" si="2315"/>
        <v>2</v>
      </c>
      <c r="H19693">
        <f t="shared" ca="1" si="2308"/>
        <v>0</v>
      </c>
      <c r="I19693">
        <f t="shared" ca="1" si="2309"/>
        <v>0</v>
      </c>
      <c r="J19693">
        <f t="shared" ca="1" si="2310"/>
        <v>0</v>
      </c>
      <c r="K19693">
        <f t="shared" ca="1" si="2311"/>
        <v>1</v>
      </c>
      <c r="L19693">
        <f t="shared" ca="1" si="2313"/>
        <v>1</v>
      </c>
      <c r="M19693" t="str">
        <f t="shared" ca="1" si="2312"/>
        <v>Fix problem</v>
      </c>
    </row>
    <row r="19694" spans="2:13" x14ac:dyDescent="0.2">
      <c r="B19694">
        <f t="shared" ca="1" si="2315"/>
        <v>95</v>
      </c>
      <c r="C19694">
        <f t="shared" ca="1" si="2315"/>
        <v>84</v>
      </c>
      <c r="D19694">
        <f t="shared" ca="1" si="2315"/>
        <v>6</v>
      </c>
      <c r="E19694">
        <f t="shared" ca="1" si="2315"/>
        <v>95</v>
      </c>
      <c r="H19694">
        <f t="shared" ca="1" si="2308"/>
        <v>0</v>
      </c>
      <c r="I19694">
        <f t="shared" ca="1" si="2309"/>
        <v>0</v>
      </c>
      <c r="J19694">
        <f t="shared" ca="1" si="2310"/>
        <v>0</v>
      </c>
      <c r="K19694">
        <f t="shared" ca="1" si="2311"/>
        <v>0</v>
      </c>
      <c r="L19694">
        <f t="shared" ca="1" si="2313"/>
        <v>0</v>
      </c>
      <c r="M19694" t="str">
        <f t="shared" ca="1" si="2312"/>
        <v>Looks good!</v>
      </c>
    </row>
    <row r="19695" spans="2:13" x14ac:dyDescent="0.2">
      <c r="B19695">
        <f t="shared" ca="1" si="2315"/>
        <v>94</v>
      </c>
      <c r="C19695">
        <f t="shared" ca="1" si="2315"/>
        <v>20</v>
      </c>
      <c r="D19695">
        <f t="shared" ca="1" si="2315"/>
        <v>27</v>
      </c>
      <c r="E19695">
        <f t="shared" ca="1" si="2315"/>
        <v>29</v>
      </c>
      <c r="H19695">
        <f t="shared" ca="1" si="2308"/>
        <v>0</v>
      </c>
      <c r="I19695">
        <f t="shared" ca="1" si="2309"/>
        <v>0</v>
      </c>
      <c r="J19695">
        <f t="shared" ca="1" si="2310"/>
        <v>0</v>
      </c>
      <c r="K19695">
        <f t="shared" ca="1" si="2311"/>
        <v>0</v>
      </c>
      <c r="L19695">
        <f t="shared" ca="1" si="2313"/>
        <v>0</v>
      </c>
      <c r="M19695" t="str">
        <f t="shared" ca="1" si="2312"/>
        <v>Looks good!</v>
      </c>
    </row>
    <row r="19696" spans="2:13" x14ac:dyDescent="0.2">
      <c r="B19696">
        <f t="shared" ca="1" si="2315"/>
        <v>40</v>
      </c>
      <c r="C19696">
        <f t="shared" ca="1" si="2315"/>
        <v>63</v>
      </c>
      <c r="D19696">
        <f t="shared" ca="1" si="2315"/>
        <v>8</v>
      </c>
      <c r="E19696">
        <f t="shared" ca="1" si="2315"/>
        <v>59</v>
      </c>
      <c r="H19696">
        <f t="shared" ca="1" si="2308"/>
        <v>0</v>
      </c>
      <c r="I19696">
        <f t="shared" ca="1" si="2309"/>
        <v>0</v>
      </c>
      <c r="J19696">
        <f t="shared" ca="1" si="2310"/>
        <v>0</v>
      </c>
      <c r="K19696">
        <f t="shared" ca="1" si="2311"/>
        <v>0</v>
      </c>
      <c r="L19696">
        <f t="shared" ca="1" si="2313"/>
        <v>0</v>
      </c>
      <c r="M19696" t="str">
        <f t="shared" ca="1" si="2312"/>
        <v>Looks good!</v>
      </c>
    </row>
    <row r="19697" spans="2:13" x14ac:dyDescent="0.2">
      <c r="B19697">
        <f t="shared" ca="1" si="2315"/>
        <v>39</v>
      </c>
      <c r="C19697">
        <f t="shared" ca="1" si="2315"/>
        <v>66</v>
      </c>
      <c r="D19697">
        <f t="shared" ca="1" si="2315"/>
        <v>13</v>
      </c>
      <c r="E19697">
        <f t="shared" ca="1" si="2315"/>
        <v>98</v>
      </c>
      <c r="H19697">
        <f t="shared" ca="1" si="2308"/>
        <v>0</v>
      </c>
      <c r="I19697">
        <f t="shared" ca="1" si="2309"/>
        <v>0</v>
      </c>
      <c r="J19697">
        <f t="shared" ca="1" si="2310"/>
        <v>0</v>
      </c>
      <c r="K19697">
        <f t="shared" ca="1" si="2311"/>
        <v>0</v>
      </c>
      <c r="L19697">
        <f t="shared" ca="1" si="2313"/>
        <v>0</v>
      </c>
      <c r="M19697" t="str">
        <f t="shared" ca="1" si="2312"/>
        <v>Looks good!</v>
      </c>
    </row>
    <row r="19698" spans="2:13" x14ac:dyDescent="0.2">
      <c r="B19698">
        <f t="shared" ca="1" si="2315"/>
        <v>50</v>
      </c>
      <c r="C19698">
        <f t="shared" ca="1" si="2315"/>
        <v>22</v>
      </c>
      <c r="D19698">
        <f t="shared" ca="1" si="2315"/>
        <v>95</v>
      </c>
      <c r="E19698">
        <f t="shared" ca="1" si="2315"/>
        <v>54</v>
      </c>
      <c r="H19698">
        <f t="shared" ca="1" si="2308"/>
        <v>0</v>
      </c>
      <c r="I19698">
        <f t="shared" ca="1" si="2309"/>
        <v>0</v>
      </c>
      <c r="J19698">
        <f t="shared" ca="1" si="2310"/>
        <v>0</v>
      </c>
      <c r="K19698">
        <f t="shared" ca="1" si="2311"/>
        <v>0</v>
      </c>
      <c r="L19698">
        <f t="shared" ca="1" si="2313"/>
        <v>0</v>
      </c>
      <c r="M19698" t="str">
        <f t="shared" ca="1" si="2312"/>
        <v>Looks good!</v>
      </c>
    </row>
    <row r="19699" spans="2:13" x14ac:dyDescent="0.2">
      <c r="B19699">
        <f t="shared" ca="1" si="2315"/>
        <v>74</v>
      </c>
      <c r="C19699">
        <f t="shared" ca="1" si="2315"/>
        <v>22</v>
      </c>
      <c r="D19699">
        <f t="shared" ca="1" si="2315"/>
        <v>23</v>
      </c>
      <c r="E19699">
        <f t="shared" ca="1" si="2315"/>
        <v>15</v>
      </c>
      <c r="H19699">
        <f t="shared" ca="1" si="2308"/>
        <v>0</v>
      </c>
      <c r="I19699">
        <f t="shared" ca="1" si="2309"/>
        <v>0</v>
      </c>
      <c r="J19699">
        <f t="shared" ca="1" si="2310"/>
        <v>0</v>
      </c>
      <c r="K19699">
        <f t="shared" ca="1" si="2311"/>
        <v>0</v>
      </c>
      <c r="L19699">
        <f t="shared" ca="1" si="2313"/>
        <v>0</v>
      </c>
      <c r="M19699" t="str">
        <f t="shared" ca="1" si="2312"/>
        <v>Looks good!</v>
      </c>
    </row>
    <row r="19700" spans="2:13" x14ac:dyDescent="0.2">
      <c r="B19700">
        <f t="shared" ca="1" si="2315"/>
        <v>100</v>
      </c>
      <c r="C19700">
        <f t="shared" ca="1" si="2315"/>
        <v>24</v>
      </c>
      <c r="D19700">
        <f t="shared" ca="1" si="2315"/>
        <v>31</v>
      </c>
      <c r="E19700">
        <f t="shared" ca="1" si="2315"/>
        <v>48</v>
      </c>
      <c r="H19700">
        <f t="shared" ca="1" si="2308"/>
        <v>0</v>
      </c>
      <c r="I19700">
        <f t="shared" ca="1" si="2309"/>
        <v>0</v>
      </c>
      <c r="J19700">
        <f t="shared" ca="1" si="2310"/>
        <v>0</v>
      </c>
      <c r="K19700">
        <f t="shared" ca="1" si="2311"/>
        <v>0</v>
      </c>
      <c r="L19700">
        <f t="shared" ca="1" si="2313"/>
        <v>0</v>
      </c>
      <c r="M19700" t="str">
        <f t="shared" ca="1" si="2312"/>
        <v>Looks good!</v>
      </c>
    </row>
    <row r="19701" spans="2:13" x14ac:dyDescent="0.2">
      <c r="B19701">
        <f t="shared" ca="1" si="2315"/>
        <v>42</v>
      </c>
      <c r="C19701">
        <f t="shared" ca="1" si="2315"/>
        <v>13</v>
      </c>
      <c r="D19701">
        <f t="shared" ca="1" si="2315"/>
        <v>55</v>
      </c>
      <c r="E19701">
        <f t="shared" ca="1" si="2315"/>
        <v>47</v>
      </c>
      <c r="H19701">
        <f t="shared" ca="1" si="2308"/>
        <v>0</v>
      </c>
      <c r="I19701">
        <f t="shared" ca="1" si="2309"/>
        <v>0</v>
      </c>
      <c r="J19701">
        <f t="shared" ca="1" si="2310"/>
        <v>0</v>
      </c>
      <c r="K19701">
        <f t="shared" ca="1" si="2311"/>
        <v>0</v>
      </c>
      <c r="L19701">
        <f t="shared" ca="1" si="2313"/>
        <v>0</v>
      </c>
      <c r="M19701" t="str">
        <f t="shared" ca="1" si="2312"/>
        <v>Looks good!</v>
      </c>
    </row>
    <row r="19702" spans="2:13" x14ac:dyDescent="0.2">
      <c r="B19702">
        <f t="shared" ca="1" si="2315"/>
        <v>7</v>
      </c>
      <c r="C19702">
        <f t="shared" ca="1" si="2315"/>
        <v>13</v>
      </c>
      <c r="D19702">
        <f t="shared" ca="1" si="2315"/>
        <v>13</v>
      </c>
      <c r="E19702">
        <f t="shared" ca="1" si="2315"/>
        <v>67</v>
      </c>
      <c r="H19702">
        <f t="shared" ca="1" si="2308"/>
        <v>0</v>
      </c>
      <c r="I19702">
        <f t="shared" ca="1" si="2309"/>
        <v>0</v>
      </c>
      <c r="J19702">
        <f t="shared" ca="1" si="2310"/>
        <v>0</v>
      </c>
      <c r="K19702">
        <f t="shared" ca="1" si="2311"/>
        <v>0</v>
      </c>
      <c r="L19702">
        <f t="shared" ca="1" si="2313"/>
        <v>0</v>
      </c>
      <c r="M19702" t="str">
        <f t="shared" ca="1" si="2312"/>
        <v>Looks good!</v>
      </c>
    </row>
    <row r="19703" spans="2:13" x14ac:dyDescent="0.2">
      <c r="B19703">
        <f t="shared" ca="1" si="2315"/>
        <v>5</v>
      </c>
      <c r="C19703">
        <f t="shared" ca="1" si="2315"/>
        <v>23</v>
      </c>
      <c r="D19703">
        <f t="shared" ca="1" si="2315"/>
        <v>24</v>
      </c>
      <c r="E19703">
        <f t="shared" ca="1" si="2315"/>
        <v>73</v>
      </c>
      <c r="H19703">
        <f t="shared" ca="1" si="2308"/>
        <v>1</v>
      </c>
      <c r="I19703">
        <f t="shared" ca="1" si="2309"/>
        <v>0</v>
      </c>
      <c r="J19703">
        <f t="shared" ca="1" si="2310"/>
        <v>0</v>
      </c>
      <c r="K19703">
        <f t="shared" ca="1" si="2311"/>
        <v>0</v>
      </c>
      <c r="L19703">
        <f t="shared" ca="1" si="2313"/>
        <v>1</v>
      </c>
      <c r="M19703" t="str">
        <f t="shared" ca="1" si="2312"/>
        <v>Fix problem</v>
      </c>
    </row>
    <row r="19704" spans="2:13" x14ac:dyDescent="0.2">
      <c r="B19704">
        <f t="shared" ca="1" si="2315"/>
        <v>28</v>
      </c>
      <c r="C19704">
        <f t="shared" ca="1" si="2315"/>
        <v>73</v>
      </c>
      <c r="D19704">
        <f t="shared" ca="1" si="2315"/>
        <v>50</v>
      </c>
      <c r="E19704">
        <f t="shared" ca="1" si="2315"/>
        <v>79</v>
      </c>
      <c r="H19704">
        <f t="shared" ca="1" si="2308"/>
        <v>0</v>
      </c>
      <c r="I19704">
        <f t="shared" ca="1" si="2309"/>
        <v>0</v>
      </c>
      <c r="J19704">
        <f t="shared" ca="1" si="2310"/>
        <v>0</v>
      </c>
      <c r="K19704">
        <f t="shared" ca="1" si="2311"/>
        <v>0</v>
      </c>
      <c r="L19704">
        <f t="shared" ca="1" si="2313"/>
        <v>0</v>
      </c>
      <c r="M19704" t="str">
        <f t="shared" ca="1" si="2312"/>
        <v>Looks good!</v>
      </c>
    </row>
    <row r="19705" spans="2:13" x14ac:dyDescent="0.2">
      <c r="B19705">
        <f t="shared" ca="1" si="2315"/>
        <v>8</v>
      </c>
      <c r="C19705">
        <f t="shared" ca="1" si="2315"/>
        <v>31</v>
      </c>
      <c r="D19705">
        <f t="shared" ca="1" si="2315"/>
        <v>24</v>
      </c>
      <c r="E19705">
        <f t="shared" ca="1" si="2315"/>
        <v>13</v>
      </c>
      <c r="H19705">
        <f t="shared" ca="1" si="2308"/>
        <v>0</v>
      </c>
      <c r="I19705">
        <f t="shared" ca="1" si="2309"/>
        <v>0</v>
      </c>
      <c r="J19705">
        <f t="shared" ca="1" si="2310"/>
        <v>0</v>
      </c>
      <c r="K19705">
        <f t="shared" ca="1" si="2311"/>
        <v>0</v>
      </c>
      <c r="L19705">
        <f t="shared" ca="1" si="2313"/>
        <v>0</v>
      </c>
      <c r="M19705" t="str">
        <f t="shared" ca="1" si="2312"/>
        <v>Looks good!</v>
      </c>
    </row>
    <row r="19706" spans="2:13" x14ac:dyDescent="0.2">
      <c r="B19706">
        <f t="shared" ca="1" si="2315"/>
        <v>26</v>
      </c>
      <c r="C19706">
        <f t="shared" ca="1" si="2315"/>
        <v>58</v>
      </c>
      <c r="D19706">
        <f t="shared" ca="1" si="2315"/>
        <v>73</v>
      </c>
      <c r="E19706">
        <f t="shared" ca="1" si="2315"/>
        <v>72</v>
      </c>
      <c r="H19706">
        <f t="shared" ca="1" si="2308"/>
        <v>0</v>
      </c>
      <c r="I19706">
        <f t="shared" ca="1" si="2309"/>
        <v>0</v>
      </c>
      <c r="J19706">
        <f t="shared" ca="1" si="2310"/>
        <v>0</v>
      </c>
      <c r="K19706">
        <f t="shared" ca="1" si="2311"/>
        <v>0</v>
      </c>
      <c r="L19706">
        <f t="shared" ca="1" si="2313"/>
        <v>0</v>
      </c>
      <c r="M19706" t="str">
        <f t="shared" ca="1" si="2312"/>
        <v>Looks good!</v>
      </c>
    </row>
    <row r="19707" spans="2:13" x14ac:dyDescent="0.2">
      <c r="B19707">
        <f t="shared" ca="1" si="2315"/>
        <v>65</v>
      </c>
      <c r="C19707">
        <f t="shared" ca="1" si="2315"/>
        <v>25</v>
      </c>
      <c r="D19707">
        <f t="shared" ca="1" si="2315"/>
        <v>20</v>
      </c>
      <c r="E19707">
        <f t="shared" ca="1" si="2315"/>
        <v>80</v>
      </c>
      <c r="H19707">
        <f t="shared" ca="1" si="2308"/>
        <v>0</v>
      </c>
      <c r="I19707">
        <f t="shared" ca="1" si="2309"/>
        <v>0</v>
      </c>
      <c r="J19707">
        <f t="shared" ca="1" si="2310"/>
        <v>0</v>
      </c>
      <c r="K19707">
        <f t="shared" ca="1" si="2311"/>
        <v>0</v>
      </c>
      <c r="L19707">
        <f t="shared" ca="1" si="2313"/>
        <v>0</v>
      </c>
      <c r="M19707" t="str">
        <f t="shared" ca="1" si="2312"/>
        <v>Looks good!</v>
      </c>
    </row>
    <row r="19708" spans="2:13" x14ac:dyDescent="0.2">
      <c r="B19708">
        <f t="shared" ca="1" si="2315"/>
        <v>37</v>
      </c>
      <c r="C19708">
        <f t="shared" ca="1" si="2315"/>
        <v>92</v>
      </c>
      <c r="D19708">
        <f t="shared" ca="1" si="2315"/>
        <v>22</v>
      </c>
      <c r="E19708">
        <f t="shared" ca="1" si="2315"/>
        <v>68</v>
      </c>
      <c r="H19708">
        <f t="shared" ca="1" si="2308"/>
        <v>0</v>
      </c>
      <c r="I19708">
        <f t="shared" ca="1" si="2309"/>
        <v>0</v>
      </c>
      <c r="J19708">
        <f t="shared" ca="1" si="2310"/>
        <v>0</v>
      </c>
      <c r="K19708">
        <f t="shared" ca="1" si="2311"/>
        <v>0</v>
      </c>
      <c r="L19708">
        <f t="shared" ca="1" si="2313"/>
        <v>0</v>
      </c>
      <c r="M19708" t="str">
        <f t="shared" ca="1" si="2312"/>
        <v>Looks good!</v>
      </c>
    </row>
    <row r="19709" spans="2:13" x14ac:dyDescent="0.2">
      <c r="B19709">
        <f t="shared" ca="1" si="2315"/>
        <v>25</v>
      </c>
      <c r="C19709">
        <f t="shared" ca="1" si="2315"/>
        <v>67</v>
      </c>
      <c r="D19709">
        <f t="shared" ca="1" si="2315"/>
        <v>71</v>
      </c>
      <c r="E19709">
        <f t="shared" ca="1" si="2315"/>
        <v>27</v>
      </c>
      <c r="H19709">
        <f t="shared" ca="1" si="2308"/>
        <v>0</v>
      </c>
      <c r="I19709">
        <f t="shared" ca="1" si="2309"/>
        <v>0</v>
      </c>
      <c r="J19709">
        <f t="shared" ca="1" si="2310"/>
        <v>0</v>
      </c>
      <c r="K19709">
        <f t="shared" ca="1" si="2311"/>
        <v>0</v>
      </c>
      <c r="L19709">
        <f t="shared" ca="1" si="2313"/>
        <v>0</v>
      </c>
      <c r="M19709" t="str">
        <f t="shared" ca="1" si="2312"/>
        <v>Looks good!</v>
      </c>
    </row>
    <row r="19710" spans="2:13" x14ac:dyDescent="0.2">
      <c r="B19710">
        <f t="shared" ca="1" si="2315"/>
        <v>5</v>
      </c>
      <c r="C19710">
        <f t="shared" ca="1" si="2315"/>
        <v>57</v>
      </c>
      <c r="D19710">
        <f t="shared" ca="1" si="2315"/>
        <v>50</v>
      </c>
      <c r="E19710">
        <f t="shared" ca="1" si="2315"/>
        <v>58</v>
      </c>
      <c r="H19710">
        <f t="shared" ca="1" si="2308"/>
        <v>1</v>
      </c>
      <c r="I19710">
        <f t="shared" ca="1" si="2309"/>
        <v>0</v>
      </c>
      <c r="J19710">
        <f t="shared" ca="1" si="2310"/>
        <v>0</v>
      </c>
      <c r="K19710">
        <f t="shared" ca="1" si="2311"/>
        <v>0</v>
      </c>
      <c r="L19710">
        <f t="shared" ca="1" si="2313"/>
        <v>1</v>
      </c>
      <c r="M19710" t="str">
        <f t="shared" ca="1" si="2312"/>
        <v>Fix problem</v>
      </c>
    </row>
    <row r="19711" spans="2:13" x14ac:dyDescent="0.2">
      <c r="B19711">
        <f t="shared" ca="1" si="2315"/>
        <v>40</v>
      </c>
      <c r="C19711">
        <f t="shared" ca="1" si="2315"/>
        <v>97</v>
      </c>
      <c r="D19711">
        <f t="shared" ca="1" si="2315"/>
        <v>6</v>
      </c>
      <c r="E19711">
        <f t="shared" ca="1" si="2315"/>
        <v>5</v>
      </c>
      <c r="H19711">
        <f t="shared" ca="1" si="2308"/>
        <v>0</v>
      </c>
      <c r="I19711">
        <f t="shared" ca="1" si="2309"/>
        <v>0</v>
      </c>
      <c r="J19711">
        <f t="shared" ca="1" si="2310"/>
        <v>0</v>
      </c>
      <c r="K19711">
        <f t="shared" ca="1" si="2311"/>
        <v>1</v>
      </c>
      <c r="L19711">
        <f t="shared" ca="1" si="2313"/>
        <v>1</v>
      </c>
      <c r="M19711" t="str">
        <f t="shared" ca="1" si="2312"/>
        <v>Fix problem</v>
      </c>
    </row>
    <row r="19712" spans="2:13" x14ac:dyDescent="0.2">
      <c r="B19712">
        <f t="shared" ca="1" si="2315"/>
        <v>48</v>
      </c>
      <c r="C19712">
        <f t="shared" ca="1" si="2315"/>
        <v>3</v>
      </c>
      <c r="D19712">
        <f t="shared" ca="1" si="2315"/>
        <v>84</v>
      </c>
      <c r="E19712">
        <f t="shared" ca="1" si="2315"/>
        <v>97</v>
      </c>
      <c r="H19712">
        <f t="shared" ca="1" si="2308"/>
        <v>0</v>
      </c>
      <c r="I19712">
        <f t="shared" ca="1" si="2309"/>
        <v>1</v>
      </c>
      <c r="J19712">
        <f t="shared" ca="1" si="2310"/>
        <v>0</v>
      </c>
      <c r="K19712">
        <f t="shared" ca="1" si="2311"/>
        <v>0</v>
      </c>
      <c r="L19712">
        <f t="shared" ca="1" si="2313"/>
        <v>1</v>
      </c>
      <c r="M19712" t="str">
        <f t="shared" ca="1" si="2312"/>
        <v>Fix problem</v>
      </c>
    </row>
    <row r="19713" spans="2:13" x14ac:dyDescent="0.2">
      <c r="B19713">
        <f t="shared" ca="1" si="2315"/>
        <v>23</v>
      </c>
      <c r="C19713">
        <f t="shared" ca="1" si="2315"/>
        <v>70</v>
      </c>
      <c r="D19713">
        <f t="shared" ca="1" si="2315"/>
        <v>45</v>
      </c>
      <c r="E19713">
        <f t="shared" ca="1" si="2315"/>
        <v>85</v>
      </c>
      <c r="H19713">
        <f t="shared" ca="1" si="2308"/>
        <v>0</v>
      </c>
      <c r="I19713">
        <f t="shared" ca="1" si="2309"/>
        <v>0</v>
      </c>
      <c r="J19713">
        <f t="shared" ca="1" si="2310"/>
        <v>0</v>
      </c>
      <c r="K19713">
        <f t="shared" ca="1" si="2311"/>
        <v>0</v>
      </c>
      <c r="L19713">
        <f t="shared" ca="1" si="2313"/>
        <v>0</v>
      </c>
      <c r="M19713" t="str">
        <f t="shared" ca="1" si="2312"/>
        <v>Looks good!</v>
      </c>
    </row>
    <row r="19714" spans="2:13" x14ac:dyDescent="0.2">
      <c r="B19714">
        <f t="shared" ca="1" si="2315"/>
        <v>57</v>
      </c>
      <c r="C19714">
        <f t="shared" ca="1" si="2315"/>
        <v>31</v>
      </c>
      <c r="D19714">
        <f t="shared" ca="1" si="2315"/>
        <v>6</v>
      </c>
      <c r="E19714">
        <f t="shared" ca="1" si="2315"/>
        <v>73</v>
      </c>
      <c r="H19714">
        <f t="shared" ca="1" si="2308"/>
        <v>0</v>
      </c>
      <c r="I19714">
        <f t="shared" ca="1" si="2309"/>
        <v>0</v>
      </c>
      <c r="J19714">
        <f t="shared" ca="1" si="2310"/>
        <v>0</v>
      </c>
      <c r="K19714">
        <f t="shared" ca="1" si="2311"/>
        <v>0</v>
      </c>
      <c r="L19714">
        <f t="shared" ca="1" si="2313"/>
        <v>0</v>
      </c>
      <c r="M19714" t="str">
        <f t="shared" ca="1" si="2312"/>
        <v>Looks good!</v>
      </c>
    </row>
    <row r="19715" spans="2:13" x14ac:dyDescent="0.2">
      <c r="B19715">
        <f t="shared" ca="1" si="2315"/>
        <v>14</v>
      </c>
      <c r="C19715">
        <f t="shared" ca="1" si="2315"/>
        <v>70</v>
      </c>
      <c r="D19715">
        <f t="shared" ca="1" si="2315"/>
        <v>31</v>
      </c>
      <c r="E19715">
        <f t="shared" ca="1" si="2315"/>
        <v>49</v>
      </c>
      <c r="H19715">
        <f t="shared" ca="1" si="2308"/>
        <v>0</v>
      </c>
      <c r="I19715">
        <f t="shared" ca="1" si="2309"/>
        <v>0</v>
      </c>
      <c r="J19715">
        <f t="shared" ca="1" si="2310"/>
        <v>0</v>
      </c>
      <c r="K19715">
        <f t="shared" ca="1" si="2311"/>
        <v>0</v>
      </c>
      <c r="L19715">
        <f t="shared" ca="1" si="2313"/>
        <v>0</v>
      </c>
      <c r="M19715" t="str">
        <f t="shared" ca="1" si="2312"/>
        <v>Looks good!</v>
      </c>
    </row>
    <row r="19716" spans="2:13" x14ac:dyDescent="0.2">
      <c r="B19716">
        <f t="shared" ca="1" si="2315"/>
        <v>85</v>
      </c>
      <c r="C19716">
        <f t="shared" ca="1" si="2315"/>
        <v>89</v>
      </c>
      <c r="D19716">
        <f t="shared" ca="1" si="2315"/>
        <v>42</v>
      </c>
      <c r="E19716">
        <f t="shared" ca="1" si="2315"/>
        <v>83</v>
      </c>
      <c r="H19716">
        <f t="shared" ca="1" si="2308"/>
        <v>0</v>
      </c>
      <c r="I19716">
        <f t="shared" ca="1" si="2309"/>
        <v>0</v>
      </c>
      <c r="J19716">
        <f t="shared" ca="1" si="2310"/>
        <v>0</v>
      </c>
      <c r="K19716">
        <f t="shared" ca="1" si="2311"/>
        <v>0</v>
      </c>
      <c r="L19716">
        <f t="shared" ca="1" si="2313"/>
        <v>0</v>
      </c>
      <c r="M19716" t="str">
        <f t="shared" ca="1" si="2312"/>
        <v>Looks good!</v>
      </c>
    </row>
    <row r="19717" spans="2:13" x14ac:dyDescent="0.2">
      <c r="B19717">
        <f t="shared" ca="1" si="2315"/>
        <v>6</v>
      </c>
      <c r="C19717">
        <f t="shared" ca="1" si="2315"/>
        <v>11</v>
      </c>
      <c r="D19717">
        <f t="shared" ca="1" si="2315"/>
        <v>33</v>
      </c>
      <c r="E19717">
        <f t="shared" ca="1" si="2315"/>
        <v>93</v>
      </c>
      <c r="H19717">
        <f t="shared" ca="1" si="2308"/>
        <v>0</v>
      </c>
      <c r="I19717">
        <f t="shared" ca="1" si="2309"/>
        <v>0</v>
      </c>
      <c r="J19717">
        <f t="shared" ca="1" si="2310"/>
        <v>0</v>
      </c>
      <c r="K19717">
        <f t="shared" ca="1" si="2311"/>
        <v>0</v>
      </c>
      <c r="L19717">
        <f t="shared" ca="1" si="2313"/>
        <v>0</v>
      </c>
      <c r="M19717" t="str">
        <f t="shared" ca="1" si="2312"/>
        <v>Looks good!</v>
      </c>
    </row>
    <row r="19718" spans="2:13" x14ac:dyDescent="0.2">
      <c r="B19718">
        <f t="shared" ca="1" si="2315"/>
        <v>4</v>
      </c>
      <c r="C19718">
        <f t="shared" ca="1" si="2315"/>
        <v>50</v>
      </c>
      <c r="D19718">
        <f t="shared" ca="1" si="2315"/>
        <v>89</v>
      </c>
      <c r="E19718">
        <f t="shared" ca="1" si="2315"/>
        <v>21</v>
      </c>
      <c r="H19718">
        <f t="shared" ca="1" si="2308"/>
        <v>1</v>
      </c>
      <c r="I19718">
        <f t="shared" ca="1" si="2309"/>
        <v>0</v>
      </c>
      <c r="J19718">
        <f t="shared" ca="1" si="2310"/>
        <v>0</v>
      </c>
      <c r="K19718">
        <f t="shared" ca="1" si="2311"/>
        <v>0</v>
      </c>
      <c r="L19718">
        <f t="shared" ca="1" si="2313"/>
        <v>1</v>
      </c>
      <c r="M19718" t="str">
        <f t="shared" ca="1" si="2312"/>
        <v>Fix problem</v>
      </c>
    </row>
    <row r="19719" spans="2:13" x14ac:dyDescent="0.2">
      <c r="B19719">
        <f t="shared" ca="1" si="2315"/>
        <v>98</v>
      </c>
      <c r="C19719">
        <f t="shared" ca="1" si="2315"/>
        <v>67</v>
      </c>
      <c r="D19719">
        <f t="shared" ca="1" si="2315"/>
        <v>18</v>
      </c>
      <c r="E19719">
        <f t="shared" ca="1" si="2315"/>
        <v>93</v>
      </c>
      <c r="H19719">
        <f t="shared" ca="1" si="2308"/>
        <v>0</v>
      </c>
      <c r="I19719">
        <f t="shared" ca="1" si="2309"/>
        <v>0</v>
      </c>
      <c r="J19719">
        <f t="shared" ca="1" si="2310"/>
        <v>0</v>
      </c>
      <c r="K19719">
        <f t="shared" ca="1" si="2311"/>
        <v>0</v>
      </c>
      <c r="L19719">
        <f t="shared" ca="1" si="2313"/>
        <v>0</v>
      </c>
      <c r="M19719" t="str">
        <f t="shared" ca="1" si="2312"/>
        <v>Looks good!</v>
      </c>
    </row>
    <row r="19720" spans="2:13" x14ac:dyDescent="0.2">
      <c r="B19720">
        <f t="shared" ca="1" si="2315"/>
        <v>52</v>
      </c>
      <c r="C19720">
        <f t="shared" ca="1" si="2315"/>
        <v>89</v>
      </c>
      <c r="D19720">
        <f t="shared" ca="1" si="2315"/>
        <v>93</v>
      </c>
      <c r="E19720">
        <f t="shared" ca="1" si="2315"/>
        <v>65</v>
      </c>
      <c r="H19720">
        <f t="shared" ca="1" si="2308"/>
        <v>0</v>
      </c>
      <c r="I19720">
        <f t="shared" ca="1" si="2309"/>
        <v>0</v>
      </c>
      <c r="J19720">
        <f t="shared" ca="1" si="2310"/>
        <v>0</v>
      </c>
      <c r="K19720">
        <f t="shared" ca="1" si="2311"/>
        <v>0</v>
      </c>
      <c r="L19720">
        <f t="shared" ca="1" si="2313"/>
        <v>0</v>
      </c>
      <c r="M19720" t="str">
        <f t="shared" ca="1" si="2312"/>
        <v>Looks good!</v>
      </c>
    </row>
    <row r="19721" spans="2:13" x14ac:dyDescent="0.2">
      <c r="B19721">
        <f t="shared" ca="1" si="2315"/>
        <v>30</v>
      </c>
      <c r="C19721">
        <f t="shared" ca="1" si="2315"/>
        <v>29</v>
      </c>
      <c r="D19721">
        <f t="shared" ca="1" si="2315"/>
        <v>61</v>
      </c>
      <c r="E19721">
        <f t="shared" ca="1" si="2315"/>
        <v>77</v>
      </c>
      <c r="H19721">
        <f t="shared" ca="1" si="2308"/>
        <v>0</v>
      </c>
      <c r="I19721">
        <f t="shared" ca="1" si="2309"/>
        <v>0</v>
      </c>
      <c r="J19721">
        <f t="shared" ca="1" si="2310"/>
        <v>0</v>
      </c>
      <c r="K19721">
        <f t="shared" ca="1" si="2311"/>
        <v>0</v>
      </c>
      <c r="L19721">
        <f t="shared" ca="1" si="2313"/>
        <v>0</v>
      </c>
      <c r="M19721" t="str">
        <f t="shared" ca="1" si="2312"/>
        <v>Looks good!</v>
      </c>
    </row>
    <row r="19722" spans="2:13" x14ac:dyDescent="0.2">
      <c r="B19722">
        <f t="shared" ca="1" si="2315"/>
        <v>70</v>
      </c>
      <c r="C19722">
        <f t="shared" ca="1" si="2315"/>
        <v>3</v>
      </c>
      <c r="D19722">
        <f t="shared" ca="1" si="2315"/>
        <v>44</v>
      </c>
      <c r="E19722">
        <f t="shared" ca="1" si="2315"/>
        <v>64</v>
      </c>
      <c r="H19722">
        <f t="shared" ca="1" si="2308"/>
        <v>0</v>
      </c>
      <c r="I19722">
        <f t="shared" ca="1" si="2309"/>
        <v>1</v>
      </c>
      <c r="J19722">
        <f t="shared" ca="1" si="2310"/>
        <v>0</v>
      </c>
      <c r="K19722">
        <f t="shared" ca="1" si="2311"/>
        <v>0</v>
      </c>
      <c r="L19722">
        <f t="shared" ca="1" si="2313"/>
        <v>1</v>
      </c>
      <c r="M19722" t="str">
        <f t="shared" ca="1" si="2312"/>
        <v>Fix problem</v>
      </c>
    </row>
    <row r="19723" spans="2:13" x14ac:dyDescent="0.2">
      <c r="B19723">
        <f t="shared" ca="1" si="2315"/>
        <v>98</v>
      </c>
      <c r="C19723">
        <f t="shared" ca="1" si="2315"/>
        <v>9</v>
      </c>
      <c r="D19723">
        <f t="shared" ca="1" si="2315"/>
        <v>72</v>
      </c>
      <c r="E19723">
        <f t="shared" ca="1" si="2315"/>
        <v>43</v>
      </c>
      <c r="H19723">
        <f t="shared" ref="H19723:H19786" ca="1" si="2316">IF(B19723&lt;=(Prob_same_name*100),1,0)</f>
        <v>0</v>
      </c>
      <c r="I19723">
        <f t="shared" ref="I19723:I19786" ca="1" si="2317">IF(C19723&lt;=(Prob_shift_change*100),1,0)</f>
        <v>0</v>
      </c>
      <c r="J19723">
        <f t="shared" ref="J19723:J19786" ca="1" si="2318">IF(D19723&lt;=(Prob_bad_comm*100),1,0)</f>
        <v>0</v>
      </c>
      <c r="K19723">
        <f t="shared" ref="K19723:K19786" ca="1" si="2319">IF(E19723&lt;=(Prob_bad_cnvrsn*100),1,0)</f>
        <v>0</v>
      </c>
      <c r="L19723">
        <f t="shared" ca="1" si="2313"/>
        <v>0</v>
      </c>
      <c r="M19723" t="str">
        <f t="shared" ref="M19723:M19786" ca="1" si="2320">VLOOKUP(L19723,mis_table,2,FALSE)</f>
        <v>Looks good!</v>
      </c>
    </row>
    <row r="19724" spans="2:13" x14ac:dyDescent="0.2">
      <c r="B19724">
        <f t="shared" ca="1" si="2315"/>
        <v>18</v>
      </c>
      <c r="C19724">
        <f t="shared" ca="1" si="2315"/>
        <v>76</v>
      </c>
      <c r="D19724">
        <f t="shared" ca="1" si="2315"/>
        <v>68</v>
      </c>
      <c r="E19724">
        <f t="shared" ca="1" si="2315"/>
        <v>10</v>
      </c>
      <c r="H19724">
        <f t="shared" ca="1" si="2316"/>
        <v>0</v>
      </c>
      <c r="I19724">
        <f t="shared" ca="1" si="2317"/>
        <v>0</v>
      </c>
      <c r="J19724">
        <f t="shared" ca="1" si="2318"/>
        <v>0</v>
      </c>
      <c r="K19724">
        <f t="shared" ca="1" si="2319"/>
        <v>0</v>
      </c>
      <c r="L19724">
        <f t="shared" ca="1" si="2313"/>
        <v>0</v>
      </c>
      <c r="M19724" t="str">
        <f t="shared" ca="1" si="2320"/>
        <v>Looks good!</v>
      </c>
    </row>
    <row r="19725" spans="2:13" x14ac:dyDescent="0.2">
      <c r="B19725">
        <f t="shared" ca="1" si="2315"/>
        <v>37</v>
      </c>
      <c r="C19725">
        <f t="shared" ca="1" si="2315"/>
        <v>1</v>
      </c>
      <c r="D19725">
        <f t="shared" ca="1" si="2315"/>
        <v>55</v>
      </c>
      <c r="E19725">
        <f t="shared" ca="1" si="2315"/>
        <v>24</v>
      </c>
      <c r="H19725">
        <f t="shared" ca="1" si="2316"/>
        <v>0</v>
      </c>
      <c r="I19725">
        <f t="shared" ca="1" si="2317"/>
        <v>1</v>
      </c>
      <c r="J19725">
        <f t="shared" ca="1" si="2318"/>
        <v>0</v>
      </c>
      <c r="K19725">
        <f t="shared" ca="1" si="2319"/>
        <v>0</v>
      </c>
      <c r="L19725">
        <f t="shared" ca="1" si="2313"/>
        <v>1</v>
      </c>
      <c r="M19725" t="str">
        <f t="shared" ca="1" si="2320"/>
        <v>Fix problem</v>
      </c>
    </row>
    <row r="19726" spans="2:13" x14ac:dyDescent="0.2">
      <c r="B19726">
        <f t="shared" ca="1" si="2315"/>
        <v>79</v>
      </c>
      <c r="C19726">
        <f t="shared" ca="1" si="2315"/>
        <v>15</v>
      </c>
      <c r="D19726">
        <f t="shared" ca="1" si="2315"/>
        <v>36</v>
      </c>
      <c r="E19726">
        <f t="shared" ca="1" si="2315"/>
        <v>9</v>
      </c>
      <c r="H19726">
        <f t="shared" ca="1" si="2316"/>
        <v>0</v>
      </c>
      <c r="I19726">
        <f t="shared" ca="1" si="2317"/>
        <v>0</v>
      </c>
      <c r="J19726">
        <f t="shared" ca="1" si="2318"/>
        <v>0</v>
      </c>
      <c r="K19726">
        <f t="shared" ca="1" si="2319"/>
        <v>0</v>
      </c>
      <c r="L19726">
        <f t="shared" ca="1" si="2313"/>
        <v>0</v>
      </c>
      <c r="M19726" t="str">
        <f t="shared" ca="1" si="2320"/>
        <v>Looks good!</v>
      </c>
    </row>
    <row r="19727" spans="2:13" x14ac:dyDescent="0.2">
      <c r="B19727">
        <f t="shared" ca="1" si="2315"/>
        <v>15</v>
      </c>
      <c r="C19727">
        <f t="shared" ca="1" si="2315"/>
        <v>54</v>
      </c>
      <c r="D19727">
        <f t="shared" ca="1" si="2315"/>
        <v>80</v>
      </c>
      <c r="E19727">
        <f t="shared" ca="1" si="2315"/>
        <v>86</v>
      </c>
      <c r="H19727">
        <f t="shared" ca="1" si="2316"/>
        <v>0</v>
      </c>
      <c r="I19727">
        <f t="shared" ca="1" si="2317"/>
        <v>0</v>
      </c>
      <c r="J19727">
        <f t="shared" ca="1" si="2318"/>
        <v>0</v>
      </c>
      <c r="K19727">
        <f t="shared" ca="1" si="2319"/>
        <v>0</v>
      </c>
      <c r="L19727">
        <f t="shared" ca="1" si="2313"/>
        <v>0</v>
      </c>
      <c r="M19727" t="str">
        <f t="shared" ca="1" si="2320"/>
        <v>Looks good!</v>
      </c>
    </row>
    <row r="19728" spans="2:13" x14ac:dyDescent="0.2">
      <c r="B19728">
        <f t="shared" ca="1" si="2315"/>
        <v>64</v>
      </c>
      <c r="C19728">
        <f t="shared" ca="1" si="2315"/>
        <v>99</v>
      </c>
      <c r="D19728">
        <f t="shared" ca="1" si="2315"/>
        <v>56</v>
      </c>
      <c r="E19728">
        <f t="shared" ca="1" si="2315"/>
        <v>85</v>
      </c>
      <c r="H19728">
        <f t="shared" ca="1" si="2316"/>
        <v>0</v>
      </c>
      <c r="I19728">
        <f t="shared" ca="1" si="2317"/>
        <v>0</v>
      </c>
      <c r="J19728">
        <f t="shared" ca="1" si="2318"/>
        <v>0</v>
      </c>
      <c r="K19728">
        <f t="shared" ca="1" si="2319"/>
        <v>0</v>
      </c>
      <c r="L19728">
        <f t="shared" ca="1" si="2313"/>
        <v>0</v>
      </c>
      <c r="M19728" t="str">
        <f t="shared" ca="1" si="2320"/>
        <v>Looks good!</v>
      </c>
    </row>
    <row r="19729" spans="2:13" x14ac:dyDescent="0.2">
      <c r="B19729">
        <f t="shared" ca="1" si="2315"/>
        <v>24</v>
      </c>
      <c r="C19729">
        <f t="shared" ca="1" si="2315"/>
        <v>39</v>
      </c>
      <c r="D19729">
        <f t="shared" ca="1" si="2315"/>
        <v>92</v>
      </c>
      <c r="E19729">
        <f t="shared" ca="1" si="2315"/>
        <v>30</v>
      </c>
      <c r="H19729">
        <f t="shared" ca="1" si="2316"/>
        <v>0</v>
      </c>
      <c r="I19729">
        <f t="shared" ca="1" si="2317"/>
        <v>0</v>
      </c>
      <c r="J19729">
        <f t="shared" ca="1" si="2318"/>
        <v>0</v>
      </c>
      <c r="K19729">
        <f t="shared" ca="1" si="2319"/>
        <v>0</v>
      </c>
      <c r="L19729">
        <f t="shared" ca="1" si="2313"/>
        <v>0</v>
      </c>
      <c r="M19729" t="str">
        <f t="shared" ca="1" si="2320"/>
        <v>Looks good!</v>
      </c>
    </row>
    <row r="19730" spans="2:13" x14ac:dyDescent="0.2">
      <c r="B19730">
        <f t="shared" ca="1" si="2315"/>
        <v>64</v>
      </c>
      <c r="C19730">
        <f t="shared" ca="1" si="2315"/>
        <v>14</v>
      </c>
      <c r="D19730">
        <f t="shared" ca="1" si="2315"/>
        <v>79</v>
      </c>
      <c r="E19730">
        <f t="shared" ca="1" si="2315"/>
        <v>28</v>
      </c>
      <c r="H19730">
        <f t="shared" ca="1" si="2316"/>
        <v>0</v>
      </c>
      <c r="I19730">
        <f t="shared" ca="1" si="2317"/>
        <v>0</v>
      </c>
      <c r="J19730">
        <f t="shared" ca="1" si="2318"/>
        <v>0</v>
      </c>
      <c r="K19730">
        <f t="shared" ca="1" si="2319"/>
        <v>0</v>
      </c>
      <c r="L19730">
        <f t="shared" ca="1" si="2313"/>
        <v>0</v>
      </c>
      <c r="M19730" t="str">
        <f t="shared" ca="1" si="2320"/>
        <v>Looks good!</v>
      </c>
    </row>
    <row r="19731" spans="2:13" x14ac:dyDescent="0.2">
      <c r="B19731">
        <f t="shared" ca="1" si="2315"/>
        <v>87</v>
      </c>
      <c r="C19731">
        <f t="shared" ca="1" si="2315"/>
        <v>61</v>
      </c>
      <c r="D19731">
        <f t="shared" ca="1" si="2315"/>
        <v>63</v>
      </c>
      <c r="E19731">
        <f t="shared" ca="1" si="2315"/>
        <v>65</v>
      </c>
      <c r="H19731">
        <f t="shared" ca="1" si="2316"/>
        <v>0</v>
      </c>
      <c r="I19731">
        <f t="shared" ca="1" si="2317"/>
        <v>0</v>
      </c>
      <c r="J19731">
        <f t="shared" ca="1" si="2318"/>
        <v>0</v>
      </c>
      <c r="K19731">
        <f t="shared" ca="1" si="2319"/>
        <v>0</v>
      </c>
      <c r="L19731">
        <f t="shared" ca="1" si="2313"/>
        <v>0</v>
      </c>
      <c r="M19731" t="str">
        <f t="shared" ca="1" si="2320"/>
        <v>Looks good!</v>
      </c>
    </row>
    <row r="19732" spans="2:13" x14ac:dyDescent="0.2">
      <c r="B19732">
        <f t="shared" ca="1" si="2315"/>
        <v>90</v>
      </c>
      <c r="C19732">
        <f t="shared" ca="1" si="2315"/>
        <v>50</v>
      </c>
      <c r="D19732">
        <f t="shared" ca="1" si="2315"/>
        <v>18</v>
      </c>
      <c r="E19732">
        <f t="shared" ca="1" si="2315"/>
        <v>51</v>
      </c>
      <c r="H19732">
        <f t="shared" ca="1" si="2316"/>
        <v>0</v>
      </c>
      <c r="I19732">
        <f t="shared" ca="1" si="2317"/>
        <v>0</v>
      </c>
      <c r="J19732">
        <f t="shared" ca="1" si="2318"/>
        <v>0</v>
      </c>
      <c r="K19732">
        <f t="shared" ca="1" si="2319"/>
        <v>0</v>
      </c>
      <c r="L19732">
        <f t="shared" ca="1" si="2313"/>
        <v>0</v>
      </c>
      <c r="M19732" t="str">
        <f t="shared" ca="1" si="2320"/>
        <v>Looks good!</v>
      </c>
    </row>
    <row r="19733" spans="2:13" x14ac:dyDescent="0.2">
      <c r="B19733">
        <f t="shared" ca="1" si="2315"/>
        <v>30</v>
      </c>
      <c r="C19733">
        <f t="shared" ca="1" si="2315"/>
        <v>3</v>
      </c>
      <c r="D19733">
        <f t="shared" ca="1" si="2315"/>
        <v>31</v>
      </c>
      <c r="E19733">
        <f t="shared" ca="1" si="2315"/>
        <v>62</v>
      </c>
      <c r="H19733">
        <f t="shared" ca="1" si="2316"/>
        <v>0</v>
      </c>
      <c r="I19733">
        <f t="shared" ca="1" si="2317"/>
        <v>1</v>
      </c>
      <c r="J19733">
        <f t="shared" ca="1" si="2318"/>
        <v>0</v>
      </c>
      <c r="K19733">
        <f t="shared" ca="1" si="2319"/>
        <v>0</v>
      </c>
      <c r="L19733">
        <f t="shared" ca="1" si="2313"/>
        <v>1</v>
      </c>
      <c r="M19733" t="str">
        <f t="shared" ca="1" si="2320"/>
        <v>Fix problem</v>
      </c>
    </row>
    <row r="19734" spans="2:13" x14ac:dyDescent="0.2">
      <c r="B19734">
        <f t="shared" ca="1" si="2315"/>
        <v>2</v>
      </c>
      <c r="C19734">
        <f t="shared" ca="1" si="2315"/>
        <v>51</v>
      </c>
      <c r="D19734">
        <f t="shared" ca="1" si="2315"/>
        <v>36</v>
      </c>
      <c r="E19734">
        <f t="shared" ca="1" si="2315"/>
        <v>74</v>
      </c>
      <c r="H19734">
        <f t="shared" ca="1" si="2316"/>
        <v>1</v>
      </c>
      <c r="I19734">
        <f t="shared" ca="1" si="2317"/>
        <v>0</v>
      </c>
      <c r="J19734">
        <f t="shared" ca="1" si="2318"/>
        <v>0</v>
      </c>
      <c r="K19734">
        <f t="shared" ca="1" si="2319"/>
        <v>0</v>
      </c>
      <c r="L19734">
        <f t="shared" ca="1" si="2313"/>
        <v>1</v>
      </c>
      <c r="M19734" t="str">
        <f t="shared" ca="1" si="2320"/>
        <v>Fix problem</v>
      </c>
    </row>
    <row r="19735" spans="2:13" x14ac:dyDescent="0.2">
      <c r="B19735">
        <f t="shared" ca="1" si="2315"/>
        <v>31</v>
      </c>
      <c r="C19735">
        <f t="shared" ca="1" si="2315"/>
        <v>39</v>
      </c>
      <c r="D19735">
        <f t="shared" ca="1" si="2315"/>
        <v>64</v>
      </c>
      <c r="E19735">
        <f t="shared" ca="1" si="2315"/>
        <v>53</v>
      </c>
      <c r="H19735">
        <f t="shared" ca="1" si="2316"/>
        <v>0</v>
      </c>
      <c r="I19735">
        <f t="shared" ca="1" si="2317"/>
        <v>0</v>
      </c>
      <c r="J19735">
        <f t="shared" ca="1" si="2318"/>
        <v>0</v>
      </c>
      <c r="K19735">
        <f t="shared" ca="1" si="2319"/>
        <v>0</v>
      </c>
      <c r="L19735">
        <f t="shared" ca="1" si="2313"/>
        <v>0</v>
      </c>
      <c r="M19735" t="str">
        <f t="shared" ca="1" si="2320"/>
        <v>Looks good!</v>
      </c>
    </row>
    <row r="19736" spans="2:13" x14ac:dyDescent="0.2">
      <c r="B19736">
        <f t="shared" ca="1" si="2315"/>
        <v>80</v>
      </c>
      <c r="C19736">
        <f t="shared" ca="1" si="2315"/>
        <v>7</v>
      </c>
      <c r="D19736">
        <f t="shared" ca="1" si="2315"/>
        <v>87</v>
      </c>
      <c r="E19736">
        <f t="shared" ca="1" si="2315"/>
        <v>29</v>
      </c>
      <c r="H19736">
        <f t="shared" ca="1" si="2316"/>
        <v>0</v>
      </c>
      <c r="I19736">
        <f t="shared" ca="1" si="2317"/>
        <v>0</v>
      </c>
      <c r="J19736">
        <f t="shared" ca="1" si="2318"/>
        <v>0</v>
      </c>
      <c r="K19736">
        <f t="shared" ca="1" si="2319"/>
        <v>0</v>
      </c>
      <c r="L19736">
        <f t="shared" ca="1" si="2313"/>
        <v>0</v>
      </c>
      <c r="M19736" t="str">
        <f t="shared" ca="1" si="2320"/>
        <v>Looks good!</v>
      </c>
    </row>
    <row r="19737" spans="2:13" x14ac:dyDescent="0.2">
      <c r="B19737">
        <f t="shared" ca="1" si="2315"/>
        <v>20</v>
      </c>
      <c r="C19737">
        <f t="shared" ca="1" si="2315"/>
        <v>21</v>
      </c>
      <c r="D19737">
        <f t="shared" ca="1" si="2315"/>
        <v>19</v>
      </c>
      <c r="E19737">
        <f t="shared" ca="1" si="2315"/>
        <v>17</v>
      </c>
      <c r="H19737">
        <f t="shared" ca="1" si="2316"/>
        <v>0</v>
      </c>
      <c r="I19737">
        <f t="shared" ca="1" si="2317"/>
        <v>0</v>
      </c>
      <c r="J19737">
        <f t="shared" ca="1" si="2318"/>
        <v>0</v>
      </c>
      <c r="K19737">
        <f t="shared" ca="1" si="2319"/>
        <v>0</v>
      </c>
      <c r="L19737">
        <f t="shared" ca="1" si="2313"/>
        <v>0</v>
      </c>
      <c r="M19737" t="str">
        <f t="shared" ca="1" si="2320"/>
        <v>Looks good!</v>
      </c>
    </row>
    <row r="19738" spans="2:13" x14ac:dyDescent="0.2">
      <c r="B19738">
        <f t="shared" ca="1" si="2315"/>
        <v>51</v>
      </c>
      <c r="C19738">
        <f t="shared" ca="1" si="2315"/>
        <v>4</v>
      </c>
      <c r="D19738">
        <f t="shared" ca="1" si="2315"/>
        <v>22</v>
      </c>
      <c r="E19738">
        <f t="shared" ca="1" si="2315"/>
        <v>16</v>
      </c>
      <c r="H19738">
        <f t="shared" ca="1" si="2316"/>
        <v>0</v>
      </c>
      <c r="I19738">
        <f t="shared" ca="1" si="2317"/>
        <v>1</v>
      </c>
      <c r="J19738">
        <f t="shared" ca="1" si="2318"/>
        <v>0</v>
      </c>
      <c r="K19738">
        <f t="shared" ca="1" si="2319"/>
        <v>0</v>
      </c>
      <c r="L19738">
        <f t="shared" ca="1" si="2313"/>
        <v>1</v>
      </c>
      <c r="M19738" t="str">
        <f t="shared" ca="1" si="2320"/>
        <v>Fix problem</v>
      </c>
    </row>
    <row r="19739" spans="2:13" x14ac:dyDescent="0.2">
      <c r="B19739">
        <f t="shared" ca="1" si="2315"/>
        <v>31</v>
      </c>
      <c r="C19739">
        <f t="shared" ca="1" si="2315"/>
        <v>91</v>
      </c>
      <c r="D19739">
        <f t="shared" ca="1" si="2315"/>
        <v>67</v>
      </c>
      <c r="E19739">
        <f t="shared" ca="1" si="2315"/>
        <v>17</v>
      </c>
      <c r="H19739">
        <f t="shared" ca="1" si="2316"/>
        <v>0</v>
      </c>
      <c r="I19739">
        <f t="shared" ca="1" si="2317"/>
        <v>0</v>
      </c>
      <c r="J19739">
        <f t="shared" ca="1" si="2318"/>
        <v>0</v>
      </c>
      <c r="K19739">
        <f t="shared" ca="1" si="2319"/>
        <v>0</v>
      </c>
      <c r="L19739">
        <f t="shared" ca="1" si="2313"/>
        <v>0</v>
      </c>
      <c r="M19739" t="str">
        <f t="shared" ca="1" si="2320"/>
        <v>Looks good!</v>
      </c>
    </row>
    <row r="19740" spans="2:13" x14ac:dyDescent="0.2">
      <c r="B19740">
        <f t="shared" ca="1" si="2315"/>
        <v>36</v>
      </c>
      <c r="C19740">
        <f t="shared" ca="1" si="2315"/>
        <v>29</v>
      </c>
      <c r="D19740">
        <f t="shared" ca="1" si="2315"/>
        <v>4</v>
      </c>
      <c r="E19740">
        <f t="shared" ca="1" si="2315"/>
        <v>6</v>
      </c>
      <c r="H19740">
        <f t="shared" ca="1" si="2316"/>
        <v>0</v>
      </c>
      <c r="I19740">
        <f t="shared" ca="1" si="2317"/>
        <v>0</v>
      </c>
      <c r="J19740">
        <f t="shared" ca="1" si="2318"/>
        <v>1</v>
      </c>
      <c r="K19740">
        <f t="shared" ca="1" si="2319"/>
        <v>0</v>
      </c>
      <c r="L19740">
        <f t="shared" ca="1" si="2313"/>
        <v>1</v>
      </c>
      <c r="M19740" t="str">
        <f t="shared" ca="1" si="2320"/>
        <v>Fix problem</v>
      </c>
    </row>
    <row r="19741" spans="2:13" x14ac:dyDescent="0.2">
      <c r="B19741">
        <f t="shared" ca="1" si="2315"/>
        <v>25</v>
      </c>
      <c r="C19741">
        <f t="shared" ca="1" si="2315"/>
        <v>86</v>
      </c>
      <c r="D19741">
        <f t="shared" ca="1" si="2315"/>
        <v>68</v>
      </c>
      <c r="E19741">
        <f t="shared" ca="1" si="2315"/>
        <v>35</v>
      </c>
      <c r="H19741">
        <f t="shared" ca="1" si="2316"/>
        <v>0</v>
      </c>
      <c r="I19741">
        <f t="shared" ca="1" si="2317"/>
        <v>0</v>
      </c>
      <c r="J19741">
        <f t="shared" ca="1" si="2318"/>
        <v>0</v>
      </c>
      <c r="K19741">
        <f t="shared" ca="1" si="2319"/>
        <v>0</v>
      </c>
      <c r="L19741">
        <f t="shared" ca="1" si="2313"/>
        <v>0</v>
      </c>
      <c r="M19741" t="str">
        <f t="shared" ca="1" si="2320"/>
        <v>Looks good!</v>
      </c>
    </row>
    <row r="19742" spans="2:13" x14ac:dyDescent="0.2">
      <c r="B19742">
        <f t="shared" ca="1" si="2315"/>
        <v>65</v>
      </c>
      <c r="C19742">
        <f t="shared" ca="1" si="2315"/>
        <v>84</v>
      </c>
      <c r="D19742">
        <f t="shared" ca="1" si="2315"/>
        <v>60</v>
      </c>
      <c r="E19742">
        <f t="shared" ca="1" si="2315"/>
        <v>40</v>
      </c>
      <c r="H19742">
        <f t="shared" ca="1" si="2316"/>
        <v>0</v>
      </c>
      <c r="I19742">
        <f t="shared" ca="1" si="2317"/>
        <v>0</v>
      </c>
      <c r="J19742">
        <f t="shared" ca="1" si="2318"/>
        <v>0</v>
      </c>
      <c r="K19742">
        <f t="shared" ca="1" si="2319"/>
        <v>0</v>
      </c>
      <c r="L19742">
        <f t="shared" ca="1" si="2313"/>
        <v>0</v>
      </c>
      <c r="M19742" t="str">
        <f t="shared" ca="1" si="2320"/>
        <v>Looks good!</v>
      </c>
    </row>
    <row r="19743" spans="2:13" x14ac:dyDescent="0.2">
      <c r="B19743">
        <f t="shared" ca="1" si="2315"/>
        <v>49</v>
      </c>
      <c r="C19743">
        <f t="shared" ca="1" si="2315"/>
        <v>3</v>
      </c>
      <c r="D19743">
        <f t="shared" ca="1" si="2315"/>
        <v>35</v>
      </c>
      <c r="E19743">
        <f t="shared" ca="1" si="2315"/>
        <v>33</v>
      </c>
      <c r="H19743">
        <f t="shared" ca="1" si="2316"/>
        <v>0</v>
      </c>
      <c r="I19743">
        <f t="shared" ca="1" si="2317"/>
        <v>1</v>
      </c>
      <c r="J19743">
        <f t="shared" ca="1" si="2318"/>
        <v>0</v>
      </c>
      <c r="K19743">
        <f t="shared" ca="1" si="2319"/>
        <v>0</v>
      </c>
      <c r="L19743">
        <f t="shared" ca="1" si="2313"/>
        <v>1</v>
      </c>
      <c r="M19743" t="str">
        <f t="shared" ca="1" si="2320"/>
        <v>Fix problem</v>
      </c>
    </row>
    <row r="19744" spans="2:13" x14ac:dyDescent="0.2">
      <c r="B19744">
        <f t="shared" ca="1" si="2315"/>
        <v>75</v>
      </c>
      <c r="C19744">
        <f t="shared" ca="1" si="2315"/>
        <v>84</v>
      </c>
      <c r="D19744">
        <f t="shared" ca="1" si="2315"/>
        <v>94</v>
      </c>
      <c r="E19744">
        <f t="shared" ca="1" si="2315"/>
        <v>83</v>
      </c>
      <c r="H19744">
        <f t="shared" ca="1" si="2316"/>
        <v>0</v>
      </c>
      <c r="I19744">
        <f t="shared" ca="1" si="2317"/>
        <v>0</v>
      </c>
      <c r="J19744">
        <f t="shared" ca="1" si="2318"/>
        <v>0</v>
      </c>
      <c r="K19744">
        <f t="shared" ca="1" si="2319"/>
        <v>0</v>
      </c>
      <c r="L19744">
        <f t="shared" ca="1" si="2313"/>
        <v>0</v>
      </c>
      <c r="M19744" t="str">
        <f t="shared" ca="1" si="2320"/>
        <v>Looks good!</v>
      </c>
    </row>
    <row r="19745" spans="2:13" x14ac:dyDescent="0.2">
      <c r="B19745">
        <f t="shared" ca="1" si="2315"/>
        <v>99</v>
      </c>
      <c r="C19745">
        <f t="shared" ca="1" si="2315"/>
        <v>62</v>
      </c>
      <c r="D19745">
        <f t="shared" ca="1" si="2315"/>
        <v>94</v>
      </c>
      <c r="E19745">
        <f t="shared" ca="1" si="2315"/>
        <v>83</v>
      </c>
      <c r="H19745">
        <f t="shared" ca="1" si="2316"/>
        <v>0</v>
      </c>
      <c r="I19745">
        <f t="shared" ca="1" si="2317"/>
        <v>0</v>
      </c>
      <c r="J19745">
        <f t="shared" ca="1" si="2318"/>
        <v>0</v>
      </c>
      <c r="K19745">
        <f t="shared" ca="1" si="2319"/>
        <v>0</v>
      </c>
      <c r="L19745">
        <f t="shared" ca="1" si="2313"/>
        <v>0</v>
      </c>
      <c r="M19745" t="str">
        <f t="shared" ca="1" si="2320"/>
        <v>Looks good!</v>
      </c>
    </row>
    <row r="19746" spans="2:13" x14ac:dyDescent="0.2">
      <c r="B19746">
        <f t="shared" ca="1" si="2315"/>
        <v>83</v>
      </c>
      <c r="C19746">
        <f t="shared" ca="1" si="2315"/>
        <v>9</v>
      </c>
      <c r="D19746">
        <f t="shared" ca="1" si="2315"/>
        <v>65</v>
      </c>
      <c r="E19746">
        <f t="shared" ca="1" si="2315"/>
        <v>60</v>
      </c>
      <c r="H19746">
        <f t="shared" ca="1" si="2316"/>
        <v>0</v>
      </c>
      <c r="I19746">
        <f t="shared" ca="1" si="2317"/>
        <v>0</v>
      </c>
      <c r="J19746">
        <f t="shared" ca="1" si="2318"/>
        <v>0</v>
      </c>
      <c r="K19746">
        <f t="shared" ca="1" si="2319"/>
        <v>0</v>
      </c>
      <c r="L19746">
        <f t="shared" ca="1" si="2313"/>
        <v>0</v>
      </c>
      <c r="M19746" t="str">
        <f t="shared" ca="1" si="2320"/>
        <v>Looks good!</v>
      </c>
    </row>
    <row r="19747" spans="2:13" x14ac:dyDescent="0.2">
      <c r="B19747">
        <f t="shared" ca="1" si="2315"/>
        <v>73</v>
      </c>
      <c r="C19747">
        <f t="shared" ca="1" si="2315"/>
        <v>97</v>
      </c>
      <c r="D19747">
        <f t="shared" ca="1" si="2315"/>
        <v>41</v>
      </c>
      <c r="E19747">
        <f t="shared" ca="1" si="2315"/>
        <v>23</v>
      </c>
      <c r="H19747">
        <f t="shared" ca="1" si="2316"/>
        <v>0</v>
      </c>
      <c r="I19747">
        <f t="shared" ca="1" si="2317"/>
        <v>0</v>
      </c>
      <c r="J19747">
        <f t="shared" ca="1" si="2318"/>
        <v>0</v>
      </c>
      <c r="K19747">
        <f t="shared" ca="1" si="2319"/>
        <v>0</v>
      </c>
      <c r="L19747">
        <f t="shared" ca="1" si="2313"/>
        <v>0</v>
      </c>
      <c r="M19747" t="str">
        <f t="shared" ca="1" si="2320"/>
        <v>Looks good!</v>
      </c>
    </row>
    <row r="19748" spans="2:13" x14ac:dyDescent="0.2">
      <c r="B19748">
        <f t="shared" ca="1" si="2315"/>
        <v>56</v>
      </c>
      <c r="C19748">
        <f t="shared" ca="1" si="2315"/>
        <v>18</v>
      </c>
      <c r="D19748">
        <f t="shared" ca="1" si="2315"/>
        <v>28</v>
      </c>
      <c r="E19748">
        <f t="shared" ca="1" si="2315"/>
        <v>82</v>
      </c>
      <c r="H19748">
        <f t="shared" ca="1" si="2316"/>
        <v>0</v>
      </c>
      <c r="I19748">
        <f t="shared" ca="1" si="2317"/>
        <v>0</v>
      </c>
      <c r="J19748">
        <f t="shared" ca="1" si="2318"/>
        <v>0</v>
      </c>
      <c r="K19748">
        <f t="shared" ca="1" si="2319"/>
        <v>0</v>
      </c>
      <c r="L19748">
        <f t="shared" ref="L19748:L19811" ca="1" si="2321">SUM(H19748:K19748)</f>
        <v>0</v>
      </c>
      <c r="M19748" t="str">
        <f t="shared" ca="1" si="2320"/>
        <v>Looks good!</v>
      </c>
    </row>
    <row r="19749" spans="2:13" x14ac:dyDescent="0.2">
      <c r="B19749">
        <f t="shared" ca="1" si="2315"/>
        <v>2</v>
      </c>
      <c r="C19749">
        <f t="shared" ca="1" si="2315"/>
        <v>54</v>
      </c>
      <c r="D19749">
        <f t="shared" ca="1" si="2315"/>
        <v>25</v>
      </c>
      <c r="E19749">
        <f t="shared" ca="1" si="2315"/>
        <v>86</v>
      </c>
      <c r="H19749">
        <f t="shared" ca="1" si="2316"/>
        <v>1</v>
      </c>
      <c r="I19749">
        <f t="shared" ca="1" si="2317"/>
        <v>0</v>
      </c>
      <c r="J19749">
        <f t="shared" ca="1" si="2318"/>
        <v>0</v>
      </c>
      <c r="K19749">
        <f t="shared" ca="1" si="2319"/>
        <v>0</v>
      </c>
      <c r="L19749">
        <f t="shared" ca="1" si="2321"/>
        <v>1</v>
      </c>
      <c r="M19749" t="str">
        <f t="shared" ca="1" si="2320"/>
        <v>Fix problem</v>
      </c>
    </row>
    <row r="19750" spans="2:13" x14ac:dyDescent="0.2">
      <c r="B19750">
        <f t="shared" ca="1" si="2315"/>
        <v>8</v>
      </c>
      <c r="C19750">
        <f t="shared" ca="1" si="2315"/>
        <v>32</v>
      </c>
      <c r="D19750">
        <f t="shared" ca="1" si="2315"/>
        <v>62</v>
      </c>
      <c r="E19750">
        <f t="shared" ca="1" si="2315"/>
        <v>61</v>
      </c>
      <c r="H19750">
        <f t="shared" ca="1" si="2316"/>
        <v>0</v>
      </c>
      <c r="I19750">
        <f t="shared" ca="1" si="2317"/>
        <v>0</v>
      </c>
      <c r="J19750">
        <f t="shared" ca="1" si="2318"/>
        <v>0</v>
      </c>
      <c r="K19750">
        <f t="shared" ca="1" si="2319"/>
        <v>0</v>
      </c>
      <c r="L19750">
        <f t="shared" ca="1" si="2321"/>
        <v>0</v>
      </c>
      <c r="M19750" t="str">
        <f t="shared" ca="1" si="2320"/>
        <v>Looks good!</v>
      </c>
    </row>
    <row r="19751" spans="2:13" x14ac:dyDescent="0.2">
      <c r="B19751">
        <f t="shared" ca="1" si="2315"/>
        <v>24</v>
      </c>
      <c r="C19751">
        <f t="shared" ca="1" si="2315"/>
        <v>4</v>
      </c>
      <c r="D19751">
        <f t="shared" ca="1" si="2315"/>
        <v>71</v>
      </c>
      <c r="E19751">
        <f t="shared" ca="1" si="2315"/>
        <v>61</v>
      </c>
      <c r="H19751">
        <f t="shared" ca="1" si="2316"/>
        <v>0</v>
      </c>
      <c r="I19751">
        <f t="shared" ca="1" si="2317"/>
        <v>1</v>
      </c>
      <c r="J19751">
        <f t="shared" ca="1" si="2318"/>
        <v>0</v>
      </c>
      <c r="K19751">
        <f t="shared" ca="1" si="2319"/>
        <v>0</v>
      </c>
      <c r="L19751">
        <f t="shared" ca="1" si="2321"/>
        <v>1</v>
      </c>
      <c r="M19751" t="str">
        <f t="shared" ca="1" si="2320"/>
        <v>Fix problem</v>
      </c>
    </row>
    <row r="19752" spans="2:13" x14ac:dyDescent="0.2">
      <c r="B19752">
        <f t="shared" ca="1" si="2315"/>
        <v>27</v>
      </c>
      <c r="C19752">
        <f t="shared" ca="1" si="2315"/>
        <v>42</v>
      </c>
      <c r="D19752">
        <f t="shared" ca="1" si="2315"/>
        <v>61</v>
      </c>
      <c r="E19752">
        <f t="shared" ca="1" si="2315"/>
        <v>90</v>
      </c>
      <c r="H19752">
        <f t="shared" ca="1" si="2316"/>
        <v>0</v>
      </c>
      <c r="I19752">
        <f t="shared" ca="1" si="2317"/>
        <v>0</v>
      </c>
      <c r="J19752">
        <f t="shared" ca="1" si="2318"/>
        <v>0</v>
      </c>
      <c r="K19752">
        <f t="shared" ca="1" si="2319"/>
        <v>0</v>
      </c>
      <c r="L19752">
        <f t="shared" ca="1" si="2321"/>
        <v>0</v>
      </c>
      <c r="M19752" t="str">
        <f t="shared" ca="1" si="2320"/>
        <v>Looks good!</v>
      </c>
    </row>
    <row r="19753" spans="2:13" x14ac:dyDescent="0.2">
      <c r="B19753">
        <f t="shared" ca="1" si="2315"/>
        <v>13</v>
      </c>
      <c r="C19753">
        <f t="shared" ca="1" si="2315"/>
        <v>42</v>
      </c>
      <c r="D19753">
        <f t="shared" ca="1" si="2315"/>
        <v>31</v>
      </c>
      <c r="E19753">
        <f t="shared" ca="1" si="2315"/>
        <v>98</v>
      </c>
      <c r="H19753">
        <f t="shared" ca="1" si="2316"/>
        <v>0</v>
      </c>
      <c r="I19753">
        <f t="shared" ca="1" si="2317"/>
        <v>0</v>
      </c>
      <c r="J19753">
        <f t="shared" ca="1" si="2318"/>
        <v>0</v>
      </c>
      <c r="K19753">
        <f t="shared" ca="1" si="2319"/>
        <v>0</v>
      </c>
      <c r="L19753">
        <f t="shared" ca="1" si="2321"/>
        <v>0</v>
      </c>
      <c r="M19753" t="str">
        <f t="shared" ca="1" si="2320"/>
        <v>Looks good!</v>
      </c>
    </row>
    <row r="19754" spans="2:13" x14ac:dyDescent="0.2">
      <c r="B19754">
        <f t="shared" ca="1" si="2315"/>
        <v>76</v>
      </c>
      <c r="C19754">
        <f t="shared" ca="1" si="2315"/>
        <v>63</v>
      </c>
      <c r="D19754">
        <f t="shared" ca="1" si="2315"/>
        <v>90</v>
      </c>
      <c r="E19754">
        <f t="shared" ca="1" si="2315"/>
        <v>86</v>
      </c>
      <c r="H19754">
        <f t="shared" ca="1" si="2316"/>
        <v>0</v>
      </c>
      <c r="I19754">
        <f t="shared" ca="1" si="2317"/>
        <v>0</v>
      </c>
      <c r="J19754">
        <f t="shared" ca="1" si="2318"/>
        <v>0</v>
      </c>
      <c r="K19754">
        <f t="shared" ca="1" si="2319"/>
        <v>0</v>
      </c>
      <c r="L19754">
        <f t="shared" ca="1" si="2321"/>
        <v>0</v>
      </c>
      <c r="M19754" t="str">
        <f t="shared" ca="1" si="2320"/>
        <v>Looks good!</v>
      </c>
    </row>
    <row r="19755" spans="2:13" x14ac:dyDescent="0.2">
      <c r="B19755">
        <f t="shared" ref="B19755:E19818" ca="1" si="2322">RANDBETWEEN(1,100)</f>
        <v>100</v>
      </c>
      <c r="C19755">
        <f t="shared" ca="1" si="2322"/>
        <v>34</v>
      </c>
      <c r="D19755">
        <f t="shared" ca="1" si="2322"/>
        <v>10</v>
      </c>
      <c r="E19755">
        <f t="shared" ca="1" si="2322"/>
        <v>31</v>
      </c>
      <c r="H19755">
        <f t="shared" ca="1" si="2316"/>
        <v>0</v>
      </c>
      <c r="I19755">
        <f t="shared" ca="1" si="2317"/>
        <v>0</v>
      </c>
      <c r="J19755">
        <f t="shared" ca="1" si="2318"/>
        <v>0</v>
      </c>
      <c r="K19755">
        <f t="shared" ca="1" si="2319"/>
        <v>0</v>
      </c>
      <c r="L19755">
        <f t="shared" ca="1" si="2321"/>
        <v>0</v>
      </c>
      <c r="M19755" t="str">
        <f t="shared" ca="1" si="2320"/>
        <v>Looks good!</v>
      </c>
    </row>
    <row r="19756" spans="2:13" x14ac:dyDescent="0.2">
      <c r="B19756">
        <f t="shared" ca="1" si="2322"/>
        <v>29</v>
      </c>
      <c r="C19756">
        <f t="shared" ca="1" si="2322"/>
        <v>72</v>
      </c>
      <c r="D19756">
        <f t="shared" ca="1" si="2322"/>
        <v>2</v>
      </c>
      <c r="E19756">
        <f t="shared" ca="1" si="2322"/>
        <v>6</v>
      </c>
      <c r="H19756">
        <f t="shared" ca="1" si="2316"/>
        <v>0</v>
      </c>
      <c r="I19756">
        <f t="shared" ca="1" si="2317"/>
        <v>0</v>
      </c>
      <c r="J19756">
        <f t="shared" ca="1" si="2318"/>
        <v>1</v>
      </c>
      <c r="K19756">
        <f t="shared" ca="1" si="2319"/>
        <v>0</v>
      </c>
      <c r="L19756">
        <f t="shared" ca="1" si="2321"/>
        <v>1</v>
      </c>
      <c r="M19756" t="str">
        <f t="shared" ca="1" si="2320"/>
        <v>Fix problem</v>
      </c>
    </row>
    <row r="19757" spans="2:13" x14ac:dyDescent="0.2">
      <c r="B19757">
        <f t="shared" ca="1" si="2322"/>
        <v>12</v>
      </c>
      <c r="C19757">
        <f t="shared" ca="1" si="2322"/>
        <v>48</v>
      </c>
      <c r="D19757">
        <f t="shared" ca="1" si="2322"/>
        <v>90</v>
      </c>
      <c r="E19757">
        <f t="shared" ca="1" si="2322"/>
        <v>80</v>
      </c>
      <c r="H19757">
        <f t="shared" ca="1" si="2316"/>
        <v>0</v>
      </c>
      <c r="I19757">
        <f t="shared" ca="1" si="2317"/>
        <v>0</v>
      </c>
      <c r="J19757">
        <f t="shared" ca="1" si="2318"/>
        <v>0</v>
      </c>
      <c r="K19757">
        <f t="shared" ca="1" si="2319"/>
        <v>0</v>
      </c>
      <c r="L19757">
        <f t="shared" ca="1" si="2321"/>
        <v>0</v>
      </c>
      <c r="M19757" t="str">
        <f t="shared" ca="1" si="2320"/>
        <v>Looks good!</v>
      </c>
    </row>
    <row r="19758" spans="2:13" x14ac:dyDescent="0.2">
      <c r="B19758">
        <f t="shared" ca="1" si="2322"/>
        <v>13</v>
      </c>
      <c r="C19758">
        <f t="shared" ca="1" si="2322"/>
        <v>93</v>
      </c>
      <c r="D19758">
        <f t="shared" ca="1" si="2322"/>
        <v>20</v>
      </c>
      <c r="E19758">
        <f t="shared" ca="1" si="2322"/>
        <v>22</v>
      </c>
      <c r="H19758">
        <f t="shared" ca="1" si="2316"/>
        <v>0</v>
      </c>
      <c r="I19758">
        <f t="shared" ca="1" si="2317"/>
        <v>0</v>
      </c>
      <c r="J19758">
        <f t="shared" ca="1" si="2318"/>
        <v>0</v>
      </c>
      <c r="K19758">
        <f t="shared" ca="1" si="2319"/>
        <v>0</v>
      </c>
      <c r="L19758">
        <f t="shared" ca="1" si="2321"/>
        <v>0</v>
      </c>
      <c r="M19758" t="str">
        <f t="shared" ca="1" si="2320"/>
        <v>Looks good!</v>
      </c>
    </row>
    <row r="19759" spans="2:13" x14ac:dyDescent="0.2">
      <c r="B19759">
        <f t="shared" ca="1" si="2322"/>
        <v>63</v>
      </c>
      <c r="C19759">
        <f t="shared" ca="1" si="2322"/>
        <v>81</v>
      </c>
      <c r="D19759">
        <f t="shared" ca="1" si="2322"/>
        <v>12</v>
      </c>
      <c r="E19759">
        <f t="shared" ca="1" si="2322"/>
        <v>63</v>
      </c>
      <c r="H19759">
        <f t="shared" ca="1" si="2316"/>
        <v>0</v>
      </c>
      <c r="I19759">
        <f t="shared" ca="1" si="2317"/>
        <v>0</v>
      </c>
      <c r="J19759">
        <f t="shared" ca="1" si="2318"/>
        <v>0</v>
      </c>
      <c r="K19759">
        <f t="shared" ca="1" si="2319"/>
        <v>0</v>
      </c>
      <c r="L19759">
        <f t="shared" ca="1" si="2321"/>
        <v>0</v>
      </c>
      <c r="M19759" t="str">
        <f t="shared" ca="1" si="2320"/>
        <v>Looks good!</v>
      </c>
    </row>
    <row r="19760" spans="2:13" x14ac:dyDescent="0.2">
      <c r="B19760">
        <f t="shared" ca="1" si="2322"/>
        <v>38</v>
      </c>
      <c r="C19760">
        <f t="shared" ca="1" si="2322"/>
        <v>20</v>
      </c>
      <c r="D19760">
        <f t="shared" ca="1" si="2322"/>
        <v>70</v>
      </c>
      <c r="E19760">
        <f t="shared" ca="1" si="2322"/>
        <v>32</v>
      </c>
      <c r="H19760">
        <f t="shared" ca="1" si="2316"/>
        <v>0</v>
      </c>
      <c r="I19760">
        <f t="shared" ca="1" si="2317"/>
        <v>0</v>
      </c>
      <c r="J19760">
        <f t="shared" ca="1" si="2318"/>
        <v>0</v>
      </c>
      <c r="K19760">
        <f t="shared" ca="1" si="2319"/>
        <v>0</v>
      </c>
      <c r="L19760">
        <f t="shared" ca="1" si="2321"/>
        <v>0</v>
      </c>
      <c r="M19760" t="str">
        <f t="shared" ca="1" si="2320"/>
        <v>Looks good!</v>
      </c>
    </row>
    <row r="19761" spans="2:13" x14ac:dyDescent="0.2">
      <c r="B19761">
        <f t="shared" ca="1" si="2322"/>
        <v>59</v>
      </c>
      <c r="C19761">
        <f t="shared" ca="1" si="2322"/>
        <v>87</v>
      </c>
      <c r="D19761">
        <f t="shared" ca="1" si="2322"/>
        <v>98</v>
      </c>
      <c r="E19761">
        <f t="shared" ca="1" si="2322"/>
        <v>52</v>
      </c>
      <c r="H19761">
        <f t="shared" ca="1" si="2316"/>
        <v>0</v>
      </c>
      <c r="I19761">
        <f t="shared" ca="1" si="2317"/>
        <v>0</v>
      </c>
      <c r="J19761">
        <f t="shared" ca="1" si="2318"/>
        <v>0</v>
      </c>
      <c r="K19761">
        <f t="shared" ca="1" si="2319"/>
        <v>0</v>
      </c>
      <c r="L19761">
        <f t="shared" ca="1" si="2321"/>
        <v>0</v>
      </c>
      <c r="M19761" t="str">
        <f t="shared" ca="1" si="2320"/>
        <v>Looks good!</v>
      </c>
    </row>
    <row r="19762" spans="2:13" x14ac:dyDescent="0.2">
      <c r="B19762">
        <f t="shared" ca="1" si="2322"/>
        <v>14</v>
      </c>
      <c r="C19762">
        <f t="shared" ca="1" si="2322"/>
        <v>38</v>
      </c>
      <c r="D19762">
        <f t="shared" ca="1" si="2322"/>
        <v>32</v>
      </c>
      <c r="E19762">
        <f t="shared" ca="1" si="2322"/>
        <v>17</v>
      </c>
      <c r="H19762">
        <f t="shared" ca="1" si="2316"/>
        <v>0</v>
      </c>
      <c r="I19762">
        <f t="shared" ca="1" si="2317"/>
        <v>0</v>
      </c>
      <c r="J19762">
        <f t="shared" ca="1" si="2318"/>
        <v>0</v>
      </c>
      <c r="K19762">
        <f t="shared" ca="1" si="2319"/>
        <v>0</v>
      </c>
      <c r="L19762">
        <f t="shared" ca="1" si="2321"/>
        <v>0</v>
      </c>
      <c r="M19762" t="str">
        <f t="shared" ca="1" si="2320"/>
        <v>Looks good!</v>
      </c>
    </row>
    <row r="19763" spans="2:13" x14ac:dyDescent="0.2">
      <c r="B19763">
        <f t="shared" ca="1" si="2322"/>
        <v>23</v>
      </c>
      <c r="C19763">
        <f t="shared" ca="1" si="2322"/>
        <v>4</v>
      </c>
      <c r="D19763">
        <f t="shared" ca="1" si="2322"/>
        <v>8</v>
      </c>
      <c r="E19763">
        <f t="shared" ca="1" si="2322"/>
        <v>44</v>
      </c>
      <c r="H19763">
        <f t="shared" ca="1" si="2316"/>
        <v>0</v>
      </c>
      <c r="I19763">
        <f t="shared" ca="1" si="2317"/>
        <v>1</v>
      </c>
      <c r="J19763">
        <f t="shared" ca="1" si="2318"/>
        <v>0</v>
      </c>
      <c r="K19763">
        <f t="shared" ca="1" si="2319"/>
        <v>0</v>
      </c>
      <c r="L19763">
        <f t="shared" ca="1" si="2321"/>
        <v>1</v>
      </c>
      <c r="M19763" t="str">
        <f t="shared" ca="1" si="2320"/>
        <v>Fix problem</v>
      </c>
    </row>
    <row r="19764" spans="2:13" x14ac:dyDescent="0.2">
      <c r="B19764">
        <f t="shared" ca="1" si="2322"/>
        <v>84</v>
      </c>
      <c r="C19764">
        <f t="shared" ca="1" si="2322"/>
        <v>46</v>
      </c>
      <c r="D19764">
        <f t="shared" ca="1" si="2322"/>
        <v>67</v>
      </c>
      <c r="E19764">
        <f t="shared" ca="1" si="2322"/>
        <v>64</v>
      </c>
      <c r="H19764">
        <f t="shared" ca="1" si="2316"/>
        <v>0</v>
      </c>
      <c r="I19764">
        <f t="shared" ca="1" si="2317"/>
        <v>0</v>
      </c>
      <c r="J19764">
        <f t="shared" ca="1" si="2318"/>
        <v>0</v>
      </c>
      <c r="K19764">
        <f t="shared" ca="1" si="2319"/>
        <v>0</v>
      </c>
      <c r="L19764">
        <f t="shared" ca="1" si="2321"/>
        <v>0</v>
      </c>
      <c r="M19764" t="str">
        <f t="shared" ca="1" si="2320"/>
        <v>Looks good!</v>
      </c>
    </row>
    <row r="19765" spans="2:13" x14ac:dyDescent="0.2">
      <c r="B19765">
        <f t="shared" ca="1" si="2322"/>
        <v>13</v>
      </c>
      <c r="C19765">
        <f t="shared" ca="1" si="2322"/>
        <v>62</v>
      </c>
      <c r="D19765">
        <f t="shared" ca="1" si="2322"/>
        <v>14</v>
      </c>
      <c r="E19765">
        <f t="shared" ca="1" si="2322"/>
        <v>3</v>
      </c>
      <c r="H19765">
        <f t="shared" ca="1" si="2316"/>
        <v>0</v>
      </c>
      <c r="I19765">
        <f t="shared" ca="1" si="2317"/>
        <v>0</v>
      </c>
      <c r="J19765">
        <f t="shared" ca="1" si="2318"/>
        <v>0</v>
      </c>
      <c r="K19765">
        <f t="shared" ca="1" si="2319"/>
        <v>1</v>
      </c>
      <c r="L19765">
        <f t="shared" ca="1" si="2321"/>
        <v>1</v>
      </c>
      <c r="M19765" t="str">
        <f t="shared" ca="1" si="2320"/>
        <v>Fix problem</v>
      </c>
    </row>
    <row r="19766" spans="2:13" x14ac:dyDescent="0.2">
      <c r="B19766">
        <f t="shared" ca="1" si="2322"/>
        <v>15</v>
      </c>
      <c r="C19766">
        <f t="shared" ca="1" si="2322"/>
        <v>25</v>
      </c>
      <c r="D19766">
        <f t="shared" ca="1" si="2322"/>
        <v>35</v>
      </c>
      <c r="E19766">
        <f t="shared" ca="1" si="2322"/>
        <v>51</v>
      </c>
      <c r="H19766">
        <f t="shared" ca="1" si="2316"/>
        <v>0</v>
      </c>
      <c r="I19766">
        <f t="shared" ca="1" si="2317"/>
        <v>0</v>
      </c>
      <c r="J19766">
        <f t="shared" ca="1" si="2318"/>
        <v>0</v>
      </c>
      <c r="K19766">
        <f t="shared" ca="1" si="2319"/>
        <v>0</v>
      </c>
      <c r="L19766">
        <f t="shared" ca="1" si="2321"/>
        <v>0</v>
      </c>
      <c r="M19766" t="str">
        <f t="shared" ca="1" si="2320"/>
        <v>Looks good!</v>
      </c>
    </row>
    <row r="19767" spans="2:13" x14ac:dyDescent="0.2">
      <c r="B19767">
        <f t="shared" ca="1" si="2322"/>
        <v>33</v>
      </c>
      <c r="C19767">
        <f t="shared" ca="1" si="2322"/>
        <v>8</v>
      </c>
      <c r="D19767">
        <f t="shared" ca="1" si="2322"/>
        <v>35</v>
      </c>
      <c r="E19767">
        <f t="shared" ca="1" si="2322"/>
        <v>99</v>
      </c>
      <c r="H19767">
        <f t="shared" ca="1" si="2316"/>
        <v>0</v>
      </c>
      <c r="I19767">
        <f t="shared" ca="1" si="2317"/>
        <v>0</v>
      </c>
      <c r="J19767">
        <f t="shared" ca="1" si="2318"/>
        <v>0</v>
      </c>
      <c r="K19767">
        <f t="shared" ca="1" si="2319"/>
        <v>0</v>
      </c>
      <c r="L19767">
        <f t="shared" ca="1" si="2321"/>
        <v>0</v>
      </c>
      <c r="M19767" t="str">
        <f t="shared" ca="1" si="2320"/>
        <v>Looks good!</v>
      </c>
    </row>
    <row r="19768" spans="2:13" x14ac:dyDescent="0.2">
      <c r="B19768">
        <f t="shared" ca="1" si="2322"/>
        <v>31</v>
      </c>
      <c r="C19768">
        <f t="shared" ca="1" si="2322"/>
        <v>29</v>
      </c>
      <c r="D19768">
        <f t="shared" ca="1" si="2322"/>
        <v>79</v>
      </c>
      <c r="E19768">
        <f t="shared" ca="1" si="2322"/>
        <v>27</v>
      </c>
      <c r="H19768">
        <f t="shared" ca="1" si="2316"/>
        <v>0</v>
      </c>
      <c r="I19768">
        <f t="shared" ca="1" si="2317"/>
        <v>0</v>
      </c>
      <c r="J19768">
        <f t="shared" ca="1" si="2318"/>
        <v>0</v>
      </c>
      <c r="K19768">
        <f t="shared" ca="1" si="2319"/>
        <v>0</v>
      </c>
      <c r="L19768">
        <f t="shared" ca="1" si="2321"/>
        <v>0</v>
      </c>
      <c r="M19768" t="str">
        <f t="shared" ca="1" si="2320"/>
        <v>Looks good!</v>
      </c>
    </row>
    <row r="19769" spans="2:13" x14ac:dyDescent="0.2">
      <c r="B19769">
        <f t="shared" ca="1" si="2322"/>
        <v>98</v>
      </c>
      <c r="C19769">
        <f t="shared" ca="1" si="2322"/>
        <v>1</v>
      </c>
      <c r="D19769">
        <f t="shared" ca="1" si="2322"/>
        <v>82</v>
      </c>
      <c r="E19769">
        <f t="shared" ca="1" si="2322"/>
        <v>73</v>
      </c>
      <c r="H19769">
        <f t="shared" ca="1" si="2316"/>
        <v>0</v>
      </c>
      <c r="I19769">
        <f t="shared" ca="1" si="2317"/>
        <v>1</v>
      </c>
      <c r="J19769">
        <f t="shared" ca="1" si="2318"/>
        <v>0</v>
      </c>
      <c r="K19769">
        <f t="shared" ca="1" si="2319"/>
        <v>0</v>
      </c>
      <c r="L19769">
        <f t="shared" ca="1" si="2321"/>
        <v>1</v>
      </c>
      <c r="M19769" t="str">
        <f t="shared" ca="1" si="2320"/>
        <v>Fix problem</v>
      </c>
    </row>
    <row r="19770" spans="2:13" x14ac:dyDescent="0.2">
      <c r="B19770">
        <f t="shared" ca="1" si="2322"/>
        <v>46</v>
      </c>
      <c r="C19770">
        <f t="shared" ca="1" si="2322"/>
        <v>30</v>
      </c>
      <c r="D19770">
        <f t="shared" ca="1" si="2322"/>
        <v>3</v>
      </c>
      <c r="E19770">
        <f t="shared" ca="1" si="2322"/>
        <v>25</v>
      </c>
      <c r="H19770">
        <f t="shared" ca="1" si="2316"/>
        <v>0</v>
      </c>
      <c r="I19770">
        <f t="shared" ca="1" si="2317"/>
        <v>0</v>
      </c>
      <c r="J19770">
        <f t="shared" ca="1" si="2318"/>
        <v>1</v>
      </c>
      <c r="K19770">
        <f t="shared" ca="1" si="2319"/>
        <v>0</v>
      </c>
      <c r="L19770">
        <f t="shared" ca="1" si="2321"/>
        <v>1</v>
      </c>
      <c r="M19770" t="str">
        <f t="shared" ca="1" si="2320"/>
        <v>Fix problem</v>
      </c>
    </row>
    <row r="19771" spans="2:13" x14ac:dyDescent="0.2">
      <c r="B19771">
        <f t="shared" ca="1" si="2322"/>
        <v>42</v>
      </c>
      <c r="C19771">
        <f t="shared" ca="1" si="2322"/>
        <v>30</v>
      </c>
      <c r="D19771">
        <f t="shared" ca="1" si="2322"/>
        <v>71</v>
      </c>
      <c r="E19771">
        <f t="shared" ca="1" si="2322"/>
        <v>67</v>
      </c>
      <c r="H19771">
        <f t="shared" ca="1" si="2316"/>
        <v>0</v>
      </c>
      <c r="I19771">
        <f t="shared" ca="1" si="2317"/>
        <v>0</v>
      </c>
      <c r="J19771">
        <f t="shared" ca="1" si="2318"/>
        <v>0</v>
      </c>
      <c r="K19771">
        <f t="shared" ca="1" si="2319"/>
        <v>0</v>
      </c>
      <c r="L19771">
        <f t="shared" ca="1" si="2321"/>
        <v>0</v>
      </c>
      <c r="M19771" t="str">
        <f t="shared" ca="1" si="2320"/>
        <v>Looks good!</v>
      </c>
    </row>
    <row r="19772" spans="2:13" x14ac:dyDescent="0.2">
      <c r="B19772">
        <f t="shared" ca="1" si="2322"/>
        <v>26</v>
      </c>
      <c r="C19772">
        <f t="shared" ca="1" si="2322"/>
        <v>66</v>
      </c>
      <c r="D19772">
        <f t="shared" ca="1" si="2322"/>
        <v>91</v>
      </c>
      <c r="E19772">
        <f t="shared" ca="1" si="2322"/>
        <v>22</v>
      </c>
      <c r="H19772">
        <f t="shared" ca="1" si="2316"/>
        <v>0</v>
      </c>
      <c r="I19772">
        <f t="shared" ca="1" si="2317"/>
        <v>0</v>
      </c>
      <c r="J19772">
        <f t="shared" ca="1" si="2318"/>
        <v>0</v>
      </c>
      <c r="K19772">
        <f t="shared" ca="1" si="2319"/>
        <v>0</v>
      </c>
      <c r="L19772">
        <f t="shared" ca="1" si="2321"/>
        <v>0</v>
      </c>
      <c r="M19772" t="str">
        <f t="shared" ca="1" si="2320"/>
        <v>Looks good!</v>
      </c>
    </row>
    <row r="19773" spans="2:13" x14ac:dyDescent="0.2">
      <c r="B19773">
        <f t="shared" ca="1" si="2322"/>
        <v>19</v>
      </c>
      <c r="C19773">
        <f t="shared" ca="1" si="2322"/>
        <v>54</v>
      </c>
      <c r="D19773">
        <f t="shared" ca="1" si="2322"/>
        <v>23</v>
      </c>
      <c r="E19773">
        <f t="shared" ca="1" si="2322"/>
        <v>75</v>
      </c>
      <c r="H19773">
        <f t="shared" ca="1" si="2316"/>
        <v>0</v>
      </c>
      <c r="I19773">
        <f t="shared" ca="1" si="2317"/>
        <v>0</v>
      </c>
      <c r="J19773">
        <f t="shared" ca="1" si="2318"/>
        <v>0</v>
      </c>
      <c r="K19773">
        <f t="shared" ca="1" si="2319"/>
        <v>0</v>
      </c>
      <c r="L19773">
        <f t="shared" ca="1" si="2321"/>
        <v>0</v>
      </c>
      <c r="M19773" t="str">
        <f t="shared" ca="1" si="2320"/>
        <v>Looks good!</v>
      </c>
    </row>
    <row r="19774" spans="2:13" x14ac:dyDescent="0.2">
      <c r="B19774">
        <f t="shared" ca="1" si="2322"/>
        <v>37</v>
      </c>
      <c r="C19774">
        <f t="shared" ca="1" si="2322"/>
        <v>29</v>
      </c>
      <c r="D19774">
        <f t="shared" ca="1" si="2322"/>
        <v>62</v>
      </c>
      <c r="E19774">
        <f t="shared" ca="1" si="2322"/>
        <v>72</v>
      </c>
      <c r="H19774">
        <f t="shared" ca="1" si="2316"/>
        <v>0</v>
      </c>
      <c r="I19774">
        <f t="shared" ca="1" si="2317"/>
        <v>0</v>
      </c>
      <c r="J19774">
        <f t="shared" ca="1" si="2318"/>
        <v>0</v>
      </c>
      <c r="K19774">
        <f t="shared" ca="1" si="2319"/>
        <v>0</v>
      </c>
      <c r="L19774">
        <f t="shared" ca="1" si="2321"/>
        <v>0</v>
      </c>
      <c r="M19774" t="str">
        <f t="shared" ca="1" si="2320"/>
        <v>Looks good!</v>
      </c>
    </row>
    <row r="19775" spans="2:13" x14ac:dyDescent="0.2">
      <c r="B19775">
        <f t="shared" ca="1" si="2322"/>
        <v>62</v>
      </c>
      <c r="C19775">
        <f t="shared" ca="1" si="2322"/>
        <v>6</v>
      </c>
      <c r="D19775">
        <f t="shared" ca="1" si="2322"/>
        <v>72</v>
      </c>
      <c r="E19775">
        <f t="shared" ca="1" si="2322"/>
        <v>82</v>
      </c>
      <c r="H19775">
        <f t="shared" ca="1" si="2316"/>
        <v>0</v>
      </c>
      <c r="I19775">
        <f t="shared" ca="1" si="2317"/>
        <v>0</v>
      </c>
      <c r="J19775">
        <f t="shared" ca="1" si="2318"/>
        <v>0</v>
      </c>
      <c r="K19775">
        <f t="shared" ca="1" si="2319"/>
        <v>0</v>
      </c>
      <c r="L19775">
        <f t="shared" ca="1" si="2321"/>
        <v>0</v>
      </c>
      <c r="M19775" t="str">
        <f t="shared" ca="1" si="2320"/>
        <v>Looks good!</v>
      </c>
    </row>
    <row r="19776" spans="2:13" x14ac:dyDescent="0.2">
      <c r="B19776">
        <f t="shared" ca="1" si="2322"/>
        <v>68</v>
      </c>
      <c r="C19776">
        <f t="shared" ca="1" si="2322"/>
        <v>99</v>
      </c>
      <c r="D19776">
        <f t="shared" ca="1" si="2322"/>
        <v>60</v>
      </c>
      <c r="E19776">
        <f t="shared" ca="1" si="2322"/>
        <v>57</v>
      </c>
      <c r="H19776">
        <f t="shared" ca="1" si="2316"/>
        <v>0</v>
      </c>
      <c r="I19776">
        <f t="shared" ca="1" si="2317"/>
        <v>0</v>
      </c>
      <c r="J19776">
        <f t="shared" ca="1" si="2318"/>
        <v>0</v>
      </c>
      <c r="K19776">
        <f t="shared" ca="1" si="2319"/>
        <v>0</v>
      </c>
      <c r="L19776">
        <f t="shared" ca="1" si="2321"/>
        <v>0</v>
      </c>
      <c r="M19776" t="str">
        <f t="shared" ca="1" si="2320"/>
        <v>Looks good!</v>
      </c>
    </row>
    <row r="19777" spans="2:13" x14ac:dyDescent="0.2">
      <c r="B19777">
        <f t="shared" ca="1" si="2322"/>
        <v>53</v>
      </c>
      <c r="C19777">
        <f t="shared" ca="1" si="2322"/>
        <v>44</v>
      </c>
      <c r="D19777">
        <f t="shared" ca="1" si="2322"/>
        <v>87</v>
      </c>
      <c r="E19777">
        <f t="shared" ca="1" si="2322"/>
        <v>54</v>
      </c>
      <c r="H19777">
        <f t="shared" ca="1" si="2316"/>
        <v>0</v>
      </c>
      <c r="I19777">
        <f t="shared" ca="1" si="2317"/>
        <v>0</v>
      </c>
      <c r="J19777">
        <f t="shared" ca="1" si="2318"/>
        <v>0</v>
      </c>
      <c r="K19777">
        <f t="shared" ca="1" si="2319"/>
        <v>0</v>
      </c>
      <c r="L19777">
        <f t="shared" ca="1" si="2321"/>
        <v>0</v>
      </c>
      <c r="M19777" t="str">
        <f t="shared" ca="1" si="2320"/>
        <v>Looks good!</v>
      </c>
    </row>
    <row r="19778" spans="2:13" x14ac:dyDescent="0.2">
      <c r="B19778">
        <f t="shared" ca="1" si="2322"/>
        <v>26</v>
      </c>
      <c r="C19778">
        <f t="shared" ca="1" si="2322"/>
        <v>44</v>
      </c>
      <c r="D19778">
        <f t="shared" ca="1" si="2322"/>
        <v>24</v>
      </c>
      <c r="E19778">
        <f t="shared" ca="1" si="2322"/>
        <v>54</v>
      </c>
      <c r="H19778">
        <f t="shared" ca="1" si="2316"/>
        <v>0</v>
      </c>
      <c r="I19778">
        <f t="shared" ca="1" si="2317"/>
        <v>0</v>
      </c>
      <c r="J19778">
        <f t="shared" ca="1" si="2318"/>
        <v>0</v>
      </c>
      <c r="K19778">
        <f t="shared" ca="1" si="2319"/>
        <v>0</v>
      </c>
      <c r="L19778">
        <f t="shared" ca="1" si="2321"/>
        <v>0</v>
      </c>
      <c r="M19778" t="str">
        <f t="shared" ca="1" si="2320"/>
        <v>Looks good!</v>
      </c>
    </row>
    <row r="19779" spans="2:13" x14ac:dyDescent="0.2">
      <c r="B19779">
        <f t="shared" ca="1" si="2322"/>
        <v>49</v>
      </c>
      <c r="C19779">
        <f t="shared" ca="1" si="2322"/>
        <v>56</v>
      </c>
      <c r="D19779">
        <f t="shared" ca="1" si="2322"/>
        <v>87</v>
      </c>
      <c r="E19779">
        <f t="shared" ca="1" si="2322"/>
        <v>34</v>
      </c>
      <c r="H19779">
        <f t="shared" ca="1" si="2316"/>
        <v>0</v>
      </c>
      <c r="I19779">
        <f t="shared" ca="1" si="2317"/>
        <v>0</v>
      </c>
      <c r="J19779">
        <f t="shared" ca="1" si="2318"/>
        <v>0</v>
      </c>
      <c r="K19779">
        <f t="shared" ca="1" si="2319"/>
        <v>0</v>
      </c>
      <c r="L19779">
        <f t="shared" ca="1" si="2321"/>
        <v>0</v>
      </c>
      <c r="M19779" t="str">
        <f t="shared" ca="1" si="2320"/>
        <v>Looks good!</v>
      </c>
    </row>
    <row r="19780" spans="2:13" x14ac:dyDescent="0.2">
      <c r="B19780">
        <f t="shared" ca="1" si="2322"/>
        <v>59</v>
      </c>
      <c r="C19780">
        <f t="shared" ca="1" si="2322"/>
        <v>66</v>
      </c>
      <c r="D19780">
        <f t="shared" ca="1" si="2322"/>
        <v>47</v>
      </c>
      <c r="E19780">
        <f t="shared" ca="1" si="2322"/>
        <v>51</v>
      </c>
      <c r="H19780">
        <f t="shared" ca="1" si="2316"/>
        <v>0</v>
      </c>
      <c r="I19780">
        <f t="shared" ca="1" si="2317"/>
        <v>0</v>
      </c>
      <c r="J19780">
        <f t="shared" ca="1" si="2318"/>
        <v>0</v>
      </c>
      <c r="K19780">
        <f t="shared" ca="1" si="2319"/>
        <v>0</v>
      </c>
      <c r="L19780">
        <f t="shared" ca="1" si="2321"/>
        <v>0</v>
      </c>
      <c r="M19780" t="str">
        <f t="shared" ca="1" si="2320"/>
        <v>Looks good!</v>
      </c>
    </row>
    <row r="19781" spans="2:13" x14ac:dyDescent="0.2">
      <c r="B19781">
        <f t="shared" ca="1" si="2322"/>
        <v>73</v>
      </c>
      <c r="C19781">
        <f t="shared" ca="1" si="2322"/>
        <v>46</v>
      </c>
      <c r="D19781">
        <f t="shared" ca="1" si="2322"/>
        <v>78</v>
      </c>
      <c r="E19781">
        <f t="shared" ca="1" si="2322"/>
        <v>7</v>
      </c>
      <c r="H19781">
        <f t="shared" ca="1" si="2316"/>
        <v>0</v>
      </c>
      <c r="I19781">
        <f t="shared" ca="1" si="2317"/>
        <v>0</v>
      </c>
      <c r="J19781">
        <f t="shared" ca="1" si="2318"/>
        <v>0</v>
      </c>
      <c r="K19781">
        <f t="shared" ca="1" si="2319"/>
        <v>0</v>
      </c>
      <c r="L19781">
        <f t="shared" ca="1" si="2321"/>
        <v>0</v>
      </c>
      <c r="M19781" t="str">
        <f t="shared" ca="1" si="2320"/>
        <v>Looks good!</v>
      </c>
    </row>
    <row r="19782" spans="2:13" x14ac:dyDescent="0.2">
      <c r="B19782">
        <f t="shared" ca="1" si="2322"/>
        <v>63</v>
      </c>
      <c r="C19782">
        <f t="shared" ca="1" si="2322"/>
        <v>37</v>
      </c>
      <c r="D19782">
        <f t="shared" ca="1" si="2322"/>
        <v>4</v>
      </c>
      <c r="E19782">
        <f t="shared" ca="1" si="2322"/>
        <v>3</v>
      </c>
      <c r="H19782">
        <f t="shared" ca="1" si="2316"/>
        <v>0</v>
      </c>
      <c r="I19782">
        <f t="shared" ca="1" si="2317"/>
        <v>0</v>
      </c>
      <c r="J19782">
        <f t="shared" ca="1" si="2318"/>
        <v>1</v>
      </c>
      <c r="K19782">
        <f t="shared" ca="1" si="2319"/>
        <v>1</v>
      </c>
      <c r="L19782">
        <f t="shared" ca="1" si="2321"/>
        <v>2</v>
      </c>
      <c r="M19782" t="str">
        <f t="shared" ca="1" si="2320"/>
        <v>Near miss</v>
      </c>
    </row>
    <row r="19783" spans="2:13" x14ac:dyDescent="0.2">
      <c r="B19783">
        <f t="shared" ca="1" si="2322"/>
        <v>19</v>
      </c>
      <c r="C19783">
        <f t="shared" ca="1" si="2322"/>
        <v>37</v>
      </c>
      <c r="D19783">
        <f t="shared" ca="1" si="2322"/>
        <v>23</v>
      </c>
      <c r="E19783">
        <f t="shared" ca="1" si="2322"/>
        <v>2</v>
      </c>
      <c r="H19783">
        <f t="shared" ca="1" si="2316"/>
        <v>0</v>
      </c>
      <c r="I19783">
        <f t="shared" ca="1" si="2317"/>
        <v>0</v>
      </c>
      <c r="J19783">
        <f t="shared" ca="1" si="2318"/>
        <v>0</v>
      </c>
      <c r="K19783">
        <f t="shared" ca="1" si="2319"/>
        <v>1</v>
      </c>
      <c r="L19783">
        <f t="shared" ca="1" si="2321"/>
        <v>1</v>
      </c>
      <c r="M19783" t="str">
        <f t="shared" ca="1" si="2320"/>
        <v>Fix problem</v>
      </c>
    </row>
    <row r="19784" spans="2:13" x14ac:dyDescent="0.2">
      <c r="B19784">
        <f t="shared" ca="1" si="2322"/>
        <v>32</v>
      </c>
      <c r="C19784">
        <f t="shared" ca="1" si="2322"/>
        <v>28</v>
      </c>
      <c r="D19784">
        <f t="shared" ca="1" si="2322"/>
        <v>72</v>
      </c>
      <c r="E19784">
        <f t="shared" ca="1" si="2322"/>
        <v>84</v>
      </c>
      <c r="H19784">
        <f t="shared" ca="1" si="2316"/>
        <v>0</v>
      </c>
      <c r="I19784">
        <f t="shared" ca="1" si="2317"/>
        <v>0</v>
      </c>
      <c r="J19784">
        <f t="shared" ca="1" si="2318"/>
        <v>0</v>
      </c>
      <c r="K19784">
        <f t="shared" ca="1" si="2319"/>
        <v>0</v>
      </c>
      <c r="L19784">
        <f t="shared" ca="1" si="2321"/>
        <v>0</v>
      </c>
      <c r="M19784" t="str">
        <f t="shared" ca="1" si="2320"/>
        <v>Looks good!</v>
      </c>
    </row>
    <row r="19785" spans="2:13" x14ac:dyDescent="0.2">
      <c r="B19785">
        <f t="shared" ca="1" si="2322"/>
        <v>43</v>
      </c>
      <c r="C19785">
        <f t="shared" ca="1" si="2322"/>
        <v>85</v>
      </c>
      <c r="D19785">
        <f t="shared" ca="1" si="2322"/>
        <v>93</v>
      </c>
      <c r="E19785">
        <f t="shared" ca="1" si="2322"/>
        <v>67</v>
      </c>
      <c r="H19785">
        <f t="shared" ca="1" si="2316"/>
        <v>0</v>
      </c>
      <c r="I19785">
        <f t="shared" ca="1" si="2317"/>
        <v>0</v>
      </c>
      <c r="J19785">
        <f t="shared" ca="1" si="2318"/>
        <v>0</v>
      </c>
      <c r="K19785">
        <f t="shared" ca="1" si="2319"/>
        <v>0</v>
      </c>
      <c r="L19785">
        <f t="shared" ca="1" si="2321"/>
        <v>0</v>
      </c>
      <c r="M19785" t="str">
        <f t="shared" ca="1" si="2320"/>
        <v>Looks good!</v>
      </c>
    </row>
    <row r="19786" spans="2:13" x14ac:dyDescent="0.2">
      <c r="B19786">
        <f t="shared" ca="1" si="2322"/>
        <v>95</v>
      </c>
      <c r="C19786">
        <f t="shared" ca="1" si="2322"/>
        <v>27</v>
      </c>
      <c r="D19786">
        <f t="shared" ca="1" si="2322"/>
        <v>63</v>
      </c>
      <c r="E19786">
        <f t="shared" ca="1" si="2322"/>
        <v>95</v>
      </c>
      <c r="H19786">
        <f t="shared" ca="1" si="2316"/>
        <v>0</v>
      </c>
      <c r="I19786">
        <f t="shared" ca="1" si="2317"/>
        <v>0</v>
      </c>
      <c r="J19786">
        <f t="shared" ca="1" si="2318"/>
        <v>0</v>
      </c>
      <c r="K19786">
        <f t="shared" ca="1" si="2319"/>
        <v>0</v>
      </c>
      <c r="L19786">
        <f t="shared" ca="1" si="2321"/>
        <v>0</v>
      </c>
      <c r="M19786" t="str">
        <f t="shared" ca="1" si="2320"/>
        <v>Looks good!</v>
      </c>
    </row>
    <row r="19787" spans="2:13" x14ac:dyDescent="0.2">
      <c r="B19787">
        <f t="shared" ca="1" si="2322"/>
        <v>60</v>
      </c>
      <c r="C19787">
        <f t="shared" ca="1" si="2322"/>
        <v>76</v>
      </c>
      <c r="D19787">
        <f t="shared" ca="1" si="2322"/>
        <v>11</v>
      </c>
      <c r="E19787">
        <f t="shared" ca="1" si="2322"/>
        <v>36</v>
      </c>
      <c r="H19787">
        <f t="shared" ref="H19787:H19850" ca="1" si="2323">IF(B19787&lt;=(Prob_same_name*100),1,0)</f>
        <v>0</v>
      </c>
      <c r="I19787">
        <f t="shared" ref="I19787:I19850" ca="1" si="2324">IF(C19787&lt;=(Prob_shift_change*100),1,0)</f>
        <v>0</v>
      </c>
      <c r="J19787">
        <f t="shared" ref="J19787:J19850" ca="1" si="2325">IF(D19787&lt;=(Prob_bad_comm*100),1,0)</f>
        <v>0</v>
      </c>
      <c r="K19787">
        <f t="shared" ref="K19787:K19850" ca="1" si="2326">IF(E19787&lt;=(Prob_bad_cnvrsn*100),1,0)</f>
        <v>0</v>
      </c>
      <c r="L19787">
        <f t="shared" ca="1" si="2321"/>
        <v>0</v>
      </c>
      <c r="M19787" t="str">
        <f t="shared" ref="M19787:M19850" ca="1" si="2327">VLOOKUP(L19787,mis_table,2,FALSE)</f>
        <v>Looks good!</v>
      </c>
    </row>
    <row r="19788" spans="2:13" x14ac:dyDescent="0.2">
      <c r="B19788">
        <f t="shared" ca="1" si="2322"/>
        <v>36</v>
      </c>
      <c r="C19788">
        <f t="shared" ca="1" si="2322"/>
        <v>34</v>
      </c>
      <c r="D19788">
        <f t="shared" ca="1" si="2322"/>
        <v>22</v>
      </c>
      <c r="E19788">
        <f t="shared" ca="1" si="2322"/>
        <v>42</v>
      </c>
      <c r="H19788">
        <f t="shared" ca="1" si="2323"/>
        <v>0</v>
      </c>
      <c r="I19788">
        <f t="shared" ca="1" si="2324"/>
        <v>0</v>
      </c>
      <c r="J19788">
        <f t="shared" ca="1" si="2325"/>
        <v>0</v>
      </c>
      <c r="K19788">
        <f t="shared" ca="1" si="2326"/>
        <v>0</v>
      </c>
      <c r="L19788">
        <f t="shared" ca="1" si="2321"/>
        <v>0</v>
      </c>
      <c r="M19788" t="str">
        <f t="shared" ca="1" si="2327"/>
        <v>Looks good!</v>
      </c>
    </row>
    <row r="19789" spans="2:13" x14ac:dyDescent="0.2">
      <c r="B19789">
        <f t="shared" ca="1" si="2322"/>
        <v>100</v>
      </c>
      <c r="C19789">
        <f t="shared" ca="1" si="2322"/>
        <v>81</v>
      </c>
      <c r="D19789">
        <f t="shared" ca="1" si="2322"/>
        <v>26</v>
      </c>
      <c r="E19789">
        <f t="shared" ca="1" si="2322"/>
        <v>66</v>
      </c>
      <c r="H19789">
        <f t="shared" ca="1" si="2323"/>
        <v>0</v>
      </c>
      <c r="I19789">
        <f t="shared" ca="1" si="2324"/>
        <v>0</v>
      </c>
      <c r="J19789">
        <f t="shared" ca="1" si="2325"/>
        <v>0</v>
      </c>
      <c r="K19789">
        <f t="shared" ca="1" si="2326"/>
        <v>0</v>
      </c>
      <c r="L19789">
        <f t="shared" ca="1" si="2321"/>
        <v>0</v>
      </c>
      <c r="M19789" t="str">
        <f t="shared" ca="1" si="2327"/>
        <v>Looks good!</v>
      </c>
    </row>
    <row r="19790" spans="2:13" x14ac:dyDescent="0.2">
      <c r="B19790">
        <f t="shared" ca="1" si="2322"/>
        <v>11</v>
      </c>
      <c r="C19790">
        <f t="shared" ca="1" si="2322"/>
        <v>60</v>
      </c>
      <c r="D19790">
        <f t="shared" ca="1" si="2322"/>
        <v>36</v>
      </c>
      <c r="E19790">
        <f t="shared" ca="1" si="2322"/>
        <v>54</v>
      </c>
      <c r="H19790">
        <f t="shared" ca="1" si="2323"/>
        <v>0</v>
      </c>
      <c r="I19790">
        <f t="shared" ca="1" si="2324"/>
        <v>0</v>
      </c>
      <c r="J19790">
        <f t="shared" ca="1" si="2325"/>
        <v>0</v>
      </c>
      <c r="K19790">
        <f t="shared" ca="1" si="2326"/>
        <v>0</v>
      </c>
      <c r="L19790">
        <f t="shared" ca="1" si="2321"/>
        <v>0</v>
      </c>
      <c r="M19790" t="str">
        <f t="shared" ca="1" si="2327"/>
        <v>Looks good!</v>
      </c>
    </row>
    <row r="19791" spans="2:13" x14ac:dyDescent="0.2">
      <c r="B19791">
        <f t="shared" ca="1" si="2322"/>
        <v>86</v>
      </c>
      <c r="C19791">
        <f t="shared" ca="1" si="2322"/>
        <v>58</v>
      </c>
      <c r="D19791">
        <f t="shared" ca="1" si="2322"/>
        <v>67</v>
      </c>
      <c r="E19791">
        <f t="shared" ca="1" si="2322"/>
        <v>20</v>
      </c>
      <c r="H19791">
        <f t="shared" ca="1" si="2323"/>
        <v>0</v>
      </c>
      <c r="I19791">
        <f t="shared" ca="1" si="2324"/>
        <v>0</v>
      </c>
      <c r="J19791">
        <f t="shared" ca="1" si="2325"/>
        <v>0</v>
      </c>
      <c r="K19791">
        <f t="shared" ca="1" si="2326"/>
        <v>0</v>
      </c>
      <c r="L19791">
        <f t="shared" ca="1" si="2321"/>
        <v>0</v>
      </c>
      <c r="M19791" t="str">
        <f t="shared" ca="1" si="2327"/>
        <v>Looks good!</v>
      </c>
    </row>
    <row r="19792" spans="2:13" x14ac:dyDescent="0.2">
      <c r="B19792">
        <f t="shared" ca="1" si="2322"/>
        <v>1</v>
      </c>
      <c r="C19792">
        <f t="shared" ca="1" si="2322"/>
        <v>22</v>
      </c>
      <c r="D19792">
        <f t="shared" ca="1" si="2322"/>
        <v>92</v>
      </c>
      <c r="E19792">
        <f t="shared" ca="1" si="2322"/>
        <v>62</v>
      </c>
      <c r="H19792">
        <f t="shared" ca="1" si="2323"/>
        <v>1</v>
      </c>
      <c r="I19792">
        <f t="shared" ca="1" si="2324"/>
        <v>0</v>
      </c>
      <c r="J19792">
        <f t="shared" ca="1" si="2325"/>
        <v>0</v>
      </c>
      <c r="K19792">
        <f t="shared" ca="1" si="2326"/>
        <v>0</v>
      </c>
      <c r="L19792">
        <f t="shared" ca="1" si="2321"/>
        <v>1</v>
      </c>
      <c r="M19792" t="str">
        <f t="shared" ca="1" si="2327"/>
        <v>Fix problem</v>
      </c>
    </row>
    <row r="19793" spans="2:13" x14ac:dyDescent="0.2">
      <c r="B19793">
        <f t="shared" ca="1" si="2322"/>
        <v>40</v>
      </c>
      <c r="C19793">
        <f t="shared" ca="1" si="2322"/>
        <v>93</v>
      </c>
      <c r="D19793">
        <f t="shared" ca="1" si="2322"/>
        <v>57</v>
      </c>
      <c r="E19793">
        <f t="shared" ca="1" si="2322"/>
        <v>21</v>
      </c>
      <c r="H19793">
        <f t="shared" ca="1" si="2323"/>
        <v>0</v>
      </c>
      <c r="I19793">
        <f t="shared" ca="1" si="2324"/>
        <v>0</v>
      </c>
      <c r="J19793">
        <f t="shared" ca="1" si="2325"/>
        <v>0</v>
      </c>
      <c r="K19793">
        <f t="shared" ca="1" si="2326"/>
        <v>0</v>
      </c>
      <c r="L19793">
        <f t="shared" ca="1" si="2321"/>
        <v>0</v>
      </c>
      <c r="M19793" t="str">
        <f t="shared" ca="1" si="2327"/>
        <v>Looks good!</v>
      </c>
    </row>
    <row r="19794" spans="2:13" x14ac:dyDescent="0.2">
      <c r="B19794">
        <f t="shared" ca="1" si="2322"/>
        <v>12</v>
      </c>
      <c r="C19794">
        <f t="shared" ca="1" si="2322"/>
        <v>74</v>
      </c>
      <c r="D19794">
        <f t="shared" ca="1" si="2322"/>
        <v>38</v>
      </c>
      <c r="E19794">
        <f t="shared" ca="1" si="2322"/>
        <v>74</v>
      </c>
      <c r="H19794">
        <f t="shared" ca="1" si="2323"/>
        <v>0</v>
      </c>
      <c r="I19794">
        <f t="shared" ca="1" si="2324"/>
        <v>0</v>
      </c>
      <c r="J19794">
        <f t="shared" ca="1" si="2325"/>
        <v>0</v>
      </c>
      <c r="K19794">
        <f t="shared" ca="1" si="2326"/>
        <v>0</v>
      </c>
      <c r="L19794">
        <f t="shared" ca="1" si="2321"/>
        <v>0</v>
      </c>
      <c r="M19794" t="str">
        <f t="shared" ca="1" si="2327"/>
        <v>Looks good!</v>
      </c>
    </row>
    <row r="19795" spans="2:13" x14ac:dyDescent="0.2">
      <c r="B19795">
        <f t="shared" ca="1" si="2322"/>
        <v>33</v>
      </c>
      <c r="C19795">
        <f t="shared" ca="1" si="2322"/>
        <v>37</v>
      </c>
      <c r="D19795">
        <f t="shared" ca="1" si="2322"/>
        <v>78</v>
      </c>
      <c r="E19795">
        <f t="shared" ca="1" si="2322"/>
        <v>83</v>
      </c>
      <c r="H19795">
        <f t="shared" ca="1" si="2323"/>
        <v>0</v>
      </c>
      <c r="I19795">
        <f t="shared" ca="1" si="2324"/>
        <v>0</v>
      </c>
      <c r="J19795">
        <f t="shared" ca="1" si="2325"/>
        <v>0</v>
      </c>
      <c r="K19795">
        <f t="shared" ca="1" si="2326"/>
        <v>0</v>
      </c>
      <c r="L19795">
        <f t="shared" ca="1" si="2321"/>
        <v>0</v>
      </c>
      <c r="M19795" t="str">
        <f t="shared" ca="1" si="2327"/>
        <v>Looks good!</v>
      </c>
    </row>
    <row r="19796" spans="2:13" x14ac:dyDescent="0.2">
      <c r="B19796">
        <f t="shared" ca="1" si="2322"/>
        <v>71</v>
      </c>
      <c r="C19796">
        <f t="shared" ca="1" si="2322"/>
        <v>68</v>
      </c>
      <c r="D19796">
        <f t="shared" ca="1" si="2322"/>
        <v>81</v>
      </c>
      <c r="E19796">
        <f t="shared" ca="1" si="2322"/>
        <v>74</v>
      </c>
      <c r="H19796">
        <f t="shared" ca="1" si="2323"/>
        <v>0</v>
      </c>
      <c r="I19796">
        <f t="shared" ca="1" si="2324"/>
        <v>0</v>
      </c>
      <c r="J19796">
        <f t="shared" ca="1" si="2325"/>
        <v>0</v>
      </c>
      <c r="K19796">
        <f t="shared" ca="1" si="2326"/>
        <v>0</v>
      </c>
      <c r="L19796">
        <f t="shared" ca="1" si="2321"/>
        <v>0</v>
      </c>
      <c r="M19796" t="str">
        <f t="shared" ca="1" si="2327"/>
        <v>Looks good!</v>
      </c>
    </row>
    <row r="19797" spans="2:13" x14ac:dyDescent="0.2">
      <c r="B19797">
        <f t="shared" ca="1" si="2322"/>
        <v>21</v>
      </c>
      <c r="C19797">
        <f t="shared" ca="1" si="2322"/>
        <v>88</v>
      </c>
      <c r="D19797">
        <f t="shared" ca="1" si="2322"/>
        <v>97</v>
      </c>
      <c r="E19797">
        <f t="shared" ca="1" si="2322"/>
        <v>72</v>
      </c>
      <c r="H19797">
        <f t="shared" ca="1" si="2323"/>
        <v>0</v>
      </c>
      <c r="I19797">
        <f t="shared" ca="1" si="2324"/>
        <v>0</v>
      </c>
      <c r="J19797">
        <f t="shared" ca="1" si="2325"/>
        <v>0</v>
      </c>
      <c r="K19797">
        <f t="shared" ca="1" si="2326"/>
        <v>0</v>
      </c>
      <c r="L19797">
        <f t="shared" ca="1" si="2321"/>
        <v>0</v>
      </c>
      <c r="M19797" t="str">
        <f t="shared" ca="1" si="2327"/>
        <v>Looks good!</v>
      </c>
    </row>
    <row r="19798" spans="2:13" x14ac:dyDescent="0.2">
      <c r="B19798">
        <f t="shared" ca="1" si="2322"/>
        <v>44</v>
      </c>
      <c r="C19798">
        <f t="shared" ca="1" si="2322"/>
        <v>2</v>
      </c>
      <c r="D19798">
        <f t="shared" ca="1" si="2322"/>
        <v>46</v>
      </c>
      <c r="E19798">
        <f t="shared" ca="1" si="2322"/>
        <v>5</v>
      </c>
      <c r="H19798">
        <f t="shared" ca="1" si="2323"/>
        <v>0</v>
      </c>
      <c r="I19798">
        <f t="shared" ca="1" si="2324"/>
        <v>1</v>
      </c>
      <c r="J19798">
        <f t="shared" ca="1" si="2325"/>
        <v>0</v>
      </c>
      <c r="K19798">
        <f t="shared" ca="1" si="2326"/>
        <v>1</v>
      </c>
      <c r="L19798">
        <f t="shared" ca="1" si="2321"/>
        <v>2</v>
      </c>
      <c r="M19798" t="str">
        <f t="shared" ca="1" si="2327"/>
        <v>Near miss</v>
      </c>
    </row>
    <row r="19799" spans="2:13" x14ac:dyDescent="0.2">
      <c r="B19799">
        <f t="shared" ca="1" si="2322"/>
        <v>89</v>
      </c>
      <c r="C19799">
        <f t="shared" ca="1" si="2322"/>
        <v>16</v>
      </c>
      <c r="D19799">
        <f t="shared" ca="1" si="2322"/>
        <v>87</v>
      </c>
      <c r="E19799">
        <f t="shared" ca="1" si="2322"/>
        <v>60</v>
      </c>
      <c r="H19799">
        <f t="shared" ca="1" si="2323"/>
        <v>0</v>
      </c>
      <c r="I19799">
        <f t="shared" ca="1" si="2324"/>
        <v>0</v>
      </c>
      <c r="J19799">
        <f t="shared" ca="1" si="2325"/>
        <v>0</v>
      </c>
      <c r="K19799">
        <f t="shared" ca="1" si="2326"/>
        <v>0</v>
      </c>
      <c r="L19799">
        <f t="shared" ca="1" si="2321"/>
        <v>0</v>
      </c>
      <c r="M19799" t="str">
        <f t="shared" ca="1" si="2327"/>
        <v>Looks good!</v>
      </c>
    </row>
    <row r="19800" spans="2:13" x14ac:dyDescent="0.2">
      <c r="B19800">
        <f t="shared" ca="1" si="2322"/>
        <v>81</v>
      </c>
      <c r="C19800">
        <f t="shared" ca="1" si="2322"/>
        <v>87</v>
      </c>
      <c r="D19800">
        <f t="shared" ca="1" si="2322"/>
        <v>68</v>
      </c>
      <c r="E19800">
        <f t="shared" ca="1" si="2322"/>
        <v>36</v>
      </c>
      <c r="H19800">
        <f t="shared" ca="1" si="2323"/>
        <v>0</v>
      </c>
      <c r="I19800">
        <f t="shared" ca="1" si="2324"/>
        <v>0</v>
      </c>
      <c r="J19800">
        <f t="shared" ca="1" si="2325"/>
        <v>0</v>
      </c>
      <c r="K19800">
        <f t="shared" ca="1" si="2326"/>
        <v>0</v>
      </c>
      <c r="L19800">
        <f t="shared" ca="1" si="2321"/>
        <v>0</v>
      </c>
      <c r="M19800" t="str">
        <f t="shared" ca="1" si="2327"/>
        <v>Looks good!</v>
      </c>
    </row>
    <row r="19801" spans="2:13" x14ac:dyDescent="0.2">
      <c r="B19801">
        <f t="shared" ca="1" si="2322"/>
        <v>71</v>
      </c>
      <c r="C19801">
        <f t="shared" ca="1" si="2322"/>
        <v>48</v>
      </c>
      <c r="D19801">
        <f t="shared" ca="1" si="2322"/>
        <v>51</v>
      </c>
      <c r="E19801">
        <f t="shared" ca="1" si="2322"/>
        <v>43</v>
      </c>
      <c r="H19801">
        <f t="shared" ca="1" si="2323"/>
        <v>0</v>
      </c>
      <c r="I19801">
        <f t="shared" ca="1" si="2324"/>
        <v>0</v>
      </c>
      <c r="J19801">
        <f t="shared" ca="1" si="2325"/>
        <v>0</v>
      </c>
      <c r="K19801">
        <f t="shared" ca="1" si="2326"/>
        <v>0</v>
      </c>
      <c r="L19801">
        <f t="shared" ca="1" si="2321"/>
        <v>0</v>
      </c>
      <c r="M19801" t="str">
        <f t="shared" ca="1" si="2327"/>
        <v>Looks good!</v>
      </c>
    </row>
    <row r="19802" spans="2:13" x14ac:dyDescent="0.2">
      <c r="B19802">
        <f t="shared" ca="1" si="2322"/>
        <v>32</v>
      </c>
      <c r="C19802">
        <f t="shared" ca="1" si="2322"/>
        <v>38</v>
      </c>
      <c r="D19802">
        <f t="shared" ca="1" si="2322"/>
        <v>78</v>
      </c>
      <c r="E19802">
        <f t="shared" ca="1" si="2322"/>
        <v>2</v>
      </c>
      <c r="H19802">
        <f t="shared" ca="1" si="2323"/>
        <v>0</v>
      </c>
      <c r="I19802">
        <f t="shared" ca="1" si="2324"/>
        <v>0</v>
      </c>
      <c r="J19802">
        <f t="shared" ca="1" si="2325"/>
        <v>0</v>
      </c>
      <c r="K19802">
        <f t="shared" ca="1" si="2326"/>
        <v>1</v>
      </c>
      <c r="L19802">
        <f t="shared" ca="1" si="2321"/>
        <v>1</v>
      </c>
      <c r="M19802" t="str">
        <f t="shared" ca="1" si="2327"/>
        <v>Fix problem</v>
      </c>
    </row>
    <row r="19803" spans="2:13" x14ac:dyDescent="0.2">
      <c r="B19803">
        <f t="shared" ca="1" si="2322"/>
        <v>39</v>
      </c>
      <c r="C19803">
        <f t="shared" ca="1" si="2322"/>
        <v>26</v>
      </c>
      <c r="D19803">
        <f t="shared" ca="1" si="2322"/>
        <v>14</v>
      </c>
      <c r="E19803">
        <f t="shared" ca="1" si="2322"/>
        <v>67</v>
      </c>
      <c r="H19803">
        <f t="shared" ca="1" si="2323"/>
        <v>0</v>
      </c>
      <c r="I19803">
        <f t="shared" ca="1" si="2324"/>
        <v>0</v>
      </c>
      <c r="J19803">
        <f t="shared" ca="1" si="2325"/>
        <v>0</v>
      </c>
      <c r="K19803">
        <f t="shared" ca="1" si="2326"/>
        <v>0</v>
      </c>
      <c r="L19803">
        <f t="shared" ca="1" si="2321"/>
        <v>0</v>
      </c>
      <c r="M19803" t="str">
        <f t="shared" ca="1" si="2327"/>
        <v>Looks good!</v>
      </c>
    </row>
    <row r="19804" spans="2:13" x14ac:dyDescent="0.2">
      <c r="B19804">
        <f t="shared" ca="1" si="2322"/>
        <v>50</v>
      </c>
      <c r="C19804">
        <f t="shared" ca="1" si="2322"/>
        <v>96</v>
      </c>
      <c r="D19804">
        <f t="shared" ca="1" si="2322"/>
        <v>26</v>
      </c>
      <c r="E19804">
        <f t="shared" ca="1" si="2322"/>
        <v>10</v>
      </c>
      <c r="H19804">
        <f t="shared" ca="1" si="2323"/>
        <v>0</v>
      </c>
      <c r="I19804">
        <f t="shared" ca="1" si="2324"/>
        <v>0</v>
      </c>
      <c r="J19804">
        <f t="shared" ca="1" si="2325"/>
        <v>0</v>
      </c>
      <c r="K19804">
        <f t="shared" ca="1" si="2326"/>
        <v>0</v>
      </c>
      <c r="L19804">
        <f t="shared" ca="1" si="2321"/>
        <v>0</v>
      </c>
      <c r="M19804" t="str">
        <f t="shared" ca="1" si="2327"/>
        <v>Looks good!</v>
      </c>
    </row>
    <row r="19805" spans="2:13" x14ac:dyDescent="0.2">
      <c r="B19805">
        <f t="shared" ca="1" si="2322"/>
        <v>36</v>
      </c>
      <c r="C19805">
        <f t="shared" ca="1" si="2322"/>
        <v>5</v>
      </c>
      <c r="D19805">
        <f t="shared" ca="1" si="2322"/>
        <v>75</v>
      </c>
      <c r="E19805">
        <f t="shared" ca="1" si="2322"/>
        <v>71</v>
      </c>
      <c r="H19805">
        <f t="shared" ca="1" si="2323"/>
        <v>0</v>
      </c>
      <c r="I19805">
        <f t="shared" ca="1" si="2324"/>
        <v>1</v>
      </c>
      <c r="J19805">
        <f t="shared" ca="1" si="2325"/>
        <v>0</v>
      </c>
      <c r="K19805">
        <f t="shared" ca="1" si="2326"/>
        <v>0</v>
      </c>
      <c r="L19805">
        <f t="shared" ca="1" si="2321"/>
        <v>1</v>
      </c>
      <c r="M19805" t="str">
        <f t="shared" ca="1" si="2327"/>
        <v>Fix problem</v>
      </c>
    </row>
    <row r="19806" spans="2:13" x14ac:dyDescent="0.2">
      <c r="B19806">
        <f t="shared" ca="1" si="2322"/>
        <v>63</v>
      </c>
      <c r="C19806">
        <f t="shared" ca="1" si="2322"/>
        <v>39</v>
      </c>
      <c r="D19806">
        <f t="shared" ca="1" si="2322"/>
        <v>86</v>
      </c>
      <c r="E19806">
        <f t="shared" ca="1" si="2322"/>
        <v>3</v>
      </c>
      <c r="H19806">
        <f t="shared" ca="1" si="2323"/>
        <v>0</v>
      </c>
      <c r="I19806">
        <f t="shared" ca="1" si="2324"/>
        <v>0</v>
      </c>
      <c r="J19806">
        <f t="shared" ca="1" si="2325"/>
        <v>0</v>
      </c>
      <c r="K19806">
        <f t="shared" ca="1" si="2326"/>
        <v>1</v>
      </c>
      <c r="L19806">
        <f t="shared" ca="1" si="2321"/>
        <v>1</v>
      </c>
      <c r="M19806" t="str">
        <f t="shared" ca="1" si="2327"/>
        <v>Fix problem</v>
      </c>
    </row>
    <row r="19807" spans="2:13" x14ac:dyDescent="0.2">
      <c r="B19807">
        <f t="shared" ca="1" si="2322"/>
        <v>28</v>
      </c>
      <c r="C19807">
        <f t="shared" ca="1" si="2322"/>
        <v>79</v>
      </c>
      <c r="D19807">
        <f t="shared" ca="1" si="2322"/>
        <v>23</v>
      </c>
      <c r="E19807">
        <f t="shared" ca="1" si="2322"/>
        <v>83</v>
      </c>
      <c r="H19807">
        <f t="shared" ca="1" si="2323"/>
        <v>0</v>
      </c>
      <c r="I19807">
        <f t="shared" ca="1" si="2324"/>
        <v>0</v>
      </c>
      <c r="J19807">
        <f t="shared" ca="1" si="2325"/>
        <v>0</v>
      </c>
      <c r="K19807">
        <f t="shared" ca="1" si="2326"/>
        <v>0</v>
      </c>
      <c r="L19807">
        <f t="shared" ca="1" si="2321"/>
        <v>0</v>
      </c>
      <c r="M19807" t="str">
        <f t="shared" ca="1" si="2327"/>
        <v>Looks good!</v>
      </c>
    </row>
    <row r="19808" spans="2:13" x14ac:dyDescent="0.2">
      <c r="B19808">
        <f t="shared" ca="1" si="2322"/>
        <v>23</v>
      </c>
      <c r="C19808">
        <f t="shared" ca="1" si="2322"/>
        <v>89</v>
      </c>
      <c r="D19808">
        <f t="shared" ca="1" si="2322"/>
        <v>29</v>
      </c>
      <c r="E19808">
        <f t="shared" ca="1" si="2322"/>
        <v>73</v>
      </c>
      <c r="H19808">
        <f t="shared" ca="1" si="2323"/>
        <v>0</v>
      </c>
      <c r="I19808">
        <f t="shared" ca="1" si="2324"/>
        <v>0</v>
      </c>
      <c r="J19808">
        <f t="shared" ca="1" si="2325"/>
        <v>0</v>
      </c>
      <c r="K19808">
        <f t="shared" ca="1" si="2326"/>
        <v>0</v>
      </c>
      <c r="L19808">
        <f t="shared" ca="1" si="2321"/>
        <v>0</v>
      </c>
      <c r="M19808" t="str">
        <f t="shared" ca="1" si="2327"/>
        <v>Looks good!</v>
      </c>
    </row>
    <row r="19809" spans="2:13" x14ac:dyDescent="0.2">
      <c r="B19809">
        <f t="shared" ca="1" si="2322"/>
        <v>3</v>
      </c>
      <c r="C19809">
        <f t="shared" ca="1" si="2322"/>
        <v>89</v>
      </c>
      <c r="D19809">
        <f t="shared" ca="1" si="2322"/>
        <v>97</v>
      </c>
      <c r="E19809">
        <f t="shared" ca="1" si="2322"/>
        <v>72</v>
      </c>
      <c r="H19809">
        <f t="shared" ca="1" si="2323"/>
        <v>1</v>
      </c>
      <c r="I19809">
        <f t="shared" ca="1" si="2324"/>
        <v>0</v>
      </c>
      <c r="J19809">
        <f t="shared" ca="1" si="2325"/>
        <v>0</v>
      </c>
      <c r="K19809">
        <f t="shared" ca="1" si="2326"/>
        <v>0</v>
      </c>
      <c r="L19809">
        <f t="shared" ca="1" si="2321"/>
        <v>1</v>
      </c>
      <c r="M19809" t="str">
        <f t="shared" ca="1" si="2327"/>
        <v>Fix problem</v>
      </c>
    </row>
    <row r="19810" spans="2:13" x14ac:dyDescent="0.2">
      <c r="B19810">
        <f t="shared" ca="1" si="2322"/>
        <v>16</v>
      </c>
      <c r="C19810">
        <f t="shared" ca="1" si="2322"/>
        <v>44</v>
      </c>
      <c r="D19810">
        <f t="shared" ca="1" si="2322"/>
        <v>42</v>
      </c>
      <c r="E19810">
        <f t="shared" ca="1" si="2322"/>
        <v>94</v>
      </c>
      <c r="H19810">
        <f t="shared" ca="1" si="2323"/>
        <v>0</v>
      </c>
      <c r="I19810">
        <f t="shared" ca="1" si="2324"/>
        <v>0</v>
      </c>
      <c r="J19810">
        <f t="shared" ca="1" si="2325"/>
        <v>0</v>
      </c>
      <c r="K19810">
        <f t="shared" ca="1" si="2326"/>
        <v>0</v>
      </c>
      <c r="L19810">
        <f t="shared" ca="1" si="2321"/>
        <v>0</v>
      </c>
      <c r="M19810" t="str">
        <f t="shared" ca="1" si="2327"/>
        <v>Looks good!</v>
      </c>
    </row>
    <row r="19811" spans="2:13" x14ac:dyDescent="0.2">
      <c r="B19811">
        <f t="shared" ca="1" si="2322"/>
        <v>34</v>
      </c>
      <c r="C19811">
        <f t="shared" ca="1" si="2322"/>
        <v>93</v>
      </c>
      <c r="D19811">
        <f t="shared" ca="1" si="2322"/>
        <v>55</v>
      </c>
      <c r="E19811">
        <f t="shared" ca="1" si="2322"/>
        <v>69</v>
      </c>
      <c r="H19811">
        <f t="shared" ca="1" si="2323"/>
        <v>0</v>
      </c>
      <c r="I19811">
        <f t="shared" ca="1" si="2324"/>
        <v>0</v>
      </c>
      <c r="J19811">
        <f t="shared" ca="1" si="2325"/>
        <v>0</v>
      </c>
      <c r="K19811">
        <f t="shared" ca="1" si="2326"/>
        <v>0</v>
      </c>
      <c r="L19811">
        <f t="shared" ca="1" si="2321"/>
        <v>0</v>
      </c>
      <c r="M19811" t="str">
        <f t="shared" ca="1" si="2327"/>
        <v>Looks good!</v>
      </c>
    </row>
    <row r="19812" spans="2:13" x14ac:dyDescent="0.2">
      <c r="B19812">
        <f t="shared" ca="1" si="2322"/>
        <v>60</v>
      </c>
      <c r="C19812">
        <f t="shared" ca="1" si="2322"/>
        <v>77</v>
      </c>
      <c r="D19812">
        <f t="shared" ca="1" si="2322"/>
        <v>92</v>
      </c>
      <c r="E19812">
        <f t="shared" ca="1" si="2322"/>
        <v>61</v>
      </c>
      <c r="H19812">
        <f t="shared" ca="1" si="2323"/>
        <v>0</v>
      </c>
      <c r="I19812">
        <f t="shared" ca="1" si="2324"/>
        <v>0</v>
      </c>
      <c r="J19812">
        <f t="shared" ca="1" si="2325"/>
        <v>0</v>
      </c>
      <c r="K19812">
        <f t="shared" ca="1" si="2326"/>
        <v>0</v>
      </c>
      <c r="L19812">
        <f t="shared" ref="L19812:L19875" ca="1" si="2328">SUM(H19812:K19812)</f>
        <v>0</v>
      </c>
      <c r="M19812" t="str">
        <f t="shared" ca="1" si="2327"/>
        <v>Looks good!</v>
      </c>
    </row>
    <row r="19813" spans="2:13" x14ac:dyDescent="0.2">
      <c r="B19813">
        <f t="shared" ca="1" si="2322"/>
        <v>61</v>
      </c>
      <c r="C19813">
        <f t="shared" ca="1" si="2322"/>
        <v>67</v>
      </c>
      <c r="D19813">
        <f t="shared" ca="1" si="2322"/>
        <v>55</v>
      </c>
      <c r="E19813">
        <f t="shared" ca="1" si="2322"/>
        <v>49</v>
      </c>
      <c r="H19813">
        <f t="shared" ca="1" si="2323"/>
        <v>0</v>
      </c>
      <c r="I19813">
        <f t="shared" ca="1" si="2324"/>
        <v>0</v>
      </c>
      <c r="J19813">
        <f t="shared" ca="1" si="2325"/>
        <v>0</v>
      </c>
      <c r="K19813">
        <f t="shared" ca="1" si="2326"/>
        <v>0</v>
      </c>
      <c r="L19813">
        <f t="shared" ca="1" si="2328"/>
        <v>0</v>
      </c>
      <c r="M19813" t="str">
        <f t="shared" ca="1" si="2327"/>
        <v>Looks good!</v>
      </c>
    </row>
    <row r="19814" spans="2:13" x14ac:dyDescent="0.2">
      <c r="B19814">
        <f t="shared" ca="1" si="2322"/>
        <v>17</v>
      </c>
      <c r="C19814">
        <f t="shared" ca="1" si="2322"/>
        <v>1</v>
      </c>
      <c r="D19814">
        <f t="shared" ca="1" si="2322"/>
        <v>48</v>
      </c>
      <c r="E19814">
        <f t="shared" ca="1" si="2322"/>
        <v>33</v>
      </c>
      <c r="H19814">
        <f t="shared" ca="1" si="2323"/>
        <v>0</v>
      </c>
      <c r="I19814">
        <f t="shared" ca="1" si="2324"/>
        <v>1</v>
      </c>
      <c r="J19814">
        <f t="shared" ca="1" si="2325"/>
        <v>0</v>
      </c>
      <c r="K19814">
        <f t="shared" ca="1" si="2326"/>
        <v>0</v>
      </c>
      <c r="L19814">
        <f t="shared" ca="1" si="2328"/>
        <v>1</v>
      </c>
      <c r="M19814" t="str">
        <f t="shared" ca="1" si="2327"/>
        <v>Fix problem</v>
      </c>
    </row>
    <row r="19815" spans="2:13" x14ac:dyDescent="0.2">
      <c r="B19815">
        <f t="shared" ca="1" si="2322"/>
        <v>22</v>
      </c>
      <c r="C19815">
        <f t="shared" ca="1" si="2322"/>
        <v>69</v>
      </c>
      <c r="D19815">
        <f t="shared" ca="1" si="2322"/>
        <v>19</v>
      </c>
      <c r="E19815">
        <f t="shared" ca="1" si="2322"/>
        <v>82</v>
      </c>
      <c r="H19815">
        <f t="shared" ca="1" si="2323"/>
        <v>0</v>
      </c>
      <c r="I19815">
        <f t="shared" ca="1" si="2324"/>
        <v>0</v>
      </c>
      <c r="J19815">
        <f t="shared" ca="1" si="2325"/>
        <v>0</v>
      </c>
      <c r="K19815">
        <f t="shared" ca="1" si="2326"/>
        <v>0</v>
      </c>
      <c r="L19815">
        <f t="shared" ca="1" si="2328"/>
        <v>0</v>
      </c>
      <c r="M19815" t="str">
        <f t="shared" ca="1" si="2327"/>
        <v>Looks good!</v>
      </c>
    </row>
    <row r="19816" spans="2:13" x14ac:dyDescent="0.2">
      <c r="B19816">
        <f t="shared" ca="1" si="2322"/>
        <v>90</v>
      </c>
      <c r="C19816">
        <f t="shared" ca="1" si="2322"/>
        <v>36</v>
      </c>
      <c r="D19816">
        <f t="shared" ca="1" si="2322"/>
        <v>24</v>
      </c>
      <c r="E19816">
        <f t="shared" ca="1" si="2322"/>
        <v>74</v>
      </c>
      <c r="H19816">
        <f t="shared" ca="1" si="2323"/>
        <v>0</v>
      </c>
      <c r="I19816">
        <f t="shared" ca="1" si="2324"/>
        <v>0</v>
      </c>
      <c r="J19816">
        <f t="shared" ca="1" si="2325"/>
        <v>0</v>
      </c>
      <c r="K19816">
        <f t="shared" ca="1" si="2326"/>
        <v>0</v>
      </c>
      <c r="L19816">
        <f t="shared" ca="1" si="2328"/>
        <v>0</v>
      </c>
      <c r="M19816" t="str">
        <f t="shared" ca="1" si="2327"/>
        <v>Looks good!</v>
      </c>
    </row>
    <row r="19817" spans="2:13" x14ac:dyDescent="0.2">
      <c r="B19817">
        <f t="shared" ca="1" si="2322"/>
        <v>17</v>
      </c>
      <c r="C19817">
        <f t="shared" ca="1" si="2322"/>
        <v>39</v>
      </c>
      <c r="D19817">
        <f t="shared" ca="1" si="2322"/>
        <v>50</v>
      </c>
      <c r="E19817">
        <f t="shared" ca="1" si="2322"/>
        <v>14</v>
      </c>
      <c r="H19817">
        <f t="shared" ca="1" si="2323"/>
        <v>0</v>
      </c>
      <c r="I19817">
        <f t="shared" ca="1" si="2324"/>
        <v>0</v>
      </c>
      <c r="J19817">
        <f t="shared" ca="1" si="2325"/>
        <v>0</v>
      </c>
      <c r="K19817">
        <f t="shared" ca="1" si="2326"/>
        <v>0</v>
      </c>
      <c r="L19817">
        <f t="shared" ca="1" si="2328"/>
        <v>0</v>
      </c>
      <c r="M19817" t="str">
        <f t="shared" ca="1" si="2327"/>
        <v>Looks good!</v>
      </c>
    </row>
    <row r="19818" spans="2:13" x14ac:dyDescent="0.2">
      <c r="B19818">
        <f t="shared" ca="1" si="2322"/>
        <v>10</v>
      </c>
      <c r="C19818">
        <f t="shared" ca="1" si="2322"/>
        <v>69</v>
      </c>
      <c r="D19818">
        <f t="shared" ca="1" si="2322"/>
        <v>39</v>
      </c>
      <c r="E19818">
        <f t="shared" ref="C19818:E19819" ca="1" si="2329">RANDBETWEEN(1,100)</f>
        <v>95</v>
      </c>
      <c r="H19818">
        <f t="shared" ca="1" si="2323"/>
        <v>0</v>
      </c>
      <c r="I19818">
        <f t="shared" ca="1" si="2324"/>
        <v>0</v>
      </c>
      <c r="J19818">
        <f t="shared" ca="1" si="2325"/>
        <v>0</v>
      </c>
      <c r="K19818">
        <f t="shared" ca="1" si="2326"/>
        <v>0</v>
      </c>
      <c r="L19818">
        <f t="shared" ca="1" si="2328"/>
        <v>0</v>
      </c>
      <c r="M19818" t="str">
        <f t="shared" ca="1" si="2327"/>
        <v>Looks good!</v>
      </c>
    </row>
    <row r="19819" spans="2:13" x14ac:dyDescent="0.2">
      <c r="B19819">
        <f t="shared" ref="B19819:E19882" ca="1" si="2330">RANDBETWEEN(1,100)</f>
        <v>98</v>
      </c>
      <c r="C19819">
        <f t="shared" ca="1" si="2329"/>
        <v>33</v>
      </c>
      <c r="D19819">
        <f t="shared" ca="1" si="2329"/>
        <v>19</v>
      </c>
      <c r="E19819">
        <f t="shared" ca="1" si="2329"/>
        <v>77</v>
      </c>
      <c r="H19819">
        <f t="shared" ca="1" si="2323"/>
        <v>0</v>
      </c>
      <c r="I19819">
        <f t="shared" ca="1" si="2324"/>
        <v>0</v>
      </c>
      <c r="J19819">
        <f t="shared" ca="1" si="2325"/>
        <v>0</v>
      </c>
      <c r="K19819">
        <f t="shared" ca="1" si="2326"/>
        <v>0</v>
      </c>
      <c r="L19819">
        <f t="shared" ca="1" si="2328"/>
        <v>0</v>
      </c>
      <c r="M19819" t="str">
        <f t="shared" ca="1" si="2327"/>
        <v>Looks good!</v>
      </c>
    </row>
    <row r="19820" spans="2:13" x14ac:dyDescent="0.2">
      <c r="B19820">
        <f t="shared" ca="1" si="2330"/>
        <v>45</v>
      </c>
      <c r="C19820">
        <f t="shared" ca="1" si="2330"/>
        <v>60</v>
      </c>
      <c r="D19820">
        <f t="shared" ca="1" si="2330"/>
        <v>24</v>
      </c>
      <c r="E19820">
        <f t="shared" ca="1" si="2330"/>
        <v>15</v>
      </c>
      <c r="H19820">
        <f t="shared" ca="1" si="2323"/>
        <v>0</v>
      </c>
      <c r="I19820">
        <f t="shared" ca="1" si="2324"/>
        <v>0</v>
      </c>
      <c r="J19820">
        <f t="shared" ca="1" si="2325"/>
        <v>0</v>
      </c>
      <c r="K19820">
        <f t="shared" ca="1" si="2326"/>
        <v>0</v>
      </c>
      <c r="L19820">
        <f t="shared" ca="1" si="2328"/>
        <v>0</v>
      </c>
      <c r="M19820" t="str">
        <f t="shared" ca="1" si="2327"/>
        <v>Looks good!</v>
      </c>
    </row>
    <row r="19821" spans="2:13" x14ac:dyDescent="0.2">
      <c r="B19821">
        <f t="shared" ca="1" si="2330"/>
        <v>4</v>
      </c>
      <c r="C19821">
        <f t="shared" ca="1" si="2330"/>
        <v>77</v>
      </c>
      <c r="D19821">
        <f t="shared" ca="1" si="2330"/>
        <v>73</v>
      </c>
      <c r="E19821">
        <f t="shared" ca="1" si="2330"/>
        <v>2</v>
      </c>
      <c r="H19821">
        <f t="shared" ca="1" si="2323"/>
        <v>1</v>
      </c>
      <c r="I19821">
        <f t="shared" ca="1" si="2324"/>
        <v>0</v>
      </c>
      <c r="J19821">
        <f t="shared" ca="1" si="2325"/>
        <v>0</v>
      </c>
      <c r="K19821">
        <f t="shared" ca="1" si="2326"/>
        <v>1</v>
      </c>
      <c r="L19821">
        <f t="shared" ca="1" si="2328"/>
        <v>2</v>
      </c>
      <c r="M19821" t="str">
        <f t="shared" ca="1" si="2327"/>
        <v>Near miss</v>
      </c>
    </row>
    <row r="19822" spans="2:13" x14ac:dyDescent="0.2">
      <c r="B19822">
        <f t="shared" ca="1" si="2330"/>
        <v>69</v>
      </c>
      <c r="C19822">
        <f t="shared" ca="1" si="2330"/>
        <v>33</v>
      </c>
      <c r="D19822">
        <f t="shared" ca="1" si="2330"/>
        <v>66</v>
      </c>
      <c r="E19822">
        <f t="shared" ca="1" si="2330"/>
        <v>20</v>
      </c>
      <c r="H19822">
        <f t="shared" ca="1" si="2323"/>
        <v>0</v>
      </c>
      <c r="I19822">
        <f t="shared" ca="1" si="2324"/>
        <v>0</v>
      </c>
      <c r="J19822">
        <f t="shared" ca="1" si="2325"/>
        <v>0</v>
      </c>
      <c r="K19822">
        <f t="shared" ca="1" si="2326"/>
        <v>0</v>
      </c>
      <c r="L19822">
        <f t="shared" ca="1" si="2328"/>
        <v>0</v>
      </c>
      <c r="M19822" t="str">
        <f t="shared" ca="1" si="2327"/>
        <v>Looks good!</v>
      </c>
    </row>
    <row r="19823" spans="2:13" x14ac:dyDescent="0.2">
      <c r="B19823">
        <f t="shared" ca="1" si="2330"/>
        <v>26</v>
      </c>
      <c r="C19823">
        <f t="shared" ca="1" si="2330"/>
        <v>16</v>
      </c>
      <c r="D19823">
        <f t="shared" ca="1" si="2330"/>
        <v>71</v>
      </c>
      <c r="E19823">
        <f t="shared" ca="1" si="2330"/>
        <v>48</v>
      </c>
      <c r="H19823">
        <f t="shared" ca="1" si="2323"/>
        <v>0</v>
      </c>
      <c r="I19823">
        <f t="shared" ca="1" si="2324"/>
        <v>0</v>
      </c>
      <c r="J19823">
        <f t="shared" ca="1" si="2325"/>
        <v>0</v>
      </c>
      <c r="K19823">
        <f t="shared" ca="1" si="2326"/>
        <v>0</v>
      </c>
      <c r="L19823">
        <f t="shared" ca="1" si="2328"/>
        <v>0</v>
      </c>
      <c r="M19823" t="str">
        <f t="shared" ca="1" si="2327"/>
        <v>Looks good!</v>
      </c>
    </row>
    <row r="19824" spans="2:13" x14ac:dyDescent="0.2">
      <c r="B19824">
        <f t="shared" ca="1" si="2330"/>
        <v>90</v>
      </c>
      <c r="C19824">
        <f t="shared" ca="1" si="2330"/>
        <v>57</v>
      </c>
      <c r="D19824">
        <f t="shared" ca="1" si="2330"/>
        <v>96</v>
      </c>
      <c r="E19824">
        <f t="shared" ca="1" si="2330"/>
        <v>87</v>
      </c>
      <c r="H19824">
        <f t="shared" ca="1" si="2323"/>
        <v>0</v>
      </c>
      <c r="I19824">
        <f t="shared" ca="1" si="2324"/>
        <v>0</v>
      </c>
      <c r="J19824">
        <f t="shared" ca="1" si="2325"/>
        <v>0</v>
      </c>
      <c r="K19824">
        <f t="shared" ca="1" si="2326"/>
        <v>0</v>
      </c>
      <c r="L19824">
        <f t="shared" ca="1" si="2328"/>
        <v>0</v>
      </c>
      <c r="M19824" t="str">
        <f t="shared" ca="1" si="2327"/>
        <v>Looks good!</v>
      </c>
    </row>
    <row r="19825" spans="2:13" x14ac:dyDescent="0.2">
      <c r="B19825">
        <f t="shared" ca="1" si="2330"/>
        <v>45</v>
      </c>
      <c r="C19825">
        <f t="shared" ca="1" si="2330"/>
        <v>68</v>
      </c>
      <c r="D19825">
        <f t="shared" ca="1" si="2330"/>
        <v>31</v>
      </c>
      <c r="E19825">
        <f t="shared" ca="1" si="2330"/>
        <v>30</v>
      </c>
      <c r="H19825">
        <f t="shared" ca="1" si="2323"/>
        <v>0</v>
      </c>
      <c r="I19825">
        <f t="shared" ca="1" si="2324"/>
        <v>0</v>
      </c>
      <c r="J19825">
        <f t="shared" ca="1" si="2325"/>
        <v>0</v>
      </c>
      <c r="K19825">
        <f t="shared" ca="1" si="2326"/>
        <v>0</v>
      </c>
      <c r="L19825">
        <f t="shared" ca="1" si="2328"/>
        <v>0</v>
      </c>
      <c r="M19825" t="str">
        <f t="shared" ca="1" si="2327"/>
        <v>Looks good!</v>
      </c>
    </row>
    <row r="19826" spans="2:13" x14ac:dyDescent="0.2">
      <c r="B19826">
        <f t="shared" ca="1" si="2330"/>
        <v>76</v>
      </c>
      <c r="C19826">
        <f t="shared" ca="1" si="2330"/>
        <v>93</v>
      </c>
      <c r="D19826">
        <f t="shared" ca="1" si="2330"/>
        <v>22</v>
      </c>
      <c r="E19826">
        <f t="shared" ca="1" si="2330"/>
        <v>42</v>
      </c>
      <c r="H19826">
        <f t="shared" ca="1" si="2323"/>
        <v>0</v>
      </c>
      <c r="I19826">
        <f t="shared" ca="1" si="2324"/>
        <v>0</v>
      </c>
      <c r="J19826">
        <f t="shared" ca="1" si="2325"/>
        <v>0</v>
      </c>
      <c r="K19826">
        <f t="shared" ca="1" si="2326"/>
        <v>0</v>
      </c>
      <c r="L19826">
        <f t="shared" ca="1" si="2328"/>
        <v>0</v>
      </c>
      <c r="M19826" t="str">
        <f t="shared" ca="1" si="2327"/>
        <v>Looks good!</v>
      </c>
    </row>
    <row r="19827" spans="2:13" x14ac:dyDescent="0.2">
      <c r="B19827">
        <f t="shared" ca="1" si="2330"/>
        <v>91</v>
      </c>
      <c r="C19827">
        <f t="shared" ca="1" si="2330"/>
        <v>88</v>
      </c>
      <c r="D19827">
        <f t="shared" ca="1" si="2330"/>
        <v>30</v>
      </c>
      <c r="E19827">
        <f t="shared" ca="1" si="2330"/>
        <v>51</v>
      </c>
      <c r="H19827">
        <f t="shared" ca="1" si="2323"/>
        <v>0</v>
      </c>
      <c r="I19827">
        <f t="shared" ca="1" si="2324"/>
        <v>0</v>
      </c>
      <c r="J19827">
        <f t="shared" ca="1" si="2325"/>
        <v>0</v>
      </c>
      <c r="K19827">
        <f t="shared" ca="1" si="2326"/>
        <v>0</v>
      </c>
      <c r="L19827">
        <f t="shared" ca="1" si="2328"/>
        <v>0</v>
      </c>
      <c r="M19827" t="str">
        <f t="shared" ca="1" si="2327"/>
        <v>Looks good!</v>
      </c>
    </row>
    <row r="19828" spans="2:13" x14ac:dyDescent="0.2">
      <c r="B19828">
        <f t="shared" ca="1" si="2330"/>
        <v>56</v>
      </c>
      <c r="C19828">
        <f t="shared" ca="1" si="2330"/>
        <v>76</v>
      </c>
      <c r="D19828">
        <f t="shared" ca="1" si="2330"/>
        <v>42</v>
      </c>
      <c r="E19828">
        <f t="shared" ca="1" si="2330"/>
        <v>85</v>
      </c>
      <c r="H19828">
        <f t="shared" ca="1" si="2323"/>
        <v>0</v>
      </c>
      <c r="I19828">
        <f t="shared" ca="1" si="2324"/>
        <v>0</v>
      </c>
      <c r="J19828">
        <f t="shared" ca="1" si="2325"/>
        <v>0</v>
      </c>
      <c r="K19828">
        <f t="shared" ca="1" si="2326"/>
        <v>0</v>
      </c>
      <c r="L19828">
        <f t="shared" ca="1" si="2328"/>
        <v>0</v>
      </c>
      <c r="M19828" t="str">
        <f t="shared" ca="1" si="2327"/>
        <v>Looks good!</v>
      </c>
    </row>
    <row r="19829" spans="2:13" x14ac:dyDescent="0.2">
      <c r="B19829">
        <f t="shared" ca="1" si="2330"/>
        <v>93</v>
      </c>
      <c r="C19829">
        <f t="shared" ca="1" si="2330"/>
        <v>26</v>
      </c>
      <c r="D19829">
        <f t="shared" ca="1" si="2330"/>
        <v>99</v>
      </c>
      <c r="E19829">
        <f t="shared" ca="1" si="2330"/>
        <v>18</v>
      </c>
      <c r="H19829">
        <f t="shared" ca="1" si="2323"/>
        <v>0</v>
      </c>
      <c r="I19829">
        <f t="shared" ca="1" si="2324"/>
        <v>0</v>
      </c>
      <c r="J19829">
        <f t="shared" ca="1" si="2325"/>
        <v>0</v>
      </c>
      <c r="K19829">
        <f t="shared" ca="1" si="2326"/>
        <v>0</v>
      </c>
      <c r="L19829">
        <f t="shared" ca="1" si="2328"/>
        <v>0</v>
      </c>
      <c r="M19829" t="str">
        <f t="shared" ca="1" si="2327"/>
        <v>Looks good!</v>
      </c>
    </row>
    <row r="19830" spans="2:13" x14ac:dyDescent="0.2">
      <c r="B19830">
        <f t="shared" ca="1" si="2330"/>
        <v>85</v>
      </c>
      <c r="C19830">
        <f t="shared" ca="1" si="2330"/>
        <v>66</v>
      </c>
      <c r="D19830">
        <f t="shared" ca="1" si="2330"/>
        <v>78</v>
      </c>
      <c r="E19830">
        <f t="shared" ca="1" si="2330"/>
        <v>48</v>
      </c>
      <c r="H19830">
        <f t="shared" ca="1" si="2323"/>
        <v>0</v>
      </c>
      <c r="I19830">
        <f t="shared" ca="1" si="2324"/>
        <v>0</v>
      </c>
      <c r="J19830">
        <f t="shared" ca="1" si="2325"/>
        <v>0</v>
      </c>
      <c r="K19830">
        <f t="shared" ca="1" si="2326"/>
        <v>0</v>
      </c>
      <c r="L19830">
        <f t="shared" ca="1" si="2328"/>
        <v>0</v>
      </c>
      <c r="M19830" t="str">
        <f t="shared" ca="1" si="2327"/>
        <v>Looks good!</v>
      </c>
    </row>
    <row r="19831" spans="2:13" x14ac:dyDescent="0.2">
      <c r="B19831">
        <f t="shared" ca="1" si="2330"/>
        <v>55</v>
      </c>
      <c r="C19831">
        <f t="shared" ca="1" si="2330"/>
        <v>76</v>
      </c>
      <c r="D19831">
        <f t="shared" ca="1" si="2330"/>
        <v>47</v>
      </c>
      <c r="E19831">
        <f t="shared" ca="1" si="2330"/>
        <v>77</v>
      </c>
      <c r="H19831">
        <f t="shared" ca="1" si="2323"/>
        <v>0</v>
      </c>
      <c r="I19831">
        <f t="shared" ca="1" si="2324"/>
        <v>0</v>
      </c>
      <c r="J19831">
        <f t="shared" ca="1" si="2325"/>
        <v>0</v>
      </c>
      <c r="K19831">
        <f t="shared" ca="1" si="2326"/>
        <v>0</v>
      </c>
      <c r="L19831">
        <f t="shared" ca="1" si="2328"/>
        <v>0</v>
      </c>
      <c r="M19831" t="str">
        <f t="shared" ca="1" si="2327"/>
        <v>Looks good!</v>
      </c>
    </row>
    <row r="19832" spans="2:13" x14ac:dyDescent="0.2">
      <c r="B19832">
        <f t="shared" ca="1" si="2330"/>
        <v>54</v>
      </c>
      <c r="C19832">
        <f t="shared" ca="1" si="2330"/>
        <v>97</v>
      </c>
      <c r="D19832">
        <f t="shared" ca="1" si="2330"/>
        <v>96</v>
      </c>
      <c r="E19832">
        <f t="shared" ca="1" si="2330"/>
        <v>52</v>
      </c>
      <c r="H19832">
        <f t="shared" ca="1" si="2323"/>
        <v>0</v>
      </c>
      <c r="I19832">
        <f t="shared" ca="1" si="2324"/>
        <v>0</v>
      </c>
      <c r="J19832">
        <f t="shared" ca="1" si="2325"/>
        <v>0</v>
      </c>
      <c r="K19832">
        <f t="shared" ca="1" si="2326"/>
        <v>0</v>
      </c>
      <c r="L19832">
        <f t="shared" ca="1" si="2328"/>
        <v>0</v>
      </c>
      <c r="M19832" t="str">
        <f t="shared" ca="1" si="2327"/>
        <v>Looks good!</v>
      </c>
    </row>
    <row r="19833" spans="2:13" x14ac:dyDescent="0.2">
      <c r="B19833">
        <f t="shared" ca="1" si="2330"/>
        <v>67</v>
      </c>
      <c r="C19833">
        <f t="shared" ca="1" si="2330"/>
        <v>11</v>
      </c>
      <c r="D19833">
        <f t="shared" ca="1" si="2330"/>
        <v>90</v>
      </c>
      <c r="E19833">
        <f t="shared" ca="1" si="2330"/>
        <v>72</v>
      </c>
      <c r="H19833">
        <f t="shared" ca="1" si="2323"/>
        <v>0</v>
      </c>
      <c r="I19833">
        <f t="shared" ca="1" si="2324"/>
        <v>0</v>
      </c>
      <c r="J19833">
        <f t="shared" ca="1" si="2325"/>
        <v>0</v>
      </c>
      <c r="K19833">
        <f t="shared" ca="1" si="2326"/>
        <v>0</v>
      </c>
      <c r="L19833">
        <f t="shared" ca="1" si="2328"/>
        <v>0</v>
      </c>
      <c r="M19833" t="str">
        <f t="shared" ca="1" si="2327"/>
        <v>Looks good!</v>
      </c>
    </row>
    <row r="19834" spans="2:13" x14ac:dyDescent="0.2">
      <c r="B19834">
        <f t="shared" ca="1" si="2330"/>
        <v>14</v>
      </c>
      <c r="C19834">
        <f t="shared" ca="1" si="2330"/>
        <v>18</v>
      </c>
      <c r="D19834">
        <f t="shared" ca="1" si="2330"/>
        <v>34</v>
      </c>
      <c r="E19834">
        <f t="shared" ca="1" si="2330"/>
        <v>55</v>
      </c>
      <c r="H19834">
        <f t="shared" ca="1" si="2323"/>
        <v>0</v>
      </c>
      <c r="I19834">
        <f t="shared" ca="1" si="2324"/>
        <v>0</v>
      </c>
      <c r="J19834">
        <f t="shared" ca="1" si="2325"/>
        <v>0</v>
      </c>
      <c r="K19834">
        <f t="shared" ca="1" si="2326"/>
        <v>0</v>
      </c>
      <c r="L19834">
        <f t="shared" ca="1" si="2328"/>
        <v>0</v>
      </c>
      <c r="M19834" t="str">
        <f t="shared" ca="1" si="2327"/>
        <v>Looks good!</v>
      </c>
    </row>
    <row r="19835" spans="2:13" x14ac:dyDescent="0.2">
      <c r="B19835">
        <f t="shared" ca="1" si="2330"/>
        <v>32</v>
      </c>
      <c r="C19835">
        <f t="shared" ca="1" si="2330"/>
        <v>36</v>
      </c>
      <c r="D19835">
        <f t="shared" ca="1" si="2330"/>
        <v>12</v>
      </c>
      <c r="E19835">
        <f t="shared" ca="1" si="2330"/>
        <v>68</v>
      </c>
      <c r="H19835">
        <f t="shared" ca="1" si="2323"/>
        <v>0</v>
      </c>
      <c r="I19835">
        <f t="shared" ca="1" si="2324"/>
        <v>0</v>
      </c>
      <c r="J19835">
        <f t="shared" ca="1" si="2325"/>
        <v>0</v>
      </c>
      <c r="K19835">
        <f t="shared" ca="1" si="2326"/>
        <v>0</v>
      </c>
      <c r="L19835">
        <f t="shared" ca="1" si="2328"/>
        <v>0</v>
      </c>
      <c r="M19835" t="str">
        <f t="shared" ca="1" si="2327"/>
        <v>Looks good!</v>
      </c>
    </row>
    <row r="19836" spans="2:13" x14ac:dyDescent="0.2">
      <c r="B19836">
        <f t="shared" ca="1" si="2330"/>
        <v>50</v>
      </c>
      <c r="C19836">
        <f t="shared" ca="1" si="2330"/>
        <v>95</v>
      </c>
      <c r="D19836">
        <f t="shared" ca="1" si="2330"/>
        <v>71</v>
      </c>
      <c r="E19836">
        <f t="shared" ca="1" si="2330"/>
        <v>21</v>
      </c>
      <c r="H19836">
        <f t="shared" ca="1" si="2323"/>
        <v>0</v>
      </c>
      <c r="I19836">
        <f t="shared" ca="1" si="2324"/>
        <v>0</v>
      </c>
      <c r="J19836">
        <f t="shared" ca="1" si="2325"/>
        <v>0</v>
      </c>
      <c r="K19836">
        <f t="shared" ca="1" si="2326"/>
        <v>0</v>
      </c>
      <c r="L19836">
        <f t="shared" ca="1" si="2328"/>
        <v>0</v>
      </c>
      <c r="M19836" t="str">
        <f t="shared" ca="1" si="2327"/>
        <v>Looks good!</v>
      </c>
    </row>
    <row r="19837" spans="2:13" x14ac:dyDescent="0.2">
      <c r="B19837">
        <f t="shared" ca="1" si="2330"/>
        <v>31</v>
      </c>
      <c r="C19837">
        <f t="shared" ca="1" si="2330"/>
        <v>51</v>
      </c>
      <c r="D19837">
        <f t="shared" ca="1" si="2330"/>
        <v>51</v>
      </c>
      <c r="E19837">
        <f t="shared" ca="1" si="2330"/>
        <v>32</v>
      </c>
      <c r="H19837">
        <f t="shared" ca="1" si="2323"/>
        <v>0</v>
      </c>
      <c r="I19837">
        <f t="shared" ca="1" si="2324"/>
        <v>0</v>
      </c>
      <c r="J19837">
        <f t="shared" ca="1" si="2325"/>
        <v>0</v>
      </c>
      <c r="K19837">
        <f t="shared" ca="1" si="2326"/>
        <v>0</v>
      </c>
      <c r="L19837">
        <f t="shared" ca="1" si="2328"/>
        <v>0</v>
      </c>
      <c r="M19837" t="str">
        <f t="shared" ca="1" si="2327"/>
        <v>Looks good!</v>
      </c>
    </row>
    <row r="19838" spans="2:13" x14ac:dyDescent="0.2">
      <c r="B19838">
        <f t="shared" ca="1" si="2330"/>
        <v>78</v>
      </c>
      <c r="C19838">
        <f t="shared" ca="1" si="2330"/>
        <v>78</v>
      </c>
      <c r="D19838">
        <f t="shared" ca="1" si="2330"/>
        <v>16</v>
      </c>
      <c r="E19838">
        <f t="shared" ca="1" si="2330"/>
        <v>91</v>
      </c>
      <c r="H19838">
        <f t="shared" ca="1" si="2323"/>
        <v>0</v>
      </c>
      <c r="I19838">
        <f t="shared" ca="1" si="2324"/>
        <v>0</v>
      </c>
      <c r="J19838">
        <f t="shared" ca="1" si="2325"/>
        <v>0</v>
      </c>
      <c r="K19838">
        <f t="shared" ca="1" si="2326"/>
        <v>0</v>
      </c>
      <c r="L19838">
        <f t="shared" ca="1" si="2328"/>
        <v>0</v>
      </c>
      <c r="M19838" t="str">
        <f t="shared" ca="1" si="2327"/>
        <v>Looks good!</v>
      </c>
    </row>
    <row r="19839" spans="2:13" x14ac:dyDescent="0.2">
      <c r="B19839">
        <f t="shared" ca="1" si="2330"/>
        <v>92</v>
      </c>
      <c r="C19839">
        <f t="shared" ca="1" si="2330"/>
        <v>42</v>
      </c>
      <c r="D19839">
        <f t="shared" ca="1" si="2330"/>
        <v>49</v>
      </c>
      <c r="E19839">
        <f t="shared" ca="1" si="2330"/>
        <v>68</v>
      </c>
      <c r="H19839">
        <f t="shared" ca="1" si="2323"/>
        <v>0</v>
      </c>
      <c r="I19839">
        <f t="shared" ca="1" si="2324"/>
        <v>0</v>
      </c>
      <c r="J19839">
        <f t="shared" ca="1" si="2325"/>
        <v>0</v>
      </c>
      <c r="K19839">
        <f t="shared" ca="1" si="2326"/>
        <v>0</v>
      </c>
      <c r="L19839">
        <f t="shared" ca="1" si="2328"/>
        <v>0</v>
      </c>
      <c r="M19839" t="str">
        <f t="shared" ca="1" si="2327"/>
        <v>Looks good!</v>
      </c>
    </row>
    <row r="19840" spans="2:13" x14ac:dyDescent="0.2">
      <c r="B19840">
        <f t="shared" ca="1" si="2330"/>
        <v>15</v>
      </c>
      <c r="C19840">
        <f t="shared" ca="1" si="2330"/>
        <v>12</v>
      </c>
      <c r="D19840">
        <f t="shared" ca="1" si="2330"/>
        <v>25</v>
      </c>
      <c r="E19840">
        <f t="shared" ca="1" si="2330"/>
        <v>11</v>
      </c>
      <c r="H19840">
        <f t="shared" ca="1" si="2323"/>
        <v>0</v>
      </c>
      <c r="I19840">
        <f t="shared" ca="1" si="2324"/>
        <v>0</v>
      </c>
      <c r="J19840">
        <f t="shared" ca="1" si="2325"/>
        <v>0</v>
      </c>
      <c r="K19840">
        <f t="shared" ca="1" si="2326"/>
        <v>0</v>
      </c>
      <c r="L19840">
        <f t="shared" ca="1" si="2328"/>
        <v>0</v>
      </c>
      <c r="M19840" t="str">
        <f t="shared" ca="1" si="2327"/>
        <v>Looks good!</v>
      </c>
    </row>
    <row r="19841" spans="2:13" x14ac:dyDescent="0.2">
      <c r="B19841">
        <f t="shared" ca="1" si="2330"/>
        <v>22</v>
      </c>
      <c r="C19841">
        <f t="shared" ca="1" si="2330"/>
        <v>57</v>
      </c>
      <c r="D19841">
        <f t="shared" ca="1" si="2330"/>
        <v>44</v>
      </c>
      <c r="E19841">
        <f t="shared" ca="1" si="2330"/>
        <v>91</v>
      </c>
      <c r="H19841">
        <f t="shared" ca="1" si="2323"/>
        <v>0</v>
      </c>
      <c r="I19841">
        <f t="shared" ca="1" si="2324"/>
        <v>0</v>
      </c>
      <c r="J19841">
        <f t="shared" ca="1" si="2325"/>
        <v>0</v>
      </c>
      <c r="K19841">
        <f t="shared" ca="1" si="2326"/>
        <v>0</v>
      </c>
      <c r="L19841">
        <f t="shared" ca="1" si="2328"/>
        <v>0</v>
      </c>
      <c r="M19841" t="str">
        <f t="shared" ca="1" si="2327"/>
        <v>Looks good!</v>
      </c>
    </row>
    <row r="19842" spans="2:13" x14ac:dyDescent="0.2">
      <c r="B19842">
        <f t="shared" ca="1" si="2330"/>
        <v>75</v>
      </c>
      <c r="C19842">
        <f t="shared" ca="1" si="2330"/>
        <v>77</v>
      </c>
      <c r="D19842">
        <f t="shared" ca="1" si="2330"/>
        <v>41</v>
      </c>
      <c r="E19842">
        <f t="shared" ca="1" si="2330"/>
        <v>85</v>
      </c>
      <c r="H19842">
        <f t="shared" ca="1" si="2323"/>
        <v>0</v>
      </c>
      <c r="I19842">
        <f t="shared" ca="1" si="2324"/>
        <v>0</v>
      </c>
      <c r="J19842">
        <f t="shared" ca="1" si="2325"/>
        <v>0</v>
      </c>
      <c r="K19842">
        <f t="shared" ca="1" si="2326"/>
        <v>0</v>
      </c>
      <c r="L19842">
        <f t="shared" ca="1" si="2328"/>
        <v>0</v>
      </c>
      <c r="M19842" t="str">
        <f t="shared" ca="1" si="2327"/>
        <v>Looks good!</v>
      </c>
    </row>
    <row r="19843" spans="2:13" x14ac:dyDescent="0.2">
      <c r="B19843">
        <f t="shared" ca="1" si="2330"/>
        <v>62</v>
      </c>
      <c r="C19843">
        <f t="shared" ca="1" si="2330"/>
        <v>13</v>
      </c>
      <c r="D19843">
        <f t="shared" ca="1" si="2330"/>
        <v>85</v>
      </c>
      <c r="E19843">
        <f t="shared" ca="1" si="2330"/>
        <v>29</v>
      </c>
      <c r="H19843">
        <f t="shared" ca="1" si="2323"/>
        <v>0</v>
      </c>
      <c r="I19843">
        <f t="shared" ca="1" si="2324"/>
        <v>0</v>
      </c>
      <c r="J19843">
        <f t="shared" ca="1" si="2325"/>
        <v>0</v>
      </c>
      <c r="K19843">
        <f t="shared" ca="1" si="2326"/>
        <v>0</v>
      </c>
      <c r="L19843">
        <f t="shared" ca="1" si="2328"/>
        <v>0</v>
      </c>
      <c r="M19843" t="str">
        <f t="shared" ca="1" si="2327"/>
        <v>Looks good!</v>
      </c>
    </row>
    <row r="19844" spans="2:13" x14ac:dyDescent="0.2">
      <c r="B19844">
        <f t="shared" ca="1" si="2330"/>
        <v>34</v>
      </c>
      <c r="C19844">
        <f t="shared" ca="1" si="2330"/>
        <v>91</v>
      </c>
      <c r="D19844">
        <f t="shared" ca="1" si="2330"/>
        <v>9</v>
      </c>
      <c r="E19844">
        <f t="shared" ca="1" si="2330"/>
        <v>21</v>
      </c>
      <c r="H19844">
        <f t="shared" ca="1" si="2323"/>
        <v>0</v>
      </c>
      <c r="I19844">
        <f t="shared" ca="1" si="2324"/>
        <v>0</v>
      </c>
      <c r="J19844">
        <f t="shared" ca="1" si="2325"/>
        <v>0</v>
      </c>
      <c r="K19844">
        <f t="shared" ca="1" si="2326"/>
        <v>0</v>
      </c>
      <c r="L19844">
        <f t="shared" ca="1" si="2328"/>
        <v>0</v>
      </c>
      <c r="M19844" t="str">
        <f t="shared" ca="1" si="2327"/>
        <v>Looks good!</v>
      </c>
    </row>
    <row r="19845" spans="2:13" x14ac:dyDescent="0.2">
      <c r="B19845">
        <f t="shared" ca="1" si="2330"/>
        <v>43</v>
      </c>
      <c r="C19845">
        <f t="shared" ca="1" si="2330"/>
        <v>98</v>
      </c>
      <c r="D19845">
        <f t="shared" ca="1" si="2330"/>
        <v>6</v>
      </c>
      <c r="E19845">
        <f t="shared" ca="1" si="2330"/>
        <v>79</v>
      </c>
      <c r="H19845">
        <f t="shared" ca="1" si="2323"/>
        <v>0</v>
      </c>
      <c r="I19845">
        <f t="shared" ca="1" si="2324"/>
        <v>0</v>
      </c>
      <c r="J19845">
        <f t="shared" ca="1" si="2325"/>
        <v>0</v>
      </c>
      <c r="K19845">
        <f t="shared" ca="1" si="2326"/>
        <v>0</v>
      </c>
      <c r="L19845">
        <f t="shared" ca="1" si="2328"/>
        <v>0</v>
      </c>
      <c r="M19845" t="str">
        <f t="shared" ca="1" si="2327"/>
        <v>Looks good!</v>
      </c>
    </row>
    <row r="19846" spans="2:13" x14ac:dyDescent="0.2">
      <c r="B19846">
        <f t="shared" ca="1" si="2330"/>
        <v>68</v>
      </c>
      <c r="C19846">
        <f t="shared" ca="1" si="2330"/>
        <v>78</v>
      </c>
      <c r="D19846">
        <f t="shared" ca="1" si="2330"/>
        <v>65</v>
      </c>
      <c r="E19846">
        <f t="shared" ca="1" si="2330"/>
        <v>70</v>
      </c>
      <c r="H19846">
        <f t="shared" ca="1" si="2323"/>
        <v>0</v>
      </c>
      <c r="I19846">
        <f t="shared" ca="1" si="2324"/>
        <v>0</v>
      </c>
      <c r="J19846">
        <f t="shared" ca="1" si="2325"/>
        <v>0</v>
      </c>
      <c r="K19846">
        <f t="shared" ca="1" si="2326"/>
        <v>0</v>
      </c>
      <c r="L19846">
        <f t="shared" ca="1" si="2328"/>
        <v>0</v>
      </c>
      <c r="M19846" t="str">
        <f t="shared" ca="1" si="2327"/>
        <v>Looks good!</v>
      </c>
    </row>
    <row r="19847" spans="2:13" x14ac:dyDescent="0.2">
      <c r="B19847">
        <f t="shared" ca="1" si="2330"/>
        <v>98</v>
      </c>
      <c r="C19847">
        <f t="shared" ca="1" si="2330"/>
        <v>83</v>
      </c>
      <c r="D19847">
        <f t="shared" ca="1" si="2330"/>
        <v>44</v>
      </c>
      <c r="E19847">
        <f t="shared" ca="1" si="2330"/>
        <v>66</v>
      </c>
      <c r="H19847">
        <f t="shared" ca="1" si="2323"/>
        <v>0</v>
      </c>
      <c r="I19847">
        <f t="shared" ca="1" si="2324"/>
        <v>0</v>
      </c>
      <c r="J19847">
        <f t="shared" ca="1" si="2325"/>
        <v>0</v>
      </c>
      <c r="K19847">
        <f t="shared" ca="1" si="2326"/>
        <v>0</v>
      </c>
      <c r="L19847">
        <f t="shared" ca="1" si="2328"/>
        <v>0</v>
      </c>
      <c r="M19847" t="str">
        <f t="shared" ca="1" si="2327"/>
        <v>Looks good!</v>
      </c>
    </row>
    <row r="19848" spans="2:13" x14ac:dyDescent="0.2">
      <c r="B19848">
        <f t="shared" ca="1" si="2330"/>
        <v>88</v>
      </c>
      <c r="C19848">
        <f t="shared" ca="1" si="2330"/>
        <v>26</v>
      </c>
      <c r="D19848">
        <f t="shared" ca="1" si="2330"/>
        <v>56</v>
      </c>
      <c r="E19848">
        <f t="shared" ca="1" si="2330"/>
        <v>32</v>
      </c>
      <c r="H19848">
        <f t="shared" ca="1" si="2323"/>
        <v>0</v>
      </c>
      <c r="I19848">
        <f t="shared" ca="1" si="2324"/>
        <v>0</v>
      </c>
      <c r="J19848">
        <f t="shared" ca="1" si="2325"/>
        <v>0</v>
      </c>
      <c r="K19848">
        <f t="shared" ca="1" si="2326"/>
        <v>0</v>
      </c>
      <c r="L19848">
        <f t="shared" ca="1" si="2328"/>
        <v>0</v>
      </c>
      <c r="M19848" t="str">
        <f t="shared" ca="1" si="2327"/>
        <v>Looks good!</v>
      </c>
    </row>
    <row r="19849" spans="2:13" x14ac:dyDescent="0.2">
      <c r="B19849">
        <f t="shared" ca="1" si="2330"/>
        <v>85</v>
      </c>
      <c r="C19849">
        <f t="shared" ca="1" si="2330"/>
        <v>22</v>
      </c>
      <c r="D19849">
        <f t="shared" ca="1" si="2330"/>
        <v>26</v>
      </c>
      <c r="E19849">
        <f t="shared" ca="1" si="2330"/>
        <v>88</v>
      </c>
      <c r="H19849">
        <f t="shared" ca="1" si="2323"/>
        <v>0</v>
      </c>
      <c r="I19849">
        <f t="shared" ca="1" si="2324"/>
        <v>0</v>
      </c>
      <c r="J19849">
        <f t="shared" ca="1" si="2325"/>
        <v>0</v>
      </c>
      <c r="K19849">
        <f t="shared" ca="1" si="2326"/>
        <v>0</v>
      </c>
      <c r="L19849">
        <f t="shared" ca="1" si="2328"/>
        <v>0</v>
      </c>
      <c r="M19849" t="str">
        <f t="shared" ca="1" si="2327"/>
        <v>Looks good!</v>
      </c>
    </row>
    <row r="19850" spans="2:13" x14ac:dyDescent="0.2">
      <c r="B19850">
        <f t="shared" ca="1" si="2330"/>
        <v>8</v>
      </c>
      <c r="C19850">
        <f t="shared" ca="1" si="2330"/>
        <v>88</v>
      </c>
      <c r="D19850">
        <f t="shared" ca="1" si="2330"/>
        <v>86</v>
      </c>
      <c r="E19850">
        <f t="shared" ca="1" si="2330"/>
        <v>30</v>
      </c>
      <c r="H19850">
        <f t="shared" ca="1" si="2323"/>
        <v>0</v>
      </c>
      <c r="I19850">
        <f t="shared" ca="1" si="2324"/>
        <v>0</v>
      </c>
      <c r="J19850">
        <f t="shared" ca="1" si="2325"/>
        <v>0</v>
      </c>
      <c r="K19850">
        <f t="shared" ca="1" si="2326"/>
        <v>0</v>
      </c>
      <c r="L19850">
        <f t="shared" ca="1" si="2328"/>
        <v>0</v>
      </c>
      <c r="M19850" t="str">
        <f t="shared" ca="1" si="2327"/>
        <v>Looks good!</v>
      </c>
    </row>
    <row r="19851" spans="2:13" x14ac:dyDescent="0.2">
      <c r="B19851">
        <f t="shared" ca="1" si="2330"/>
        <v>75</v>
      </c>
      <c r="C19851">
        <f t="shared" ca="1" si="2330"/>
        <v>22</v>
      </c>
      <c r="D19851">
        <f t="shared" ca="1" si="2330"/>
        <v>84</v>
      </c>
      <c r="E19851">
        <f t="shared" ca="1" si="2330"/>
        <v>22</v>
      </c>
      <c r="H19851">
        <f t="shared" ref="H19851:H19914" ca="1" si="2331">IF(B19851&lt;=(Prob_same_name*100),1,0)</f>
        <v>0</v>
      </c>
      <c r="I19851">
        <f t="shared" ref="I19851:I19914" ca="1" si="2332">IF(C19851&lt;=(Prob_shift_change*100),1,0)</f>
        <v>0</v>
      </c>
      <c r="J19851">
        <f t="shared" ref="J19851:J19914" ca="1" si="2333">IF(D19851&lt;=(Prob_bad_comm*100),1,0)</f>
        <v>0</v>
      </c>
      <c r="K19851">
        <f t="shared" ref="K19851:K19914" ca="1" si="2334">IF(E19851&lt;=(Prob_bad_cnvrsn*100),1,0)</f>
        <v>0</v>
      </c>
      <c r="L19851">
        <f t="shared" ca="1" si="2328"/>
        <v>0</v>
      </c>
      <c r="M19851" t="str">
        <f t="shared" ref="M19851:M19914" ca="1" si="2335">VLOOKUP(L19851,mis_table,2,FALSE)</f>
        <v>Looks good!</v>
      </c>
    </row>
    <row r="19852" spans="2:13" x14ac:dyDescent="0.2">
      <c r="B19852">
        <f t="shared" ca="1" si="2330"/>
        <v>11</v>
      </c>
      <c r="C19852">
        <f t="shared" ca="1" si="2330"/>
        <v>31</v>
      </c>
      <c r="D19852">
        <f t="shared" ca="1" si="2330"/>
        <v>21</v>
      </c>
      <c r="E19852">
        <f t="shared" ca="1" si="2330"/>
        <v>47</v>
      </c>
      <c r="H19852">
        <f t="shared" ca="1" si="2331"/>
        <v>0</v>
      </c>
      <c r="I19852">
        <f t="shared" ca="1" si="2332"/>
        <v>0</v>
      </c>
      <c r="J19852">
        <f t="shared" ca="1" si="2333"/>
        <v>0</v>
      </c>
      <c r="K19852">
        <f t="shared" ca="1" si="2334"/>
        <v>0</v>
      </c>
      <c r="L19852">
        <f t="shared" ca="1" si="2328"/>
        <v>0</v>
      </c>
      <c r="M19852" t="str">
        <f t="shared" ca="1" si="2335"/>
        <v>Looks good!</v>
      </c>
    </row>
    <row r="19853" spans="2:13" x14ac:dyDescent="0.2">
      <c r="B19853">
        <f t="shared" ca="1" si="2330"/>
        <v>41</v>
      </c>
      <c r="C19853">
        <f t="shared" ca="1" si="2330"/>
        <v>25</v>
      </c>
      <c r="D19853">
        <f t="shared" ca="1" si="2330"/>
        <v>85</v>
      </c>
      <c r="E19853">
        <f t="shared" ca="1" si="2330"/>
        <v>73</v>
      </c>
      <c r="H19853">
        <f t="shared" ca="1" si="2331"/>
        <v>0</v>
      </c>
      <c r="I19853">
        <f t="shared" ca="1" si="2332"/>
        <v>0</v>
      </c>
      <c r="J19853">
        <f t="shared" ca="1" si="2333"/>
        <v>0</v>
      </c>
      <c r="K19853">
        <f t="shared" ca="1" si="2334"/>
        <v>0</v>
      </c>
      <c r="L19853">
        <f t="shared" ca="1" si="2328"/>
        <v>0</v>
      </c>
      <c r="M19853" t="str">
        <f t="shared" ca="1" si="2335"/>
        <v>Looks good!</v>
      </c>
    </row>
    <row r="19854" spans="2:13" x14ac:dyDescent="0.2">
      <c r="B19854">
        <f t="shared" ca="1" si="2330"/>
        <v>4</v>
      </c>
      <c r="C19854">
        <f t="shared" ca="1" si="2330"/>
        <v>31</v>
      </c>
      <c r="D19854">
        <f t="shared" ca="1" si="2330"/>
        <v>8</v>
      </c>
      <c r="E19854">
        <f t="shared" ca="1" si="2330"/>
        <v>22</v>
      </c>
      <c r="H19854">
        <f t="shared" ca="1" si="2331"/>
        <v>1</v>
      </c>
      <c r="I19854">
        <f t="shared" ca="1" si="2332"/>
        <v>0</v>
      </c>
      <c r="J19854">
        <f t="shared" ca="1" si="2333"/>
        <v>0</v>
      </c>
      <c r="K19854">
        <f t="shared" ca="1" si="2334"/>
        <v>0</v>
      </c>
      <c r="L19854">
        <f t="shared" ca="1" si="2328"/>
        <v>1</v>
      </c>
      <c r="M19854" t="str">
        <f t="shared" ca="1" si="2335"/>
        <v>Fix problem</v>
      </c>
    </row>
    <row r="19855" spans="2:13" x14ac:dyDescent="0.2">
      <c r="B19855">
        <f t="shared" ca="1" si="2330"/>
        <v>39</v>
      </c>
      <c r="C19855">
        <f t="shared" ca="1" si="2330"/>
        <v>17</v>
      </c>
      <c r="D19855">
        <f t="shared" ca="1" si="2330"/>
        <v>9</v>
      </c>
      <c r="E19855">
        <f t="shared" ca="1" si="2330"/>
        <v>98</v>
      </c>
      <c r="H19855">
        <f t="shared" ca="1" si="2331"/>
        <v>0</v>
      </c>
      <c r="I19855">
        <f t="shared" ca="1" si="2332"/>
        <v>0</v>
      </c>
      <c r="J19855">
        <f t="shared" ca="1" si="2333"/>
        <v>0</v>
      </c>
      <c r="K19855">
        <f t="shared" ca="1" si="2334"/>
        <v>0</v>
      </c>
      <c r="L19855">
        <f t="shared" ca="1" si="2328"/>
        <v>0</v>
      </c>
      <c r="M19855" t="str">
        <f t="shared" ca="1" si="2335"/>
        <v>Looks good!</v>
      </c>
    </row>
    <row r="19856" spans="2:13" x14ac:dyDescent="0.2">
      <c r="B19856">
        <f t="shared" ca="1" si="2330"/>
        <v>95</v>
      </c>
      <c r="C19856">
        <f t="shared" ca="1" si="2330"/>
        <v>99</v>
      </c>
      <c r="D19856">
        <f t="shared" ca="1" si="2330"/>
        <v>73</v>
      </c>
      <c r="E19856">
        <f t="shared" ca="1" si="2330"/>
        <v>9</v>
      </c>
      <c r="H19856">
        <f t="shared" ca="1" si="2331"/>
        <v>0</v>
      </c>
      <c r="I19856">
        <f t="shared" ca="1" si="2332"/>
        <v>0</v>
      </c>
      <c r="J19856">
        <f t="shared" ca="1" si="2333"/>
        <v>0</v>
      </c>
      <c r="K19856">
        <f t="shared" ca="1" si="2334"/>
        <v>0</v>
      </c>
      <c r="L19856">
        <f t="shared" ca="1" si="2328"/>
        <v>0</v>
      </c>
      <c r="M19856" t="str">
        <f t="shared" ca="1" si="2335"/>
        <v>Looks good!</v>
      </c>
    </row>
    <row r="19857" spans="2:13" x14ac:dyDescent="0.2">
      <c r="B19857">
        <f t="shared" ca="1" si="2330"/>
        <v>95</v>
      </c>
      <c r="C19857">
        <f t="shared" ca="1" si="2330"/>
        <v>8</v>
      </c>
      <c r="D19857">
        <f t="shared" ca="1" si="2330"/>
        <v>35</v>
      </c>
      <c r="E19857">
        <f t="shared" ca="1" si="2330"/>
        <v>86</v>
      </c>
      <c r="H19857">
        <f t="shared" ca="1" si="2331"/>
        <v>0</v>
      </c>
      <c r="I19857">
        <f t="shared" ca="1" si="2332"/>
        <v>0</v>
      </c>
      <c r="J19857">
        <f t="shared" ca="1" si="2333"/>
        <v>0</v>
      </c>
      <c r="K19857">
        <f t="shared" ca="1" si="2334"/>
        <v>0</v>
      </c>
      <c r="L19857">
        <f t="shared" ca="1" si="2328"/>
        <v>0</v>
      </c>
      <c r="M19857" t="str">
        <f t="shared" ca="1" si="2335"/>
        <v>Looks good!</v>
      </c>
    </row>
    <row r="19858" spans="2:13" x14ac:dyDescent="0.2">
      <c r="B19858">
        <f t="shared" ca="1" si="2330"/>
        <v>6</v>
      </c>
      <c r="C19858">
        <f t="shared" ca="1" si="2330"/>
        <v>86</v>
      </c>
      <c r="D19858">
        <f t="shared" ca="1" si="2330"/>
        <v>35</v>
      </c>
      <c r="E19858">
        <f t="shared" ca="1" si="2330"/>
        <v>72</v>
      </c>
      <c r="H19858">
        <f t="shared" ca="1" si="2331"/>
        <v>0</v>
      </c>
      <c r="I19858">
        <f t="shared" ca="1" si="2332"/>
        <v>0</v>
      </c>
      <c r="J19858">
        <f t="shared" ca="1" si="2333"/>
        <v>0</v>
      </c>
      <c r="K19858">
        <f t="shared" ca="1" si="2334"/>
        <v>0</v>
      </c>
      <c r="L19858">
        <f t="shared" ca="1" si="2328"/>
        <v>0</v>
      </c>
      <c r="M19858" t="str">
        <f t="shared" ca="1" si="2335"/>
        <v>Looks good!</v>
      </c>
    </row>
    <row r="19859" spans="2:13" x14ac:dyDescent="0.2">
      <c r="B19859">
        <f t="shared" ca="1" si="2330"/>
        <v>34</v>
      </c>
      <c r="C19859">
        <f t="shared" ca="1" si="2330"/>
        <v>1</v>
      </c>
      <c r="D19859">
        <f t="shared" ca="1" si="2330"/>
        <v>26</v>
      </c>
      <c r="E19859">
        <f t="shared" ca="1" si="2330"/>
        <v>45</v>
      </c>
      <c r="H19859">
        <f t="shared" ca="1" si="2331"/>
        <v>0</v>
      </c>
      <c r="I19859">
        <f t="shared" ca="1" si="2332"/>
        <v>1</v>
      </c>
      <c r="J19859">
        <f t="shared" ca="1" si="2333"/>
        <v>0</v>
      </c>
      <c r="K19859">
        <f t="shared" ca="1" si="2334"/>
        <v>0</v>
      </c>
      <c r="L19859">
        <f t="shared" ca="1" si="2328"/>
        <v>1</v>
      </c>
      <c r="M19859" t="str">
        <f t="shared" ca="1" si="2335"/>
        <v>Fix problem</v>
      </c>
    </row>
    <row r="19860" spans="2:13" x14ac:dyDescent="0.2">
      <c r="B19860">
        <f t="shared" ca="1" si="2330"/>
        <v>23</v>
      </c>
      <c r="C19860">
        <f t="shared" ca="1" si="2330"/>
        <v>56</v>
      </c>
      <c r="D19860">
        <f t="shared" ca="1" si="2330"/>
        <v>21</v>
      </c>
      <c r="E19860">
        <f t="shared" ca="1" si="2330"/>
        <v>86</v>
      </c>
      <c r="H19860">
        <f t="shared" ca="1" si="2331"/>
        <v>0</v>
      </c>
      <c r="I19860">
        <f t="shared" ca="1" si="2332"/>
        <v>0</v>
      </c>
      <c r="J19860">
        <f t="shared" ca="1" si="2333"/>
        <v>0</v>
      </c>
      <c r="K19860">
        <f t="shared" ca="1" si="2334"/>
        <v>0</v>
      </c>
      <c r="L19860">
        <f t="shared" ca="1" si="2328"/>
        <v>0</v>
      </c>
      <c r="M19860" t="str">
        <f t="shared" ca="1" si="2335"/>
        <v>Looks good!</v>
      </c>
    </row>
    <row r="19861" spans="2:13" x14ac:dyDescent="0.2">
      <c r="B19861">
        <f t="shared" ca="1" si="2330"/>
        <v>74</v>
      </c>
      <c r="C19861">
        <f t="shared" ca="1" si="2330"/>
        <v>54</v>
      </c>
      <c r="D19861">
        <f t="shared" ca="1" si="2330"/>
        <v>39</v>
      </c>
      <c r="E19861">
        <f t="shared" ca="1" si="2330"/>
        <v>47</v>
      </c>
      <c r="H19861">
        <f t="shared" ca="1" si="2331"/>
        <v>0</v>
      </c>
      <c r="I19861">
        <f t="shared" ca="1" si="2332"/>
        <v>0</v>
      </c>
      <c r="J19861">
        <f t="shared" ca="1" si="2333"/>
        <v>0</v>
      </c>
      <c r="K19861">
        <f t="shared" ca="1" si="2334"/>
        <v>0</v>
      </c>
      <c r="L19861">
        <f t="shared" ca="1" si="2328"/>
        <v>0</v>
      </c>
      <c r="M19861" t="str">
        <f t="shared" ca="1" si="2335"/>
        <v>Looks good!</v>
      </c>
    </row>
    <row r="19862" spans="2:13" x14ac:dyDescent="0.2">
      <c r="B19862">
        <f t="shared" ca="1" si="2330"/>
        <v>70</v>
      </c>
      <c r="C19862">
        <f t="shared" ca="1" si="2330"/>
        <v>41</v>
      </c>
      <c r="D19862">
        <f t="shared" ca="1" si="2330"/>
        <v>46</v>
      </c>
      <c r="E19862">
        <f t="shared" ca="1" si="2330"/>
        <v>49</v>
      </c>
      <c r="H19862">
        <f t="shared" ca="1" si="2331"/>
        <v>0</v>
      </c>
      <c r="I19862">
        <f t="shared" ca="1" si="2332"/>
        <v>0</v>
      </c>
      <c r="J19862">
        <f t="shared" ca="1" si="2333"/>
        <v>0</v>
      </c>
      <c r="K19862">
        <f t="shared" ca="1" si="2334"/>
        <v>0</v>
      </c>
      <c r="L19862">
        <f t="shared" ca="1" si="2328"/>
        <v>0</v>
      </c>
      <c r="M19862" t="str">
        <f t="shared" ca="1" si="2335"/>
        <v>Looks good!</v>
      </c>
    </row>
    <row r="19863" spans="2:13" x14ac:dyDescent="0.2">
      <c r="B19863">
        <f t="shared" ca="1" si="2330"/>
        <v>9</v>
      </c>
      <c r="C19863">
        <f t="shared" ca="1" si="2330"/>
        <v>8</v>
      </c>
      <c r="D19863">
        <f t="shared" ca="1" si="2330"/>
        <v>36</v>
      </c>
      <c r="E19863">
        <f t="shared" ca="1" si="2330"/>
        <v>35</v>
      </c>
      <c r="H19863">
        <f t="shared" ca="1" si="2331"/>
        <v>0</v>
      </c>
      <c r="I19863">
        <f t="shared" ca="1" si="2332"/>
        <v>0</v>
      </c>
      <c r="J19863">
        <f t="shared" ca="1" si="2333"/>
        <v>0</v>
      </c>
      <c r="K19863">
        <f t="shared" ca="1" si="2334"/>
        <v>0</v>
      </c>
      <c r="L19863">
        <f t="shared" ca="1" si="2328"/>
        <v>0</v>
      </c>
      <c r="M19863" t="str">
        <f t="shared" ca="1" si="2335"/>
        <v>Looks good!</v>
      </c>
    </row>
    <row r="19864" spans="2:13" x14ac:dyDescent="0.2">
      <c r="B19864">
        <f t="shared" ca="1" si="2330"/>
        <v>77</v>
      </c>
      <c r="C19864">
        <f t="shared" ca="1" si="2330"/>
        <v>98</v>
      </c>
      <c r="D19864">
        <f t="shared" ca="1" si="2330"/>
        <v>18</v>
      </c>
      <c r="E19864">
        <f t="shared" ca="1" si="2330"/>
        <v>99</v>
      </c>
      <c r="H19864">
        <f t="shared" ca="1" si="2331"/>
        <v>0</v>
      </c>
      <c r="I19864">
        <f t="shared" ca="1" si="2332"/>
        <v>0</v>
      </c>
      <c r="J19864">
        <f t="shared" ca="1" si="2333"/>
        <v>0</v>
      </c>
      <c r="K19864">
        <f t="shared" ca="1" si="2334"/>
        <v>0</v>
      </c>
      <c r="L19864">
        <f t="shared" ca="1" si="2328"/>
        <v>0</v>
      </c>
      <c r="M19864" t="str">
        <f t="shared" ca="1" si="2335"/>
        <v>Looks good!</v>
      </c>
    </row>
    <row r="19865" spans="2:13" x14ac:dyDescent="0.2">
      <c r="B19865">
        <f t="shared" ca="1" si="2330"/>
        <v>11</v>
      </c>
      <c r="C19865">
        <f t="shared" ca="1" si="2330"/>
        <v>9</v>
      </c>
      <c r="D19865">
        <f t="shared" ca="1" si="2330"/>
        <v>83</v>
      </c>
      <c r="E19865">
        <f t="shared" ca="1" si="2330"/>
        <v>69</v>
      </c>
      <c r="H19865">
        <f t="shared" ca="1" si="2331"/>
        <v>0</v>
      </c>
      <c r="I19865">
        <f t="shared" ca="1" si="2332"/>
        <v>0</v>
      </c>
      <c r="J19865">
        <f t="shared" ca="1" si="2333"/>
        <v>0</v>
      </c>
      <c r="K19865">
        <f t="shared" ca="1" si="2334"/>
        <v>0</v>
      </c>
      <c r="L19865">
        <f t="shared" ca="1" si="2328"/>
        <v>0</v>
      </c>
      <c r="M19865" t="str">
        <f t="shared" ca="1" si="2335"/>
        <v>Looks good!</v>
      </c>
    </row>
    <row r="19866" spans="2:13" x14ac:dyDescent="0.2">
      <c r="B19866">
        <f t="shared" ca="1" si="2330"/>
        <v>35</v>
      </c>
      <c r="C19866">
        <f t="shared" ca="1" si="2330"/>
        <v>73</v>
      </c>
      <c r="D19866">
        <f t="shared" ca="1" si="2330"/>
        <v>5</v>
      </c>
      <c r="E19866">
        <f t="shared" ca="1" si="2330"/>
        <v>42</v>
      </c>
      <c r="H19866">
        <f t="shared" ca="1" si="2331"/>
        <v>0</v>
      </c>
      <c r="I19866">
        <f t="shared" ca="1" si="2332"/>
        <v>0</v>
      </c>
      <c r="J19866">
        <f t="shared" ca="1" si="2333"/>
        <v>1</v>
      </c>
      <c r="K19866">
        <f t="shared" ca="1" si="2334"/>
        <v>0</v>
      </c>
      <c r="L19866">
        <f t="shared" ca="1" si="2328"/>
        <v>1</v>
      </c>
      <c r="M19866" t="str">
        <f t="shared" ca="1" si="2335"/>
        <v>Fix problem</v>
      </c>
    </row>
    <row r="19867" spans="2:13" x14ac:dyDescent="0.2">
      <c r="B19867">
        <f t="shared" ca="1" si="2330"/>
        <v>79</v>
      </c>
      <c r="C19867">
        <f t="shared" ca="1" si="2330"/>
        <v>57</v>
      </c>
      <c r="D19867">
        <f t="shared" ca="1" si="2330"/>
        <v>17</v>
      </c>
      <c r="E19867">
        <f t="shared" ca="1" si="2330"/>
        <v>48</v>
      </c>
      <c r="H19867">
        <f t="shared" ca="1" si="2331"/>
        <v>0</v>
      </c>
      <c r="I19867">
        <f t="shared" ca="1" si="2332"/>
        <v>0</v>
      </c>
      <c r="J19867">
        <f t="shared" ca="1" si="2333"/>
        <v>0</v>
      </c>
      <c r="K19867">
        <f t="shared" ca="1" si="2334"/>
        <v>0</v>
      </c>
      <c r="L19867">
        <f t="shared" ca="1" si="2328"/>
        <v>0</v>
      </c>
      <c r="M19867" t="str">
        <f t="shared" ca="1" si="2335"/>
        <v>Looks good!</v>
      </c>
    </row>
    <row r="19868" spans="2:13" x14ac:dyDescent="0.2">
      <c r="B19868">
        <f t="shared" ca="1" si="2330"/>
        <v>16</v>
      </c>
      <c r="C19868">
        <f t="shared" ca="1" si="2330"/>
        <v>83</v>
      </c>
      <c r="D19868">
        <f t="shared" ca="1" si="2330"/>
        <v>4</v>
      </c>
      <c r="E19868">
        <f t="shared" ca="1" si="2330"/>
        <v>4</v>
      </c>
      <c r="H19868">
        <f t="shared" ca="1" si="2331"/>
        <v>0</v>
      </c>
      <c r="I19868">
        <f t="shared" ca="1" si="2332"/>
        <v>0</v>
      </c>
      <c r="J19868">
        <f t="shared" ca="1" si="2333"/>
        <v>1</v>
      </c>
      <c r="K19868">
        <f t="shared" ca="1" si="2334"/>
        <v>1</v>
      </c>
      <c r="L19868">
        <f t="shared" ca="1" si="2328"/>
        <v>2</v>
      </c>
      <c r="M19868" t="str">
        <f t="shared" ca="1" si="2335"/>
        <v>Near miss</v>
      </c>
    </row>
    <row r="19869" spans="2:13" x14ac:dyDescent="0.2">
      <c r="B19869">
        <f t="shared" ca="1" si="2330"/>
        <v>87</v>
      </c>
      <c r="C19869">
        <f t="shared" ca="1" si="2330"/>
        <v>79</v>
      </c>
      <c r="D19869">
        <f t="shared" ca="1" si="2330"/>
        <v>91</v>
      </c>
      <c r="E19869">
        <f t="shared" ca="1" si="2330"/>
        <v>83</v>
      </c>
      <c r="H19869">
        <f t="shared" ca="1" si="2331"/>
        <v>0</v>
      </c>
      <c r="I19869">
        <f t="shared" ca="1" si="2332"/>
        <v>0</v>
      </c>
      <c r="J19869">
        <f t="shared" ca="1" si="2333"/>
        <v>0</v>
      </c>
      <c r="K19869">
        <f t="shared" ca="1" si="2334"/>
        <v>0</v>
      </c>
      <c r="L19869">
        <f t="shared" ca="1" si="2328"/>
        <v>0</v>
      </c>
      <c r="M19869" t="str">
        <f t="shared" ca="1" si="2335"/>
        <v>Looks good!</v>
      </c>
    </row>
    <row r="19870" spans="2:13" x14ac:dyDescent="0.2">
      <c r="B19870">
        <f t="shared" ca="1" si="2330"/>
        <v>92</v>
      </c>
      <c r="C19870">
        <f t="shared" ca="1" si="2330"/>
        <v>94</v>
      </c>
      <c r="D19870">
        <f t="shared" ca="1" si="2330"/>
        <v>61</v>
      </c>
      <c r="E19870">
        <f t="shared" ca="1" si="2330"/>
        <v>42</v>
      </c>
      <c r="H19870">
        <f t="shared" ca="1" si="2331"/>
        <v>0</v>
      </c>
      <c r="I19870">
        <f t="shared" ca="1" si="2332"/>
        <v>0</v>
      </c>
      <c r="J19870">
        <f t="shared" ca="1" si="2333"/>
        <v>0</v>
      </c>
      <c r="K19870">
        <f t="shared" ca="1" si="2334"/>
        <v>0</v>
      </c>
      <c r="L19870">
        <f t="shared" ca="1" si="2328"/>
        <v>0</v>
      </c>
      <c r="M19870" t="str">
        <f t="shared" ca="1" si="2335"/>
        <v>Looks good!</v>
      </c>
    </row>
    <row r="19871" spans="2:13" x14ac:dyDescent="0.2">
      <c r="B19871">
        <f t="shared" ca="1" si="2330"/>
        <v>47</v>
      </c>
      <c r="C19871">
        <f t="shared" ca="1" si="2330"/>
        <v>46</v>
      </c>
      <c r="D19871">
        <f t="shared" ca="1" si="2330"/>
        <v>51</v>
      </c>
      <c r="E19871">
        <f t="shared" ca="1" si="2330"/>
        <v>19</v>
      </c>
      <c r="H19871">
        <f t="shared" ca="1" si="2331"/>
        <v>0</v>
      </c>
      <c r="I19871">
        <f t="shared" ca="1" si="2332"/>
        <v>0</v>
      </c>
      <c r="J19871">
        <f t="shared" ca="1" si="2333"/>
        <v>0</v>
      </c>
      <c r="K19871">
        <f t="shared" ca="1" si="2334"/>
        <v>0</v>
      </c>
      <c r="L19871">
        <f t="shared" ca="1" si="2328"/>
        <v>0</v>
      </c>
      <c r="M19871" t="str">
        <f t="shared" ca="1" si="2335"/>
        <v>Looks good!</v>
      </c>
    </row>
    <row r="19872" spans="2:13" x14ac:dyDescent="0.2">
      <c r="B19872">
        <f t="shared" ca="1" si="2330"/>
        <v>39</v>
      </c>
      <c r="C19872">
        <f t="shared" ca="1" si="2330"/>
        <v>76</v>
      </c>
      <c r="D19872">
        <f t="shared" ca="1" si="2330"/>
        <v>62</v>
      </c>
      <c r="E19872">
        <f t="shared" ca="1" si="2330"/>
        <v>37</v>
      </c>
      <c r="H19872">
        <f t="shared" ca="1" si="2331"/>
        <v>0</v>
      </c>
      <c r="I19872">
        <f t="shared" ca="1" si="2332"/>
        <v>0</v>
      </c>
      <c r="J19872">
        <f t="shared" ca="1" si="2333"/>
        <v>0</v>
      </c>
      <c r="K19872">
        <f t="shared" ca="1" si="2334"/>
        <v>0</v>
      </c>
      <c r="L19872">
        <f t="shared" ca="1" si="2328"/>
        <v>0</v>
      </c>
      <c r="M19872" t="str">
        <f t="shared" ca="1" si="2335"/>
        <v>Looks good!</v>
      </c>
    </row>
    <row r="19873" spans="2:13" x14ac:dyDescent="0.2">
      <c r="B19873">
        <f t="shared" ca="1" si="2330"/>
        <v>29</v>
      </c>
      <c r="C19873">
        <f t="shared" ca="1" si="2330"/>
        <v>67</v>
      </c>
      <c r="D19873">
        <f t="shared" ca="1" si="2330"/>
        <v>36</v>
      </c>
      <c r="E19873">
        <f t="shared" ca="1" si="2330"/>
        <v>27</v>
      </c>
      <c r="H19873">
        <f t="shared" ca="1" si="2331"/>
        <v>0</v>
      </c>
      <c r="I19873">
        <f t="shared" ca="1" si="2332"/>
        <v>0</v>
      </c>
      <c r="J19873">
        <f t="shared" ca="1" si="2333"/>
        <v>0</v>
      </c>
      <c r="K19873">
        <f t="shared" ca="1" si="2334"/>
        <v>0</v>
      </c>
      <c r="L19873">
        <f t="shared" ca="1" si="2328"/>
        <v>0</v>
      </c>
      <c r="M19873" t="str">
        <f t="shared" ca="1" si="2335"/>
        <v>Looks good!</v>
      </c>
    </row>
    <row r="19874" spans="2:13" x14ac:dyDescent="0.2">
      <c r="B19874">
        <f t="shared" ca="1" si="2330"/>
        <v>92</v>
      </c>
      <c r="C19874">
        <f t="shared" ca="1" si="2330"/>
        <v>12</v>
      </c>
      <c r="D19874">
        <f t="shared" ca="1" si="2330"/>
        <v>19</v>
      </c>
      <c r="E19874">
        <f t="shared" ca="1" si="2330"/>
        <v>45</v>
      </c>
      <c r="H19874">
        <f t="shared" ca="1" si="2331"/>
        <v>0</v>
      </c>
      <c r="I19874">
        <f t="shared" ca="1" si="2332"/>
        <v>0</v>
      </c>
      <c r="J19874">
        <f t="shared" ca="1" si="2333"/>
        <v>0</v>
      </c>
      <c r="K19874">
        <f t="shared" ca="1" si="2334"/>
        <v>0</v>
      </c>
      <c r="L19874">
        <f t="shared" ca="1" si="2328"/>
        <v>0</v>
      </c>
      <c r="M19874" t="str">
        <f t="shared" ca="1" si="2335"/>
        <v>Looks good!</v>
      </c>
    </row>
    <row r="19875" spans="2:13" x14ac:dyDescent="0.2">
      <c r="B19875">
        <f t="shared" ca="1" si="2330"/>
        <v>88</v>
      </c>
      <c r="C19875">
        <f t="shared" ca="1" si="2330"/>
        <v>27</v>
      </c>
      <c r="D19875">
        <f t="shared" ca="1" si="2330"/>
        <v>82</v>
      </c>
      <c r="E19875">
        <f t="shared" ca="1" si="2330"/>
        <v>59</v>
      </c>
      <c r="H19875">
        <f t="shared" ca="1" si="2331"/>
        <v>0</v>
      </c>
      <c r="I19875">
        <f t="shared" ca="1" si="2332"/>
        <v>0</v>
      </c>
      <c r="J19875">
        <f t="shared" ca="1" si="2333"/>
        <v>0</v>
      </c>
      <c r="K19875">
        <f t="shared" ca="1" si="2334"/>
        <v>0</v>
      </c>
      <c r="L19875">
        <f t="shared" ca="1" si="2328"/>
        <v>0</v>
      </c>
      <c r="M19875" t="str">
        <f t="shared" ca="1" si="2335"/>
        <v>Looks good!</v>
      </c>
    </row>
    <row r="19876" spans="2:13" x14ac:dyDescent="0.2">
      <c r="B19876">
        <f t="shared" ca="1" si="2330"/>
        <v>66</v>
      </c>
      <c r="C19876">
        <f t="shared" ca="1" si="2330"/>
        <v>5</v>
      </c>
      <c r="D19876">
        <f t="shared" ca="1" si="2330"/>
        <v>57</v>
      </c>
      <c r="E19876">
        <f t="shared" ca="1" si="2330"/>
        <v>32</v>
      </c>
      <c r="H19876">
        <f t="shared" ca="1" si="2331"/>
        <v>0</v>
      </c>
      <c r="I19876">
        <f t="shared" ca="1" si="2332"/>
        <v>1</v>
      </c>
      <c r="J19876">
        <f t="shared" ca="1" si="2333"/>
        <v>0</v>
      </c>
      <c r="K19876">
        <f t="shared" ca="1" si="2334"/>
        <v>0</v>
      </c>
      <c r="L19876">
        <f t="shared" ref="L19876:L19939" ca="1" si="2336">SUM(H19876:K19876)</f>
        <v>1</v>
      </c>
      <c r="M19876" t="str">
        <f t="shared" ca="1" si="2335"/>
        <v>Fix problem</v>
      </c>
    </row>
    <row r="19877" spans="2:13" x14ac:dyDescent="0.2">
      <c r="B19877">
        <f t="shared" ca="1" si="2330"/>
        <v>41</v>
      </c>
      <c r="C19877">
        <f t="shared" ca="1" si="2330"/>
        <v>44</v>
      </c>
      <c r="D19877">
        <f t="shared" ca="1" si="2330"/>
        <v>86</v>
      </c>
      <c r="E19877">
        <f t="shared" ca="1" si="2330"/>
        <v>9</v>
      </c>
      <c r="H19877">
        <f t="shared" ca="1" si="2331"/>
        <v>0</v>
      </c>
      <c r="I19877">
        <f t="shared" ca="1" si="2332"/>
        <v>0</v>
      </c>
      <c r="J19877">
        <f t="shared" ca="1" si="2333"/>
        <v>0</v>
      </c>
      <c r="K19877">
        <f t="shared" ca="1" si="2334"/>
        <v>0</v>
      </c>
      <c r="L19877">
        <f t="shared" ca="1" si="2336"/>
        <v>0</v>
      </c>
      <c r="M19877" t="str">
        <f t="shared" ca="1" si="2335"/>
        <v>Looks good!</v>
      </c>
    </row>
    <row r="19878" spans="2:13" x14ac:dyDescent="0.2">
      <c r="B19878">
        <f t="shared" ca="1" si="2330"/>
        <v>3</v>
      </c>
      <c r="C19878">
        <f t="shared" ca="1" si="2330"/>
        <v>44</v>
      </c>
      <c r="D19878">
        <f t="shared" ca="1" si="2330"/>
        <v>48</v>
      </c>
      <c r="E19878">
        <f t="shared" ca="1" si="2330"/>
        <v>73</v>
      </c>
      <c r="H19878">
        <f t="shared" ca="1" si="2331"/>
        <v>1</v>
      </c>
      <c r="I19878">
        <f t="shared" ca="1" si="2332"/>
        <v>0</v>
      </c>
      <c r="J19878">
        <f t="shared" ca="1" si="2333"/>
        <v>0</v>
      </c>
      <c r="K19878">
        <f t="shared" ca="1" si="2334"/>
        <v>0</v>
      </c>
      <c r="L19878">
        <f t="shared" ca="1" si="2336"/>
        <v>1</v>
      </c>
      <c r="M19878" t="str">
        <f t="shared" ca="1" si="2335"/>
        <v>Fix problem</v>
      </c>
    </row>
    <row r="19879" spans="2:13" x14ac:dyDescent="0.2">
      <c r="B19879">
        <f t="shared" ca="1" si="2330"/>
        <v>38</v>
      </c>
      <c r="C19879">
        <f t="shared" ca="1" si="2330"/>
        <v>65</v>
      </c>
      <c r="D19879">
        <f t="shared" ca="1" si="2330"/>
        <v>67</v>
      </c>
      <c r="E19879">
        <f t="shared" ca="1" si="2330"/>
        <v>78</v>
      </c>
      <c r="H19879">
        <f t="shared" ca="1" si="2331"/>
        <v>0</v>
      </c>
      <c r="I19879">
        <f t="shared" ca="1" si="2332"/>
        <v>0</v>
      </c>
      <c r="J19879">
        <f t="shared" ca="1" si="2333"/>
        <v>0</v>
      </c>
      <c r="K19879">
        <f t="shared" ca="1" si="2334"/>
        <v>0</v>
      </c>
      <c r="L19879">
        <f t="shared" ca="1" si="2336"/>
        <v>0</v>
      </c>
      <c r="M19879" t="str">
        <f t="shared" ca="1" si="2335"/>
        <v>Looks good!</v>
      </c>
    </row>
    <row r="19880" spans="2:13" x14ac:dyDescent="0.2">
      <c r="B19880">
        <f t="shared" ca="1" si="2330"/>
        <v>22</v>
      </c>
      <c r="C19880">
        <f t="shared" ca="1" si="2330"/>
        <v>26</v>
      </c>
      <c r="D19880">
        <f t="shared" ca="1" si="2330"/>
        <v>13</v>
      </c>
      <c r="E19880">
        <f t="shared" ca="1" si="2330"/>
        <v>89</v>
      </c>
      <c r="H19880">
        <f t="shared" ca="1" si="2331"/>
        <v>0</v>
      </c>
      <c r="I19880">
        <f t="shared" ca="1" si="2332"/>
        <v>0</v>
      </c>
      <c r="J19880">
        <f t="shared" ca="1" si="2333"/>
        <v>0</v>
      </c>
      <c r="K19880">
        <f t="shared" ca="1" si="2334"/>
        <v>0</v>
      </c>
      <c r="L19880">
        <f t="shared" ca="1" si="2336"/>
        <v>0</v>
      </c>
      <c r="M19880" t="str">
        <f t="shared" ca="1" si="2335"/>
        <v>Looks good!</v>
      </c>
    </row>
    <row r="19881" spans="2:13" x14ac:dyDescent="0.2">
      <c r="B19881">
        <f t="shared" ca="1" si="2330"/>
        <v>37</v>
      </c>
      <c r="C19881">
        <f t="shared" ca="1" si="2330"/>
        <v>76</v>
      </c>
      <c r="D19881">
        <f t="shared" ca="1" si="2330"/>
        <v>74</v>
      </c>
      <c r="E19881">
        <f t="shared" ca="1" si="2330"/>
        <v>47</v>
      </c>
      <c r="H19881">
        <f t="shared" ca="1" si="2331"/>
        <v>0</v>
      </c>
      <c r="I19881">
        <f t="shared" ca="1" si="2332"/>
        <v>0</v>
      </c>
      <c r="J19881">
        <f t="shared" ca="1" si="2333"/>
        <v>0</v>
      </c>
      <c r="K19881">
        <f t="shared" ca="1" si="2334"/>
        <v>0</v>
      </c>
      <c r="L19881">
        <f t="shared" ca="1" si="2336"/>
        <v>0</v>
      </c>
      <c r="M19881" t="str">
        <f t="shared" ca="1" si="2335"/>
        <v>Looks good!</v>
      </c>
    </row>
    <row r="19882" spans="2:13" x14ac:dyDescent="0.2">
      <c r="B19882">
        <f t="shared" ca="1" si="2330"/>
        <v>5</v>
      </c>
      <c r="C19882">
        <f t="shared" ca="1" si="2330"/>
        <v>59</v>
      </c>
      <c r="D19882">
        <f t="shared" ca="1" si="2330"/>
        <v>39</v>
      </c>
      <c r="E19882">
        <f t="shared" ca="1" si="2330"/>
        <v>60</v>
      </c>
      <c r="H19882">
        <f t="shared" ca="1" si="2331"/>
        <v>1</v>
      </c>
      <c r="I19882">
        <f t="shared" ca="1" si="2332"/>
        <v>0</v>
      </c>
      <c r="J19882">
        <f t="shared" ca="1" si="2333"/>
        <v>0</v>
      </c>
      <c r="K19882">
        <f t="shared" ca="1" si="2334"/>
        <v>0</v>
      </c>
      <c r="L19882">
        <f t="shared" ca="1" si="2336"/>
        <v>1</v>
      </c>
      <c r="M19882" t="str">
        <f t="shared" ca="1" si="2335"/>
        <v>Fix problem</v>
      </c>
    </row>
    <row r="19883" spans="2:13" x14ac:dyDescent="0.2">
      <c r="B19883">
        <f t="shared" ref="B19883:E19946" ca="1" si="2337">RANDBETWEEN(1,100)</f>
        <v>38</v>
      </c>
      <c r="C19883">
        <f t="shared" ca="1" si="2337"/>
        <v>9</v>
      </c>
      <c r="D19883">
        <f t="shared" ca="1" si="2337"/>
        <v>15</v>
      </c>
      <c r="E19883">
        <f t="shared" ca="1" si="2337"/>
        <v>3</v>
      </c>
      <c r="H19883">
        <f t="shared" ca="1" si="2331"/>
        <v>0</v>
      </c>
      <c r="I19883">
        <f t="shared" ca="1" si="2332"/>
        <v>0</v>
      </c>
      <c r="J19883">
        <f t="shared" ca="1" si="2333"/>
        <v>0</v>
      </c>
      <c r="K19883">
        <f t="shared" ca="1" si="2334"/>
        <v>1</v>
      </c>
      <c r="L19883">
        <f t="shared" ca="1" si="2336"/>
        <v>1</v>
      </c>
      <c r="M19883" t="str">
        <f t="shared" ca="1" si="2335"/>
        <v>Fix problem</v>
      </c>
    </row>
    <row r="19884" spans="2:13" x14ac:dyDescent="0.2">
      <c r="B19884">
        <f t="shared" ca="1" si="2337"/>
        <v>29</v>
      </c>
      <c r="C19884">
        <f t="shared" ca="1" si="2337"/>
        <v>99</v>
      </c>
      <c r="D19884">
        <f t="shared" ca="1" si="2337"/>
        <v>84</v>
      </c>
      <c r="E19884">
        <f t="shared" ca="1" si="2337"/>
        <v>26</v>
      </c>
      <c r="H19884">
        <f t="shared" ca="1" si="2331"/>
        <v>0</v>
      </c>
      <c r="I19884">
        <f t="shared" ca="1" si="2332"/>
        <v>0</v>
      </c>
      <c r="J19884">
        <f t="shared" ca="1" si="2333"/>
        <v>0</v>
      </c>
      <c r="K19884">
        <f t="shared" ca="1" si="2334"/>
        <v>0</v>
      </c>
      <c r="L19884">
        <f t="shared" ca="1" si="2336"/>
        <v>0</v>
      </c>
      <c r="M19884" t="str">
        <f t="shared" ca="1" si="2335"/>
        <v>Looks good!</v>
      </c>
    </row>
    <row r="19885" spans="2:13" x14ac:dyDescent="0.2">
      <c r="B19885">
        <f t="shared" ca="1" si="2337"/>
        <v>29</v>
      </c>
      <c r="C19885">
        <f t="shared" ca="1" si="2337"/>
        <v>93</v>
      </c>
      <c r="D19885">
        <f t="shared" ca="1" si="2337"/>
        <v>17</v>
      </c>
      <c r="E19885">
        <f t="shared" ca="1" si="2337"/>
        <v>35</v>
      </c>
      <c r="H19885">
        <f t="shared" ca="1" si="2331"/>
        <v>0</v>
      </c>
      <c r="I19885">
        <f t="shared" ca="1" si="2332"/>
        <v>0</v>
      </c>
      <c r="J19885">
        <f t="shared" ca="1" si="2333"/>
        <v>0</v>
      </c>
      <c r="K19885">
        <f t="shared" ca="1" si="2334"/>
        <v>0</v>
      </c>
      <c r="L19885">
        <f t="shared" ca="1" si="2336"/>
        <v>0</v>
      </c>
      <c r="M19885" t="str">
        <f t="shared" ca="1" si="2335"/>
        <v>Looks good!</v>
      </c>
    </row>
    <row r="19886" spans="2:13" x14ac:dyDescent="0.2">
      <c r="B19886">
        <f t="shared" ca="1" si="2337"/>
        <v>88</v>
      </c>
      <c r="C19886">
        <f t="shared" ca="1" si="2337"/>
        <v>74</v>
      </c>
      <c r="D19886">
        <f t="shared" ca="1" si="2337"/>
        <v>93</v>
      </c>
      <c r="E19886">
        <f t="shared" ca="1" si="2337"/>
        <v>28</v>
      </c>
      <c r="H19886">
        <f t="shared" ca="1" si="2331"/>
        <v>0</v>
      </c>
      <c r="I19886">
        <f t="shared" ca="1" si="2332"/>
        <v>0</v>
      </c>
      <c r="J19886">
        <f t="shared" ca="1" si="2333"/>
        <v>0</v>
      </c>
      <c r="K19886">
        <f t="shared" ca="1" si="2334"/>
        <v>0</v>
      </c>
      <c r="L19886">
        <f t="shared" ca="1" si="2336"/>
        <v>0</v>
      </c>
      <c r="M19886" t="str">
        <f t="shared" ca="1" si="2335"/>
        <v>Looks good!</v>
      </c>
    </row>
    <row r="19887" spans="2:13" x14ac:dyDescent="0.2">
      <c r="B19887">
        <f t="shared" ca="1" si="2337"/>
        <v>29</v>
      </c>
      <c r="C19887">
        <f t="shared" ca="1" si="2337"/>
        <v>87</v>
      </c>
      <c r="D19887">
        <f t="shared" ca="1" si="2337"/>
        <v>44</v>
      </c>
      <c r="E19887">
        <f t="shared" ca="1" si="2337"/>
        <v>41</v>
      </c>
      <c r="H19887">
        <f t="shared" ca="1" si="2331"/>
        <v>0</v>
      </c>
      <c r="I19887">
        <f t="shared" ca="1" si="2332"/>
        <v>0</v>
      </c>
      <c r="J19887">
        <f t="shared" ca="1" si="2333"/>
        <v>0</v>
      </c>
      <c r="K19887">
        <f t="shared" ca="1" si="2334"/>
        <v>0</v>
      </c>
      <c r="L19887">
        <f t="shared" ca="1" si="2336"/>
        <v>0</v>
      </c>
      <c r="M19887" t="str">
        <f t="shared" ca="1" si="2335"/>
        <v>Looks good!</v>
      </c>
    </row>
    <row r="19888" spans="2:13" x14ac:dyDescent="0.2">
      <c r="B19888">
        <f t="shared" ca="1" si="2337"/>
        <v>93</v>
      </c>
      <c r="C19888">
        <f t="shared" ca="1" si="2337"/>
        <v>7</v>
      </c>
      <c r="D19888">
        <f t="shared" ca="1" si="2337"/>
        <v>33</v>
      </c>
      <c r="E19888">
        <f t="shared" ca="1" si="2337"/>
        <v>35</v>
      </c>
      <c r="H19888">
        <f t="shared" ca="1" si="2331"/>
        <v>0</v>
      </c>
      <c r="I19888">
        <f t="shared" ca="1" si="2332"/>
        <v>0</v>
      </c>
      <c r="J19888">
        <f t="shared" ca="1" si="2333"/>
        <v>0</v>
      </c>
      <c r="K19888">
        <f t="shared" ca="1" si="2334"/>
        <v>0</v>
      </c>
      <c r="L19888">
        <f t="shared" ca="1" si="2336"/>
        <v>0</v>
      </c>
      <c r="M19888" t="str">
        <f t="shared" ca="1" si="2335"/>
        <v>Looks good!</v>
      </c>
    </row>
    <row r="19889" spans="2:13" x14ac:dyDescent="0.2">
      <c r="B19889">
        <f t="shared" ca="1" si="2337"/>
        <v>77</v>
      </c>
      <c r="C19889">
        <f t="shared" ca="1" si="2337"/>
        <v>19</v>
      </c>
      <c r="D19889">
        <f t="shared" ca="1" si="2337"/>
        <v>90</v>
      </c>
      <c r="E19889">
        <f t="shared" ca="1" si="2337"/>
        <v>15</v>
      </c>
      <c r="H19889">
        <f t="shared" ca="1" si="2331"/>
        <v>0</v>
      </c>
      <c r="I19889">
        <f t="shared" ca="1" si="2332"/>
        <v>0</v>
      </c>
      <c r="J19889">
        <f t="shared" ca="1" si="2333"/>
        <v>0</v>
      </c>
      <c r="K19889">
        <f t="shared" ca="1" si="2334"/>
        <v>0</v>
      </c>
      <c r="L19889">
        <f t="shared" ca="1" si="2336"/>
        <v>0</v>
      </c>
      <c r="M19889" t="str">
        <f t="shared" ca="1" si="2335"/>
        <v>Looks good!</v>
      </c>
    </row>
    <row r="19890" spans="2:13" x14ac:dyDescent="0.2">
      <c r="B19890">
        <f t="shared" ca="1" si="2337"/>
        <v>44</v>
      </c>
      <c r="C19890">
        <f t="shared" ca="1" si="2337"/>
        <v>12</v>
      </c>
      <c r="D19890">
        <f t="shared" ca="1" si="2337"/>
        <v>80</v>
      </c>
      <c r="E19890">
        <f t="shared" ca="1" si="2337"/>
        <v>11</v>
      </c>
      <c r="H19890">
        <f t="shared" ca="1" si="2331"/>
        <v>0</v>
      </c>
      <c r="I19890">
        <f t="shared" ca="1" si="2332"/>
        <v>0</v>
      </c>
      <c r="J19890">
        <f t="shared" ca="1" si="2333"/>
        <v>0</v>
      </c>
      <c r="K19890">
        <f t="shared" ca="1" si="2334"/>
        <v>0</v>
      </c>
      <c r="L19890">
        <f t="shared" ca="1" si="2336"/>
        <v>0</v>
      </c>
      <c r="M19890" t="str">
        <f t="shared" ca="1" si="2335"/>
        <v>Looks good!</v>
      </c>
    </row>
    <row r="19891" spans="2:13" x14ac:dyDescent="0.2">
      <c r="B19891">
        <f t="shared" ca="1" si="2337"/>
        <v>13</v>
      </c>
      <c r="C19891">
        <f t="shared" ca="1" si="2337"/>
        <v>5</v>
      </c>
      <c r="D19891">
        <f t="shared" ca="1" si="2337"/>
        <v>60</v>
      </c>
      <c r="E19891">
        <f t="shared" ca="1" si="2337"/>
        <v>23</v>
      </c>
      <c r="H19891">
        <f t="shared" ca="1" si="2331"/>
        <v>0</v>
      </c>
      <c r="I19891">
        <f t="shared" ca="1" si="2332"/>
        <v>1</v>
      </c>
      <c r="J19891">
        <f t="shared" ca="1" si="2333"/>
        <v>0</v>
      </c>
      <c r="K19891">
        <f t="shared" ca="1" si="2334"/>
        <v>0</v>
      </c>
      <c r="L19891">
        <f t="shared" ca="1" si="2336"/>
        <v>1</v>
      </c>
      <c r="M19891" t="str">
        <f t="shared" ca="1" si="2335"/>
        <v>Fix problem</v>
      </c>
    </row>
    <row r="19892" spans="2:13" x14ac:dyDescent="0.2">
      <c r="B19892">
        <f t="shared" ca="1" si="2337"/>
        <v>24</v>
      </c>
      <c r="C19892">
        <f t="shared" ca="1" si="2337"/>
        <v>60</v>
      </c>
      <c r="D19892">
        <f t="shared" ca="1" si="2337"/>
        <v>100</v>
      </c>
      <c r="E19892">
        <f t="shared" ca="1" si="2337"/>
        <v>29</v>
      </c>
      <c r="H19892">
        <f t="shared" ca="1" si="2331"/>
        <v>0</v>
      </c>
      <c r="I19892">
        <f t="shared" ca="1" si="2332"/>
        <v>0</v>
      </c>
      <c r="J19892">
        <f t="shared" ca="1" si="2333"/>
        <v>0</v>
      </c>
      <c r="K19892">
        <f t="shared" ca="1" si="2334"/>
        <v>0</v>
      </c>
      <c r="L19892">
        <f t="shared" ca="1" si="2336"/>
        <v>0</v>
      </c>
      <c r="M19892" t="str">
        <f t="shared" ca="1" si="2335"/>
        <v>Looks good!</v>
      </c>
    </row>
    <row r="19893" spans="2:13" x14ac:dyDescent="0.2">
      <c r="B19893">
        <f t="shared" ca="1" si="2337"/>
        <v>94</v>
      </c>
      <c r="C19893">
        <f t="shared" ca="1" si="2337"/>
        <v>83</v>
      </c>
      <c r="D19893">
        <f t="shared" ca="1" si="2337"/>
        <v>8</v>
      </c>
      <c r="E19893">
        <f t="shared" ca="1" si="2337"/>
        <v>78</v>
      </c>
      <c r="H19893">
        <f t="shared" ca="1" si="2331"/>
        <v>0</v>
      </c>
      <c r="I19893">
        <f t="shared" ca="1" si="2332"/>
        <v>0</v>
      </c>
      <c r="J19893">
        <f t="shared" ca="1" si="2333"/>
        <v>0</v>
      </c>
      <c r="K19893">
        <f t="shared" ca="1" si="2334"/>
        <v>0</v>
      </c>
      <c r="L19893">
        <f t="shared" ca="1" si="2336"/>
        <v>0</v>
      </c>
      <c r="M19893" t="str">
        <f t="shared" ca="1" si="2335"/>
        <v>Looks good!</v>
      </c>
    </row>
    <row r="19894" spans="2:13" x14ac:dyDescent="0.2">
      <c r="B19894">
        <f t="shared" ca="1" si="2337"/>
        <v>47</v>
      </c>
      <c r="C19894">
        <f t="shared" ca="1" si="2337"/>
        <v>4</v>
      </c>
      <c r="D19894">
        <f t="shared" ca="1" si="2337"/>
        <v>40</v>
      </c>
      <c r="E19894">
        <f t="shared" ca="1" si="2337"/>
        <v>41</v>
      </c>
      <c r="H19894">
        <f t="shared" ca="1" si="2331"/>
        <v>0</v>
      </c>
      <c r="I19894">
        <f t="shared" ca="1" si="2332"/>
        <v>1</v>
      </c>
      <c r="J19894">
        <f t="shared" ca="1" si="2333"/>
        <v>0</v>
      </c>
      <c r="K19894">
        <f t="shared" ca="1" si="2334"/>
        <v>0</v>
      </c>
      <c r="L19894">
        <f t="shared" ca="1" si="2336"/>
        <v>1</v>
      </c>
      <c r="M19894" t="str">
        <f t="shared" ca="1" si="2335"/>
        <v>Fix problem</v>
      </c>
    </row>
    <row r="19895" spans="2:13" x14ac:dyDescent="0.2">
      <c r="B19895">
        <f t="shared" ca="1" si="2337"/>
        <v>98</v>
      </c>
      <c r="C19895">
        <f t="shared" ca="1" si="2337"/>
        <v>62</v>
      </c>
      <c r="D19895">
        <f t="shared" ca="1" si="2337"/>
        <v>14</v>
      </c>
      <c r="E19895">
        <f t="shared" ca="1" si="2337"/>
        <v>47</v>
      </c>
      <c r="H19895">
        <f t="shared" ca="1" si="2331"/>
        <v>0</v>
      </c>
      <c r="I19895">
        <f t="shared" ca="1" si="2332"/>
        <v>0</v>
      </c>
      <c r="J19895">
        <f t="shared" ca="1" si="2333"/>
        <v>0</v>
      </c>
      <c r="K19895">
        <f t="shared" ca="1" si="2334"/>
        <v>0</v>
      </c>
      <c r="L19895">
        <f t="shared" ca="1" si="2336"/>
        <v>0</v>
      </c>
      <c r="M19895" t="str">
        <f t="shared" ca="1" si="2335"/>
        <v>Looks good!</v>
      </c>
    </row>
    <row r="19896" spans="2:13" x14ac:dyDescent="0.2">
      <c r="B19896">
        <f t="shared" ca="1" si="2337"/>
        <v>100</v>
      </c>
      <c r="C19896">
        <f t="shared" ca="1" si="2337"/>
        <v>24</v>
      </c>
      <c r="D19896">
        <f t="shared" ca="1" si="2337"/>
        <v>58</v>
      </c>
      <c r="E19896">
        <f t="shared" ca="1" si="2337"/>
        <v>72</v>
      </c>
      <c r="H19896">
        <f t="shared" ca="1" si="2331"/>
        <v>0</v>
      </c>
      <c r="I19896">
        <f t="shared" ca="1" si="2332"/>
        <v>0</v>
      </c>
      <c r="J19896">
        <f t="shared" ca="1" si="2333"/>
        <v>0</v>
      </c>
      <c r="K19896">
        <f t="shared" ca="1" si="2334"/>
        <v>0</v>
      </c>
      <c r="L19896">
        <f t="shared" ca="1" si="2336"/>
        <v>0</v>
      </c>
      <c r="M19896" t="str">
        <f t="shared" ca="1" si="2335"/>
        <v>Looks good!</v>
      </c>
    </row>
    <row r="19897" spans="2:13" x14ac:dyDescent="0.2">
      <c r="B19897">
        <f t="shared" ca="1" si="2337"/>
        <v>49</v>
      </c>
      <c r="C19897">
        <f t="shared" ca="1" si="2337"/>
        <v>85</v>
      </c>
      <c r="D19897">
        <f t="shared" ca="1" si="2337"/>
        <v>40</v>
      </c>
      <c r="E19897">
        <f t="shared" ca="1" si="2337"/>
        <v>49</v>
      </c>
      <c r="H19897">
        <f t="shared" ca="1" si="2331"/>
        <v>0</v>
      </c>
      <c r="I19897">
        <f t="shared" ca="1" si="2332"/>
        <v>0</v>
      </c>
      <c r="J19897">
        <f t="shared" ca="1" si="2333"/>
        <v>0</v>
      </c>
      <c r="K19897">
        <f t="shared" ca="1" si="2334"/>
        <v>0</v>
      </c>
      <c r="L19897">
        <f t="shared" ca="1" si="2336"/>
        <v>0</v>
      </c>
      <c r="M19897" t="str">
        <f t="shared" ca="1" si="2335"/>
        <v>Looks good!</v>
      </c>
    </row>
    <row r="19898" spans="2:13" x14ac:dyDescent="0.2">
      <c r="B19898">
        <f t="shared" ca="1" si="2337"/>
        <v>62</v>
      </c>
      <c r="C19898">
        <f t="shared" ca="1" si="2337"/>
        <v>75</v>
      </c>
      <c r="D19898">
        <f t="shared" ca="1" si="2337"/>
        <v>47</v>
      </c>
      <c r="E19898">
        <f t="shared" ca="1" si="2337"/>
        <v>2</v>
      </c>
      <c r="H19898">
        <f t="shared" ca="1" si="2331"/>
        <v>0</v>
      </c>
      <c r="I19898">
        <f t="shared" ca="1" si="2332"/>
        <v>0</v>
      </c>
      <c r="J19898">
        <f t="shared" ca="1" si="2333"/>
        <v>0</v>
      </c>
      <c r="K19898">
        <f t="shared" ca="1" si="2334"/>
        <v>1</v>
      </c>
      <c r="L19898">
        <f t="shared" ca="1" si="2336"/>
        <v>1</v>
      </c>
      <c r="M19898" t="str">
        <f t="shared" ca="1" si="2335"/>
        <v>Fix problem</v>
      </c>
    </row>
    <row r="19899" spans="2:13" x14ac:dyDescent="0.2">
      <c r="B19899">
        <f t="shared" ca="1" si="2337"/>
        <v>78</v>
      </c>
      <c r="C19899">
        <f t="shared" ca="1" si="2337"/>
        <v>16</v>
      </c>
      <c r="D19899">
        <f t="shared" ca="1" si="2337"/>
        <v>90</v>
      </c>
      <c r="E19899">
        <f t="shared" ca="1" si="2337"/>
        <v>59</v>
      </c>
      <c r="H19899">
        <f t="shared" ca="1" si="2331"/>
        <v>0</v>
      </c>
      <c r="I19899">
        <f t="shared" ca="1" si="2332"/>
        <v>0</v>
      </c>
      <c r="J19899">
        <f t="shared" ca="1" si="2333"/>
        <v>0</v>
      </c>
      <c r="K19899">
        <f t="shared" ca="1" si="2334"/>
        <v>0</v>
      </c>
      <c r="L19899">
        <f t="shared" ca="1" si="2336"/>
        <v>0</v>
      </c>
      <c r="M19899" t="str">
        <f t="shared" ca="1" si="2335"/>
        <v>Looks good!</v>
      </c>
    </row>
    <row r="19900" spans="2:13" x14ac:dyDescent="0.2">
      <c r="B19900">
        <f t="shared" ca="1" si="2337"/>
        <v>61</v>
      </c>
      <c r="C19900">
        <f t="shared" ca="1" si="2337"/>
        <v>81</v>
      </c>
      <c r="D19900">
        <f t="shared" ca="1" si="2337"/>
        <v>98</v>
      </c>
      <c r="E19900">
        <f t="shared" ca="1" si="2337"/>
        <v>53</v>
      </c>
      <c r="H19900">
        <f t="shared" ca="1" si="2331"/>
        <v>0</v>
      </c>
      <c r="I19900">
        <f t="shared" ca="1" si="2332"/>
        <v>0</v>
      </c>
      <c r="J19900">
        <f t="shared" ca="1" si="2333"/>
        <v>0</v>
      </c>
      <c r="K19900">
        <f t="shared" ca="1" si="2334"/>
        <v>0</v>
      </c>
      <c r="L19900">
        <f t="shared" ca="1" si="2336"/>
        <v>0</v>
      </c>
      <c r="M19900" t="str">
        <f t="shared" ca="1" si="2335"/>
        <v>Looks good!</v>
      </c>
    </row>
    <row r="19901" spans="2:13" x14ac:dyDescent="0.2">
      <c r="B19901">
        <f t="shared" ca="1" si="2337"/>
        <v>27</v>
      </c>
      <c r="C19901">
        <f t="shared" ca="1" si="2337"/>
        <v>98</v>
      </c>
      <c r="D19901">
        <f t="shared" ca="1" si="2337"/>
        <v>40</v>
      </c>
      <c r="E19901">
        <f t="shared" ca="1" si="2337"/>
        <v>7</v>
      </c>
      <c r="H19901">
        <f t="shared" ca="1" si="2331"/>
        <v>0</v>
      </c>
      <c r="I19901">
        <f t="shared" ca="1" si="2332"/>
        <v>0</v>
      </c>
      <c r="J19901">
        <f t="shared" ca="1" si="2333"/>
        <v>0</v>
      </c>
      <c r="K19901">
        <f t="shared" ca="1" si="2334"/>
        <v>0</v>
      </c>
      <c r="L19901">
        <f t="shared" ca="1" si="2336"/>
        <v>0</v>
      </c>
      <c r="M19901" t="str">
        <f t="shared" ca="1" si="2335"/>
        <v>Looks good!</v>
      </c>
    </row>
    <row r="19902" spans="2:13" x14ac:dyDescent="0.2">
      <c r="B19902">
        <f t="shared" ca="1" si="2337"/>
        <v>60</v>
      </c>
      <c r="C19902">
        <f t="shared" ca="1" si="2337"/>
        <v>33</v>
      </c>
      <c r="D19902">
        <f t="shared" ca="1" si="2337"/>
        <v>56</v>
      </c>
      <c r="E19902">
        <f t="shared" ca="1" si="2337"/>
        <v>57</v>
      </c>
      <c r="H19902">
        <f t="shared" ca="1" si="2331"/>
        <v>0</v>
      </c>
      <c r="I19902">
        <f t="shared" ca="1" si="2332"/>
        <v>0</v>
      </c>
      <c r="J19902">
        <f t="shared" ca="1" si="2333"/>
        <v>0</v>
      </c>
      <c r="K19902">
        <f t="shared" ca="1" si="2334"/>
        <v>0</v>
      </c>
      <c r="L19902">
        <f t="shared" ca="1" si="2336"/>
        <v>0</v>
      </c>
      <c r="M19902" t="str">
        <f t="shared" ca="1" si="2335"/>
        <v>Looks good!</v>
      </c>
    </row>
    <row r="19903" spans="2:13" x14ac:dyDescent="0.2">
      <c r="B19903">
        <f t="shared" ca="1" si="2337"/>
        <v>75</v>
      </c>
      <c r="C19903">
        <f t="shared" ca="1" si="2337"/>
        <v>8</v>
      </c>
      <c r="D19903">
        <f t="shared" ca="1" si="2337"/>
        <v>100</v>
      </c>
      <c r="E19903">
        <f t="shared" ca="1" si="2337"/>
        <v>96</v>
      </c>
      <c r="H19903">
        <f t="shared" ca="1" si="2331"/>
        <v>0</v>
      </c>
      <c r="I19903">
        <f t="shared" ca="1" si="2332"/>
        <v>0</v>
      </c>
      <c r="J19903">
        <f t="shared" ca="1" si="2333"/>
        <v>0</v>
      </c>
      <c r="K19903">
        <f t="shared" ca="1" si="2334"/>
        <v>0</v>
      </c>
      <c r="L19903">
        <f t="shared" ca="1" si="2336"/>
        <v>0</v>
      </c>
      <c r="M19903" t="str">
        <f t="shared" ca="1" si="2335"/>
        <v>Looks good!</v>
      </c>
    </row>
    <row r="19904" spans="2:13" x14ac:dyDescent="0.2">
      <c r="B19904">
        <f t="shared" ca="1" si="2337"/>
        <v>67</v>
      </c>
      <c r="C19904">
        <f t="shared" ca="1" si="2337"/>
        <v>40</v>
      </c>
      <c r="D19904">
        <f t="shared" ca="1" si="2337"/>
        <v>99</v>
      </c>
      <c r="E19904">
        <f t="shared" ca="1" si="2337"/>
        <v>44</v>
      </c>
      <c r="H19904">
        <f t="shared" ca="1" si="2331"/>
        <v>0</v>
      </c>
      <c r="I19904">
        <f t="shared" ca="1" si="2332"/>
        <v>0</v>
      </c>
      <c r="J19904">
        <f t="shared" ca="1" si="2333"/>
        <v>0</v>
      </c>
      <c r="K19904">
        <f t="shared" ca="1" si="2334"/>
        <v>0</v>
      </c>
      <c r="L19904">
        <f t="shared" ca="1" si="2336"/>
        <v>0</v>
      </c>
      <c r="M19904" t="str">
        <f t="shared" ca="1" si="2335"/>
        <v>Looks good!</v>
      </c>
    </row>
    <row r="19905" spans="2:13" x14ac:dyDescent="0.2">
      <c r="B19905">
        <f t="shared" ca="1" si="2337"/>
        <v>42</v>
      </c>
      <c r="C19905">
        <f t="shared" ca="1" si="2337"/>
        <v>21</v>
      </c>
      <c r="D19905">
        <f t="shared" ca="1" si="2337"/>
        <v>34</v>
      </c>
      <c r="E19905">
        <f t="shared" ca="1" si="2337"/>
        <v>97</v>
      </c>
      <c r="H19905">
        <f t="shared" ca="1" si="2331"/>
        <v>0</v>
      </c>
      <c r="I19905">
        <f t="shared" ca="1" si="2332"/>
        <v>0</v>
      </c>
      <c r="J19905">
        <f t="shared" ca="1" si="2333"/>
        <v>0</v>
      </c>
      <c r="K19905">
        <f t="shared" ca="1" si="2334"/>
        <v>0</v>
      </c>
      <c r="L19905">
        <f t="shared" ca="1" si="2336"/>
        <v>0</v>
      </c>
      <c r="M19905" t="str">
        <f t="shared" ca="1" si="2335"/>
        <v>Looks good!</v>
      </c>
    </row>
    <row r="19906" spans="2:13" x14ac:dyDescent="0.2">
      <c r="B19906">
        <f t="shared" ca="1" si="2337"/>
        <v>92</v>
      </c>
      <c r="C19906">
        <f t="shared" ca="1" si="2337"/>
        <v>84</v>
      </c>
      <c r="D19906">
        <f t="shared" ca="1" si="2337"/>
        <v>82</v>
      </c>
      <c r="E19906">
        <f t="shared" ca="1" si="2337"/>
        <v>56</v>
      </c>
      <c r="H19906">
        <f t="shared" ca="1" si="2331"/>
        <v>0</v>
      </c>
      <c r="I19906">
        <f t="shared" ca="1" si="2332"/>
        <v>0</v>
      </c>
      <c r="J19906">
        <f t="shared" ca="1" si="2333"/>
        <v>0</v>
      </c>
      <c r="K19906">
        <f t="shared" ca="1" si="2334"/>
        <v>0</v>
      </c>
      <c r="L19906">
        <f t="shared" ca="1" si="2336"/>
        <v>0</v>
      </c>
      <c r="M19906" t="str">
        <f t="shared" ca="1" si="2335"/>
        <v>Looks good!</v>
      </c>
    </row>
    <row r="19907" spans="2:13" x14ac:dyDescent="0.2">
      <c r="B19907">
        <f t="shared" ca="1" si="2337"/>
        <v>66</v>
      </c>
      <c r="C19907">
        <f t="shared" ca="1" si="2337"/>
        <v>72</v>
      </c>
      <c r="D19907">
        <f t="shared" ca="1" si="2337"/>
        <v>53</v>
      </c>
      <c r="E19907">
        <f t="shared" ca="1" si="2337"/>
        <v>61</v>
      </c>
      <c r="H19907">
        <f t="shared" ca="1" si="2331"/>
        <v>0</v>
      </c>
      <c r="I19907">
        <f t="shared" ca="1" si="2332"/>
        <v>0</v>
      </c>
      <c r="J19907">
        <f t="shared" ca="1" si="2333"/>
        <v>0</v>
      </c>
      <c r="K19907">
        <f t="shared" ca="1" si="2334"/>
        <v>0</v>
      </c>
      <c r="L19907">
        <f t="shared" ca="1" si="2336"/>
        <v>0</v>
      </c>
      <c r="M19907" t="str">
        <f t="shared" ca="1" si="2335"/>
        <v>Looks good!</v>
      </c>
    </row>
    <row r="19908" spans="2:13" x14ac:dyDescent="0.2">
      <c r="B19908">
        <f t="shared" ca="1" si="2337"/>
        <v>15</v>
      </c>
      <c r="C19908">
        <f t="shared" ca="1" si="2337"/>
        <v>24</v>
      </c>
      <c r="D19908">
        <f t="shared" ca="1" si="2337"/>
        <v>98</v>
      </c>
      <c r="E19908">
        <f t="shared" ca="1" si="2337"/>
        <v>15</v>
      </c>
      <c r="H19908">
        <f t="shared" ca="1" si="2331"/>
        <v>0</v>
      </c>
      <c r="I19908">
        <f t="shared" ca="1" si="2332"/>
        <v>0</v>
      </c>
      <c r="J19908">
        <f t="shared" ca="1" si="2333"/>
        <v>0</v>
      </c>
      <c r="K19908">
        <f t="shared" ca="1" si="2334"/>
        <v>0</v>
      </c>
      <c r="L19908">
        <f t="shared" ca="1" si="2336"/>
        <v>0</v>
      </c>
      <c r="M19908" t="str">
        <f t="shared" ca="1" si="2335"/>
        <v>Looks good!</v>
      </c>
    </row>
    <row r="19909" spans="2:13" x14ac:dyDescent="0.2">
      <c r="B19909">
        <f t="shared" ca="1" si="2337"/>
        <v>67</v>
      </c>
      <c r="C19909">
        <f t="shared" ca="1" si="2337"/>
        <v>57</v>
      </c>
      <c r="D19909">
        <f t="shared" ca="1" si="2337"/>
        <v>48</v>
      </c>
      <c r="E19909">
        <f t="shared" ca="1" si="2337"/>
        <v>25</v>
      </c>
      <c r="H19909">
        <f t="shared" ca="1" si="2331"/>
        <v>0</v>
      </c>
      <c r="I19909">
        <f t="shared" ca="1" si="2332"/>
        <v>0</v>
      </c>
      <c r="J19909">
        <f t="shared" ca="1" si="2333"/>
        <v>0</v>
      </c>
      <c r="K19909">
        <f t="shared" ca="1" si="2334"/>
        <v>0</v>
      </c>
      <c r="L19909">
        <f t="shared" ca="1" si="2336"/>
        <v>0</v>
      </c>
      <c r="M19909" t="str">
        <f t="shared" ca="1" si="2335"/>
        <v>Looks good!</v>
      </c>
    </row>
    <row r="19910" spans="2:13" x14ac:dyDescent="0.2">
      <c r="B19910">
        <f t="shared" ca="1" si="2337"/>
        <v>5</v>
      </c>
      <c r="C19910">
        <f t="shared" ca="1" si="2337"/>
        <v>22</v>
      </c>
      <c r="D19910">
        <f t="shared" ca="1" si="2337"/>
        <v>41</v>
      </c>
      <c r="E19910">
        <f t="shared" ca="1" si="2337"/>
        <v>40</v>
      </c>
      <c r="H19910">
        <f t="shared" ca="1" si="2331"/>
        <v>1</v>
      </c>
      <c r="I19910">
        <f t="shared" ca="1" si="2332"/>
        <v>0</v>
      </c>
      <c r="J19910">
        <f t="shared" ca="1" si="2333"/>
        <v>0</v>
      </c>
      <c r="K19910">
        <f t="shared" ca="1" si="2334"/>
        <v>0</v>
      </c>
      <c r="L19910">
        <f t="shared" ca="1" si="2336"/>
        <v>1</v>
      </c>
      <c r="M19910" t="str">
        <f t="shared" ca="1" si="2335"/>
        <v>Fix problem</v>
      </c>
    </row>
    <row r="19911" spans="2:13" x14ac:dyDescent="0.2">
      <c r="B19911">
        <f t="shared" ca="1" si="2337"/>
        <v>95</v>
      </c>
      <c r="C19911">
        <f t="shared" ca="1" si="2337"/>
        <v>33</v>
      </c>
      <c r="D19911">
        <f t="shared" ca="1" si="2337"/>
        <v>25</v>
      </c>
      <c r="E19911">
        <f t="shared" ca="1" si="2337"/>
        <v>24</v>
      </c>
      <c r="H19911">
        <f t="shared" ca="1" si="2331"/>
        <v>0</v>
      </c>
      <c r="I19911">
        <f t="shared" ca="1" si="2332"/>
        <v>0</v>
      </c>
      <c r="J19911">
        <f t="shared" ca="1" si="2333"/>
        <v>0</v>
      </c>
      <c r="K19911">
        <f t="shared" ca="1" si="2334"/>
        <v>0</v>
      </c>
      <c r="L19911">
        <f t="shared" ca="1" si="2336"/>
        <v>0</v>
      </c>
      <c r="M19911" t="str">
        <f t="shared" ca="1" si="2335"/>
        <v>Looks good!</v>
      </c>
    </row>
    <row r="19912" spans="2:13" x14ac:dyDescent="0.2">
      <c r="B19912">
        <f t="shared" ca="1" si="2337"/>
        <v>84</v>
      </c>
      <c r="C19912">
        <f t="shared" ca="1" si="2337"/>
        <v>90</v>
      </c>
      <c r="D19912">
        <f t="shared" ca="1" si="2337"/>
        <v>94</v>
      </c>
      <c r="E19912">
        <f t="shared" ca="1" si="2337"/>
        <v>81</v>
      </c>
      <c r="H19912">
        <f t="shared" ca="1" si="2331"/>
        <v>0</v>
      </c>
      <c r="I19912">
        <f t="shared" ca="1" si="2332"/>
        <v>0</v>
      </c>
      <c r="J19912">
        <f t="shared" ca="1" si="2333"/>
        <v>0</v>
      </c>
      <c r="K19912">
        <f t="shared" ca="1" si="2334"/>
        <v>0</v>
      </c>
      <c r="L19912">
        <f t="shared" ca="1" si="2336"/>
        <v>0</v>
      </c>
      <c r="M19912" t="str">
        <f t="shared" ca="1" si="2335"/>
        <v>Looks good!</v>
      </c>
    </row>
    <row r="19913" spans="2:13" x14ac:dyDescent="0.2">
      <c r="B19913">
        <f t="shared" ca="1" si="2337"/>
        <v>97</v>
      </c>
      <c r="C19913">
        <f t="shared" ca="1" si="2337"/>
        <v>48</v>
      </c>
      <c r="D19913">
        <f t="shared" ca="1" si="2337"/>
        <v>49</v>
      </c>
      <c r="E19913">
        <f t="shared" ca="1" si="2337"/>
        <v>39</v>
      </c>
      <c r="H19913">
        <f t="shared" ca="1" si="2331"/>
        <v>0</v>
      </c>
      <c r="I19913">
        <f t="shared" ca="1" si="2332"/>
        <v>0</v>
      </c>
      <c r="J19913">
        <f t="shared" ca="1" si="2333"/>
        <v>0</v>
      </c>
      <c r="K19913">
        <f t="shared" ca="1" si="2334"/>
        <v>0</v>
      </c>
      <c r="L19913">
        <f t="shared" ca="1" si="2336"/>
        <v>0</v>
      </c>
      <c r="M19913" t="str">
        <f t="shared" ca="1" si="2335"/>
        <v>Looks good!</v>
      </c>
    </row>
    <row r="19914" spans="2:13" x14ac:dyDescent="0.2">
      <c r="B19914">
        <f t="shared" ca="1" si="2337"/>
        <v>71</v>
      </c>
      <c r="C19914">
        <f t="shared" ca="1" si="2337"/>
        <v>11</v>
      </c>
      <c r="D19914">
        <f t="shared" ca="1" si="2337"/>
        <v>84</v>
      </c>
      <c r="E19914">
        <f t="shared" ca="1" si="2337"/>
        <v>5</v>
      </c>
      <c r="H19914">
        <f t="shared" ca="1" si="2331"/>
        <v>0</v>
      </c>
      <c r="I19914">
        <f t="shared" ca="1" si="2332"/>
        <v>0</v>
      </c>
      <c r="J19914">
        <f t="shared" ca="1" si="2333"/>
        <v>0</v>
      </c>
      <c r="K19914">
        <f t="shared" ca="1" si="2334"/>
        <v>1</v>
      </c>
      <c r="L19914">
        <f t="shared" ca="1" si="2336"/>
        <v>1</v>
      </c>
      <c r="M19914" t="str">
        <f t="shared" ca="1" si="2335"/>
        <v>Fix problem</v>
      </c>
    </row>
    <row r="19915" spans="2:13" x14ac:dyDescent="0.2">
      <c r="B19915">
        <f t="shared" ca="1" si="2337"/>
        <v>75</v>
      </c>
      <c r="C19915">
        <f t="shared" ca="1" si="2337"/>
        <v>82</v>
      </c>
      <c r="D19915">
        <f t="shared" ca="1" si="2337"/>
        <v>62</v>
      </c>
      <c r="E19915">
        <f t="shared" ca="1" si="2337"/>
        <v>69</v>
      </c>
      <c r="H19915">
        <f t="shared" ref="H19915:H19978" ca="1" si="2338">IF(B19915&lt;=(Prob_same_name*100),1,0)</f>
        <v>0</v>
      </c>
      <c r="I19915">
        <f t="shared" ref="I19915:I19978" ca="1" si="2339">IF(C19915&lt;=(Prob_shift_change*100),1,0)</f>
        <v>0</v>
      </c>
      <c r="J19915">
        <f t="shared" ref="J19915:J19978" ca="1" si="2340">IF(D19915&lt;=(Prob_bad_comm*100),1,0)</f>
        <v>0</v>
      </c>
      <c r="K19915">
        <f t="shared" ref="K19915:K19978" ca="1" si="2341">IF(E19915&lt;=(Prob_bad_cnvrsn*100),1,0)</f>
        <v>0</v>
      </c>
      <c r="L19915">
        <f t="shared" ca="1" si="2336"/>
        <v>0</v>
      </c>
      <c r="M19915" t="str">
        <f t="shared" ref="M19915:M19978" ca="1" si="2342">VLOOKUP(L19915,mis_table,2,FALSE)</f>
        <v>Looks good!</v>
      </c>
    </row>
    <row r="19916" spans="2:13" x14ac:dyDescent="0.2">
      <c r="B19916">
        <f t="shared" ca="1" si="2337"/>
        <v>29</v>
      </c>
      <c r="C19916">
        <f t="shared" ca="1" si="2337"/>
        <v>36</v>
      </c>
      <c r="D19916">
        <f t="shared" ca="1" si="2337"/>
        <v>55</v>
      </c>
      <c r="E19916">
        <f t="shared" ca="1" si="2337"/>
        <v>24</v>
      </c>
      <c r="H19916">
        <f t="shared" ca="1" si="2338"/>
        <v>0</v>
      </c>
      <c r="I19916">
        <f t="shared" ca="1" si="2339"/>
        <v>0</v>
      </c>
      <c r="J19916">
        <f t="shared" ca="1" si="2340"/>
        <v>0</v>
      </c>
      <c r="K19916">
        <f t="shared" ca="1" si="2341"/>
        <v>0</v>
      </c>
      <c r="L19916">
        <f t="shared" ca="1" si="2336"/>
        <v>0</v>
      </c>
      <c r="M19916" t="str">
        <f t="shared" ca="1" si="2342"/>
        <v>Looks good!</v>
      </c>
    </row>
    <row r="19917" spans="2:13" x14ac:dyDescent="0.2">
      <c r="B19917">
        <f t="shared" ca="1" si="2337"/>
        <v>3</v>
      </c>
      <c r="C19917">
        <f t="shared" ca="1" si="2337"/>
        <v>94</v>
      </c>
      <c r="D19917">
        <f t="shared" ca="1" si="2337"/>
        <v>5</v>
      </c>
      <c r="E19917">
        <f t="shared" ca="1" si="2337"/>
        <v>96</v>
      </c>
      <c r="H19917">
        <f t="shared" ca="1" si="2338"/>
        <v>1</v>
      </c>
      <c r="I19917">
        <f t="shared" ca="1" si="2339"/>
        <v>0</v>
      </c>
      <c r="J19917">
        <f t="shared" ca="1" si="2340"/>
        <v>1</v>
      </c>
      <c r="K19917">
        <f t="shared" ca="1" si="2341"/>
        <v>0</v>
      </c>
      <c r="L19917">
        <f t="shared" ca="1" si="2336"/>
        <v>2</v>
      </c>
      <c r="M19917" t="str">
        <f t="shared" ca="1" si="2342"/>
        <v>Near miss</v>
      </c>
    </row>
    <row r="19918" spans="2:13" x14ac:dyDescent="0.2">
      <c r="B19918">
        <f t="shared" ca="1" si="2337"/>
        <v>37</v>
      </c>
      <c r="C19918">
        <f t="shared" ca="1" si="2337"/>
        <v>40</v>
      </c>
      <c r="D19918">
        <f t="shared" ca="1" si="2337"/>
        <v>69</v>
      </c>
      <c r="E19918">
        <f t="shared" ca="1" si="2337"/>
        <v>98</v>
      </c>
      <c r="H19918">
        <f t="shared" ca="1" si="2338"/>
        <v>0</v>
      </c>
      <c r="I19918">
        <f t="shared" ca="1" si="2339"/>
        <v>0</v>
      </c>
      <c r="J19918">
        <f t="shared" ca="1" si="2340"/>
        <v>0</v>
      </c>
      <c r="K19918">
        <f t="shared" ca="1" si="2341"/>
        <v>0</v>
      </c>
      <c r="L19918">
        <f t="shared" ca="1" si="2336"/>
        <v>0</v>
      </c>
      <c r="M19918" t="str">
        <f t="shared" ca="1" si="2342"/>
        <v>Looks good!</v>
      </c>
    </row>
    <row r="19919" spans="2:13" x14ac:dyDescent="0.2">
      <c r="B19919">
        <f t="shared" ca="1" si="2337"/>
        <v>28</v>
      </c>
      <c r="C19919">
        <f t="shared" ca="1" si="2337"/>
        <v>15</v>
      </c>
      <c r="D19919">
        <f t="shared" ca="1" si="2337"/>
        <v>52</v>
      </c>
      <c r="E19919">
        <f t="shared" ca="1" si="2337"/>
        <v>18</v>
      </c>
      <c r="H19919">
        <f t="shared" ca="1" si="2338"/>
        <v>0</v>
      </c>
      <c r="I19919">
        <f t="shared" ca="1" si="2339"/>
        <v>0</v>
      </c>
      <c r="J19919">
        <f t="shared" ca="1" si="2340"/>
        <v>0</v>
      </c>
      <c r="K19919">
        <f t="shared" ca="1" si="2341"/>
        <v>0</v>
      </c>
      <c r="L19919">
        <f t="shared" ca="1" si="2336"/>
        <v>0</v>
      </c>
      <c r="M19919" t="str">
        <f t="shared" ca="1" si="2342"/>
        <v>Looks good!</v>
      </c>
    </row>
    <row r="19920" spans="2:13" x14ac:dyDescent="0.2">
      <c r="B19920">
        <f t="shared" ca="1" si="2337"/>
        <v>36</v>
      </c>
      <c r="C19920">
        <f t="shared" ca="1" si="2337"/>
        <v>76</v>
      </c>
      <c r="D19920">
        <f t="shared" ca="1" si="2337"/>
        <v>8</v>
      </c>
      <c r="E19920">
        <f t="shared" ca="1" si="2337"/>
        <v>27</v>
      </c>
      <c r="H19920">
        <f t="shared" ca="1" si="2338"/>
        <v>0</v>
      </c>
      <c r="I19920">
        <f t="shared" ca="1" si="2339"/>
        <v>0</v>
      </c>
      <c r="J19920">
        <f t="shared" ca="1" si="2340"/>
        <v>0</v>
      </c>
      <c r="K19920">
        <f t="shared" ca="1" si="2341"/>
        <v>0</v>
      </c>
      <c r="L19920">
        <f t="shared" ca="1" si="2336"/>
        <v>0</v>
      </c>
      <c r="M19920" t="str">
        <f t="shared" ca="1" si="2342"/>
        <v>Looks good!</v>
      </c>
    </row>
    <row r="19921" spans="2:13" x14ac:dyDescent="0.2">
      <c r="B19921">
        <f t="shared" ca="1" si="2337"/>
        <v>45</v>
      </c>
      <c r="C19921">
        <f t="shared" ca="1" si="2337"/>
        <v>15</v>
      </c>
      <c r="D19921">
        <f t="shared" ca="1" si="2337"/>
        <v>95</v>
      </c>
      <c r="E19921">
        <f t="shared" ca="1" si="2337"/>
        <v>26</v>
      </c>
      <c r="H19921">
        <f t="shared" ca="1" si="2338"/>
        <v>0</v>
      </c>
      <c r="I19921">
        <f t="shared" ca="1" si="2339"/>
        <v>0</v>
      </c>
      <c r="J19921">
        <f t="shared" ca="1" si="2340"/>
        <v>0</v>
      </c>
      <c r="K19921">
        <f t="shared" ca="1" si="2341"/>
        <v>0</v>
      </c>
      <c r="L19921">
        <f t="shared" ca="1" si="2336"/>
        <v>0</v>
      </c>
      <c r="M19921" t="str">
        <f t="shared" ca="1" si="2342"/>
        <v>Looks good!</v>
      </c>
    </row>
    <row r="19922" spans="2:13" x14ac:dyDescent="0.2">
      <c r="B19922">
        <f t="shared" ca="1" si="2337"/>
        <v>91</v>
      </c>
      <c r="C19922">
        <f t="shared" ca="1" si="2337"/>
        <v>35</v>
      </c>
      <c r="D19922">
        <f t="shared" ca="1" si="2337"/>
        <v>33</v>
      </c>
      <c r="E19922">
        <f t="shared" ca="1" si="2337"/>
        <v>41</v>
      </c>
      <c r="H19922">
        <f t="shared" ca="1" si="2338"/>
        <v>0</v>
      </c>
      <c r="I19922">
        <f t="shared" ca="1" si="2339"/>
        <v>0</v>
      </c>
      <c r="J19922">
        <f t="shared" ca="1" si="2340"/>
        <v>0</v>
      </c>
      <c r="K19922">
        <f t="shared" ca="1" si="2341"/>
        <v>0</v>
      </c>
      <c r="L19922">
        <f t="shared" ca="1" si="2336"/>
        <v>0</v>
      </c>
      <c r="M19922" t="str">
        <f t="shared" ca="1" si="2342"/>
        <v>Looks good!</v>
      </c>
    </row>
    <row r="19923" spans="2:13" x14ac:dyDescent="0.2">
      <c r="B19923">
        <f t="shared" ca="1" si="2337"/>
        <v>46</v>
      </c>
      <c r="C19923">
        <f t="shared" ca="1" si="2337"/>
        <v>58</v>
      </c>
      <c r="D19923">
        <f t="shared" ca="1" si="2337"/>
        <v>39</v>
      </c>
      <c r="E19923">
        <f t="shared" ca="1" si="2337"/>
        <v>86</v>
      </c>
      <c r="H19923">
        <f t="shared" ca="1" si="2338"/>
        <v>0</v>
      </c>
      <c r="I19923">
        <f t="shared" ca="1" si="2339"/>
        <v>0</v>
      </c>
      <c r="J19923">
        <f t="shared" ca="1" si="2340"/>
        <v>0</v>
      </c>
      <c r="K19923">
        <f t="shared" ca="1" si="2341"/>
        <v>0</v>
      </c>
      <c r="L19923">
        <f t="shared" ca="1" si="2336"/>
        <v>0</v>
      </c>
      <c r="M19923" t="str">
        <f t="shared" ca="1" si="2342"/>
        <v>Looks good!</v>
      </c>
    </row>
    <row r="19924" spans="2:13" x14ac:dyDescent="0.2">
      <c r="B19924">
        <f t="shared" ca="1" si="2337"/>
        <v>26</v>
      </c>
      <c r="C19924">
        <f t="shared" ca="1" si="2337"/>
        <v>5</v>
      </c>
      <c r="D19924">
        <f t="shared" ca="1" si="2337"/>
        <v>47</v>
      </c>
      <c r="E19924">
        <f t="shared" ca="1" si="2337"/>
        <v>5</v>
      </c>
      <c r="H19924">
        <f t="shared" ca="1" si="2338"/>
        <v>0</v>
      </c>
      <c r="I19924">
        <f t="shared" ca="1" si="2339"/>
        <v>1</v>
      </c>
      <c r="J19924">
        <f t="shared" ca="1" si="2340"/>
        <v>0</v>
      </c>
      <c r="K19924">
        <f t="shared" ca="1" si="2341"/>
        <v>1</v>
      </c>
      <c r="L19924">
        <f t="shared" ca="1" si="2336"/>
        <v>2</v>
      </c>
      <c r="M19924" t="str">
        <f t="shared" ca="1" si="2342"/>
        <v>Near miss</v>
      </c>
    </row>
    <row r="19925" spans="2:13" x14ac:dyDescent="0.2">
      <c r="B19925">
        <f t="shared" ca="1" si="2337"/>
        <v>61</v>
      </c>
      <c r="C19925">
        <f t="shared" ca="1" si="2337"/>
        <v>8</v>
      </c>
      <c r="D19925">
        <f t="shared" ca="1" si="2337"/>
        <v>38</v>
      </c>
      <c r="E19925">
        <f t="shared" ca="1" si="2337"/>
        <v>64</v>
      </c>
      <c r="H19925">
        <f t="shared" ca="1" si="2338"/>
        <v>0</v>
      </c>
      <c r="I19925">
        <f t="shared" ca="1" si="2339"/>
        <v>0</v>
      </c>
      <c r="J19925">
        <f t="shared" ca="1" si="2340"/>
        <v>0</v>
      </c>
      <c r="K19925">
        <f t="shared" ca="1" si="2341"/>
        <v>0</v>
      </c>
      <c r="L19925">
        <f t="shared" ca="1" si="2336"/>
        <v>0</v>
      </c>
      <c r="M19925" t="str">
        <f t="shared" ca="1" si="2342"/>
        <v>Looks good!</v>
      </c>
    </row>
    <row r="19926" spans="2:13" x14ac:dyDescent="0.2">
      <c r="B19926">
        <f t="shared" ca="1" si="2337"/>
        <v>89</v>
      </c>
      <c r="C19926">
        <f t="shared" ca="1" si="2337"/>
        <v>60</v>
      </c>
      <c r="D19926">
        <f t="shared" ca="1" si="2337"/>
        <v>12</v>
      </c>
      <c r="E19926">
        <f t="shared" ca="1" si="2337"/>
        <v>16</v>
      </c>
      <c r="H19926">
        <f t="shared" ca="1" si="2338"/>
        <v>0</v>
      </c>
      <c r="I19926">
        <f t="shared" ca="1" si="2339"/>
        <v>0</v>
      </c>
      <c r="J19926">
        <f t="shared" ca="1" si="2340"/>
        <v>0</v>
      </c>
      <c r="K19926">
        <f t="shared" ca="1" si="2341"/>
        <v>0</v>
      </c>
      <c r="L19926">
        <f t="shared" ca="1" si="2336"/>
        <v>0</v>
      </c>
      <c r="M19926" t="str">
        <f t="shared" ca="1" si="2342"/>
        <v>Looks good!</v>
      </c>
    </row>
    <row r="19927" spans="2:13" x14ac:dyDescent="0.2">
      <c r="B19927">
        <f t="shared" ca="1" si="2337"/>
        <v>48</v>
      </c>
      <c r="C19927">
        <f t="shared" ca="1" si="2337"/>
        <v>13</v>
      </c>
      <c r="D19927">
        <f t="shared" ca="1" si="2337"/>
        <v>18</v>
      </c>
      <c r="E19927">
        <f t="shared" ca="1" si="2337"/>
        <v>45</v>
      </c>
      <c r="H19927">
        <f t="shared" ca="1" si="2338"/>
        <v>0</v>
      </c>
      <c r="I19927">
        <f t="shared" ca="1" si="2339"/>
        <v>0</v>
      </c>
      <c r="J19927">
        <f t="shared" ca="1" si="2340"/>
        <v>0</v>
      </c>
      <c r="K19927">
        <f t="shared" ca="1" si="2341"/>
        <v>0</v>
      </c>
      <c r="L19927">
        <f t="shared" ca="1" si="2336"/>
        <v>0</v>
      </c>
      <c r="M19927" t="str">
        <f t="shared" ca="1" si="2342"/>
        <v>Looks good!</v>
      </c>
    </row>
    <row r="19928" spans="2:13" x14ac:dyDescent="0.2">
      <c r="B19928">
        <f t="shared" ca="1" si="2337"/>
        <v>94</v>
      </c>
      <c r="C19928">
        <f t="shared" ca="1" si="2337"/>
        <v>29</v>
      </c>
      <c r="D19928">
        <f t="shared" ca="1" si="2337"/>
        <v>41</v>
      </c>
      <c r="E19928">
        <f t="shared" ca="1" si="2337"/>
        <v>46</v>
      </c>
      <c r="H19928">
        <f t="shared" ca="1" si="2338"/>
        <v>0</v>
      </c>
      <c r="I19928">
        <f t="shared" ca="1" si="2339"/>
        <v>0</v>
      </c>
      <c r="J19928">
        <f t="shared" ca="1" si="2340"/>
        <v>0</v>
      </c>
      <c r="K19928">
        <f t="shared" ca="1" si="2341"/>
        <v>0</v>
      </c>
      <c r="L19928">
        <f t="shared" ca="1" si="2336"/>
        <v>0</v>
      </c>
      <c r="M19928" t="str">
        <f t="shared" ca="1" si="2342"/>
        <v>Looks good!</v>
      </c>
    </row>
    <row r="19929" spans="2:13" x14ac:dyDescent="0.2">
      <c r="B19929">
        <f t="shared" ca="1" si="2337"/>
        <v>74</v>
      </c>
      <c r="C19929">
        <f t="shared" ca="1" si="2337"/>
        <v>9</v>
      </c>
      <c r="D19929">
        <f t="shared" ca="1" si="2337"/>
        <v>73</v>
      </c>
      <c r="E19929">
        <f t="shared" ca="1" si="2337"/>
        <v>77</v>
      </c>
      <c r="H19929">
        <f t="shared" ca="1" si="2338"/>
        <v>0</v>
      </c>
      <c r="I19929">
        <f t="shared" ca="1" si="2339"/>
        <v>0</v>
      </c>
      <c r="J19929">
        <f t="shared" ca="1" si="2340"/>
        <v>0</v>
      </c>
      <c r="K19929">
        <f t="shared" ca="1" si="2341"/>
        <v>0</v>
      </c>
      <c r="L19929">
        <f t="shared" ca="1" si="2336"/>
        <v>0</v>
      </c>
      <c r="M19929" t="str">
        <f t="shared" ca="1" si="2342"/>
        <v>Looks good!</v>
      </c>
    </row>
    <row r="19930" spans="2:13" x14ac:dyDescent="0.2">
      <c r="B19930">
        <f t="shared" ca="1" si="2337"/>
        <v>85</v>
      </c>
      <c r="C19930">
        <f t="shared" ca="1" si="2337"/>
        <v>57</v>
      </c>
      <c r="D19930">
        <f t="shared" ca="1" si="2337"/>
        <v>86</v>
      </c>
      <c r="E19930">
        <f t="shared" ca="1" si="2337"/>
        <v>42</v>
      </c>
      <c r="H19930">
        <f t="shared" ca="1" si="2338"/>
        <v>0</v>
      </c>
      <c r="I19930">
        <f t="shared" ca="1" si="2339"/>
        <v>0</v>
      </c>
      <c r="J19930">
        <f t="shared" ca="1" si="2340"/>
        <v>0</v>
      </c>
      <c r="K19930">
        <f t="shared" ca="1" si="2341"/>
        <v>0</v>
      </c>
      <c r="L19930">
        <f t="shared" ca="1" si="2336"/>
        <v>0</v>
      </c>
      <c r="M19930" t="str">
        <f t="shared" ca="1" si="2342"/>
        <v>Looks good!</v>
      </c>
    </row>
    <row r="19931" spans="2:13" x14ac:dyDescent="0.2">
      <c r="B19931">
        <f t="shared" ca="1" si="2337"/>
        <v>77</v>
      </c>
      <c r="C19931">
        <f t="shared" ca="1" si="2337"/>
        <v>88</v>
      </c>
      <c r="D19931">
        <f t="shared" ca="1" si="2337"/>
        <v>8</v>
      </c>
      <c r="E19931">
        <f t="shared" ca="1" si="2337"/>
        <v>52</v>
      </c>
      <c r="H19931">
        <f t="shared" ca="1" si="2338"/>
        <v>0</v>
      </c>
      <c r="I19931">
        <f t="shared" ca="1" si="2339"/>
        <v>0</v>
      </c>
      <c r="J19931">
        <f t="shared" ca="1" si="2340"/>
        <v>0</v>
      </c>
      <c r="K19931">
        <f t="shared" ca="1" si="2341"/>
        <v>0</v>
      </c>
      <c r="L19931">
        <f t="shared" ca="1" si="2336"/>
        <v>0</v>
      </c>
      <c r="M19931" t="str">
        <f t="shared" ca="1" si="2342"/>
        <v>Looks good!</v>
      </c>
    </row>
    <row r="19932" spans="2:13" x14ac:dyDescent="0.2">
      <c r="B19932">
        <f t="shared" ca="1" si="2337"/>
        <v>7</v>
      </c>
      <c r="C19932">
        <f t="shared" ca="1" si="2337"/>
        <v>89</v>
      </c>
      <c r="D19932">
        <f t="shared" ca="1" si="2337"/>
        <v>75</v>
      </c>
      <c r="E19932">
        <f t="shared" ca="1" si="2337"/>
        <v>45</v>
      </c>
      <c r="H19932">
        <f t="shared" ca="1" si="2338"/>
        <v>0</v>
      </c>
      <c r="I19932">
        <f t="shared" ca="1" si="2339"/>
        <v>0</v>
      </c>
      <c r="J19932">
        <f t="shared" ca="1" si="2340"/>
        <v>0</v>
      </c>
      <c r="K19932">
        <f t="shared" ca="1" si="2341"/>
        <v>0</v>
      </c>
      <c r="L19932">
        <f t="shared" ca="1" si="2336"/>
        <v>0</v>
      </c>
      <c r="M19932" t="str">
        <f t="shared" ca="1" si="2342"/>
        <v>Looks good!</v>
      </c>
    </row>
    <row r="19933" spans="2:13" x14ac:dyDescent="0.2">
      <c r="B19933">
        <f t="shared" ca="1" si="2337"/>
        <v>37</v>
      </c>
      <c r="C19933">
        <f t="shared" ca="1" si="2337"/>
        <v>6</v>
      </c>
      <c r="D19933">
        <f t="shared" ca="1" si="2337"/>
        <v>70</v>
      </c>
      <c r="E19933">
        <f t="shared" ca="1" si="2337"/>
        <v>31</v>
      </c>
      <c r="H19933">
        <f t="shared" ca="1" si="2338"/>
        <v>0</v>
      </c>
      <c r="I19933">
        <f t="shared" ca="1" si="2339"/>
        <v>0</v>
      </c>
      <c r="J19933">
        <f t="shared" ca="1" si="2340"/>
        <v>0</v>
      </c>
      <c r="K19933">
        <f t="shared" ca="1" si="2341"/>
        <v>0</v>
      </c>
      <c r="L19933">
        <f t="shared" ca="1" si="2336"/>
        <v>0</v>
      </c>
      <c r="M19933" t="str">
        <f t="shared" ca="1" si="2342"/>
        <v>Looks good!</v>
      </c>
    </row>
    <row r="19934" spans="2:13" x14ac:dyDescent="0.2">
      <c r="B19934">
        <f t="shared" ca="1" si="2337"/>
        <v>8</v>
      </c>
      <c r="C19934">
        <f t="shared" ca="1" si="2337"/>
        <v>17</v>
      </c>
      <c r="D19934">
        <f t="shared" ca="1" si="2337"/>
        <v>23</v>
      </c>
      <c r="E19934">
        <f t="shared" ca="1" si="2337"/>
        <v>84</v>
      </c>
      <c r="H19934">
        <f t="shared" ca="1" si="2338"/>
        <v>0</v>
      </c>
      <c r="I19934">
        <f t="shared" ca="1" si="2339"/>
        <v>0</v>
      </c>
      <c r="J19934">
        <f t="shared" ca="1" si="2340"/>
        <v>0</v>
      </c>
      <c r="K19934">
        <f t="shared" ca="1" si="2341"/>
        <v>0</v>
      </c>
      <c r="L19934">
        <f t="shared" ca="1" si="2336"/>
        <v>0</v>
      </c>
      <c r="M19934" t="str">
        <f t="shared" ca="1" si="2342"/>
        <v>Looks good!</v>
      </c>
    </row>
    <row r="19935" spans="2:13" x14ac:dyDescent="0.2">
      <c r="B19935">
        <f t="shared" ca="1" si="2337"/>
        <v>39</v>
      </c>
      <c r="C19935">
        <f t="shared" ca="1" si="2337"/>
        <v>62</v>
      </c>
      <c r="D19935">
        <f t="shared" ca="1" si="2337"/>
        <v>37</v>
      </c>
      <c r="E19935">
        <f t="shared" ca="1" si="2337"/>
        <v>69</v>
      </c>
      <c r="H19935">
        <f t="shared" ca="1" si="2338"/>
        <v>0</v>
      </c>
      <c r="I19935">
        <f t="shared" ca="1" si="2339"/>
        <v>0</v>
      </c>
      <c r="J19935">
        <f t="shared" ca="1" si="2340"/>
        <v>0</v>
      </c>
      <c r="K19935">
        <f t="shared" ca="1" si="2341"/>
        <v>0</v>
      </c>
      <c r="L19935">
        <f t="shared" ca="1" si="2336"/>
        <v>0</v>
      </c>
      <c r="M19935" t="str">
        <f t="shared" ca="1" si="2342"/>
        <v>Looks good!</v>
      </c>
    </row>
    <row r="19936" spans="2:13" x14ac:dyDescent="0.2">
      <c r="B19936">
        <f t="shared" ca="1" si="2337"/>
        <v>32</v>
      </c>
      <c r="C19936">
        <f t="shared" ca="1" si="2337"/>
        <v>26</v>
      </c>
      <c r="D19936">
        <f t="shared" ca="1" si="2337"/>
        <v>12</v>
      </c>
      <c r="E19936">
        <f t="shared" ca="1" si="2337"/>
        <v>71</v>
      </c>
      <c r="H19936">
        <f t="shared" ca="1" si="2338"/>
        <v>0</v>
      </c>
      <c r="I19936">
        <f t="shared" ca="1" si="2339"/>
        <v>0</v>
      </c>
      <c r="J19936">
        <f t="shared" ca="1" si="2340"/>
        <v>0</v>
      </c>
      <c r="K19936">
        <f t="shared" ca="1" si="2341"/>
        <v>0</v>
      </c>
      <c r="L19936">
        <f t="shared" ca="1" si="2336"/>
        <v>0</v>
      </c>
      <c r="M19936" t="str">
        <f t="shared" ca="1" si="2342"/>
        <v>Looks good!</v>
      </c>
    </row>
    <row r="19937" spans="2:13" x14ac:dyDescent="0.2">
      <c r="B19937">
        <f t="shared" ca="1" si="2337"/>
        <v>9</v>
      </c>
      <c r="C19937">
        <f t="shared" ca="1" si="2337"/>
        <v>94</v>
      </c>
      <c r="D19937">
        <f t="shared" ca="1" si="2337"/>
        <v>76</v>
      </c>
      <c r="E19937">
        <f t="shared" ca="1" si="2337"/>
        <v>40</v>
      </c>
      <c r="H19937">
        <f t="shared" ca="1" si="2338"/>
        <v>0</v>
      </c>
      <c r="I19937">
        <f t="shared" ca="1" si="2339"/>
        <v>0</v>
      </c>
      <c r="J19937">
        <f t="shared" ca="1" si="2340"/>
        <v>0</v>
      </c>
      <c r="K19937">
        <f t="shared" ca="1" si="2341"/>
        <v>0</v>
      </c>
      <c r="L19937">
        <f t="shared" ca="1" si="2336"/>
        <v>0</v>
      </c>
      <c r="M19937" t="str">
        <f t="shared" ca="1" si="2342"/>
        <v>Looks good!</v>
      </c>
    </row>
    <row r="19938" spans="2:13" x14ac:dyDescent="0.2">
      <c r="B19938">
        <f t="shared" ca="1" si="2337"/>
        <v>72</v>
      </c>
      <c r="C19938">
        <f t="shared" ca="1" si="2337"/>
        <v>13</v>
      </c>
      <c r="D19938">
        <f t="shared" ca="1" si="2337"/>
        <v>26</v>
      </c>
      <c r="E19938">
        <f t="shared" ca="1" si="2337"/>
        <v>72</v>
      </c>
      <c r="H19938">
        <f t="shared" ca="1" si="2338"/>
        <v>0</v>
      </c>
      <c r="I19938">
        <f t="shared" ca="1" si="2339"/>
        <v>0</v>
      </c>
      <c r="J19938">
        <f t="shared" ca="1" si="2340"/>
        <v>0</v>
      </c>
      <c r="K19938">
        <f t="shared" ca="1" si="2341"/>
        <v>0</v>
      </c>
      <c r="L19938">
        <f t="shared" ca="1" si="2336"/>
        <v>0</v>
      </c>
      <c r="M19938" t="str">
        <f t="shared" ca="1" si="2342"/>
        <v>Looks good!</v>
      </c>
    </row>
    <row r="19939" spans="2:13" x14ac:dyDescent="0.2">
      <c r="B19939">
        <f t="shared" ca="1" si="2337"/>
        <v>29</v>
      </c>
      <c r="C19939">
        <f t="shared" ca="1" si="2337"/>
        <v>54</v>
      </c>
      <c r="D19939">
        <f t="shared" ca="1" si="2337"/>
        <v>1</v>
      </c>
      <c r="E19939">
        <f t="shared" ca="1" si="2337"/>
        <v>68</v>
      </c>
      <c r="H19939">
        <f t="shared" ca="1" si="2338"/>
        <v>0</v>
      </c>
      <c r="I19939">
        <f t="shared" ca="1" si="2339"/>
        <v>0</v>
      </c>
      <c r="J19939">
        <f t="shared" ca="1" si="2340"/>
        <v>1</v>
      </c>
      <c r="K19939">
        <f t="shared" ca="1" si="2341"/>
        <v>0</v>
      </c>
      <c r="L19939">
        <f t="shared" ca="1" si="2336"/>
        <v>1</v>
      </c>
      <c r="M19939" t="str">
        <f t="shared" ca="1" si="2342"/>
        <v>Fix problem</v>
      </c>
    </row>
    <row r="19940" spans="2:13" x14ac:dyDescent="0.2">
      <c r="B19940">
        <f t="shared" ca="1" si="2337"/>
        <v>85</v>
      </c>
      <c r="C19940">
        <f t="shared" ca="1" si="2337"/>
        <v>31</v>
      </c>
      <c r="D19940">
        <f t="shared" ca="1" si="2337"/>
        <v>87</v>
      </c>
      <c r="E19940">
        <f t="shared" ca="1" si="2337"/>
        <v>76</v>
      </c>
      <c r="H19940">
        <f t="shared" ca="1" si="2338"/>
        <v>0</v>
      </c>
      <c r="I19940">
        <f t="shared" ca="1" si="2339"/>
        <v>0</v>
      </c>
      <c r="J19940">
        <f t="shared" ca="1" si="2340"/>
        <v>0</v>
      </c>
      <c r="K19940">
        <f t="shared" ca="1" si="2341"/>
        <v>0</v>
      </c>
      <c r="L19940">
        <f t="shared" ref="L19940:L20003" ca="1" si="2343">SUM(H19940:K19940)</f>
        <v>0</v>
      </c>
      <c r="M19940" t="str">
        <f t="shared" ca="1" si="2342"/>
        <v>Looks good!</v>
      </c>
    </row>
    <row r="19941" spans="2:13" x14ac:dyDescent="0.2">
      <c r="B19941">
        <f t="shared" ca="1" si="2337"/>
        <v>84</v>
      </c>
      <c r="C19941">
        <f t="shared" ca="1" si="2337"/>
        <v>46</v>
      </c>
      <c r="D19941">
        <f t="shared" ca="1" si="2337"/>
        <v>39</v>
      </c>
      <c r="E19941">
        <f t="shared" ca="1" si="2337"/>
        <v>22</v>
      </c>
      <c r="H19941">
        <f t="shared" ca="1" si="2338"/>
        <v>0</v>
      </c>
      <c r="I19941">
        <f t="shared" ca="1" si="2339"/>
        <v>0</v>
      </c>
      <c r="J19941">
        <f t="shared" ca="1" si="2340"/>
        <v>0</v>
      </c>
      <c r="K19941">
        <f t="shared" ca="1" si="2341"/>
        <v>0</v>
      </c>
      <c r="L19941">
        <f t="shared" ca="1" si="2343"/>
        <v>0</v>
      </c>
      <c r="M19941" t="str">
        <f t="shared" ca="1" si="2342"/>
        <v>Looks good!</v>
      </c>
    </row>
    <row r="19942" spans="2:13" x14ac:dyDescent="0.2">
      <c r="B19942">
        <f t="shared" ca="1" si="2337"/>
        <v>97</v>
      </c>
      <c r="C19942">
        <f t="shared" ca="1" si="2337"/>
        <v>7</v>
      </c>
      <c r="D19942">
        <f t="shared" ca="1" si="2337"/>
        <v>74</v>
      </c>
      <c r="E19942">
        <f t="shared" ca="1" si="2337"/>
        <v>88</v>
      </c>
      <c r="H19942">
        <f t="shared" ca="1" si="2338"/>
        <v>0</v>
      </c>
      <c r="I19942">
        <f t="shared" ca="1" si="2339"/>
        <v>0</v>
      </c>
      <c r="J19942">
        <f t="shared" ca="1" si="2340"/>
        <v>0</v>
      </c>
      <c r="K19942">
        <f t="shared" ca="1" si="2341"/>
        <v>0</v>
      </c>
      <c r="L19942">
        <f t="shared" ca="1" si="2343"/>
        <v>0</v>
      </c>
      <c r="M19942" t="str">
        <f t="shared" ca="1" si="2342"/>
        <v>Looks good!</v>
      </c>
    </row>
    <row r="19943" spans="2:13" x14ac:dyDescent="0.2">
      <c r="B19943">
        <f t="shared" ca="1" si="2337"/>
        <v>73</v>
      </c>
      <c r="C19943">
        <f t="shared" ca="1" si="2337"/>
        <v>91</v>
      </c>
      <c r="D19943">
        <f t="shared" ca="1" si="2337"/>
        <v>56</v>
      </c>
      <c r="E19943">
        <f t="shared" ca="1" si="2337"/>
        <v>68</v>
      </c>
      <c r="H19943">
        <f t="shared" ca="1" si="2338"/>
        <v>0</v>
      </c>
      <c r="I19943">
        <f t="shared" ca="1" si="2339"/>
        <v>0</v>
      </c>
      <c r="J19943">
        <f t="shared" ca="1" si="2340"/>
        <v>0</v>
      </c>
      <c r="K19943">
        <f t="shared" ca="1" si="2341"/>
        <v>0</v>
      </c>
      <c r="L19943">
        <f t="shared" ca="1" si="2343"/>
        <v>0</v>
      </c>
      <c r="M19943" t="str">
        <f t="shared" ca="1" si="2342"/>
        <v>Looks good!</v>
      </c>
    </row>
    <row r="19944" spans="2:13" x14ac:dyDescent="0.2">
      <c r="B19944">
        <f t="shared" ca="1" si="2337"/>
        <v>33</v>
      </c>
      <c r="C19944">
        <f t="shared" ca="1" si="2337"/>
        <v>93</v>
      </c>
      <c r="D19944">
        <f t="shared" ca="1" si="2337"/>
        <v>88</v>
      </c>
      <c r="E19944">
        <f t="shared" ca="1" si="2337"/>
        <v>74</v>
      </c>
      <c r="H19944">
        <f t="shared" ca="1" si="2338"/>
        <v>0</v>
      </c>
      <c r="I19944">
        <f t="shared" ca="1" si="2339"/>
        <v>0</v>
      </c>
      <c r="J19944">
        <f t="shared" ca="1" si="2340"/>
        <v>0</v>
      </c>
      <c r="K19944">
        <f t="shared" ca="1" si="2341"/>
        <v>0</v>
      </c>
      <c r="L19944">
        <f t="shared" ca="1" si="2343"/>
        <v>0</v>
      </c>
      <c r="M19944" t="str">
        <f t="shared" ca="1" si="2342"/>
        <v>Looks good!</v>
      </c>
    </row>
    <row r="19945" spans="2:13" x14ac:dyDescent="0.2">
      <c r="B19945">
        <f t="shared" ca="1" si="2337"/>
        <v>6</v>
      </c>
      <c r="C19945">
        <f t="shared" ca="1" si="2337"/>
        <v>47</v>
      </c>
      <c r="D19945">
        <f t="shared" ca="1" si="2337"/>
        <v>52</v>
      </c>
      <c r="E19945">
        <f t="shared" ca="1" si="2337"/>
        <v>50</v>
      </c>
      <c r="H19945">
        <f t="shared" ca="1" si="2338"/>
        <v>0</v>
      </c>
      <c r="I19945">
        <f t="shared" ca="1" si="2339"/>
        <v>0</v>
      </c>
      <c r="J19945">
        <f t="shared" ca="1" si="2340"/>
        <v>0</v>
      </c>
      <c r="K19945">
        <f t="shared" ca="1" si="2341"/>
        <v>0</v>
      </c>
      <c r="L19945">
        <f t="shared" ca="1" si="2343"/>
        <v>0</v>
      </c>
      <c r="M19945" t="str">
        <f t="shared" ca="1" si="2342"/>
        <v>Looks good!</v>
      </c>
    </row>
    <row r="19946" spans="2:13" x14ac:dyDescent="0.2">
      <c r="B19946">
        <f t="shared" ca="1" si="2337"/>
        <v>56</v>
      </c>
      <c r="C19946">
        <f t="shared" ca="1" si="2337"/>
        <v>62</v>
      </c>
      <c r="D19946">
        <f t="shared" ca="1" si="2337"/>
        <v>4</v>
      </c>
      <c r="E19946">
        <f t="shared" ref="C19946:E19947" ca="1" si="2344">RANDBETWEEN(1,100)</f>
        <v>47</v>
      </c>
      <c r="H19946">
        <f t="shared" ca="1" si="2338"/>
        <v>0</v>
      </c>
      <c r="I19946">
        <f t="shared" ca="1" si="2339"/>
        <v>0</v>
      </c>
      <c r="J19946">
        <f t="shared" ca="1" si="2340"/>
        <v>1</v>
      </c>
      <c r="K19946">
        <f t="shared" ca="1" si="2341"/>
        <v>0</v>
      </c>
      <c r="L19946">
        <f t="shared" ca="1" si="2343"/>
        <v>1</v>
      </c>
      <c r="M19946" t="str">
        <f t="shared" ca="1" si="2342"/>
        <v>Fix problem</v>
      </c>
    </row>
    <row r="19947" spans="2:13" x14ac:dyDescent="0.2">
      <c r="B19947">
        <f t="shared" ref="B19947:E20010" ca="1" si="2345">RANDBETWEEN(1,100)</f>
        <v>85</v>
      </c>
      <c r="C19947">
        <f t="shared" ca="1" si="2344"/>
        <v>53</v>
      </c>
      <c r="D19947">
        <f t="shared" ca="1" si="2344"/>
        <v>56</v>
      </c>
      <c r="E19947">
        <f t="shared" ca="1" si="2344"/>
        <v>80</v>
      </c>
      <c r="H19947">
        <f t="shared" ca="1" si="2338"/>
        <v>0</v>
      </c>
      <c r="I19947">
        <f t="shared" ca="1" si="2339"/>
        <v>0</v>
      </c>
      <c r="J19947">
        <f t="shared" ca="1" si="2340"/>
        <v>0</v>
      </c>
      <c r="K19947">
        <f t="shared" ca="1" si="2341"/>
        <v>0</v>
      </c>
      <c r="L19947">
        <f t="shared" ca="1" si="2343"/>
        <v>0</v>
      </c>
      <c r="M19947" t="str">
        <f t="shared" ca="1" si="2342"/>
        <v>Looks good!</v>
      </c>
    </row>
    <row r="19948" spans="2:13" x14ac:dyDescent="0.2">
      <c r="B19948">
        <f t="shared" ca="1" si="2345"/>
        <v>48</v>
      </c>
      <c r="C19948">
        <f t="shared" ca="1" si="2345"/>
        <v>76</v>
      </c>
      <c r="D19948">
        <f t="shared" ca="1" si="2345"/>
        <v>2</v>
      </c>
      <c r="E19948">
        <f t="shared" ca="1" si="2345"/>
        <v>26</v>
      </c>
      <c r="H19948">
        <f t="shared" ca="1" si="2338"/>
        <v>0</v>
      </c>
      <c r="I19948">
        <f t="shared" ca="1" si="2339"/>
        <v>0</v>
      </c>
      <c r="J19948">
        <f t="shared" ca="1" si="2340"/>
        <v>1</v>
      </c>
      <c r="K19948">
        <f t="shared" ca="1" si="2341"/>
        <v>0</v>
      </c>
      <c r="L19948">
        <f t="shared" ca="1" si="2343"/>
        <v>1</v>
      </c>
      <c r="M19948" t="str">
        <f t="shared" ca="1" si="2342"/>
        <v>Fix problem</v>
      </c>
    </row>
    <row r="19949" spans="2:13" x14ac:dyDescent="0.2">
      <c r="B19949">
        <f t="shared" ca="1" si="2345"/>
        <v>6</v>
      </c>
      <c r="C19949">
        <f t="shared" ca="1" si="2345"/>
        <v>31</v>
      </c>
      <c r="D19949">
        <f t="shared" ca="1" si="2345"/>
        <v>90</v>
      </c>
      <c r="E19949">
        <f t="shared" ca="1" si="2345"/>
        <v>22</v>
      </c>
      <c r="H19949">
        <f t="shared" ca="1" si="2338"/>
        <v>0</v>
      </c>
      <c r="I19949">
        <f t="shared" ca="1" si="2339"/>
        <v>0</v>
      </c>
      <c r="J19949">
        <f t="shared" ca="1" si="2340"/>
        <v>0</v>
      </c>
      <c r="K19949">
        <f t="shared" ca="1" si="2341"/>
        <v>0</v>
      </c>
      <c r="L19949">
        <f t="shared" ca="1" si="2343"/>
        <v>0</v>
      </c>
      <c r="M19949" t="str">
        <f t="shared" ca="1" si="2342"/>
        <v>Looks good!</v>
      </c>
    </row>
    <row r="19950" spans="2:13" x14ac:dyDescent="0.2">
      <c r="B19950">
        <f t="shared" ca="1" si="2345"/>
        <v>6</v>
      </c>
      <c r="C19950">
        <f t="shared" ca="1" si="2345"/>
        <v>37</v>
      </c>
      <c r="D19950">
        <f t="shared" ca="1" si="2345"/>
        <v>63</v>
      </c>
      <c r="E19950">
        <f t="shared" ca="1" si="2345"/>
        <v>64</v>
      </c>
      <c r="H19950">
        <f t="shared" ca="1" si="2338"/>
        <v>0</v>
      </c>
      <c r="I19950">
        <f t="shared" ca="1" si="2339"/>
        <v>0</v>
      </c>
      <c r="J19950">
        <f t="shared" ca="1" si="2340"/>
        <v>0</v>
      </c>
      <c r="K19950">
        <f t="shared" ca="1" si="2341"/>
        <v>0</v>
      </c>
      <c r="L19950">
        <f t="shared" ca="1" si="2343"/>
        <v>0</v>
      </c>
      <c r="M19950" t="str">
        <f t="shared" ca="1" si="2342"/>
        <v>Looks good!</v>
      </c>
    </row>
    <row r="19951" spans="2:13" x14ac:dyDescent="0.2">
      <c r="B19951">
        <f t="shared" ca="1" si="2345"/>
        <v>9</v>
      </c>
      <c r="C19951">
        <f t="shared" ca="1" si="2345"/>
        <v>21</v>
      </c>
      <c r="D19951">
        <f t="shared" ca="1" si="2345"/>
        <v>10</v>
      </c>
      <c r="E19951">
        <f t="shared" ca="1" si="2345"/>
        <v>34</v>
      </c>
      <c r="H19951">
        <f t="shared" ca="1" si="2338"/>
        <v>0</v>
      </c>
      <c r="I19951">
        <f t="shared" ca="1" si="2339"/>
        <v>0</v>
      </c>
      <c r="J19951">
        <f t="shared" ca="1" si="2340"/>
        <v>0</v>
      </c>
      <c r="K19951">
        <f t="shared" ca="1" si="2341"/>
        <v>0</v>
      </c>
      <c r="L19951">
        <f t="shared" ca="1" si="2343"/>
        <v>0</v>
      </c>
      <c r="M19951" t="str">
        <f t="shared" ca="1" si="2342"/>
        <v>Looks good!</v>
      </c>
    </row>
    <row r="19952" spans="2:13" x14ac:dyDescent="0.2">
      <c r="B19952">
        <f t="shared" ca="1" si="2345"/>
        <v>64</v>
      </c>
      <c r="C19952">
        <f t="shared" ca="1" si="2345"/>
        <v>74</v>
      </c>
      <c r="D19952">
        <f t="shared" ca="1" si="2345"/>
        <v>92</v>
      </c>
      <c r="E19952">
        <f t="shared" ca="1" si="2345"/>
        <v>30</v>
      </c>
      <c r="H19952">
        <f t="shared" ca="1" si="2338"/>
        <v>0</v>
      </c>
      <c r="I19952">
        <f t="shared" ca="1" si="2339"/>
        <v>0</v>
      </c>
      <c r="J19952">
        <f t="shared" ca="1" si="2340"/>
        <v>0</v>
      </c>
      <c r="K19952">
        <f t="shared" ca="1" si="2341"/>
        <v>0</v>
      </c>
      <c r="L19952">
        <f t="shared" ca="1" si="2343"/>
        <v>0</v>
      </c>
      <c r="M19952" t="str">
        <f t="shared" ca="1" si="2342"/>
        <v>Looks good!</v>
      </c>
    </row>
    <row r="19953" spans="2:13" x14ac:dyDescent="0.2">
      <c r="B19953">
        <f t="shared" ca="1" si="2345"/>
        <v>27</v>
      </c>
      <c r="C19953">
        <f t="shared" ca="1" si="2345"/>
        <v>93</v>
      </c>
      <c r="D19953">
        <f t="shared" ca="1" si="2345"/>
        <v>93</v>
      </c>
      <c r="E19953">
        <f t="shared" ca="1" si="2345"/>
        <v>76</v>
      </c>
      <c r="H19953">
        <f t="shared" ca="1" si="2338"/>
        <v>0</v>
      </c>
      <c r="I19953">
        <f t="shared" ca="1" si="2339"/>
        <v>0</v>
      </c>
      <c r="J19953">
        <f t="shared" ca="1" si="2340"/>
        <v>0</v>
      </c>
      <c r="K19953">
        <f t="shared" ca="1" si="2341"/>
        <v>0</v>
      </c>
      <c r="L19953">
        <f t="shared" ca="1" si="2343"/>
        <v>0</v>
      </c>
      <c r="M19953" t="str">
        <f t="shared" ca="1" si="2342"/>
        <v>Looks good!</v>
      </c>
    </row>
    <row r="19954" spans="2:13" x14ac:dyDescent="0.2">
      <c r="B19954">
        <f t="shared" ca="1" si="2345"/>
        <v>88</v>
      </c>
      <c r="C19954">
        <f t="shared" ca="1" si="2345"/>
        <v>10</v>
      </c>
      <c r="D19954">
        <f t="shared" ca="1" si="2345"/>
        <v>4</v>
      </c>
      <c r="E19954">
        <f t="shared" ca="1" si="2345"/>
        <v>91</v>
      </c>
      <c r="H19954">
        <f t="shared" ca="1" si="2338"/>
        <v>0</v>
      </c>
      <c r="I19954">
        <f t="shared" ca="1" si="2339"/>
        <v>0</v>
      </c>
      <c r="J19954">
        <f t="shared" ca="1" si="2340"/>
        <v>1</v>
      </c>
      <c r="K19954">
        <f t="shared" ca="1" si="2341"/>
        <v>0</v>
      </c>
      <c r="L19954">
        <f t="shared" ca="1" si="2343"/>
        <v>1</v>
      </c>
      <c r="M19954" t="str">
        <f t="shared" ca="1" si="2342"/>
        <v>Fix problem</v>
      </c>
    </row>
    <row r="19955" spans="2:13" x14ac:dyDescent="0.2">
      <c r="B19955">
        <f t="shared" ca="1" si="2345"/>
        <v>81</v>
      </c>
      <c r="C19955">
        <f t="shared" ca="1" si="2345"/>
        <v>50</v>
      </c>
      <c r="D19955">
        <f t="shared" ca="1" si="2345"/>
        <v>98</v>
      </c>
      <c r="E19955">
        <f t="shared" ca="1" si="2345"/>
        <v>38</v>
      </c>
      <c r="H19955">
        <f t="shared" ca="1" si="2338"/>
        <v>0</v>
      </c>
      <c r="I19955">
        <f t="shared" ca="1" si="2339"/>
        <v>0</v>
      </c>
      <c r="J19955">
        <f t="shared" ca="1" si="2340"/>
        <v>0</v>
      </c>
      <c r="K19955">
        <f t="shared" ca="1" si="2341"/>
        <v>0</v>
      </c>
      <c r="L19955">
        <f t="shared" ca="1" si="2343"/>
        <v>0</v>
      </c>
      <c r="M19955" t="str">
        <f t="shared" ca="1" si="2342"/>
        <v>Looks good!</v>
      </c>
    </row>
    <row r="19956" spans="2:13" x14ac:dyDescent="0.2">
      <c r="B19956">
        <f t="shared" ca="1" si="2345"/>
        <v>80</v>
      </c>
      <c r="C19956">
        <f t="shared" ca="1" si="2345"/>
        <v>94</v>
      </c>
      <c r="D19956">
        <f t="shared" ca="1" si="2345"/>
        <v>4</v>
      </c>
      <c r="E19956">
        <f t="shared" ca="1" si="2345"/>
        <v>93</v>
      </c>
      <c r="H19956">
        <f t="shared" ca="1" si="2338"/>
        <v>0</v>
      </c>
      <c r="I19956">
        <f t="shared" ca="1" si="2339"/>
        <v>0</v>
      </c>
      <c r="J19956">
        <f t="shared" ca="1" si="2340"/>
        <v>1</v>
      </c>
      <c r="K19956">
        <f t="shared" ca="1" si="2341"/>
        <v>0</v>
      </c>
      <c r="L19956">
        <f t="shared" ca="1" si="2343"/>
        <v>1</v>
      </c>
      <c r="M19956" t="str">
        <f t="shared" ca="1" si="2342"/>
        <v>Fix problem</v>
      </c>
    </row>
    <row r="19957" spans="2:13" x14ac:dyDescent="0.2">
      <c r="B19957">
        <f t="shared" ca="1" si="2345"/>
        <v>72</v>
      </c>
      <c r="C19957">
        <f t="shared" ca="1" si="2345"/>
        <v>46</v>
      </c>
      <c r="D19957">
        <f t="shared" ca="1" si="2345"/>
        <v>33</v>
      </c>
      <c r="E19957">
        <f t="shared" ca="1" si="2345"/>
        <v>23</v>
      </c>
      <c r="H19957">
        <f t="shared" ca="1" si="2338"/>
        <v>0</v>
      </c>
      <c r="I19957">
        <f t="shared" ca="1" si="2339"/>
        <v>0</v>
      </c>
      <c r="J19957">
        <f t="shared" ca="1" si="2340"/>
        <v>0</v>
      </c>
      <c r="K19957">
        <f t="shared" ca="1" si="2341"/>
        <v>0</v>
      </c>
      <c r="L19957">
        <f t="shared" ca="1" si="2343"/>
        <v>0</v>
      </c>
      <c r="M19957" t="str">
        <f t="shared" ca="1" si="2342"/>
        <v>Looks good!</v>
      </c>
    </row>
    <row r="19958" spans="2:13" x14ac:dyDescent="0.2">
      <c r="B19958">
        <f t="shared" ca="1" si="2345"/>
        <v>34</v>
      </c>
      <c r="C19958">
        <f t="shared" ca="1" si="2345"/>
        <v>85</v>
      </c>
      <c r="D19958">
        <f t="shared" ca="1" si="2345"/>
        <v>60</v>
      </c>
      <c r="E19958">
        <f t="shared" ca="1" si="2345"/>
        <v>45</v>
      </c>
      <c r="H19958">
        <f t="shared" ca="1" si="2338"/>
        <v>0</v>
      </c>
      <c r="I19958">
        <f t="shared" ca="1" si="2339"/>
        <v>0</v>
      </c>
      <c r="J19958">
        <f t="shared" ca="1" si="2340"/>
        <v>0</v>
      </c>
      <c r="K19958">
        <f t="shared" ca="1" si="2341"/>
        <v>0</v>
      </c>
      <c r="L19958">
        <f t="shared" ca="1" si="2343"/>
        <v>0</v>
      </c>
      <c r="M19958" t="str">
        <f t="shared" ca="1" si="2342"/>
        <v>Looks good!</v>
      </c>
    </row>
    <row r="19959" spans="2:13" x14ac:dyDescent="0.2">
      <c r="B19959">
        <f t="shared" ca="1" si="2345"/>
        <v>52</v>
      </c>
      <c r="C19959">
        <f t="shared" ca="1" si="2345"/>
        <v>75</v>
      </c>
      <c r="D19959">
        <f t="shared" ca="1" si="2345"/>
        <v>27</v>
      </c>
      <c r="E19959">
        <f t="shared" ca="1" si="2345"/>
        <v>66</v>
      </c>
      <c r="H19959">
        <f t="shared" ca="1" si="2338"/>
        <v>0</v>
      </c>
      <c r="I19959">
        <f t="shared" ca="1" si="2339"/>
        <v>0</v>
      </c>
      <c r="J19959">
        <f t="shared" ca="1" si="2340"/>
        <v>0</v>
      </c>
      <c r="K19959">
        <f t="shared" ca="1" si="2341"/>
        <v>0</v>
      </c>
      <c r="L19959">
        <f t="shared" ca="1" si="2343"/>
        <v>0</v>
      </c>
      <c r="M19959" t="str">
        <f t="shared" ca="1" si="2342"/>
        <v>Looks good!</v>
      </c>
    </row>
    <row r="19960" spans="2:13" x14ac:dyDescent="0.2">
      <c r="B19960">
        <f t="shared" ca="1" si="2345"/>
        <v>60</v>
      </c>
      <c r="C19960">
        <f t="shared" ca="1" si="2345"/>
        <v>93</v>
      </c>
      <c r="D19960">
        <f t="shared" ca="1" si="2345"/>
        <v>41</v>
      </c>
      <c r="E19960">
        <f t="shared" ca="1" si="2345"/>
        <v>21</v>
      </c>
      <c r="H19960">
        <f t="shared" ca="1" si="2338"/>
        <v>0</v>
      </c>
      <c r="I19960">
        <f t="shared" ca="1" si="2339"/>
        <v>0</v>
      </c>
      <c r="J19960">
        <f t="shared" ca="1" si="2340"/>
        <v>0</v>
      </c>
      <c r="K19960">
        <f t="shared" ca="1" si="2341"/>
        <v>0</v>
      </c>
      <c r="L19960">
        <f t="shared" ca="1" si="2343"/>
        <v>0</v>
      </c>
      <c r="M19960" t="str">
        <f t="shared" ca="1" si="2342"/>
        <v>Looks good!</v>
      </c>
    </row>
    <row r="19961" spans="2:13" x14ac:dyDescent="0.2">
      <c r="B19961">
        <f t="shared" ca="1" si="2345"/>
        <v>64</v>
      </c>
      <c r="C19961">
        <f t="shared" ca="1" si="2345"/>
        <v>35</v>
      </c>
      <c r="D19961">
        <f t="shared" ca="1" si="2345"/>
        <v>83</v>
      </c>
      <c r="E19961">
        <f t="shared" ca="1" si="2345"/>
        <v>93</v>
      </c>
      <c r="H19961">
        <f t="shared" ca="1" si="2338"/>
        <v>0</v>
      </c>
      <c r="I19961">
        <f t="shared" ca="1" si="2339"/>
        <v>0</v>
      </c>
      <c r="J19961">
        <f t="shared" ca="1" si="2340"/>
        <v>0</v>
      </c>
      <c r="K19961">
        <f t="shared" ca="1" si="2341"/>
        <v>0</v>
      </c>
      <c r="L19961">
        <f t="shared" ca="1" si="2343"/>
        <v>0</v>
      </c>
      <c r="M19961" t="str">
        <f t="shared" ca="1" si="2342"/>
        <v>Looks good!</v>
      </c>
    </row>
    <row r="19962" spans="2:13" x14ac:dyDescent="0.2">
      <c r="B19962">
        <f t="shared" ca="1" si="2345"/>
        <v>48</v>
      </c>
      <c r="C19962">
        <f t="shared" ca="1" si="2345"/>
        <v>48</v>
      </c>
      <c r="D19962">
        <f t="shared" ca="1" si="2345"/>
        <v>42</v>
      </c>
      <c r="E19962">
        <f t="shared" ca="1" si="2345"/>
        <v>5</v>
      </c>
      <c r="H19962">
        <f t="shared" ca="1" si="2338"/>
        <v>0</v>
      </c>
      <c r="I19962">
        <f t="shared" ca="1" si="2339"/>
        <v>0</v>
      </c>
      <c r="J19962">
        <f t="shared" ca="1" si="2340"/>
        <v>0</v>
      </c>
      <c r="K19962">
        <f t="shared" ca="1" si="2341"/>
        <v>1</v>
      </c>
      <c r="L19962">
        <f t="shared" ca="1" si="2343"/>
        <v>1</v>
      </c>
      <c r="M19962" t="str">
        <f t="shared" ca="1" si="2342"/>
        <v>Fix problem</v>
      </c>
    </row>
    <row r="19963" spans="2:13" x14ac:dyDescent="0.2">
      <c r="B19963">
        <f t="shared" ca="1" si="2345"/>
        <v>38</v>
      </c>
      <c r="C19963">
        <f t="shared" ca="1" si="2345"/>
        <v>49</v>
      </c>
      <c r="D19963">
        <f t="shared" ca="1" si="2345"/>
        <v>36</v>
      </c>
      <c r="E19963">
        <f t="shared" ca="1" si="2345"/>
        <v>76</v>
      </c>
      <c r="H19963">
        <f t="shared" ca="1" si="2338"/>
        <v>0</v>
      </c>
      <c r="I19963">
        <f t="shared" ca="1" si="2339"/>
        <v>0</v>
      </c>
      <c r="J19963">
        <f t="shared" ca="1" si="2340"/>
        <v>0</v>
      </c>
      <c r="K19963">
        <f t="shared" ca="1" si="2341"/>
        <v>0</v>
      </c>
      <c r="L19963">
        <f t="shared" ca="1" si="2343"/>
        <v>0</v>
      </c>
      <c r="M19963" t="str">
        <f t="shared" ca="1" si="2342"/>
        <v>Looks good!</v>
      </c>
    </row>
    <row r="19964" spans="2:13" x14ac:dyDescent="0.2">
      <c r="B19964">
        <f t="shared" ca="1" si="2345"/>
        <v>18</v>
      </c>
      <c r="C19964">
        <f t="shared" ca="1" si="2345"/>
        <v>43</v>
      </c>
      <c r="D19964">
        <f t="shared" ca="1" si="2345"/>
        <v>16</v>
      </c>
      <c r="E19964">
        <f t="shared" ca="1" si="2345"/>
        <v>76</v>
      </c>
      <c r="H19964">
        <f t="shared" ca="1" si="2338"/>
        <v>0</v>
      </c>
      <c r="I19964">
        <f t="shared" ca="1" si="2339"/>
        <v>0</v>
      </c>
      <c r="J19964">
        <f t="shared" ca="1" si="2340"/>
        <v>0</v>
      </c>
      <c r="K19964">
        <f t="shared" ca="1" si="2341"/>
        <v>0</v>
      </c>
      <c r="L19964">
        <f t="shared" ca="1" si="2343"/>
        <v>0</v>
      </c>
      <c r="M19964" t="str">
        <f t="shared" ca="1" si="2342"/>
        <v>Looks good!</v>
      </c>
    </row>
    <row r="19965" spans="2:13" x14ac:dyDescent="0.2">
      <c r="B19965">
        <f t="shared" ca="1" si="2345"/>
        <v>20</v>
      </c>
      <c r="C19965">
        <f t="shared" ca="1" si="2345"/>
        <v>65</v>
      </c>
      <c r="D19965">
        <f t="shared" ca="1" si="2345"/>
        <v>87</v>
      </c>
      <c r="E19965">
        <f t="shared" ca="1" si="2345"/>
        <v>54</v>
      </c>
      <c r="H19965">
        <f t="shared" ca="1" si="2338"/>
        <v>0</v>
      </c>
      <c r="I19965">
        <f t="shared" ca="1" si="2339"/>
        <v>0</v>
      </c>
      <c r="J19965">
        <f t="shared" ca="1" si="2340"/>
        <v>0</v>
      </c>
      <c r="K19965">
        <f t="shared" ca="1" si="2341"/>
        <v>0</v>
      </c>
      <c r="L19965">
        <f t="shared" ca="1" si="2343"/>
        <v>0</v>
      </c>
      <c r="M19965" t="str">
        <f t="shared" ca="1" si="2342"/>
        <v>Looks good!</v>
      </c>
    </row>
    <row r="19966" spans="2:13" x14ac:dyDescent="0.2">
      <c r="B19966">
        <f t="shared" ca="1" si="2345"/>
        <v>43</v>
      </c>
      <c r="C19966">
        <f t="shared" ca="1" si="2345"/>
        <v>4</v>
      </c>
      <c r="D19966">
        <f t="shared" ca="1" si="2345"/>
        <v>9</v>
      </c>
      <c r="E19966">
        <f t="shared" ca="1" si="2345"/>
        <v>4</v>
      </c>
      <c r="H19966">
        <f t="shared" ca="1" si="2338"/>
        <v>0</v>
      </c>
      <c r="I19966">
        <f t="shared" ca="1" si="2339"/>
        <v>1</v>
      </c>
      <c r="J19966">
        <f t="shared" ca="1" si="2340"/>
        <v>0</v>
      </c>
      <c r="K19966">
        <f t="shared" ca="1" si="2341"/>
        <v>1</v>
      </c>
      <c r="L19966">
        <f t="shared" ca="1" si="2343"/>
        <v>2</v>
      </c>
      <c r="M19966" t="str">
        <f t="shared" ca="1" si="2342"/>
        <v>Near miss</v>
      </c>
    </row>
    <row r="19967" spans="2:13" x14ac:dyDescent="0.2">
      <c r="B19967">
        <f t="shared" ca="1" si="2345"/>
        <v>84</v>
      </c>
      <c r="C19967">
        <f t="shared" ca="1" si="2345"/>
        <v>13</v>
      </c>
      <c r="D19967">
        <f t="shared" ca="1" si="2345"/>
        <v>35</v>
      </c>
      <c r="E19967">
        <f t="shared" ca="1" si="2345"/>
        <v>12</v>
      </c>
      <c r="H19967">
        <f t="shared" ca="1" si="2338"/>
        <v>0</v>
      </c>
      <c r="I19967">
        <f t="shared" ca="1" si="2339"/>
        <v>0</v>
      </c>
      <c r="J19967">
        <f t="shared" ca="1" si="2340"/>
        <v>0</v>
      </c>
      <c r="K19967">
        <f t="shared" ca="1" si="2341"/>
        <v>0</v>
      </c>
      <c r="L19967">
        <f t="shared" ca="1" si="2343"/>
        <v>0</v>
      </c>
      <c r="M19967" t="str">
        <f t="shared" ca="1" si="2342"/>
        <v>Looks good!</v>
      </c>
    </row>
    <row r="19968" spans="2:13" x14ac:dyDescent="0.2">
      <c r="B19968">
        <f t="shared" ca="1" si="2345"/>
        <v>94</v>
      </c>
      <c r="C19968">
        <f t="shared" ca="1" si="2345"/>
        <v>95</v>
      </c>
      <c r="D19968">
        <f t="shared" ca="1" si="2345"/>
        <v>98</v>
      </c>
      <c r="E19968">
        <f t="shared" ca="1" si="2345"/>
        <v>47</v>
      </c>
      <c r="H19968">
        <f t="shared" ca="1" si="2338"/>
        <v>0</v>
      </c>
      <c r="I19968">
        <f t="shared" ca="1" si="2339"/>
        <v>0</v>
      </c>
      <c r="J19968">
        <f t="shared" ca="1" si="2340"/>
        <v>0</v>
      </c>
      <c r="K19968">
        <f t="shared" ca="1" si="2341"/>
        <v>0</v>
      </c>
      <c r="L19968">
        <f t="shared" ca="1" si="2343"/>
        <v>0</v>
      </c>
      <c r="M19968" t="str">
        <f t="shared" ca="1" si="2342"/>
        <v>Looks good!</v>
      </c>
    </row>
    <row r="19969" spans="2:13" x14ac:dyDescent="0.2">
      <c r="B19969">
        <f t="shared" ca="1" si="2345"/>
        <v>2</v>
      </c>
      <c r="C19969">
        <f t="shared" ca="1" si="2345"/>
        <v>67</v>
      </c>
      <c r="D19969">
        <f t="shared" ca="1" si="2345"/>
        <v>57</v>
      </c>
      <c r="E19969">
        <f t="shared" ca="1" si="2345"/>
        <v>6</v>
      </c>
      <c r="H19969">
        <f t="shared" ca="1" si="2338"/>
        <v>1</v>
      </c>
      <c r="I19969">
        <f t="shared" ca="1" si="2339"/>
        <v>0</v>
      </c>
      <c r="J19969">
        <f t="shared" ca="1" si="2340"/>
        <v>0</v>
      </c>
      <c r="K19969">
        <f t="shared" ca="1" si="2341"/>
        <v>0</v>
      </c>
      <c r="L19969">
        <f t="shared" ca="1" si="2343"/>
        <v>1</v>
      </c>
      <c r="M19969" t="str">
        <f t="shared" ca="1" si="2342"/>
        <v>Fix problem</v>
      </c>
    </row>
    <row r="19970" spans="2:13" x14ac:dyDescent="0.2">
      <c r="B19970">
        <f t="shared" ca="1" si="2345"/>
        <v>24</v>
      </c>
      <c r="C19970">
        <f t="shared" ca="1" si="2345"/>
        <v>92</v>
      </c>
      <c r="D19970">
        <f t="shared" ca="1" si="2345"/>
        <v>85</v>
      </c>
      <c r="E19970">
        <f t="shared" ca="1" si="2345"/>
        <v>46</v>
      </c>
      <c r="H19970">
        <f t="shared" ca="1" si="2338"/>
        <v>0</v>
      </c>
      <c r="I19970">
        <f t="shared" ca="1" si="2339"/>
        <v>0</v>
      </c>
      <c r="J19970">
        <f t="shared" ca="1" si="2340"/>
        <v>0</v>
      </c>
      <c r="K19970">
        <f t="shared" ca="1" si="2341"/>
        <v>0</v>
      </c>
      <c r="L19970">
        <f t="shared" ca="1" si="2343"/>
        <v>0</v>
      </c>
      <c r="M19970" t="str">
        <f t="shared" ca="1" si="2342"/>
        <v>Looks good!</v>
      </c>
    </row>
    <row r="19971" spans="2:13" x14ac:dyDescent="0.2">
      <c r="B19971">
        <f t="shared" ca="1" si="2345"/>
        <v>93</v>
      </c>
      <c r="C19971">
        <f t="shared" ca="1" si="2345"/>
        <v>91</v>
      </c>
      <c r="D19971">
        <f t="shared" ca="1" si="2345"/>
        <v>34</v>
      </c>
      <c r="E19971">
        <f t="shared" ca="1" si="2345"/>
        <v>66</v>
      </c>
      <c r="H19971">
        <f t="shared" ca="1" si="2338"/>
        <v>0</v>
      </c>
      <c r="I19971">
        <f t="shared" ca="1" si="2339"/>
        <v>0</v>
      </c>
      <c r="J19971">
        <f t="shared" ca="1" si="2340"/>
        <v>0</v>
      </c>
      <c r="K19971">
        <f t="shared" ca="1" si="2341"/>
        <v>0</v>
      </c>
      <c r="L19971">
        <f t="shared" ca="1" si="2343"/>
        <v>0</v>
      </c>
      <c r="M19971" t="str">
        <f t="shared" ca="1" si="2342"/>
        <v>Looks good!</v>
      </c>
    </row>
    <row r="19972" spans="2:13" x14ac:dyDescent="0.2">
      <c r="B19972">
        <f t="shared" ca="1" si="2345"/>
        <v>56</v>
      </c>
      <c r="C19972">
        <f t="shared" ca="1" si="2345"/>
        <v>22</v>
      </c>
      <c r="D19972">
        <f t="shared" ca="1" si="2345"/>
        <v>9</v>
      </c>
      <c r="E19972">
        <f t="shared" ca="1" si="2345"/>
        <v>82</v>
      </c>
      <c r="H19972">
        <f t="shared" ca="1" si="2338"/>
        <v>0</v>
      </c>
      <c r="I19972">
        <f t="shared" ca="1" si="2339"/>
        <v>0</v>
      </c>
      <c r="J19972">
        <f t="shared" ca="1" si="2340"/>
        <v>0</v>
      </c>
      <c r="K19972">
        <f t="shared" ca="1" si="2341"/>
        <v>0</v>
      </c>
      <c r="L19972">
        <f t="shared" ca="1" si="2343"/>
        <v>0</v>
      </c>
      <c r="M19972" t="str">
        <f t="shared" ca="1" si="2342"/>
        <v>Looks good!</v>
      </c>
    </row>
    <row r="19973" spans="2:13" x14ac:dyDescent="0.2">
      <c r="B19973">
        <f t="shared" ca="1" si="2345"/>
        <v>93</v>
      </c>
      <c r="C19973">
        <f t="shared" ca="1" si="2345"/>
        <v>94</v>
      </c>
      <c r="D19973">
        <f t="shared" ca="1" si="2345"/>
        <v>36</v>
      </c>
      <c r="E19973">
        <f t="shared" ca="1" si="2345"/>
        <v>76</v>
      </c>
      <c r="H19973">
        <f t="shared" ca="1" si="2338"/>
        <v>0</v>
      </c>
      <c r="I19973">
        <f t="shared" ca="1" si="2339"/>
        <v>0</v>
      </c>
      <c r="J19973">
        <f t="shared" ca="1" si="2340"/>
        <v>0</v>
      </c>
      <c r="K19973">
        <f t="shared" ca="1" si="2341"/>
        <v>0</v>
      </c>
      <c r="L19973">
        <f t="shared" ca="1" si="2343"/>
        <v>0</v>
      </c>
      <c r="M19973" t="str">
        <f t="shared" ca="1" si="2342"/>
        <v>Looks good!</v>
      </c>
    </row>
    <row r="19974" spans="2:13" x14ac:dyDescent="0.2">
      <c r="B19974">
        <f t="shared" ca="1" si="2345"/>
        <v>31</v>
      </c>
      <c r="C19974">
        <f t="shared" ca="1" si="2345"/>
        <v>45</v>
      </c>
      <c r="D19974">
        <f t="shared" ca="1" si="2345"/>
        <v>45</v>
      </c>
      <c r="E19974">
        <f t="shared" ca="1" si="2345"/>
        <v>62</v>
      </c>
      <c r="H19974">
        <f t="shared" ca="1" si="2338"/>
        <v>0</v>
      </c>
      <c r="I19974">
        <f t="shared" ca="1" si="2339"/>
        <v>0</v>
      </c>
      <c r="J19974">
        <f t="shared" ca="1" si="2340"/>
        <v>0</v>
      </c>
      <c r="K19974">
        <f t="shared" ca="1" si="2341"/>
        <v>0</v>
      </c>
      <c r="L19974">
        <f t="shared" ca="1" si="2343"/>
        <v>0</v>
      </c>
      <c r="M19974" t="str">
        <f t="shared" ca="1" si="2342"/>
        <v>Looks good!</v>
      </c>
    </row>
    <row r="19975" spans="2:13" x14ac:dyDescent="0.2">
      <c r="B19975">
        <f t="shared" ca="1" si="2345"/>
        <v>79</v>
      </c>
      <c r="C19975">
        <f t="shared" ca="1" si="2345"/>
        <v>32</v>
      </c>
      <c r="D19975">
        <f t="shared" ca="1" si="2345"/>
        <v>88</v>
      </c>
      <c r="E19975">
        <f t="shared" ca="1" si="2345"/>
        <v>59</v>
      </c>
      <c r="H19975">
        <f t="shared" ca="1" si="2338"/>
        <v>0</v>
      </c>
      <c r="I19975">
        <f t="shared" ca="1" si="2339"/>
        <v>0</v>
      </c>
      <c r="J19975">
        <f t="shared" ca="1" si="2340"/>
        <v>0</v>
      </c>
      <c r="K19975">
        <f t="shared" ca="1" si="2341"/>
        <v>0</v>
      </c>
      <c r="L19975">
        <f t="shared" ca="1" si="2343"/>
        <v>0</v>
      </c>
      <c r="M19975" t="str">
        <f t="shared" ca="1" si="2342"/>
        <v>Looks good!</v>
      </c>
    </row>
    <row r="19976" spans="2:13" x14ac:dyDescent="0.2">
      <c r="B19976">
        <f t="shared" ca="1" si="2345"/>
        <v>80</v>
      </c>
      <c r="C19976">
        <f t="shared" ca="1" si="2345"/>
        <v>89</v>
      </c>
      <c r="D19976">
        <f t="shared" ca="1" si="2345"/>
        <v>94</v>
      </c>
      <c r="E19976">
        <f t="shared" ca="1" si="2345"/>
        <v>74</v>
      </c>
      <c r="H19976">
        <f t="shared" ca="1" si="2338"/>
        <v>0</v>
      </c>
      <c r="I19976">
        <f t="shared" ca="1" si="2339"/>
        <v>0</v>
      </c>
      <c r="J19976">
        <f t="shared" ca="1" si="2340"/>
        <v>0</v>
      </c>
      <c r="K19976">
        <f t="shared" ca="1" si="2341"/>
        <v>0</v>
      </c>
      <c r="L19976">
        <f t="shared" ca="1" si="2343"/>
        <v>0</v>
      </c>
      <c r="M19976" t="str">
        <f t="shared" ca="1" si="2342"/>
        <v>Looks good!</v>
      </c>
    </row>
    <row r="19977" spans="2:13" x14ac:dyDescent="0.2">
      <c r="B19977">
        <f t="shared" ca="1" si="2345"/>
        <v>51</v>
      </c>
      <c r="C19977">
        <f t="shared" ca="1" si="2345"/>
        <v>22</v>
      </c>
      <c r="D19977">
        <f t="shared" ca="1" si="2345"/>
        <v>74</v>
      </c>
      <c r="E19977">
        <f t="shared" ca="1" si="2345"/>
        <v>33</v>
      </c>
      <c r="H19977">
        <f t="shared" ca="1" si="2338"/>
        <v>0</v>
      </c>
      <c r="I19977">
        <f t="shared" ca="1" si="2339"/>
        <v>0</v>
      </c>
      <c r="J19977">
        <f t="shared" ca="1" si="2340"/>
        <v>0</v>
      </c>
      <c r="K19977">
        <f t="shared" ca="1" si="2341"/>
        <v>0</v>
      </c>
      <c r="L19977">
        <f t="shared" ca="1" si="2343"/>
        <v>0</v>
      </c>
      <c r="M19977" t="str">
        <f t="shared" ca="1" si="2342"/>
        <v>Looks good!</v>
      </c>
    </row>
    <row r="19978" spans="2:13" x14ac:dyDescent="0.2">
      <c r="B19978">
        <f t="shared" ca="1" si="2345"/>
        <v>3</v>
      </c>
      <c r="C19978">
        <f t="shared" ca="1" si="2345"/>
        <v>11</v>
      </c>
      <c r="D19978">
        <f t="shared" ca="1" si="2345"/>
        <v>22</v>
      </c>
      <c r="E19978">
        <f t="shared" ca="1" si="2345"/>
        <v>5</v>
      </c>
      <c r="H19978">
        <f t="shared" ca="1" si="2338"/>
        <v>1</v>
      </c>
      <c r="I19978">
        <f t="shared" ca="1" si="2339"/>
        <v>0</v>
      </c>
      <c r="J19978">
        <f t="shared" ca="1" si="2340"/>
        <v>0</v>
      </c>
      <c r="K19978">
        <f t="shared" ca="1" si="2341"/>
        <v>1</v>
      </c>
      <c r="L19978">
        <f t="shared" ca="1" si="2343"/>
        <v>2</v>
      </c>
      <c r="M19978" t="str">
        <f t="shared" ca="1" si="2342"/>
        <v>Near miss</v>
      </c>
    </row>
    <row r="19979" spans="2:13" x14ac:dyDescent="0.2">
      <c r="B19979">
        <f t="shared" ca="1" si="2345"/>
        <v>75</v>
      </c>
      <c r="C19979">
        <f t="shared" ca="1" si="2345"/>
        <v>32</v>
      </c>
      <c r="D19979">
        <f t="shared" ca="1" si="2345"/>
        <v>93</v>
      </c>
      <c r="E19979">
        <f t="shared" ca="1" si="2345"/>
        <v>22</v>
      </c>
      <c r="H19979">
        <f t="shared" ref="H19979:H20042" ca="1" si="2346">IF(B19979&lt;=(Prob_same_name*100),1,0)</f>
        <v>0</v>
      </c>
      <c r="I19979">
        <f t="shared" ref="I19979:I20042" ca="1" si="2347">IF(C19979&lt;=(Prob_shift_change*100),1,0)</f>
        <v>0</v>
      </c>
      <c r="J19979">
        <f t="shared" ref="J19979:J20042" ca="1" si="2348">IF(D19979&lt;=(Prob_bad_comm*100),1,0)</f>
        <v>0</v>
      </c>
      <c r="K19979">
        <f t="shared" ref="K19979:K20042" ca="1" si="2349">IF(E19979&lt;=(Prob_bad_cnvrsn*100),1,0)</f>
        <v>0</v>
      </c>
      <c r="L19979">
        <f t="shared" ca="1" si="2343"/>
        <v>0</v>
      </c>
      <c r="M19979" t="str">
        <f t="shared" ref="M19979:M20042" ca="1" si="2350">VLOOKUP(L19979,mis_table,2,FALSE)</f>
        <v>Looks good!</v>
      </c>
    </row>
    <row r="19980" spans="2:13" x14ac:dyDescent="0.2">
      <c r="B19980">
        <f t="shared" ca="1" si="2345"/>
        <v>96</v>
      </c>
      <c r="C19980">
        <f t="shared" ca="1" si="2345"/>
        <v>4</v>
      </c>
      <c r="D19980">
        <f t="shared" ca="1" si="2345"/>
        <v>51</v>
      </c>
      <c r="E19980">
        <f t="shared" ca="1" si="2345"/>
        <v>1</v>
      </c>
      <c r="H19980">
        <f t="shared" ca="1" si="2346"/>
        <v>0</v>
      </c>
      <c r="I19980">
        <f t="shared" ca="1" si="2347"/>
        <v>1</v>
      </c>
      <c r="J19980">
        <f t="shared" ca="1" si="2348"/>
        <v>0</v>
      </c>
      <c r="K19980">
        <f t="shared" ca="1" si="2349"/>
        <v>1</v>
      </c>
      <c r="L19980">
        <f t="shared" ca="1" si="2343"/>
        <v>2</v>
      </c>
      <c r="M19980" t="str">
        <f t="shared" ca="1" si="2350"/>
        <v>Near miss</v>
      </c>
    </row>
    <row r="19981" spans="2:13" x14ac:dyDescent="0.2">
      <c r="B19981">
        <f t="shared" ca="1" si="2345"/>
        <v>62</v>
      </c>
      <c r="C19981">
        <f t="shared" ca="1" si="2345"/>
        <v>26</v>
      </c>
      <c r="D19981">
        <f t="shared" ca="1" si="2345"/>
        <v>82</v>
      </c>
      <c r="E19981">
        <f t="shared" ca="1" si="2345"/>
        <v>58</v>
      </c>
      <c r="H19981">
        <f t="shared" ca="1" si="2346"/>
        <v>0</v>
      </c>
      <c r="I19981">
        <f t="shared" ca="1" si="2347"/>
        <v>0</v>
      </c>
      <c r="J19981">
        <f t="shared" ca="1" si="2348"/>
        <v>0</v>
      </c>
      <c r="K19981">
        <f t="shared" ca="1" si="2349"/>
        <v>0</v>
      </c>
      <c r="L19981">
        <f t="shared" ca="1" si="2343"/>
        <v>0</v>
      </c>
      <c r="M19981" t="str">
        <f t="shared" ca="1" si="2350"/>
        <v>Looks good!</v>
      </c>
    </row>
    <row r="19982" spans="2:13" x14ac:dyDescent="0.2">
      <c r="B19982">
        <f t="shared" ca="1" si="2345"/>
        <v>63</v>
      </c>
      <c r="C19982">
        <f t="shared" ca="1" si="2345"/>
        <v>58</v>
      </c>
      <c r="D19982">
        <f t="shared" ca="1" si="2345"/>
        <v>33</v>
      </c>
      <c r="E19982">
        <f t="shared" ca="1" si="2345"/>
        <v>84</v>
      </c>
      <c r="H19982">
        <f t="shared" ca="1" si="2346"/>
        <v>0</v>
      </c>
      <c r="I19982">
        <f t="shared" ca="1" si="2347"/>
        <v>0</v>
      </c>
      <c r="J19982">
        <f t="shared" ca="1" si="2348"/>
        <v>0</v>
      </c>
      <c r="K19982">
        <f t="shared" ca="1" si="2349"/>
        <v>0</v>
      </c>
      <c r="L19982">
        <f t="shared" ca="1" si="2343"/>
        <v>0</v>
      </c>
      <c r="M19982" t="str">
        <f t="shared" ca="1" si="2350"/>
        <v>Looks good!</v>
      </c>
    </row>
    <row r="19983" spans="2:13" x14ac:dyDescent="0.2">
      <c r="B19983">
        <f t="shared" ca="1" si="2345"/>
        <v>86</v>
      </c>
      <c r="C19983">
        <f t="shared" ca="1" si="2345"/>
        <v>63</v>
      </c>
      <c r="D19983">
        <f t="shared" ca="1" si="2345"/>
        <v>49</v>
      </c>
      <c r="E19983">
        <f t="shared" ca="1" si="2345"/>
        <v>47</v>
      </c>
      <c r="H19983">
        <f t="shared" ca="1" si="2346"/>
        <v>0</v>
      </c>
      <c r="I19983">
        <f t="shared" ca="1" si="2347"/>
        <v>0</v>
      </c>
      <c r="J19983">
        <f t="shared" ca="1" si="2348"/>
        <v>0</v>
      </c>
      <c r="K19983">
        <f t="shared" ca="1" si="2349"/>
        <v>0</v>
      </c>
      <c r="L19983">
        <f t="shared" ca="1" si="2343"/>
        <v>0</v>
      </c>
      <c r="M19983" t="str">
        <f t="shared" ca="1" si="2350"/>
        <v>Looks good!</v>
      </c>
    </row>
    <row r="19984" spans="2:13" x14ac:dyDescent="0.2">
      <c r="B19984">
        <f t="shared" ca="1" si="2345"/>
        <v>27</v>
      </c>
      <c r="C19984">
        <f t="shared" ca="1" si="2345"/>
        <v>6</v>
      </c>
      <c r="D19984">
        <f t="shared" ca="1" si="2345"/>
        <v>3</v>
      </c>
      <c r="E19984">
        <f t="shared" ca="1" si="2345"/>
        <v>3</v>
      </c>
      <c r="H19984">
        <f t="shared" ca="1" si="2346"/>
        <v>0</v>
      </c>
      <c r="I19984">
        <f t="shared" ca="1" si="2347"/>
        <v>0</v>
      </c>
      <c r="J19984">
        <f t="shared" ca="1" si="2348"/>
        <v>1</v>
      </c>
      <c r="K19984">
        <f t="shared" ca="1" si="2349"/>
        <v>1</v>
      </c>
      <c r="L19984">
        <f t="shared" ca="1" si="2343"/>
        <v>2</v>
      </c>
      <c r="M19984" t="str">
        <f t="shared" ca="1" si="2350"/>
        <v>Near miss</v>
      </c>
    </row>
    <row r="19985" spans="2:13" x14ac:dyDescent="0.2">
      <c r="B19985">
        <f t="shared" ca="1" si="2345"/>
        <v>41</v>
      </c>
      <c r="C19985">
        <f t="shared" ca="1" si="2345"/>
        <v>69</v>
      </c>
      <c r="D19985">
        <f t="shared" ca="1" si="2345"/>
        <v>54</v>
      </c>
      <c r="E19985">
        <f t="shared" ca="1" si="2345"/>
        <v>1</v>
      </c>
      <c r="H19985">
        <f t="shared" ca="1" si="2346"/>
        <v>0</v>
      </c>
      <c r="I19985">
        <f t="shared" ca="1" si="2347"/>
        <v>0</v>
      </c>
      <c r="J19985">
        <f t="shared" ca="1" si="2348"/>
        <v>0</v>
      </c>
      <c r="K19985">
        <f t="shared" ca="1" si="2349"/>
        <v>1</v>
      </c>
      <c r="L19985">
        <f t="shared" ca="1" si="2343"/>
        <v>1</v>
      </c>
      <c r="M19985" t="str">
        <f t="shared" ca="1" si="2350"/>
        <v>Fix problem</v>
      </c>
    </row>
    <row r="19986" spans="2:13" x14ac:dyDescent="0.2">
      <c r="B19986">
        <f t="shared" ca="1" si="2345"/>
        <v>6</v>
      </c>
      <c r="C19986">
        <f t="shared" ca="1" si="2345"/>
        <v>86</v>
      </c>
      <c r="D19986">
        <f t="shared" ca="1" si="2345"/>
        <v>2</v>
      </c>
      <c r="E19986">
        <f t="shared" ca="1" si="2345"/>
        <v>51</v>
      </c>
      <c r="H19986">
        <f t="shared" ca="1" si="2346"/>
        <v>0</v>
      </c>
      <c r="I19986">
        <f t="shared" ca="1" si="2347"/>
        <v>0</v>
      </c>
      <c r="J19986">
        <f t="shared" ca="1" si="2348"/>
        <v>1</v>
      </c>
      <c r="K19986">
        <f t="shared" ca="1" si="2349"/>
        <v>0</v>
      </c>
      <c r="L19986">
        <f t="shared" ca="1" si="2343"/>
        <v>1</v>
      </c>
      <c r="M19986" t="str">
        <f t="shared" ca="1" si="2350"/>
        <v>Fix problem</v>
      </c>
    </row>
    <row r="19987" spans="2:13" x14ac:dyDescent="0.2">
      <c r="B19987">
        <f t="shared" ca="1" si="2345"/>
        <v>95</v>
      </c>
      <c r="C19987">
        <f t="shared" ca="1" si="2345"/>
        <v>37</v>
      </c>
      <c r="D19987">
        <f t="shared" ca="1" si="2345"/>
        <v>94</v>
      </c>
      <c r="E19987">
        <f t="shared" ca="1" si="2345"/>
        <v>19</v>
      </c>
      <c r="H19987">
        <f t="shared" ca="1" si="2346"/>
        <v>0</v>
      </c>
      <c r="I19987">
        <f t="shared" ca="1" si="2347"/>
        <v>0</v>
      </c>
      <c r="J19987">
        <f t="shared" ca="1" si="2348"/>
        <v>0</v>
      </c>
      <c r="K19987">
        <f t="shared" ca="1" si="2349"/>
        <v>0</v>
      </c>
      <c r="L19987">
        <f t="shared" ca="1" si="2343"/>
        <v>0</v>
      </c>
      <c r="M19987" t="str">
        <f t="shared" ca="1" si="2350"/>
        <v>Looks good!</v>
      </c>
    </row>
    <row r="19988" spans="2:13" x14ac:dyDescent="0.2">
      <c r="B19988">
        <f t="shared" ca="1" si="2345"/>
        <v>79</v>
      </c>
      <c r="C19988">
        <f t="shared" ca="1" si="2345"/>
        <v>23</v>
      </c>
      <c r="D19988">
        <f t="shared" ca="1" si="2345"/>
        <v>58</v>
      </c>
      <c r="E19988">
        <f t="shared" ca="1" si="2345"/>
        <v>37</v>
      </c>
      <c r="H19988">
        <f t="shared" ca="1" si="2346"/>
        <v>0</v>
      </c>
      <c r="I19988">
        <f t="shared" ca="1" si="2347"/>
        <v>0</v>
      </c>
      <c r="J19988">
        <f t="shared" ca="1" si="2348"/>
        <v>0</v>
      </c>
      <c r="K19988">
        <f t="shared" ca="1" si="2349"/>
        <v>0</v>
      </c>
      <c r="L19988">
        <f t="shared" ca="1" si="2343"/>
        <v>0</v>
      </c>
      <c r="M19988" t="str">
        <f t="shared" ca="1" si="2350"/>
        <v>Looks good!</v>
      </c>
    </row>
    <row r="19989" spans="2:13" x14ac:dyDescent="0.2">
      <c r="B19989">
        <f t="shared" ca="1" si="2345"/>
        <v>67</v>
      </c>
      <c r="C19989">
        <f t="shared" ca="1" si="2345"/>
        <v>25</v>
      </c>
      <c r="D19989">
        <f t="shared" ca="1" si="2345"/>
        <v>25</v>
      </c>
      <c r="E19989">
        <f t="shared" ca="1" si="2345"/>
        <v>52</v>
      </c>
      <c r="H19989">
        <f t="shared" ca="1" si="2346"/>
        <v>0</v>
      </c>
      <c r="I19989">
        <f t="shared" ca="1" si="2347"/>
        <v>0</v>
      </c>
      <c r="J19989">
        <f t="shared" ca="1" si="2348"/>
        <v>0</v>
      </c>
      <c r="K19989">
        <f t="shared" ca="1" si="2349"/>
        <v>0</v>
      </c>
      <c r="L19989">
        <f t="shared" ca="1" si="2343"/>
        <v>0</v>
      </c>
      <c r="M19989" t="str">
        <f t="shared" ca="1" si="2350"/>
        <v>Looks good!</v>
      </c>
    </row>
    <row r="19990" spans="2:13" x14ac:dyDescent="0.2">
      <c r="B19990">
        <f t="shared" ca="1" si="2345"/>
        <v>81</v>
      </c>
      <c r="C19990">
        <f t="shared" ca="1" si="2345"/>
        <v>78</v>
      </c>
      <c r="D19990">
        <f t="shared" ca="1" si="2345"/>
        <v>85</v>
      </c>
      <c r="E19990">
        <f t="shared" ca="1" si="2345"/>
        <v>47</v>
      </c>
      <c r="H19990">
        <f t="shared" ca="1" si="2346"/>
        <v>0</v>
      </c>
      <c r="I19990">
        <f t="shared" ca="1" si="2347"/>
        <v>0</v>
      </c>
      <c r="J19990">
        <f t="shared" ca="1" si="2348"/>
        <v>0</v>
      </c>
      <c r="K19990">
        <f t="shared" ca="1" si="2349"/>
        <v>0</v>
      </c>
      <c r="L19990">
        <f t="shared" ca="1" si="2343"/>
        <v>0</v>
      </c>
      <c r="M19990" t="str">
        <f t="shared" ca="1" si="2350"/>
        <v>Looks good!</v>
      </c>
    </row>
    <row r="19991" spans="2:13" x14ac:dyDescent="0.2">
      <c r="B19991">
        <f t="shared" ca="1" si="2345"/>
        <v>98</v>
      </c>
      <c r="C19991">
        <f t="shared" ca="1" si="2345"/>
        <v>25</v>
      </c>
      <c r="D19991">
        <f t="shared" ca="1" si="2345"/>
        <v>49</v>
      </c>
      <c r="E19991">
        <f t="shared" ca="1" si="2345"/>
        <v>52</v>
      </c>
      <c r="H19991">
        <f t="shared" ca="1" si="2346"/>
        <v>0</v>
      </c>
      <c r="I19991">
        <f t="shared" ca="1" si="2347"/>
        <v>0</v>
      </c>
      <c r="J19991">
        <f t="shared" ca="1" si="2348"/>
        <v>0</v>
      </c>
      <c r="K19991">
        <f t="shared" ca="1" si="2349"/>
        <v>0</v>
      </c>
      <c r="L19991">
        <f t="shared" ca="1" si="2343"/>
        <v>0</v>
      </c>
      <c r="M19991" t="str">
        <f t="shared" ca="1" si="2350"/>
        <v>Looks good!</v>
      </c>
    </row>
    <row r="19992" spans="2:13" x14ac:dyDescent="0.2">
      <c r="B19992">
        <f t="shared" ca="1" si="2345"/>
        <v>100</v>
      </c>
      <c r="C19992">
        <f t="shared" ca="1" si="2345"/>
        <v>68</v>
      </c>
      <c r="D19992">
        <f t="shared" ca="1" si="2345"/>
        <v>38</v>
      </c>
      <c r="E19992">
        <f t="shared" ca="1" si="2345"/>
        <v>68</v>
      </c>
      <c r="H19992">
        <f t="shared" ca="1" si="2346"/>
        <v>0</v>
      </c>
      <c r="I19992">
        <f t="shared" ca="1" si="2347"/>
        <v>0</v>
      </c>
      <c r="J19992">
        <f t="shared" ca="1" si="2348"/>
        <v>0</v>
      </c>
      <c r="K19992">
        <f t="shared" ca="1" si="2349"/>
        <v>0</v>
      </c>
      <c r="L19992">
        <f t="shared" ca="1" si="2343"/>
        <v>0</v>
      </c>
      <c r="M19992" t="str">
        <f t="shared" ca="1" si="2350"/>
        <v>Looks good!</v>
      </c>
    </row>
    <row r="19993" spans="2:13" x14ac:dyDescent="0.2">
      <c r="B19993">
        <f t="shared" ca="1" si="2345"/>
        <v>95</v>
      </c>
      <c r="C19993">
        <f t="shared" ca="1" si="2345"/>
        <v>41</v>
      </c>
      <c r="D19993">
        <f t="shared" ca="1" si="2345"/>
        <v>80</v>
      </c>
      <c r="E19993">
        <f t="shared" ca="1" si="2345"/>
        <v>92</v>
      </c>
      <c r="H19993">
        <f t="shared" ca="1" si="2346"/>
        <v>0</v>
      </c>
      <c r="I19993">
        <f t="shared" ca="1" si="2347"/>
        <v>0</v>
      </c>
      <c r="J19993">
        <f t="shared" ca="1" si="2348"/>
        <v>0</v>
      </c>
      <c r="K19993">
        <f t="shared" ca="1" si="2349"/>
        <v>0</v>
      </c>
      <c r="L19993">
        <f t="shared" ca="1" si="2343"/>
        <v>0</v>
      </c>
      <c r="M19993" t="str">
        <f t="shared" ca="1" si="2350"/>
        <v>Looks good!</v>
      </c>
    </row>
    <row r="19994" spans="2:13" x14ac:dyDescent="0.2">
      <c r="B19994">
        <f t="shared" ca="1" si="2345"/>
        <v>86</v>
      </c>
      <c r="C19994">
        <f t="shared" ca="1" si="2345"/>
        <v>20</v>
      </c>
      <c r="D19994">
        <f t="shared" ca="1" si="2345"/>
        <v>98</v>
      </c>
      <c r="E19994">
        <f t="shared" ca="1" si="2345"/>
        <v>61</v>
      </c>
      <c r="H19994">
        <f t="shared" ca="1" si="2346"/>
        <v>0</v>
      </c>
      <c r="I19994">
        <f t="shared" ca="1" si="2347"/>
        <v>0</v>
      </c>
      <c r="J19994">
        <f t="shared" ca="1" si="2348"/>
        <v>0</v>
      </c>
      <c r="K19994">
        <f t="shared" ca="1" si="2349"/>
        <v>0</v>
      </c>
      <c r="L19994">
        <f t="shared" ca="1" si="2343"/>
        <v>0</v>
      </c>
      <c r="M19994" t="str">
        <f t="shared" ca="1" si="2350"/>
        <v>Looks good!</v>
      </c>
    </row>
    <row r="19995" spans="2:13" x14ac:dyDescent="0.2">
      <c r="B19995">
        <f t="shared" ca="1" si="2345"/>
        <v>3</v>
      </c>
      <c r="C19995">
        <f t="shared" ca="1" si="2345"/>
        <v>95</v>
      </c>
      <c r="D19995">
        <f t="shared" ca="1" si="2345"/>
        <v>38</v>
      </c>
      <c r="E19995">
        <f t="shared" ca="1" si="2345"/>
        <v>6</v>
      </c>
      <c r="H19995">
        <f t="shared" ca="1" si="2346"/>
        <v>1</v>
      </c>
      <c r="I19995">
        <f t="shared" ca="1" si="2347"/>
        <v>0</v>
      </c>
      <c r="J19995">
        <f t="shared" ca="1" si="2348"/>
        <v>0</v>
      </c>
      <c r="K19995">
        <f t="shared" ca="1" si="2349"/>
        <v>0</v>
      </c>
      <c r="L19995">
        <f t="shared" ca="1" si="2343"/>
        <v>1</v>
      </c>
      <c r="M19995" t="str">
        <f t="shared" ca="1" si="2350"/>
        <v>Fix problem</v>
      </c>
    </row>
    <row r="19996" spans="2:13" x14ac:dyDescent="0.2">
      <c r="B19996">
        <f t="shared" ca="1" si="2345"/>
        <v>19</v>
      </c>
      <c r="C19996">
        <f t="shared" ca="1" si="2345"/>
        <v>80</v>
      </c>
      <c r="D19996">
        <f t="shared" ca="1" si="2345"/>
        <v>63</v>
      </c>
      <c r="E19996">
        <f t="shared" ca="1" si="2345"/>
        <v>4</v>
      </c>
      <c r="H19996">
        <f t="shared" ca="1" si="2346"/>
        <v>0</v>
      </c>
      <c r="I19996">
        <f t="shared" ca="1" si="2347"/>
        <v>0</v>
      </c>
      <c r="J19996">
        <f t="shared" ca="1" si="2348"/>
        <v>0</v>
      </c>
      <c r="K19996">
        <f t="shared" ca="1" si="2349"/>
        <v>1</v>
      </c>
      <c r="L19996">
        <f t="shared" ca="1" si="2343"/>
        <v>1</v>
      </c>
      <c r="M19996" t="str">
        <f t="shared" ca="1" si="2350"/>
        <v>Fix problem</v>
      </c>
    </row>
    <row r="19997" spans="2:13" x14ac:dyDescent="0.2">
      <c r="B19997">
        <f t="shared" ca="1" si="2345"/>
        <v>17</v>
      </c>
      <c r="C19997">
        <f t="shared" ca="1" si="2345"/>
        <v>53</v>
      </c>
      <c r="D19997">
        <f t="shared" ca="1" si="2345"/>
        <v>93</v>
      </c>
      <c r="E19997">
        <f t="shared" ca="1" si="2345"/>
        <v>71</v>
      </c>
      <c r="H19997">
        <f t="shared" ca="1" si="2346"/>
        <v>0</v>
      </c>
      <c r="I19997">
        <f t="shared" ca="1" si="2347"/>
        <v>0</v>
      </c>
      <c r="J19997">
        <f t="shared" ca="1" si="2348"/>
        <v>0</v>
      </c>
      <c r="K19997">
        <f t="shared" ca="1" si="2349"/>
        <v>0</v>
      </c>
      <c r="L19997">
        <f t="shared" ca="1" si="2343"/>
        <v>0</v>
      </c>
      <c r="M19997" t="str">
        <f t="shared" ca="1" si="2350"/>
        <v>Looks good!</v>
      </c>
    </row>
    <row r="19998" spans="2:13" x14ac:dyDescent="0.2">
      <c r="B19998">
        <f t="shared" ca="1" si="2345"/>
        <v>98</v>
      </c>
      <c r="C19998">
        <f t="shared" ca="1" si="2345"/>
        <v>83</v>
      </c>
      <c r="D19998">
        <f t="shared" ca="1" si="2345"/>
        <v>15</v>
      </c>
      <c r="E19998">
        <f t="shared" ca="1" si="2345"/>
        <v>57</v>
      </c>
      <c r="H19998">
        <f t="shared" ca="1" si="2346"/>
        <v>0</v>
      </c>
      <c r="I19998">
        <f t="shared" ca="1" si="2347"/>
        <v>0</v>
      </c>
      <c r="J19998">
        <f t="shared" ca="1" si="2348"/>
        <v>0</v>
      </c>
      <c r="K19998">
        <f t="shared" ca="1" si="2349"/>
        <v>0</v>
      </c>
      <c r="L19998">
        <f t="shared" ca="1" si="2343"/>
        <v>0</v>
      </c>
      <c r="M19998" t="str">
        <f t="shared" ca="1" si="2350"/>
        <v>Looks good!</v>
      </c>
    </row>
    <row r="19999" spans="2:13" x14ac:dyDescent="0.2">
      <c r="B19999">
        <f t="shared" ca="1" si="2345"/>
        <v>6</v>
      </c>
      <c r="C19999">
        <f t="shared" ca="1" si="2345"/>
        <v>99</v>
      </c>
      <c r="D19999">
        <f t="shared" ca="1" si="2345"/>
        <v>60</v>
      </c>
      <c r="E19999">
        <f t="shared" ca="1" si="2345"/>
        <v>51</v>
      </c>
      <c r="H19999">
        <f t="shared" ca="1" si="2346"/>
        <v>0</v>
      </c>
      <c r="I19999">
        <f t="shared" ca="1" si="2347"/>
        <v>0</v>
      </c>
      <c r="J19999">
        <f t="shared" ca="1" si="2348"/>
        <v>0</v>
      </c>
      <c r="K19999">
        <f t="shared" ca="1" si="2349"/>
        <v>0</v>
      </c>
      <c r="L19999">
        <f t="shared" ca="1" si="2343"/>
        <v>0</v>
      </c>
      <c r="M19999" t="str">
        <f t="shared" ca="1" si="2350"/>
        <v>Looks good!</v>
      </c>
    </row>
    <row r="20000" spans="2:13" x14ac:dyDescent="0.2">
      <c r="B20000">
        <f t="shared" ca="1" si="2345"/>
        <v>76</v>
      </c>
      <c r="C20000">
        <f t="shared" ca="1" si="2345"/>
        <v>15</v>
      </c>
      <c r="D20000">
        <f t="shared" ca="1" si="2345"/>
        <v>20</v>
      </c>
      <c r="E20000">
        <f t="shared" ca="1" si="2345"/>
        <v>81</v>
      </c>
      <c r="H20000">
        <f t="shared" ca="1" si="2346"/>
        <v>0</v>
      </c>
      <c r="I20000">
        <f t="shared" ca="1" si="2347"/>
        <v>0</v>
      </c>
      <c r="J20000">
        <f t="shared" ca="1" si="2348"/>
        <v>0</v>
      </c>
      <c r="K20000">
        <f t="shared" ca="1" si="2349"/>
        <v>0</v>
      </c>
      <c r="L20000">
        <f t="shared" ca="1" si="2343"/>
        <v>0</v>
      </c>
      <c r="M20000" t="str">
        <f t="shared" ca="1" si="2350"/>
        <v>Looks good!</v>
      </c>
    </row>
    <row r="20001" spans="2:13" x14ac:dyDescent="0.2">
      <c r="B20001">
        <f t="shared" ca="1" si="2345"/>
        <v>31</v>
      </c>
      <c r="C20001">
        <f t="shared" ca="1" si="2345"/>
        <v>4</v>
      </c>
      <c r="D20001">
        <f t="shared" ca="1" si="2345"/>
        <v>96</v>
      </c>
      <c r="E20001">
        <f t="shared" ca="1" si="2345"/>
        <v>82</v>
      </c>
      <c r="H20001">
        <f t="shared" ca="1" si="2346"/>
        <v>0</v>
      </c>
      <c r="I20001">
        <f t="shared" ca="1" si="2347"/>
        <v>1</v>
      </c>
      <c r="J20001">
        <f t="shared" ca="1" si="2348"/>
        <v>0</v>
      </c>
      <c r="K20001">
        <f t="shared" ca="1" si="2349"/>
        <v>0</v>
      </c>
      <c r="L20001">
        <f t="shared" ca="1" si="2343"/>
        <v>1</v>
      </c>
      <c r="M20001" t="str">
        <f t="shared" ca="1" si="2350"/>
        <v>Fix problem</v>
      </c>
    </row>
    <row r="20002" spans="2:13" x14ac:dyDescent="0.2">
      <c r="B20002">
        <f t="shared" ca="1" si="2345"/>
        <v>26</v>
      </c>
      <c r="C20002">
        <f t="shared" ca="1" si="2345"/>
        <v>75</v>
      </c>
      <c r="D20002">
        <f t="shared" ca="1" si="2345"/>
        <v>88</v>
      </c>
      <c r="E20002">
        <f t="shared" ca="1" si="2345"/>
        <v>42</v>
      </c>
      <c r="H20002">
        <f t="shared" ca="1" si="2346"/>
        <v>0</v>
      </c>
      <c r="I20002">
        <f t="shared" ca="1" si="2347"/>
        <v>0</v>
      </c>
      <c r="J20002">
        <f t="shared" ca="1" si="2348"/>
        <v>0</v>
      </c>
      <c r="K20002">
        <f t="shared" ca="1" si="2349"/>
        <v>0</v>
      </c>
      <c r="L20002">
        <f t="shared" ca="1" si="2343"/>
        <v>0</v>
      </c>
      <c r="M20002" t="str">
        <f t="shared" ca="1" si="2350"/>
        <v>Looks good!</v>
      </c>
    </row>
    <row r="20003" spans="2:13" x14ac:dyDescent="0.2">
      <c r="B20003">
        <f t="shared" ca="1" si="2345"/>
        <v>8</v>
      </c>
      <c r="C20003">
        <f t="shared" ca="1" si="2345"/>
        <v>35</v>
      </c>
      <c r="D20003">
        <f t="shared" ca="1" si="2345"/>
        <v>46</v>
      </c>
      <c r="E20003">
        <f t="shared" ca="1" si="2345"/>
        <v>14</v>
      </c>
      <c r="H20003">
        <f t="shared" ca="1" si="2346"/>
        <v>0</v>
      </c>
      <c r="I20003">
        <f t="shared" ca="1" si="2347"/>
        <v>0</v>
      </c>
      <c r="J20003">
        <f t="shared" ca="1" si="2348"/>
        <v>0</v>
      </c>
      <c r="K20003">
        <f t="shared" ca="1" si="2349"/>
        <v>0</v>
      </c>
      <c r="L20003">
        <f t="shared" ca="1" si="2343"/>
        <v>0</v>
      </c>
      <c r="M20003" t="str">
        <f t="shared" ca="1" si="2350"/>
        <v>Looks good!</v>
      </c>
    </row>
    <row r="20004" spans="2:13" x14ac:dyDescent="0.2">
      <c r="B20004">
        <f t="shared" ca="1" si="2345"/>
        <v>56</v>
      </c>
      <c r="C20004">
        <f t="shared" ca="1" si="2345"/>
        <v>52</v>
      </c>
      <c r="D20004">
        <f t="shared" ca="1" si="2345"/>
        <v>83</v>
      </c>
      <c r="E20004">
        <f t="shared" ca="1" si="2345"/>
        <v>35</v>
      </c>
      <c r="H20004">
        <f t="shared" ca="1" si="2346"/>
        <v>0</v>
      </c>
      <c r="I20004">
        <f t="shared" ca="1" si="2347"/>
        <v>0</v>
      </c>
      <c r="J20004">
        <f t="shared" ca="1" si="2348"/>
        <v>0</v>
      </c>
      <c r="K20004">
        <f t="shared" ca="1" si="2349"/>
        <v>0</v>
      </c>
      <c r="L20004">
        <f t="shared" ref="L20004:L20067" ca="1" si="2351">SUM(H20004:K20004)</f>
        <v>0</v>
      </c>
      <c r="M20004" t="str">
        <f t="shared" ca="1" si="2350"/>
        <v>Looks good!</v>
      </c>
    </row>
    <row r="20005" spans="2:13" x14ac:dyDescent="0.2">
      <c r="B20005">
        <f t="shared" ca="1" si="2345"/>
        <v>26</v>
      </c>
      <c r="C20005">
        <f t="shared" ca="1" si="2345"/>
        <v>22</v>
      </c>
      <c r="D20005">
        <f t="shared" ca="1" si="2345"/>
        <v>46</v>
      </c>
      <c r="E20005">
        <f t="shared" ca="1" si="2345"/>
        <v>93</v>
      </c>
      <c r="H20005">
        <f t="shared" ca="1" si="2346"/>
        <v>0</v>
      </c>
      <c r="I20005">
        <f t="shared" ca="1" si="2347"/>
        <v>0</v>
      </c>
      <c r="J20005">
        <f t="shared" ca="1" si="2348"/>
        <v>0</v>
      </c>
      <c r="K20005">
        <f t="shared" ca="1" si="2349"/>
        <v>0</v>
      </c>
      <c r="L20005">
        <f t="shared" ca="1" si="2351"/>
        <v>0</v>
      </c>
      <c r="M20005" t="str">
        <f t="shared" ca="1" si="2350"/>
        <v>Looks good!</v>
      </c>
    </row>
    <row r="20006" spans="2:13" x14ac:dyDescent="0.2">
      <c r="B20006">
        <f t="shared" ca="1" si="2345"/>
        <v>66</v>
      </c>
      <c r="C20006">
        <f t="shared" ca="1" si="2345"/>
        <v>69</v>
      </c>
      <c r="D20006">
        <f t="shared" ca="1" si="2345"/>
        <v>90</v>
      </c>
      <c r="E20006">
        <f t="shared" ca="1" si="2345"/>
        <v>61</v>
      </c>
      <c r="H20006">
        <f t="shared" ca="1" si="2346"/>
        <v>0</v>
      </c>
      <c r="I20006">
        <f t="shared" ca="1" si="2347"/>
        <v>0</v>
      </c>
      <c r="J20006">
        <f t="shared" ca="1" si="2348"/>
        <v>0</v>
      </c>
      <c r="K20006">
        <f t="shared" ca="1" si="2349"/>
        <v>0</v>
      </c>
      <c r="L20006">
        <f t="shared" ca="1" si="2351"/>
        <v>0</v>
      </c>
      <c r="M20006" t="str">
        <f t="shared" ca="1" si="2350"/>
        <v>Looks good!</v>
      </c>
    </row>
    <row r="20007" spans="2:13" x14ac:dyDescent="0.2">
      <c r="B20007">
        <f t="shared" ca="1" si="2345"/>
        <v>28</v>
      </c>
      <c r="C20007">
        <f t="shared" ca="1" si="2345"/>
        <v>22</v>
      </c>
      <c r="D20007">
        <f t="shared" ca="1" si="2345"/>
        <v>52</v>
      </c>
      <c r="E20007">
        <f t="shared" ca="1" si="2345"/>
        <v>45</v>
      </c>
      <c r="H20007">
        <f t="shared" ca="1" si="2346"/>
        <v>0</v>
      </c>
      <c r="I20007">
        <f t="shared" ca="1" si="2347"/>
        <v>0</v>
      </c>
      <c r="J20007">
        <f t="shared" ca="1" si="2348"/>
        <v>0</v>
      </c>
      <c r="K20007">
        <f t="shared" ca="1" si="2349"/>
        <v>0</v>
      </c>
      <c r="L20007">
        <f t="shared" ca="1" si="2351"/>
        <v>0</v>
      </c>
      <c r="M20007" t="str">
        <f t="shared" ca="1" si="2350"/>
        <v>Looks good!</v>
      </c>
    </row>
    <row r="20008" spans="2:13" x14ac:dyDescent="0.2">
      <c r="B20008">
        <f t="shared" ca="1" si="2345"/>
        <v>33</v>
      </c>
      <c r="C20008">
        <f t="shared" ca="1" si="2345"/>
        <v>58</v>
      </c>
      <c r="D20008">
        <f t="shared" ca="1" si="2345"/>
        <v>33</v>
      </c>
      <c r="E20008">
        <f t="shared" ca="1" si="2345"/>
        <v>82</v>
      </c>
      <c r="H20008">
        <f t="shared" ca="1" si="2346"/>
        <v>0</v>
      </c>
      <c r="I20008">
        <f t="shared" ca="1" si="2347"/>
        <v>0</v>
      </c>
      <c r="J20008">
        <f t="shared" ca="1" si="2348"/>
        <v>0</v>
      </c>
      <c r="K20008">
        <f t="shared" ca="1" si="2349"/>
        <v>0</v>
      </c>
      <c r="L20008">
        <f t="shared" ca="1" si="2351"/>
        <v>0</v>
      </c>
      <c r="M20008" t="str">
        <f t="shared" ca="1" si="2350"/>
        <v>Looks good!</v>
      </c>
    </row>
    <row r="20009" spans="2:13" x14ac:dyDescent="0.2">
      <c r="B20009">
        <f t="shared" ca="1" si="2345"/>
        <v>26</v>
      </c>
      <c r="C20009">
        <f t="shared" ca="1" si="2345"/>
        <v>69</v>
      </c>
      <c r="D20009">
        <f t="shared" ca="1" si="2345"/>
        <v>34</v>
      </c>
      <c r="E20009">
        <f t="shared" ca="1" si="2345"/>
        <v>85</v>
      </c>
      <c r="H20009">
        <f t="shared" ca="1" si="2346"/>
        <v>0</v>
      </c>
      <c r="I20009">
        <f t="shared" ca="1" si="2347"/>
        <v>0</v>
      </c>
      <c r="J20009">
        <f t="shared" ca="1" si="2348"/>
        <v>0</v>
      </c>
      <c r="K20009">
        <f t="shared" ca="1" si="2349"/>
        <v>0</v>
      </c>
      <c r="L20009">
        <f t="shared" ca="1" si="2351"/>
        <v>0</v>
      </c>
      <c r="M20009" t="str">
        <f t="shared" ca="1" si="2350"/>
        <v>Looks good!</v>
      </c>
    </row>
    <row r="20010" spans="2:13" x14ac:dyDescent="0.2">
      <c r="B20010">
        <f t="shared" ca="1" si="2345"/>
        <v>81</v>
      </c>
      <c r="C20010">
        <f t="shared" ca="1" si="2345"/>
        <v>37</v>
      </c>
      <c r="D20010">
        <f t="shared" ca="1" si="2345"/>
        <v>31</v>
      </c>
      <c r="E20010">
        <f t="shared" ca="1" si="2345"/>
        <v>73</v>
      </c>
      <c r="H20010">
        <f t="shared" ca="1" si="2346"/>
        <v>0</v>
      </c>
      <c r="I20010">
        <f t="shared" ca="1" si="2347"/>
        <v>0</v>
      </c>
      <c r="J20010">
        <f t="shared" ca="1" si="2348"/>
        <v>0</v>
      </c>
      <c r="K20010">
        <f t="shared" ca="1" si="2349"/>
        <v>0</v>
      </c>
      <c r="L20010">
        <f t="shared" ca="1" si="2351"/>
        <v>0</v>
      </c>
      <c r="M20010" t="str">
        <f t="shared" ca="1" si="2350"/>
        <v>Looks good!</v>
      </c>
    </row>
    <row r="20011" spans="2:13" x14ac:dyDescent="0.2">
      <c r="B20011">
        <f t="shared" ref="B20011:E20074" ca="1" si="2352">RANDBETWEEN(1,100)</f>
        <v>66</v>
      </c>
      <c r="C20011">
        <f t="shared" ca="1" si="2352"/>
        <v>55</v>
      </c>
      <c r="D20011">
        <f t="shared" ca="1" si="2352"/>
        <v>30</v>
      </c>
      <c r="E20011">
        <f t="shared" ca="1" si="2352"/>
        <v>82</v>
      </c>
      <c r="H20011">
        <f t="shared" ca="1" si="2346"/>
        <v>0</v>
      </c>
      <c r="I20011">
        <f t="shared" ca="1" si="2347"/>
        <v>0</v>
      </c>
      <c r="J20011">
        <f t="shared" ca="1" si="2348"/>
        <v>0</v>
      </c>
      <c r="K20011">
        <f t="shared" ca="1" si="2349"/>
        <v>0</v>
      </c>
      <c r="L20011">
        <f t="shared" ca="1" si="2351"/>
        <v>0</v>
      </c>
      <c r="M20011" t="str">
        <f t="shared" ca="1" si="2350"/>
        <v>Looks good!</v>
      </c>
    </row>
    <row r="20012" spans="2:13" x14ac:dyDescent="0.2">
      <c r="B20012">
        <f t="shared" ca="1" si="2352"/>
        <v>67</v>
      </c>
      <c r="C20012">
        <f t="shared" ca="1" si="2352"/>
        <v>1</v>
      </c>
      <c r="D20012">
        <f t="shared" ca="1" si="2352"/>
        <v>7</v>
      </c>
      <c r="E20012">
        <f t="shared" ca="1" si="2352"/>
        <v>97</v>
      </c>
      <c r="H20012">
        <f t="shared" ca="1" si="2346"/>
        <v>0</v>
      </c>
      <c r="I20012">
        <f t="shared" ca="1" si="2347"/>
        <v>1</v>
      </c>
      <c r="J20012">
        <f t="shared" ca="1" si="2348"/>
        <v>0</v>
      </c>
      <c r="K20012">
        <f t="shared" ca="1" si="2349"/>
        <v>0</v>
      </c>
      <c r="L20012">
        <f t="shared" ca="1" si="2351"/>
        <v>1</v>
      </c>
      <c r="M20012" t="str">
        <f t="shared" ca="1" si="2350"/>
        <v>Fix problem</v>
      </c>
    </row>
    <row r="20013" spans="2:13" x14ac:dyDescent="0.2">
      <c r="B20013">
        <f t="shared" ca="1" si="2352"/>
        <v>35</v>
      </c>
      <c r="C20013">
        <f t="shared" ca="1" si="2352"/>
        <v>15</v>
      </c>
      <c r="D20013">
        <f t="shared" ca="1" si="2352"/>
        <v>64</v>
      </c>
      <c r="E20013">
        <f t="shared" ca="1" si="2352"/>
        <v>78</v>
      </c>
      <c r="H20013">
        <f t="shared" ca="1" si="2346"/>
        <v>0</v>
      </c>
      <c r="I20013">
        <f t="shared" ca="1" si="2347"/>
        <v>0</v>
      </c>
      <c r="J20013">
        <f t="shared" ca="1" si="2348"/>
        <v>0</v>
      </c>
      <c r="K20013">
        <f t="shared" ca="1" si="2349"/>
        <v>0</v>
      </c>
      <c r="L20013">
        <f t="shared" ca="1" si="2351"/>
        <v>0</v>
      </c>
      <c r="M20013" t="str">
        <f t="shared" ca="1" si="2350"/>
        <v>Looks good!</v>
      </c>
    </row>
    <row r="20014" spans="2:13" x14ac:dyDescent="0.2">
      <c r="B20014">
        <f t="shared" ca="1" si="2352"/>
        <v>58</v>
      </c>
      <c r="C20014">
        <f t="shared" ca="1" si="2352"/>
        <v>7</v>
      </c>
      <c r="D20014">
        <f t="shared" ca="1" si="2352"/>
        <v>50</v>
      </c>
      <c r="E20014">
        <f t="shared" ca="1" si="2352"/>
        <v>62</v>
      </c>
      <c r="H20014">
        <f t="shared" ca="1" si="2346"/>
        <v>0</v>
      </c>
      <c r="I20014">
        <f t="shared" ca="1" si="2347"/>
        <v>0</v>
      </c>
      <c r="J20014">
        <f t="shared" ca="1" si="2348"/>
        <v>0</v>
      </c>
      <c r="K20014">
        <f t="shared" ca="1" si="2349"/>
        <v>0</v>
      </c>
      <c r="L20014">
        <f t="shared" ca="1" si="2351"/>
        <v>0</v>
      </c>
      <c r="M20014" t="str">
        <f t="shared" ca="1" si="2350"/>
        <v>Looks good!</v>
      </c>
    </row>
    <row r="20015" spans="2:13" x14ac:dyDescent="0.2">
      <c r="B20015">
        <f t="shared" ca="1" si="2352"/>
        <v>49</v>
      </c>
      <c r="C20015">
        <f t="shared" ca="1" si="2352"/>
        <v>93</v>
      </c>
      <c r="D20015">
        <f t="shared" ca="1" si="2352"/>
        <v>26</v>
      </c>
      <c r="E20015">
        <f t="shared" ca="1" si="2352"/>
        <v>7</v>
      </c>
      <c r="H20015">
        <f t="shared" ca="1" si="2346"/>
        <v>0</v>
      </c>
      <c r="I20015">
        <f t="shared" ca="1" si="2347"/>
        <v>0</v>
      </c>
      <c r="J20015">
        <f t="shared" ca="1" si="2348"/>
        <v>0</v>
      </c>
      <c r="K20015">
        <f t="shared" ca="1" si="2349"/>
        <v>0</v>
      </c>
      <c r="L20015">
        <f t="shared" ca="1" si="2351"/>
        <v>0</v>
      </c>
      <c r="M20015" t="str">
        <f t="shared" ca="1" si="2350"/>
        <v>Looks good!</v>
      </c>
    </row>
    <row r="20016" spans="2:13" x14ac:dyDescent="0.2">
      <c r="B20016">
        <f t="shared" ca="1" si="2352"/>
        <v>97</v>
      </c>
      <c r="C20016">
        <f t="shared" ca="1" si="2352"/>
        <v>94</v>
      </c>
      <c r="D20016">
        <f t="shared" ca="1" si="2352"/>
        <v>43</v>
      </c>
      <c r="E20016">
        <f t="shared" ca="1" si="2352"/>
        <v>20</v>
      </c>
      <c r="H20016">
        <f t="shared" ca="1" si="2346"/>
        <v>0</v>
      </c>
      <c r="I20016">
        <f t="shared" ca="1" si="2347"/>
        <v>0</v>
      </c>
      <c r="J20016">
        <f t="shared" ca="1" si="2348"/>
        <v>0</v>
      </c>
      <c r="K20016">
        <f t="shared" ca="1" si="2349"/>
        <v>0</v>
      </c>
      <c r="L20016">
        <f t="shared" ca="1" si="2351"/>
        <v>0</v>
      </c>
      <c r="M20016" t="str">
        <f t="shared" ca="1" si="2350"/>
        <v>Looks good!</v>
      </c>
    </row>
    <row r="20017" spans="2:13" x14ac:dyDescent="0.2">
      <c r="B20017">
        <f t="shared" ca="1" si="2352"/>
        <v>14</v>
      </c>
      <c r="C20017">
        <f t="shared" ca="1" si="2352"/>
        <v>27</v>
      </c>
      <c r="D20017">
        <f t="shared" ca="1" si="2352"/>
        <v>83</v>
      </c>
      <c r="E20017">
        <f t="shared" ca="1" si="2352"/>
        <v>82</v>
      </c>
      <c r="H20017">
        <f t="shared" ca="1" si="2346"/>
        <v>0</v>
      </c>
      <c r="I20017">
        <f t="shared" ca="1" si="2347"/>
        <v>0</v>
      </c>
      <c r="J20017">
        <f t="shared" ca="1" si="2348"/>
        <v>0</v>
      </c>
      <c r="K20017">
        <f t="shared" ca="1" si="2349"/>
        <v>0</v>
      </c>
      <c r="L20017">
        <f t="shared" ca="1" si="2351"/>
        <v>0</v>
      </c>
      <c r="M20017" t="str">
        <f t="shared" ca="1" si="2350"/>
        <v>Looks good!</v>
      </c>
    </row>
    <row r="20018" spans="2:13" x14ac:dyDescent="0.2">
      <c r="B20018">
        <f t="shared" ca="1" si="2352"/>
        <v>46</v>
      </c>
      <c r="C20018">
        <f t="shared" ca="1" si="2352"/>
        <v>86</v>
      </c>
      <c r="D20018">
        <f t="shared" ca="1" si="2352"/>
        <v>100</v>
      </c>
      <c r="E20018">
        <f t="shared" ca="1" si="2352"/>
        <v>50</v>
      </c>
      <c r="H20018">
        <f t="shared" ca="1" si="2346"/>
        <v>0</v>
      </c>
      <c r="I20018">
        <f t="shared" ca="1" si="2347"/>
        <v>0</v>
      </c>
      <c r="J20018">
        <f t="shared" ca="1" si="2348"/>
        <v>0</v>
      </c>
      <c r="K20018">
        <f t="shared" ca="1" si="2349"/>
        <v>0</v>
      </c>
      <c r="L20018">
        <f t="shared" ca="1" si="2351"/>
        <v>0</v>
      </c>
      <c r="M20018" t="str">
        <f t="shared" ca="1" si="2350"/>
        <v>Looks good!</v>
      </c>
    </row>
    <row r="20019" spans="2:13" x14ac:dyDescent="0.2">
      <c r="B20019">
        <f t="shared" ca="1" si="2352"/>
        <v>69</v>
      </c>
      <c r="C20019">
        <f t="shared" ca="1" si="2352"/>
        <v>14</v>
      </c>
      <c r="D20019">
        <f t="shared" ca="1" si="2352"/>
        <v>19</v>
      </c>
      <c r="E20019">
        <f t="shared" ca="1" si="2352"/>
        <v>2</v>
      </c>
      <c r="H20019">
        <f t="shared" ca="1" si="2346"/>
        <v>0</v>
      </c>
      <c r="I20019">
        <f t="shared" ca="1" si="2347"/>
        <v>0</v>
      </c>
      <c r="J20019">
        <f t="shared" ca="1" si="2348"/>
        <v>0</v>
      </c>
      <c r="K20019">
        <f t="shared" ca="1" si="2349"/>
        <v>1</v>
      </c>
      <c r="L20019">
        <f t="shared" ca="1" si="2351"/>
        <v>1</v>
      </c>
      <c r="M20019" t="str">
        <f t="shared" ca="1" si="2350"/>
        <v>Fix problem</v>
      </c>
    </row>
    <row r="20020" spans="2:13" x14ac:dyDescent="0.2">
      <c r="B20020">
        <f t="shared" ca="1" si="2352"/>
        <v>89</v>
      </c>
      <c r="C20020">
        <f t="shared" ca="1" si="2352"/>
        <v>95</v>
      </c>
      <c r="D20020">
        <f t="shared" ca="1" si="2352"/>
        <v>44</v>
      </c>
      <c r="E20020">
        <f t="shared" ca="1" si="2352"/>
        <v>49</v>
      </c>
      <c r="H20020">
        <f t="shared" ca="1" si="2346"/>
        <v>0</v>
      </c>
      <c r="I20020">
        <f t="shared" ca="1" si="2347"/>
        <v>0</v>
      </c>
      <c r="J20020">
        <f t="shared" ca="1" si="2348"/>
        <v>0</v>
      </c>
      <c r="K20020">
        <f t="shared" ca="1" si="2349"/>
        <v>0</v>
      </c>
      <c r="L20020">
        <f t="shared" ca="1" si="2351"/>
        <v>0</v>
      </c>
      <c r="M20020" t="str">
        <f t="shared" ca="1" si="2350"/>
        <v>Looks good!</v>
      </c>
    </row>
    <row r="20021" spans="2:13" x14ac:dyDescent="0.2">
      <c r="B20021">
        <f t="shared" ca="1" si="2352"/>
        <v>19</v>
      </c>
      <c r="C20021">
        <f t="shared" ca="1" si="2352"/>
        <v>52</v>
      </c>
      <c r="D20021">
        <f t="shared" ca="1" si="2352"/>
        <v>18</v>
      </c>
      <c r="E20021">
        <f t="shared" ca="1" si="2352"/>
        <v>96</v>
      </c>
      <c r="H20021">
        <f t="shared" ca="1" si="2346"/>
        <v>0</v>
      </c>
      <c r="I20021">
        <f t="shared" ca="1" si="2347"/>
        <v>0</v>
      </c>
      <c r="J20021">
        <f t="shared" ca="1" si="2348"/>
        <v>0</v>
      </c>
      <c r="K20021">
        <f t="shared" ca="1" si="2349"/>
        <v>0</v>
      </c>
      <c r="L20021">
        <f t="shared" ca="1" si="2351"/>
        <v>0</v>
      </c>
      <c r="M20021" t="str">
        <f t="shared" ca="1" si="2350"/>
        <v>Looks good!</v>
      </c>
    </row>
    <row r="20022" spans="2:13" x14ac:dyDescent="0.2">
      <c r="B20022">
        <f t="shared" ca="1" si="2352"/>
        <v>34</v>
      </c>
      <c r="C20022">
        <f t="shared" ca="1" si="2352"/>
        <v>59</v>
      </c>
      <c r="D20022">
        <f t="shared" ca="1" si="2352"/>
        <v>39</v>
      </c>
      <c r="E20022">
        <f t="shared" ca="1" si="2352"/>
        <v>86</v>
      </c>
      <c r="H20022">
        <f t="shared" ca="1" si="2346"/>
        <v>0</v>
      </c>
      <c r="I20022">
        <f t="shared" ca="1" si="2347"/>
        <v>0</v>
      </c>
      <c r="J20022">
        <f t="shared" ca="1" si="2348"/>
        <v>0</v>
      </c>
      <c r="K20022">
        <f t="shared" ca="1" si="2349"/>
        <v>0</v>
      </c>
      <c r="L20022">
        <f t="shared" ca="1" si="2351"/>
        <v>0</v>
      </c>
      <c r="M20022" t="str">
        <f t="shared" ca="1" si="2350"/>
        <v>Looks good!</v>
      </c>
    </row>
    <row r="20023" spans="2:13" x14ac:dyDescent="0.2">
      <c r="B20023">
        <f t="shared" ca="1" si="2352"/>
        <v>89</v>
      </c>
      <c r="C20023">
        <f t="shared" ca="1" si="2352"/>
        <v>57</v>
      </c>
      <c r="D20023">
        <f t="shared" ca="1" si="2352"/>
        <v>18</v>
      </c>
      <c r="E20023">
        <f t="shared" ca="1" si="2352"/>
        <v>84</v>
      </c>
      <c r="H20023">
        <f t="shared" ca="1" si="2346"/>
        <v>0</v>
      </c>
      <c r="I20023">
        <f t="shared" ca="1" si="2347"/>
        <v>0</v>
      </c>
      <c r="J20023">
        <f t="shared" ca="1" si="2348"/>
        <v>0</v>
      </c>
      <c r="K20023">
        <f t="shared" ca="1" si="2349"/>
        <v>0</v>
      </c>
      <c r="L20023">
        <f t="shared" ca="1" si="2351"/>
        <v>0</v>
      </c>
      <c r="M20023" t="str">
        <f t="shared" ca="1" si="2350"/>
        <v>Looks good!</v>
      </c>
    </row>
    <row r="20024" spans="2:13" x14ac:dyDescent="0.2">
      <c r="B20024">
        <f t="shared" ca="1" si="2352"/>
        <v>63</v>
      </c>
      <c r="C20024">
        <f t="shared" ca="1" si="2352"/>
        <v>90</v>
      </c>
      <c r="D20024">
        <f t="shared" ca="1" si="2352"/>
        <v>98</v>
      </c>
      <c r="E20024">
        <f t="shared" ca="1" si="2352"/>
        <v>81</v>
      </c>
      <c r="H20024">
        <f t="shared" ca="1" si="2346"/>
        <v>0</v>
      </c>
      <c r="I20024">
        <f t="shared" ca="1" si="2347"/>
        <v>0</v>
      </c>
      <c r="J20024">
        <f t="shared" ca="1" si="2348"/>
        <v>0</v>
      </c>
      <c r="K20024">
        <f t="shared" ca="1" si="2349"/>
        <v>0</v>
      </c>
      <c r="L20024">
        <f t="shared" ca="1" si="2351"/>
        <v>0</v>
      </c>
      <c r="M20024" t="str">
        <f t="shared" ca="1" si="2350"/>
        <v>Looks good!</v>
      </c>
    </row>
    <row r="20025" spans="2:13" x14ac:dyDescent="0.2">
      <c r="B20025">
        <f t="shared" ca="1" si="2352"/>
        <v>15</v>
      </c>
      <c r="C20025">
        <f t="shared" ca="1" si="2352"/>
        <v>89</v>
      </c>
      <c r="D20025">
        <f t="shared" ca="1" si="2352"/>
        <v>53</v>
      </c>
      <c r="E20025">
        <f t="shared" ca="1" si="2352"/>
        <v>92</v>
      </c>
      <c r="H20025">
        <f t="shared" ca="1" si="2346"/>
        <v>0</v>
      </c>
      <c r="I20025">
        <f t="shared" ca="1" si="2347"/>
        <v>0</v>
      </c>
      <c r="J20025">
        <f t="shared" ca="1" si="2348"/>
        <v>0</v>
      </c>
      <c r="K20025">
        <f t="shared" ca="1" si="2349"/>
        <v>0</v>
      </c>
      <c r="L20025">
        <f t="shared" ca="1" si="2351"/>
        <v>0</v>
      </c>
      <c r="M20025" t="str">
        <f t="shared" ca="1" si="2350"/>
        <v>Looks good!</v>
      </c>
    </row>
    <row r="20026" spans="2:13" x14ac:dyDescent="0.2">
      <c r="B20026">
        <f t="shared" ca="1" si="2352"/>
        <v>43</v>
      </c>
      <c r="C20026">
        <f t="shared" ca="1" si="2352"/>
        <v>15</v>
      </c>
      <c r="D20026">
        <f t="shared" ca="1" si="2352"/>
        <v>19</v>
      </c>
      <c r="E20026">
        <f t="shared" ca="1" si="2352"/>
        <v>59</v>
      </c>
      <c r="H20026">
        <f t="shared" ca="1" si="2346"/>
        <v>0</v>
      </c>
      <c r="I20026">
        <f t="shared" ca="1" si="2347"/>
        <v>0</v>
      </c>
      <c r="J20026">
        <f t="shared" ca="1" si="2348"/>
        <v>0</v>
      </c>
      <c r="K20026">
        <f t="shared" ca="1" si="2349"/>
        <v>0</v>
      </c>
      <c r="L20026">
        <f t="shared" ca="1" si="2351"/>
        <v>0</v>
      </c>
      <c r="M20026" t="str">
        <f t="shared" ca="1" si="2350"/>
        <v>Looks good!</v>
      </c>
    </row>
    <row r="20027" spans="2:13" x14ac:dyDescent="0.2">
      <c r="B20027">
        <f t="shared" ca="1" si="2352"/>
        <v>78</v>
      </c>
      <c r="C20027">
        <f t="shared" ca="1" si="2352"/>
        <v>72</v>
      </c>
      <c r="D20027">
        <f t="shared" ca="1" si="2352"/>
        <v>32</v>
      </c>
      <c r="E20027">
        <f t="shared" ca="1" si="2352"/>
        <v>17</v>
      </c>
      <c r="H20027">
        <f t="shared" ca="1" si="2346"/>
        <v>0</v>
      </c>
      <c r="I20027">
        <f t="shared" ca="1" si="2347"/>
        <v>0</v>
      </c>
      <c r="J20027">
        <f t="shared" ca="1" si="2348"/>
        <v>0</v>
      </c>
      <c r="K20027">
        <f t="shared" ca="1" si="2349"/>
        <v>0</v>
      </c>
      <c r="L20027">
        <f t="shared" ca="1" si="2351"/>
        <v>0</v>
      </c>
      <c r="M20027" t="str">
        <f t="shared" ca="1" si="2350"/>
        <v>Looks good!</v>
      </c>
    </row>
    <row r="20028" spans="2:13" x14ac:dyDescent="0.2">
      <c r="B20028">
        <f t="shared" ca="1" si="2352"/>
        <v>52</v>
      </c>
      <c r="C20028">
        <f t="shared" ca="1" si="2352"/>
        <v>11</v>
      </c>
      <c r="D20028">
        <f t="shared" ca="1" si="2352"/>
        <v>80</v>
      </c>
      <c r="E20028">
        <f t="shared" ca="1" si="2352"/>
        <v>66</v>
      </c>
      <c r="H20028">
        <f t="shared" ca="1" si="2346"/>
        <v>0</v>
      </c>
      <c r="I20028">
        <f t="shared" ca="1" si="2347"/>
        <v>0</v>
      </c>
      <c r="J20028">
        <f t="shared" ca="1" si="2348"/>
        <v>0</v>
      </c>
      <c r="K20028">
        <f t="shared" ca="1" si="2349"/>
        <v>0</v>
      </c>
      <c r="L20028">
        <f t="shared" ca="1" si="2351"/>
        <v>0</v>
      </c>
      <c r="M20028" t="str">
        <f t="shared" ca="1" si="2350"/>
        <v>Looks good!</v>
      </c>
    </row>
    <row r="20029" spans="2:13" x14ac:dyDescent="0.2">
      <c r="B20029">
        <f t="shared" ca="1" si="2352"/>
        <v>44</v>
      </c>
      <c r="C20029">
        <f t="shared" ca="1" si="2352"/>
        <v>81</v>
      </c>
      <c r="D20029">
        <f t="shared" ca="1" si="2352"/>
        <v>29</v>
      </c>
      <c r="E20029">
        <f t="shared" ca="1" si="2352"/>
        <v>52</v>
      </c>
      <c r="H20029">
        <f t="shared" ca="1" si="2346"/>
        <v>0</v>
      </c>
      <c r="I20029">
        <f t="shared" ca="1" si="2347"/>
        <v>0</v>
      </c>
      <c r="J20029">
        <f t="shared" ca="1" si="2348"/>
        <v>0</v>
      </c>
      <c r="K20029">
        <f t="shared" ca="1" si="2349"/>
        <v>0</v>
      </c>
      <c r="L20029">
        <f t="shared" ca="1" si="2351"/>
        <v>0</v>
      </c>
      <c r="M20029" t="str">
        <f t="shared" ca="1" si="2350"/>
        <v>Looks good!</v>
      </c>
    </row>
    <row r="20030" spans="2:13" x14ac:dyDescent="0.2">
      <c r="B20030">
        <f t="shared" ca="1" si="2352"/>
        <v>92</v>
      </c>
      <c r="C20030">
        <f t="shared" ca="1" si="2352"/>
        <v>44</v>
      </c>
      <c r="D20030">
        <f t="shared" ca="1" si="2352"/>
        <v>35</v>
      </c>
      <c r="E20030">
        <f t="shared" ca="1" si="2352"/>
        <v>39</v>
      </c>
      <c r="H20030">
        <f t="shared" ca="1" si="2346"/>
        <v>0</v>
      </c>
      <c r="I20030">
        <f t="shared" ca="1" si="2347"/>
        <v>0</v>
      </c>
      <c r="J20030">
        <f t="shared" ca="1" si="2348"/>
        <v>0</v>
      </c>
      <c r="K20030">
        <f t="shared" ca="1" si="2349"/>
        <v>0</v>
      </c>
      <c r="L20030">
        <f t="shared" ca="1" si="2351"/>
        <v>0</v>
      </c>
      <c r="M20030" t="str">
        <f t="shared" ca="1" si="2350"/>
        <v>Looks good!</v>
      </c>
    </row>
    <row r="20031" spans="2:13" x14ac:dyDescent="0.2">
      <c r="B20031">
        <f t="shared" ca="1" si="2352"/>
        <v>8</v>
      </c>
      <c r="C20031">
        <f t="shared" ca="1" si="2352"/>
        <v>82</v>
      </c>
      <c r="D20031">
        <f t="shared" ca="1" si="2352"/>
        <v>61</v>
      </c>
      <c r="E20031">
        <f t="shared" ca="1" si="2352"/>
        <v>7</v>
      </c>
      <c r="H20031">
        <f t="shared" ca="1" si="2346"/>
        <v>0</v>
      </c>
      <c r="I20031">
        <f t="shared" ca="1" si="2347"/>
        <v>0</v>
      </c>
      <c r="J20031">
        <f t="shared" ca="1" si="2348"/>
        <v>0</v>
      </c>
      <c r="K20031">
        <f t="shared" ca="1" si="2349"/>
        <v>0</v>
      </c>
      <c r="L20031">
        <f t="shared" ca="1" si="2351"/>
        <v>0</v>
      </c>
      <c r="M20031" t="str">
        <f t="shared" ca="1" si="2350"/>
        <v>Looks good!</v>
      </c>
    </row>
    <row r="20032" spans="2:13" x14ac:dyDescent="0.2">
      <c r="B20032">
        <f t="shared" ca="1" si="2352"/>
        <v>56</v>
      </c>
      <c r="C20032">
        <f t="shared" ca="1" si="2352"/>
        <v>31</v>
      </c>
      <c r="D20032">
        <f t="shared" ca="1" si="2352"/>
        <v>9</v>
      </c>
      <c r="E20032">
        <f t="shared" ca="1" si="2352"/>
        <v>100</v>
      </c>
      <c r="H20032">
        <f t="shared" ca="1" si="2346"/>
        <v>0</v>
      </c>
      <c r="I20032">
        <f t="shared" ca="1" si="2347"/>
        <v>0</v>
      </c>
      <c r="J20032">
        <f t="shared" ca="1" si="2348"/>
        <v>0</v>
      </c>
      <c r="K20032">
        <f t="shared" ca="1" si="2349"/>
        <v>0</v>
      </c>
      <c r="L20032">
        <f t="shared" ca="1" si="2351"/>
        <v>0</v>
      </c>
      <c r="M20032" t="str">
        <f t="shared" ca="1" si="2350"/>
        <v>Looks good!</v>
      </c>
    </row>
    <row r="20033" spans="2:13" x14ac:dyDescent="0.2">
      <c r="B20033">
        <f t="shared" ca="1" si="2352"/>
        <v>96</v>
      </c>
      <c r="C20033">
        <f t="shared" ca="1" si="2352"/>
        <v>98</v>
      </c>
      <c r="D20033">
        <f t="shared" ca="1" si="2352"/>
        <v>38</v>
      </c>
      <c r="E20033">
        <f t="shared" ca="1" si="2352"/>
        <v>46</v>
      </c>
      <c r="H20033">
        <f t="shared" ca="1" si="2346"/>
        <v>0</v>
      </c>
      <c r="I20033">
        <f t="shared" ca="1" si="2347"/>
        <v>0</v>
      </c>
      <c r="J20033">
        <f t="shared" ca="1" si="2348"/>
        <v>0</v>
      </c>
      <c r="K20033">
        <f t="shared" ca="1" si="2349"/>
        <v>0</v>
      </c>
      <c r="L20033">
        <f t="shared" ca="1" si="2351"/>
        <v>0</v>
      </c>
      <c r="M20033" t="str">
        <f t="shared" ca="1" si="2350"/>
        <v>Looks good!</v>
      </c>
    </row>
    <row r="20034" spans="2:13" x14ac:dyDescent="0.2">
      <c r="B20034">
        <f t="shared" ca="1" si="2352"/>
        <v>32</v>
      </c>
      <c r="C20034">
        <f t="shared" ca="1" si="2352"/>
        <v>39</v>
      </c>
      <c r="D20034">
        <f t="shared" ca="1" si="2352"/>
        <v>90</v>
      </c>
      <c r="E20034">
        <f t="shared" ca="1" si="2352"/>
        <v>87</v>
      </c>
      <c r="H20034">
        <f t="shared" ca="1" si="2346"/>
        <v>0</v>
      </c>
      <c r="I20034">
        <f t="shared" ca="1" si="2347"/>
        <v>0</v>
      </c>
      <c r="J20034">
        <f t="shared" ca="1" si="2348"/>
        <v>0</v>
      </c>
      <c r="K20034">
        <f t="shared" ca="1" si="2349"/>
        <v>0</v>
      </c>
      <c r="L20034">
        <f t="shared" ca="1" si="2351"/>
        <v>0</v>
      </c>
      <c r="M20034" t="str">
        <f t="shared" ca="1" si="2350"/>
        <v>Looks good!</v>
      </c>
    </row>
    <row r="20035" spans="2:13" x14ac:dyDescent="0.2">
      <c r="B20035">
        <f t="shared" ca="1" si="2352"/>
        <v>21</v>
      </c>
      <c r="C20035">
        <f t="shared" ca="1" si="2352"/>
        <v>59</v>
      </c>
      <c r="D20035">
        <f t="shared" ca="1" si="2352"/>
        <v>20</v>
      </c>
      <c r="E20035">
        <f t="shared" ca="1" si="2352"/>
        <v>69</v>
      </c>
      <c r="H20035">
        <f t="shared" ca="1" si="2346"/>
        <v>0</v>
      </c>
      <c r="I20035">
        <f t="shared" ca="1" si="2347"/>
        <v>0</v>
      </c>
      <c r="J20035">
        <f t="shared" ca="1" si="2348"/>
        <v>0</v>
      </c>
      <c r="K20035">
        <f t="shared" ca="1" si="2349"/>
        <v>0</v>
      </c>
      <c r="L20035">
        <f t="shared" ca="1" si="2351"/>
        <v>0</v>
      </c>
      <c r="M20035" t="str">
        <f t="shared" ca="1" si="2350"/>
        <v>Looks good!</v>
      </c>
    </row>
    <row r="20036" spans="2:13" x14ac:dyDescent="0.2">
      <c r="B20036">
        <f t="shared" ca="1" si="2352"/>
        <v>7</v>
      </c>
      <c r="C20036">
        <f t="shared" ca="1" si="2352"/>
        <v>42</v>
      </c>
      <c r="D20036">
        <f t="shared" ca="1" si="2352"/>
        <v>78</v>
      </c>
      <c r="E20036">
        <f t="shared" ca="1" si="2352"/>
        <v>21</v>
      </c>
      <c r="H20036">
        <f t="shared" ca="1" si="2346"/>
        <v>0</v>
      </c>
      <c r="I20036">
        <f t="shared" ca="1" si="2347"/>
        <v>0</v>
      </c>
      <c r="J20036">
        <f t="shared" ca="1" si="2348"/>
        <v>0</v>
      </c>
      <c r="K20036">
        <f t="shared" ca="1" si="2349"/>
        <v>0</v>
      </c>
      <c r="L20036">
        <f t="shared" ca="1" si="2351"/>
        <v>0</v>
      </c>
      <c r="M20036" t="str">
        <f t="shared" ca="1" si="2350"/>
        <v>Looks good!</v>
      </c>
    </row>
    <row r="20037" spans="2:13" x14ac:dyDescent="0.2">
      <c r="B20037">
        <f t="shared" ca="1" si="2352"/>
        <v>97</v>
      </c>
      <c r="C20037">
        <f t="shared" ca="1" si="2352"/>
        <v>67</v>
      </c>
      <c r="D20037">
        <f t="shared" ca="1" si="2352"/>
        <v>81</v>
      </c>
      <c r="E20037">
        <f t="shared" ca="1" si="2352"/>
        <v>31</v>
      </c>
      <c r="H20037">
        <f t="shared" ca="1" si="2346"/>
        <v>0</v>
      </c>
      <c r="I20037">
        <f t="shared" ca="1" si="2347"/>
        <v>0</v>
      </c>
      <c r="J20037">
        <f t="shared" ca="1" si="2348"/>
        <v>0</v>
      </c>
      <c r="K20037">
        <f t="shared" ca="1" si="2349"/>
        <v>0</v>
      </c>
      <c r="L20037">
        <f t="shared" ca="1" si="2351"/>
        <v>0</v>
      </c>
      <c r="M20037" t="str">
        <f t="shared" ca="1" si="2350"/>
        <v>Looks good!</v>
      </c>
    </row>
    <row r="20038" spans="2:13" x14ac:dyDescent="0.2">
      <c r="B20038">
        <f t="shared" ca="1" si="2352"/>
        <v>12</v>
      </c>
      <c r="C20038">
        <f t="shared" ca="1" si="2352"/>
        <v>86</v>
      </c>
      <c r="D20038">
        <f t="shared" ca="1" si="2352"/>
        <v>55</v>
      </c>
      <c r="E20038">
        <f t="shared" ca="1" si="2352"/>
        <v>62</v>
      </c>
      <c r="H20038">
        <f t="shared" ca="1" si="2346"/>
        <v>0</v>
      </c>
      <c r="I20038">
        <f t="shared" ca="1" si="2347"/>
        <v>0</v>
      </c>
      <c r="J20038">
        <f t="shared" ca="1" si="2348"/>
        <v>0</v>
      </c>
      <c r="K20038">
        <f t="shared" ca="1" si="2349"/>
        <v>0</v>
      </c>
      <c r="L20038">
        <f t="shared" ca="1" si="2351"/>
        <v>0</v>
      </c>
      <c r="M20038" t="str">
        <f t="shared" ca="1" si="2350"/>
        <v>Looks good!</v>
      </c>
    </row>
    <row r="20039" spans="2:13" x14ac:dyDescent="0.2">
      <c r="B20039">
        <f t="shared" ca="1" si="2352"/>
        <v>97</v>
      </c>
      <c r="C20039">
        <f t="shared" ca="1" si="2352"/>
        <v>18</v>
      </c>
      <c r="D20039">
        <f t="shared" ca="1" si="2352"/>
        <v>5</v>
      </c>
      <c r="E20039">
        <f t="shared" ca="1" si="2352"/>
        <v>89</v>
      </c>
      <c r="H20039">
        <f t="shared" ca="1" si="2346"/>
        <v>0</v>
      </c>
      <c r="I20039">
        <f t="shared" ca="1" si="2347"/>
        <v>0</v>
      </c>
      <c r="J20039">
        <f t="shared" ca="1" si="2348"/>
        <v>1</v>
      </c>
      <c r="K20039">
        <f t="shared" ca="1" si="2349"/>
        <v>0</v>
      </c>
      <c r="L20039">
        <f t="shared" ca="1" si="2351"/>
        <v>1</v>
      </c>
      <c r="M20039" t="str">
        <f t="shared" ca="1" si="2350"/>
        <v>Fix problem</v>
      </c>
    </row>
    <row r="20040" spans="2:13" x14ac:dyDescent="0.2">
      <c r="B20040">
        <f t="shared" ca="1" si="2352"/>
        <v>10</v>
      </c>
      <c r="C20040">
        <f t="shared" ca="1" si="2352"/>
        <v>54</v>
      </c>
      <c r="D20040">
        <f t="shared" ca="1" si="2352"/>
        <v>98</v>
      </c>
      <c r="E20040">
        <f t="shared" ca="1" si="2352"/>
        <v>21</v>
      </c>
      <c r="H20040">
        <f t="shared" ca="1" si="2346"/>
        <v>0</v>
      </c>
      <c r="I20040">
        <f t="shared" ca="1" si="2347"/>
        <v>0</v>
      </c>
      <c r="J20040">
        <f t="shared" ca="1" si="2348"/>
        <v>0</v>
      </c>
      <c r="K20040">
        <f t="shared" ca="1" si="2349"/>
        <v>0</v>
      </c>
      <c r="L20040">
        <f t="shared" ca="1" si="2351"/>
        <v>0</v>
      </c>
      <c r="M20040" t="str">
        <f t="shared" ca="1" si="2350"/>
        <v>Looks good!</v>
      </c>
    </row>
    <row r="20041" spans="2:13" x14ac:dyDescent="0.2">
      <c r="B20041">
        <f t="shared" ca="1" si="2352"/>
        <v>30</v>
      </c>
      <c r="C20041">
        <f t="shared" ca="1" si="2352"/>
        <v>11</v>
      </c>
      <c r="D20041">
        <f t="shared" ca="1" si="2352"/>
        <v>68</v>
      </c>
      <c r="E20041">
        <f t="shared" ca="1" si="2352"/>
        <v>45</v>
      </c>
      <c r="H20041">
        <f t="shared" ca="1" si="2346"/>
        <v>0</v>
      </c>
      <c r="I20041">
        <f t="shared" ca="1" si="2347"/>
        <v>0</v>
      </c>
      <c r="J20041">
        <f t="shared" ca="1" si="2348"/>
        <v>0</v>
      </c>
      <c r="K20041">
        <f t="shared" ca="1" si="2349"/>
        <v>0</v>
      </c>
      <c r="L20041">
        <f t="shared" ca="1" si="2351"/>
        <v>0</v>
      </c>
      <c r="M20041" t="str">
        <f t="shared" ca="1" si="2350"/>
        <v>Looks good!</v>
      </c>
    </row>
    <row r="20042" spans="2:13" x14ac:dyDescent="0.2">
      <c r="B20042">
        <f t="shared" ca="1" si="2352"/>
        <v>65</v>
      </c>
      <c r="C20042">
        <f t="shared" ca="1" si="2352"/>
        <v>80</v>
      </c>
      <c r="D20042">
        <f t="shared" ca="1" si="2352"/>
        <v>50</v>
      </c>
      <c r="E20042">
        <f t="shared" ca="1" si="2352"/>
        <v>9</v>
      </c>
      <c r="H20042">
        <f t="shared" ca="1" si="2346"/>
        <v>0</v>
      </c>
      <c r="I20042">
        <f t="shared" ca="1" si="2347"/>
        <v>0</v>
      </c>
      <c r="J20042">
        <f t="shared" ca="1" si="2348"/>
        <v>0</v>
      </c>
      <c r="K20042">
        <f t="shared" ca="1" si="2349"/>
        <v>0</v>
      </c>
      <c r="L20042">
        <f t="shared" ca="1" si="2351"/>
        <v>0</v>
      </c>
      <c r="M20042" t="str">
        <f t="shared" ca="1" si="2350"/>
        <v>Looks good!</v>
      </c>
    </row>
    <row r="20043" spans="2:13" x14ac:dyDescent="0.2">
      <c r="B20043">
        <f t="shared" ca="1" si="2352"/>
        <v>50</v>
      </c>
      <c r="C20043">
        <f t="shared" ca="1" si="2352"/>
        <v>5</v>
      </c>
      <c r="D20043">
        <f t="shared" ca="1" si="2352"/>
        <v>4</v>
      </c>
      <c r="E20043">
        <f t="shared" ca="1" si="2352"/>
        <v>14</v>
      </c>
      <c r="H20043">
        <f t="shared" ref="H20043:H20106" ca="1" si="2353">IF(B20043&lt;=(Prob_same_name*100),1,0)</f>
        <v>0</v>
      </c>
      <c r="I20043">
        <f t="shared" ref="I20043:I20106" ca="1" si="2354">IF(C20043&lt;=(Prob_shift_change*100),1,0)</f>
        <v>1</v>
      </c>
      <c r="J20043">
        <f t="shared" ref="J20043:J20106" ca="1" si="2355">IF(D20043&lt;=(Prob_bad_comm*100),1,0)</f>
        <v>1</v>
      </c>
      <c r="K20043">
        <f t="shared" ref="K20043:K20106" ca="1" si="2356">IF(E20043&lt;=(Prob_bad_cnvrsn*100),1,0)</f>
        <v>0</v>
      </c>
      <c r="L20043">
        <f t="shared" ca="1" si="2351"/>
        <v>2</v>
      </c>
      <c r="M20043" t="str">
        <f t="shared" ref="M20043:M20106" ca="1" si="2357">VLOOKUP(L20043,mis_table,2,FALSE)</f>
        <v>Near miss</v>
      </c>
    </row>
    <row r="20044" spans="2:13" x14ac:dyDescent="0.2">
      <c r="B20044">
        <f t="shared" ca="1" si="2352"/>
        <v>80</v>
      </c>
      <c r="C20044">
        <f t="shared" ca="1" si="2352"/>
        <v>61</v>
      </c>
      <c r="D20044">
        <f t="shared" ca="1" si="2352"/>
        <v>11</v>
      </c>
      <c r="E20044">
        <f t="shared" ca="1" si="2352"/>
        <v>55</v>
      </c>
      <c r="H20044">
        <f t="shared" ca="1" si="2353"/>
        <v>0</v>
      </c>
      <c r="I20044">
        <f t="shared" ca="1" si="2354"/>
        <v>0</v>
      </c>
      <c r="J20044">
        <f t="shared" ca="1" si="2355"/>
        <v>0</v>
      </c>
      <c r="K20044">
        <f t="shared" ca="1" si="2356"/>
        <v>0</v>
      </c>
      <c r="L20044">
        <f t="shared" ca="1" si="2351"/>
        <v>0</v>
      </c>
      <c r="M20044" t="str">
        <f t="shared" ca="1" si="2357"/>
        <v>Looks good!</v>
      </c>
    </row>
    <row r="20045" spans="2:13" x14ac:dyDescent="0.2">
      <c r="B20045">
        <f t="shared" ca="1" si="2352"/>
        <v>64</v>
      </c>
      <c r="C20045">
        <f t="shared" ca="1" si="2352"/>
        <v>12</v>
      </c>
      <c r="D20045">
        <f t="shared" ca="1" si="2352"/>
        <v>71</v>
      </c>
      <c r="E20045">
        <f t="shared" ca="1" si="2352"/>
        <v>34</v>
      </c>
      <c r="H20045">
        <f t="shared" ca="1" si="2353"/>
        <v>0</v>
      </c>
      <c r="I20045">
        <f t="shared" ca="1" si="2354"/>
        <v>0</v>
      </c>
      <c r="J20045">
        <f t="shared" ca="1" si="2355"/>
        <v>0</v>
      </c>
      <c r="K20045">
        <f t="shared" ca="1" si="2356"/>
        <v>0</v>
      </c>
      <c r="L20045">
        <f t="shared" ca="1" si="2351"/>
        <v>0</v>
      </c>
      <c r="M20045" t="str">
        <f t="shared" ca="1" si="2357"/>
        <v>Looks good!</v>
      </c>
    </row>
    <row r="20046" spans="2:13" x14ac:dyDescent="0.2">
      <c r="B20046">
        <f t="shared" ca="1" si="2352"/>
        <v>34</v>
      </c>
      <c r="C20046">
        <f t="shared" ca="1" si="2352"/>
        <v>29</v>
      </c>
      <c r="D20046">
        <f t="shared" ca="1" si="2352"/>
        <v>46</v>
      </c>
      <c r="E20046">
        <f t="shared" ca="1" si="2352"/>
        <v>5</v>
      </c>
      <c r="H20046">
        <f t="shared" ca="1" si="2353"/>
        <v>0</v>
      </c>
      <c r="I20046">
        <f t="shared" ca="1" si="2354"/>
        <v>0</v>
      </c>
      <c r="J20046">
        <f t="shared" ca="1" si="2355"/>
        <v>0</v>
      </c>
      <c r="K20046">
        <f t="shared" ca="1" si="2356"/>
        <v>1</v>
      </c>
      <c r="L20046">
        <f t="shared" ca="1" si="2351"/>
        <v>1</v>
      </c>
      <c r="M20046" t="str">
        <f t="shared" ca="1" si="2357"/>
        <v>Fix problem</v>
      </c>
    </row>
    <row r="20047" spans="2:13" x14ac:dyDescent="0.2">
      <c r="B20047">
        <f t="shared" ca="1" si="2352"/>
        <v>39</v>
      </c>
      <c r="C20047">
        <f t="shared" ca="1" si="2352"/>
        <v>65</v>
      </c>
      <c r="D20047">
        <f t="shared" ca="1" si="2352"/>
        <v>96</v>
      </c>
      <c r="E20047">
        <f t="shared" ca="1" si="2352"/>
        <v>62</v>
      </c>
      <c r="H20047">
        <f t="shared" ca="1" si="2353"/>
        <v>0</v>
      </c>
      <c r="I20047">
        <f t="shared" ca="1" si="2354"/>
        <v>0</v>
      </c>
      <c r="J20047">
        <f t="shared" ca="1" si="2355"/>
        <v>0</v>
      </c>
      <c r="K20047">
        <f t="shared" ca="1" si="2356"/>
        <v>0</v>
      </c>
      <c r="L20047">
        <f t="shared" ca="1" si="2351"/>
        <v>0</v>
      </c>
      <c r="M20047" t="str">
        <f t="shared" ca="1" si="2357"/>
        <v>Looks good!</v>
      </c>
    </row>
    <row r="20048" spans="2:13" x14ac:dyDescent="0.2">
      <c r="B20048">
        <f t="shared" ca="1" si="2352"/>
        <v>70</v>
      </c>
      <c r="C20048">
        <f t="shared" ca="1" si="2352"/>
        <v>73</v>
      </c>
      <c r="D20048">
        <f t="shared" ca="1" si="2352"/>
        <v>39</v>
      </c>
      <c r="E20048">
        <f t="shared" ca="1" si="2352"/>
        <v>38</v>
      </c>
      <c r="H20048">
        <f t="shared" ca="1" si="2353"/>
        <v>0</v>
      </c>
      <c r="I20048">
        <f t="shared" ca="1" si="2354"/>
        <v>0</v>
      </c>
      <c r="J20048">
        <f t="shared" ca="1" si="2355"/>
        <v>0</v>
      </c>
      <c r="K20048">
        <f t="shared" ca="1" si="2356"/>
        <v>0</v>
      </c>
      <c r="L20048">
        <f t="shared" ca="1" si="2351"/>
        <v>0</v>
      </c>
      <c r="M20048" t="str">
        <f t="shared" ca="1" si="2357"/>
        <v>Looks good!</v>
      </c>
    </row>
    <row r="20049" spans="2:13" x14ac:dyDescent="0.2">
      <c r="B20049">
        <f t="shared" ca="1" si="2352"/>
        <v>42</v>
      </c>
      <c r="C20049">
        <f t="shared" ca="1" si="2352"/>
        <v>30</v>
      </c>
      <c r="D20049">
        <f t="shared" ca="1" si="2352"/>
        <v>4</v>
      </c>
      <c r="E20049">
        <f t="shared" ca="1" si="2352"/>
        <v>7</v>
      </c>
      <c r="H20049">
        <f t="shared" ca="1" si="2353"/>
        <v>0</v>
      </c>
      <c r="I20049">
        <f t="shared" ca="1" si="2354"/>
        <v>0</v>
      </c>
      <c r="J20049">
        <f t="shared" ca="1" si="2355"/>
        <v>1</v>
      </c>
      <c r="K20049">
        <f t="shared" ca="1" si="2356"/>
        <v>0</v>
      </c>
      <c r="L20049">
        <f t="shared" ca="1" si="2351"/>
        <v>1</v>
      </c>
      <c r="M20049" t="str">
        <f t="shared" ca="1" si="2357"/>
        <v>Fix problem</v>
      </c>
    </row>
    <row r="20050" spans="2:13" x14ac:dyDescent="0.2">
      <c r="B20050">
        <f t="shared" ca="1" si="2352"/>
        <v>30</v>
      </c>
      <c r="C20050">
        <f t="shared" ca="1" si="2352"/>
        <v>13</v>
      </c>
      <c r="D20050">
        <f t="shared" ca="1" si="2352"/>
        <v>57</v>
      </c>
      <c r="E20050">
        <f t="shared" ca="1" si="2352"/>
        <v>65</v>
      </c>
      <c r="H20050">
        <f t="shared" ca="1" si="2353"/>
        <v>0</v>
      </c>
      <c r="I20050">
        <f t="shared" ca="1" si="2354"/>
        <v>0</v>
      </c>
      <c r="J20050">
        <f t="shared" ca="1" si="2355"/>
        <v>0</v>
      </c>
      <c r="K20050">
        <f t="shared" ca="1" si="2356"/>
        <v>0</v>
      </c>
      <c r="L20050">
        <f t="shared" ca="1" si="2351"/>
        <v>0</v>
      </c>
      <c r="M20050" t="str">
        <f t="shared" ca="1" si="2357"/>
        <v>Looks good!</v>
      </c>
    </row>
    <row r="20051" spans="2:13" x14ac:dyDescent="0.2">
      <c r="B20051">
        <f t="shared" ca="1" si="2352"/>
        <v>100</v>
      </c>
      <c r="C20051">
        <f t="shared" ca="1" si="2352"/>
        <v>86</v>
      </c>
      <c r="D20051">
        <f t="shared" ca="1" si="2352"/>
        <v>73</v>
      </c>
      <c r="E20051">
        <f t="shared" ca="1" si="2352"/>
        <v>71</v>
      </c>
      <c r="H20051">
        <f t="shared" ca="1" si="2353"/>
        <v>0</v>
      </c>
      <c r="I20051">
        <f t="shared" ca="1" si="2354"/>
        <v>0</v>
      </c>
      <c r="J20051">
        <f t="shared" ca="1" si="2355"/>
        <v>0</v>
      </c>
      <c r="K20051">
        <f t="shared" ca="1" si="2356"/>
        <v>0</v>
      </c>
      <c r="L20051">
        <f t="shared" ca="1" si="2351"/>
        <v>0</v>
      </c>
      <c r="M20051" t="str">
        <f t="shared" ca="1" si="2357"/>
        <v>Looks good!</v>
      </c>
    </row>
    <row r="20052" spans="2:13" x14ac:dyDescent="0.2">
      <c r="B20052">
        <f t="shared" ca="1" si="2352"/>
        <v>54</v>
      </c>
      <c r="C20052">
        <f t="shared" ca="1" si="2352"/>
        <v>74</v>
      </c>
      <c r="D20052">
        <f t="shared" ca="1" si="2352"/>
        <v>3</v>
      </c>
      <c r="E20052">
        <f t="shared" ca="1" si="2352"/>
        <v>60</v>
      </c>
      <c r="H20052">
        <f t="shared" ca="1" si="2353"/>
        <v>0</v>
      </c>
      <c r="I20052">
        <f t="shared" ca="1" si="2354"/>
        <v>0</v>
      </c>
      <c r="J20052">
        <f t="shared" ca="1" si="2355"/>
        <v>1</v>
      </c>
      <c r="K20052">
        <f t="shared" ca="1" si="2356"/>
        <v>0</v>
      </c>
      <c r="L20052">
        <f t="shared" ca="1" si="2351"/>
        <v>1</v>
      </c>
      <c r="M20052" t="str">
        <f t="shared" ca="1" si="2357"/>
        <v>Fix problem</v>
      </c>
    </row>
    <row r="20053" spans="2:13" x14ac:dyDescent="0.2">
      <c r="B20053">
        <f t="shared" ca="1" si="2352"/>
        <v>4</v>
      </c>
      <c r="C20053">
        <f t="shared" ca="1" si="2352"/>
        <v>26</v>
      </c>
      <c r="D20053">
        <f t="shared" ca="1" si="2352"/>
        <v>13</v>
      </c>
      <c r="E20053">
        <f t="shared" ca="1" si="2352"/>
        <v>74</v>
      </c>
      <c r="H20053">
        <f t="shared" ca="1" si="2353"/>
        <v>1</v>
      </c>
      <c r="I20053">
        <f t="shared" ca="1" si="2354"/>
        <v>0</v>
      </c>
      <c r="J20053">
        <f t="shared" ca="1" si="2355"/>
        <v>0</v>
      </c>
      <c r="K20053">
        <f t="shared" ca="1" si="2356"/>
        <v>0</v>
      </c>
      <c r="L20053">
        <f t="shared" ca="1" si="2351"/>
        <v>1</v>
      </c>
      <c r="M20053" t="str">
        <f t="shared" ca="1" si="2357"/>
        <v>Fix problem</v>
      </c>
    </row>
    <row r="20054" spans="2:13" x14ac:dyDescent="0.2">
      <c r="B20054">
        <f t="shared" ca="1" si="2352"/>
        <v>48</v>
      </c>
      <c r="C20054">
        <f t="shared" ca="1" si="2352"/>
        <v>98</v>
      </c>
      <c r="D20054">
        <f t="shared" ca="1" si="2352"/>
        <v>54</v>
      </c>
      <c r="E20054">
        <f t="shared" ca="1" si="2352"/>
        <v>11</v>
      </c>
      <c r="H20054">
        <f t="shared" ca="1" si="2353"/>
        <v>0</v>
      </c>
      <c r="I20054">
        <f t="shared" ca="1" si="2354"/>
        <v>0</v>
      </c>
      <c r="J20054">
        <f t="shared" ca="1" si="2355"/>
        <v>0</v>
      </c>
      <c r="K20054">
        <f t="shared" ca="1" si="2356"/>
        <v>0</v>
      </c>
      <c r="L20054">
        <f t="shared" ca="1" si="2351"/>
        <v>0</v>
      </c>
      <c r="M20054" t="str">
        <f t="shared" ca="1" si="2357"/>
        <v>Looks good!</v>
      </c>
    </row>
    <row r="20055" spans="2:13" x14ac:dyDescent="0.2">
      <c r="B20055">
        <f t="shared" ca="1" si="2352"/>
        <v>90</v>
      </c>
      <c r="C20055">
        <f t="shared" ca="1" si="2352"/>
        <v>87</v>
      </c>
      <c r="D20055">
        <f t="shared" ca="1" si="2352"/>
        <v>86</v>
      </c>
      <c r="E20055">
        <f t="shared" ca="1" si="2352"/>
        <v>37</v>
      </c>
      <c r="H20055">
        <f t="shared" ca="1" si="2353"/>
        <v>0</v>
      </c>
      <c r="I20055">
        <f t="shared" ca="1" si="2354"/>
        <v>0</v>
      </c>
      <c r="J20055">
        <f t="shared" ca="1" si="2355"/>
        <v>0</v>
      </c>
      <c r="K20055">
        <f t="shared" ca="1" si="2356"/>
        <v>0</v>
      </c>
      <c r="L20055">
        <f t="shared" ca="1" si="2351"/>
        <v>0</v>
      </c>
      <c r="M20055" t="str">
        <f t="shared" ca="1" si="2357"/>
        <v>Looks good!</v>
      </c>
    </row>
    <row r="20056" spans="2:13" x14ac:dyDescent="0.2">
      <c r="B20056">
        <f t="shared" ca="1" si="2352"/>
        <v>72</v>
      </c>
      <c r="C20056">
        <f t="shared" ca="1" si="2352"/>
        <v>31</v>
      </c>
      <c r="D20056">
        <f t="shared" ca="1" si="2352"/>
        <v>38</v>
      </c>
      <c r="E20056">
        <f t="shared" ca="1" si="2352"/>
        <v>8</v>
      </c>
      <c r="H20056">
        <f t="shared" ca="1" si="2353"/>
        <v>0</v>
      </c>
      <c r="I20056">
        <f t="shared" ca="1" si="2354"/>
        <v>0</v>
      </c>
      <c r="J20056">
        <f t="shared" ca="1" si="2355"/>
        <v>0</v>
      </c>
      <c r="K20056">
        <f t="shared" ca="1" si="2356"/>
        <v>0</v>
      </c>
      <c r="L20056">
        <f t="shared" ca="1" si="2351"/>
        <v>0</v>
      </c>
      <c r="M20056" t="str">
        <f t="shared" ca="1" si="2357"/>
        <v>Looks good!</v>
      </c>
    </row>
    <row r="20057" spans="2:13" x14ac:dyDescent="0.2">
      <c r="B20057">
        <f t="shared" ca="1" si="2352"/>
        <v>76</v>
      </c>
      <c r="C20057">
        <f t="shared" ca="1" si="2352"/>
        <v>27</v>
      </c>
      <c r="D20057">
        <f t="shared" ca="1" si="2352"/>
        <v>56</v>
      </c>
      <c r="E20057">
        <f t="shared" ca="1" si="2352"/>
        <v>1</v>
      </c>
      <c r="H20057">
        <f t="shared" ca="1" si="2353"/>
        <v>0</v>
      </c>
      <c r="I20057">
        <f t="shared" ca="1" si="2354"/>
        <v>0</v>
      </c>
      <c r="J20057">
        <f t="shared" ca="1" si="2355"/>
        <v>0</v>
      </c>
      <c r="K20057">
        <f t="shared" ca="1" si="2356"/>
        <v>1</v>
      </c>
      <c r="L20057">
        <f t="shared" ca="1" si="2351"/>
        <v>1</v>
      </c>
      <c r="M20057" t="str">
        <f t="shared" ca="1" si="2357"/>
        <v>Fix problem</v>
      </c>
    </row>
    <row r="20058" spans="2:13" x14ac:dyDescent="0.2">
      <c r="B20058">
        <f t="shared" ca="1" si="2352"/>
        <v>52</v>
      </c>
      <c r="C20058">
        <f t="shared" ca="1" si="2352"/>
        <v>53</v>
      </c>
      <c r="D20058">
        <f t="shared" ca="1" si="2352"/>
        <v>39</v>
      </c>
      <c r="E20058">
        <f t="shared" ca="1" si="2352"/>
        <v>79</v>
      </c>
      <c r="H20058">
        <f t="shared" ca="1" si="2353"/>
        <v>0</v>
      </c>
      <c r="I20058">
        <f t="shared" ca="1" si="2354"/>
        <v>0</v>
      </c>
      <c r="J20058">
        <f t="shared" ca="1" si="2355"/>
        <v>0</v>
      </c>
      <c r="K20058">
        <f t="shared" ca="1" si="2356"/>
        <v>0</v>
      </c>
      <c r="L20058">
        <f t="shared" ca="1" si="2351"/>
        <v>0</v>
      </c>
      <c r="M20058" t="str">
        <f t="shared" ca="1" si="2357"/>
        <v>Looks good!</v>
      </c>
    </row>
    <row r="20059" spans="2:13" x14ac:dyDescent="0.2">
      <c r="B20059">
        <f t="shared" ca="1" si="2352"/>
        <v>41</v>
      </c>
      <c r="C20059">
        <f t="shared" ca="1" si="2352"/>
        <v>52</v>
      </c>
      <c r="D20059">
        <f t="shared" ca="1" si="2352"/>
        <v>24</v>
      </c>
      <c r="E20059">
        <f t="shared" ca="1" si="2352"/>
        <v>92</v>
      </c>
      <c r="H20059">
        <f t="shared" ca="1" si="2353"/>
        <v>0</v>
      </c>
      <c r="I20059">
        <f t="shared" ca="1" si="2354"/>
        <v>0</v>
      </c>
      <c r="J20059">
        <f t="shared" ca="1" si="2355"/>
        <v>0</v>
      </c>
      <c r="K20059">
        <f t="shared" ca="1" si="2356"/>
        <v>0</v>
      </c>
      <c r="L20059">
        <f t="shared" ca="1" si="2351"/>
        <v>0</v>
      </c>
      <c r="M20059" t="str">
        <f t="shared" ca="1" si="2357"/>
        <v>Looks good!</v>
      </c>
    </row>
    <row r="20060" spans="2:13" x14ac:dyDescent="0.2">
      <c r="B20060">
        <f t="shared" ca="1" si="2352"/>
        <v>47</v>
      </c>
      <c r="C20060">
        <f t="shared" ca="1" si="2352"/>
        <v>4</v>
      </c>
      <c r="D20060">
        <f t="shared" ca="1" si="2352"/>
        <v>5</v>
      </c>
      <c r="E20060">
        <f t="shared" ca="1" si="2352"/>
        <v>87</v>
      </c>
      <c r="H20060">
        <f t="shared" ca="1" si="2353"/>
        <v>0</v>
      </c>
      <c r="I20060">
        <f t="shared" ca="1" si="2354"/>
        <v>1</v>
      </c>
      <c r="J20060">
        <f t="shared" ca="1" si="2355"/>
        <v>1</v>
      </c>
      <c r="K20060">
        <f t="shared" ca="1" si="2356"/>
        <v>0</v>
      </c>
      <c r="L20060">
        <f t="shared" ca="1" si="2351"/>
        <v>2</v>
      </c>
      <c r="M20060" t="str">
        <f t="shared" ca="1" si="2357"/>
        <v>Near miss</v>
      </c>
    </row>
    <row r="20061" spans="2:13" x14ac:dyDescent="0.2">
      <c r="B20061">
        <f t="shared" ca="1" si="2352"/>
        <v>95</v>
      </c>
      <c r="C20061">
        <f t="shared" ca="1" si="2352"/>
        <v>4</v>
      </c>
      <c r="D20061">
        <f t="shared" ca="1" si="2352"/>
        <v>34</v>
      </c>
      <c r="E20061">
        <f t="shared" ca="1" si="2352"/>
        <v>16</v>
      </c>
      <c r="H20061">
        <f t="shared" ca="1" si="2353"/>
        <v>0</v>
      </c>
      <c r="I20061">
        <f t="shared" ca="1" si="2354"/>
        <v>1</v>
      </c>
      <c r="J20061">
        <f t="shared" ca="1" si="2355"/>
        <v>0</v>
      </c>
      <c r="K20061">
        <f t="shared" ca="1" si="2356"/>
        <v>0</v>
      </c>
      <c r="L20061">
        <f t="shared" ca="1" si="2351"/>
        <v>1</v>
      </c>
      <c r="M20061" t="str">
        <f t="shared" ca="1" si="2357"/>
        <v>Fix problem</v>
      </c>
    </row>
    <row r="20062" spans="2:13" x14ac:dyDescent="0.2">
      <c r="B20062">
        <f t="shared" ca="1" si="2352"/>
        <v>5</v>
      </c>
      <c r="C20062">
        <f t="shared" ca="1" si="2352"/>
        <v>36</v>
      </c>
      <c r="D20062">
        <f t="shared" ca="1" si="2352"/>
        <v>85</v>
      </c>
      <c r="E20062">
        <f t="shared" ca="1" si="2352"/>
        <v>11</v>
      </c>
      <c r="H20062">
        <f t="shared" ca="1" si="2353"/>
        <v>1</v>
      </c>
      <c r="I20062">
        <f t="shared" ca="1" si="2354"/>
        <v>0</v>
      </c>
      <c r="J20062">
        <f t="shared" ca="1" si="2355"/>
        <v>0</v>
      </c>
      <c r="K20062">
        <f t="shared" ca="1" si="2356"/>
        <v>0</v>
      </c>
      <c r="L20062">
        <f t="shared" ca="1" si="2351"/>
        <v>1</v>
      </c>
      <c r="M20062" t="str">
        <f t="shared" ca="1" si="2357"/>
        <v>Fix problem</v>
      </c>
    </row>
    <row r="20063" spans="2:13" x14ac:dyDescent="0.2">
      <c r="B20063">
        <f t="shared" ca="1" si="2352"/>
        <v>50</v>
      </c>
      <c r="C20063">
        <f t="shared" ca="1" si="2352"/>
        <v>27</v>
      </c>
      <c r="D20063">
        <f t="shared" ca="1" si="2352"/>
        <v>77</v>
      </c>
      <c r="E20063">
        <f t="shared" ca="1" si="2352"/>
        <v>11</v>
      </c>
      <c r="H20063">
        <f t="shared" ca="1" si="2353"/>
        <v>0</v>
      </c>
      <c r="I20063">
        <f t="shared" ca="1" si="2354"/>
        <v>0</v>
      </c>
      <c r="J20063">
        <f t="shared" ca="1" si="2355"/>
        <v>0</v>
      </c>
      <c r="K20063">
        <f t="shared" ca="1" si="2356"/>
        <v>0</v>
      </c>
      <c r="L20063">
        <f t="shared" ca="1" si="2351"/>
        <v>0</v>
      </c>
      <c r="M20063" t="str">
        <f t="shared" ca="1" si="2357"/>
        <v>Looks good!</v>
      </c>
    </row>
    <row r="20064" spans="2:13" x14ac:dyDescent="0.2">
      <c r="B20064">
        <f t="shared" ca="1" si="2352"/>
        <v>50</v>
      </c>
      <c r="C20064">
        <f t="shared" ca="1" si="2352"/>
        <v>45</v>
      </c>
      <c r="D20064">
        <f t="shared" ca="1" si="2352"/>
        <v>70</v>
      </c>
      <c r="E20064">
        <f t="shared" ca="1" si="2352"/>
        <v>12</v>
      </c>
      <c r="H20064">
        <f t="shared" ca="1" si="2353"/>
        <v>0</v>
      </c>
      <c r="I20064">
        <f t="shared" ca="1" si="2354"/>
        <v>0</v>
      </c>
      <c r="J20064">
        <f t="shared" ca="1" si="2355"/>
        <v>0</v>
      </c>
      <c r="K20064">
        <f t="shared" ca="1" si="2356"/>
        <v>0</v>
      </c>
      <c r="L20064">
        <f t="shared" ca="1" si="2351"/>
        <v>0</v>
      </c>
      <c r="M20064" t="str">
        <f t="shared" ca="1" si="2357"/>
        <v>Looks good!</v>
      </c>
    </row>
    <row r="20065" spans="2:13" x14ac:dyDescent="0.2">
      <c r="B20065">
        <f t="shared" ca="1" si="2352"/>
        <v>21</v>
      </c>
      <c r="C20065">
        <f t="shared" ca="1" si="2352"/>
        <v>36</v>
      </c>
      <c r="D20065">
        <f t="shared" ca="1" si="2352"/>
        <v>25</v>
      </c>
      <c r="E20065">
        <f t="shared" ca="1" si="2352"/>
        <v>11</v>
      </c>
      <c r="H20065">
        <f t="shared" ca="1" si="2353"/>
        <v>0</v>
      </c>
      <c r="I20065">
        <f t="shared" ca="1" si="2354"/>
        <v>0</v>
      </c>
      <c r="J20065">
        <f t="shared" ca="1" si="2355"/>
        <v>0</v>
      </c>
      <c r="K20065">
        <f t="shared" ca="1" si="2356"/>
        <v>0</v>
      </c>
      <c r="L20065">
        <f t="shared" ca="1" si="2351"/>
        <v>0</v>
      </c>
      <c r="M20065" t="str">
        <f t="shared" ca="1" si="2357"/>
        <v>Looks good!</v>
      </c>
    </row>
    <row r="20066" spans="2:13" x14ac:dyDescent="0.2">
      <c r="B20066">
        <f t="shared" ca="1" si="2352"/>
        <v>53</v>
      </c>
      <c r="C20066">
        <f t="shared" ca="1" si="2352"/>
        <v>92</v>
      </c>
      <c r="D20066">
        <f t="shared" ca="1" si="2352"/>
        <v>50</v>
      </c>
      <c r="E20066">
        <f t="shared" ca="1" si="2352"/>
        <v>29</v>
      </c>
      <c r="H20066">
        <f t="shared" ca="1" si="2353"/>
        <v>0</v>
      </c>
      <c r="I20066">
        <f t="shared" ca="1" si="2354"/>
        <v>0</v>
      </c>
      <c r="J20066">
        <f t="shared" ca="1" si="2355"/>
        <v>0</v>
      </c>
      <c r="K20066">
        <f t="shared" ca="1" si="2356"/>
        <v>0</v>
      </c>
      <c r="L20066">
        <f t="shared" ca="1" si="2351"/>
        <v>0</v>
      </c>
      <c r="M20066" t="str">
        <f t="shared" ca="1" si="2357"/>
        <v>Looks good!</v>
      </c>
    </row>
    <row r="20067" spans="2:13" x14ac:dyDescent="0.2">
      <c r="B20067">
        <f t="shared" ca="1" si="2352"/>
        <v>87</v>
      </c>
      <c r="C20067">
        <f t="shared" ca="1" si="2352"/>
        <v>41</v>
      </c>
      <c r="D20067">
        <f t="shared" ca="1" si="2352"/>
        <v>86</v>
      </c>
      <c r="E20067">
        <f t="shared" ca="1" si="2352"/>
        <v>17</v>
      </c>
      <c r="H20067">
        <f t="shared" ca="1" si="2353"/>
        <v>0</v>
      </c>
      <c r="I20067">
        <f t="shared" ca="1" si="2354"/>
        <v>0</v>
      </c>
      <c r="J20067">
        <f t="shared" ca="1" si="2355"/>
        <v>0</v>
      </c>
      <c r="K20067">
        <f t="shared" ca="1" si="2356"/>
        <v>0</v>
      </c>
      <c r="L20067">
        <f t="shared" ca="1" si="2351"/>
        <v>0</v>
      </c>
      <c r="M20067" t="str">
        <f t="shared" ca="1" si="2357"/>
        <v>Looks good!</v>
      </c>
    </row>
    <row r="20068" spans="2:13" x14ac:dyDescent="0.2">
      <c r="B20068">
        <f t="shared" ca="1" si="2352"/>
        <v>32</v>
      </c>
      <c r="C20068">
        <f t="shared" ca="1" si="2352"/>
        <v>49</v>
      </c>
      <c r="D20068">
        <f t="shared" ca="1" si="2352"/>
        <v>32</v>
      </c>
      <c r="E20068">
        <f t="shared" ca="1" si="2352"/>
        <v>29</v>
      </c>
      <c r="H20068">
        <f t="shared" ca="1" si="2353"/>
        <v>0</v>
      </c>
      <c r="I20068">
        <f t="shared" ca="1" si="2354"/>
        <v>0</v>
      </c>
      <c r="J20068">
        <f t="shared" ca="1" si="2355"/>
        <v>0</v>
      </c>
      <c r="K20068">
        <f t="shared" ca="1" si="2356"/>
        <v>0</v>
      </c>
      <c r="L20068">
        <f t="shared" ref="L20068:L20131" ca="1" si="2358">SUM(H20068:K20068)</f>
        <v>0</v>
      </c>
      <c r="M20068" t="str">
        <f t="shared" ca="1" si="2357"/>
        <v>Looks good!</v>
      </c>
    </row>
    <row r="20069" spans="2:13" x14ac:dyDescent="0.2">
      <c r="B20069">
        <f t="shared" ca="1" si="2352"/>
        <v>70</v>
      </c>
      <c r="C20069">
        <f t="shared" ca="1" si="2352"/>
        <v>42</v>
      </c>
      <c r="D20069">
        <f t="shared" ca="1" si="2352"/>
        <v>49</v>
      </c>
      <c r="E20069">
        <f t="shared" ca="1" si="2352"/>
        <v>68</v>
      </c>
      <c r="H20069">
        <f t="shared" ca="1" si="2353"/>
        <v>0</v>
      </c>
      <c r="I20069">
        <f t="shared" ca="1" si="2354"/>
        <v>0</v>
      </c>
      <c r="J20069">
        <f t="shared" ca="1" si="2355"/>
        <v>0</v>
      </c>
      <c r="K20069">
        <f t="shared" ca="1" si="2356"/>
        <v>0</v>
      </c>
      <c r="L20069">
        <f t="shared" ca="1" si="2358"/>
        <v>0</v>
      </c>
      <c r="M20069" t="str">
        <f t="shared" ca="1" si="2357"/>
        <v>Looks good!</v>
      </c>
    </row>
    <row r="20070" spans="2:13" x14ac:dyDescent="0.2">
      <c r="B20070">
        <f t="shared" ca="1" si="2352"/>
        <v>16</v>
      </c>
      <c r="C20070">
        <f t="shared" ca="1" si="2352"/>
        <v>100</v>
      </c>
      <c r="D20070">
        <f t="shared" ca="1" si="2352"/>
        <v>15</v>
      </c>
      <c r="E20070">
        <f t="shared" ca="1" si="2352"/>
        <v>91</v>
      </c>
      <c r="H20070">
        <f t="shared" ca="1" si="2353"/>
        <v>0</v>
      </c>
      <c r="I20070">
        <f t="shared" ca="1" si="2354"/>
        <v>0</v>
      </c>
      <c r="J20070">
        <f t="shared" ca="1" si="2355"/>
        <v>0</v>
      </c>
      <c r="K20070">
        <f t="shared" ca="1" si="2356"/>
        <v>0</v>
      </c>
      <c r="L20070">
        <f t="shared" ca="1" si="2358"/>
        <v>0</v>
      </c>
      <c r="M20070" t="str">
        <f t="shared" ca="1" si="2357"/>
        <v>Looks good!</v>
      </c>
    </row>
    <row r="20071" spans="2:13" x14ac:dyDescent="0.2">
      <c r="B20071">
        <f t="shared" ca="1" si="2352"/>
        <v>19</v>
      </c>
      <c r="C20071">
        <f t="shared" ca="1" si="2352"/>
        <v>53</v>
      </c>
      <c r="D20071">
        <f t="shared" ca="1" si="2352"/>
        <v>85</v>
      </c>
      <c r="E20071">
        <f t="shared" ca="1" si="2352"/>
        <v>11</v>
      </c>
      <c r="H20071">
        <f t="shared" ca="1" si="2353"/>
        <v>0</v>
      </c>
      <c r="I20071">
        <f t="shared" ca="1" si="2354"/>
        <v>0</v>
      </c>
      <c r="J20071">
        <f t="shared" ca="1" si="2355"/>
        <v>0</v>
      </c>
      <c r="K20071">
        <f t="shared" ca="1" si="2356"/>
        <v>0</v>
      </c>
      <c r="L20071">
        <f t="shared" ca="1" si="2358"/>
        <v>0</v>
      </c>
      <c r="M20071" t="str">
        <f t="shared" ca="1" si="2357"/>
        <v>Looks good!</v>
      </c>
    </row>
    <row r="20072" spans="2:13" x14ac:dyDescent="0.2">
      <c r="B20072">
        <f t="shared" ca="1" si="2352"/>
        <v>28</v>
      </c>
      <c r="C20072">
        <f t="shared" ca="1" si="2352"/>
        <v>90</v>
      </c>
      <c r="D20072">
        <f t="shared" ca="1" si="2352"/>
        <v>16</v>
      </c>
      <c r="E20072">
        <f t="shared" ca="1" si="2352"/>
        <v>83</v>
      </c>
      <c r="H20072">
        <f t="shared" ca="1" si="2353"/>
        <v>0</v>
      </c>
      <c r="I20072">
        <f t="shared" ca="1" si="2354"/>
        <v>0</v>
      </c>
      <c r="J20072">
        <f t="shared" ca="1" si="2355"/>
        <v>0</v>
      </c>
      <c r="K20072">
        <f t="shared" ca="1" si="2356"/>
        <v>0</v>
      </c>
      <c r="L20072">
        <f t="shared" ca="1" si="2358"/>
        <v>0</v>
      </c>
      <c r="M20072" t="str">
        <f t="shared" ca="1" si="2357"/>
        <v>Looks good!</v>
      </c>
    </row>
    <row r="20073" spans="2:13" x14ac:dyDescent="0.2">
      <c r="B20073">
        <f t="shared" ca="1" si="2352"/>
        <v>21</v>
      </c>
      <c r="C20073">
        <f t="shared" ca="1" si="2352"/>
        <v>18</v>
      </c>
      <c r="D20073">
        <f t="shared" ca="1" si="2352"/>
        <v>16</v>
      </c>
      <c r="E20073">
        <f t="shared" ca="1" si="2352"/>
        <v>82</v>
      </c>
      <c r="H20073">
        <f t="shared" ca="1" si="2353"/>
        <v>0</v>
      </c>
      <c r="I20073">
        <f t="shared" ca="1" si="2354"/>
        <v>0</v>
      </c>
      <c r="J20073">
        <f t="shared" ca="1" si="2355"/>
        <v>0</v>
      </c>
      <c r="K20073">
        <f t="shared" ca="1" si="2356"/>
        <v>0</v>
      </c>
      <c r="L20073">
        <f t="shared" ca="1" si="2358"/>
        <v>0</v>
      </c>
      <c r="M20073" t="str">
        <f t="shared" ca="1" si="2357"/>
        <v>Looks good!</v>
      </c>
    </row>
    <row r="20074" spans="2:13" x14ac:dyDescent="0.2">
      <c r="B20074">
        <f t="shared" ca="1" si="2352"/>
        <v>92</v>
      </c>
      <c r="C20074">
        <f t="shared" ca="1" si="2352"/>
        <v>40</v>
      </c>
      <c r="D20074">
        <f t="shared" ca="1" si="2352"/>
        <v>85</v>
      </c>
      <c r="E20074">
        <f t="shared" ref="C20074:E20075" ca="1" si="2359">RANDBETWEEN(1,100)</f>
        <v>77</v>
      </c>
      <c r="H20074">
        <f t="shared" ca="1" si="2353"/>
        <v>0</v>
      </c>
      <c r="I20074">
        <f t="shared" ca="1" si="2354"/>
        <v>0</v>
      </c>
      <c r="J20074">
        <f t="shared" ca="1" si="2355"/>
        <v>0</v>
      </c>
      <c r="K20074">
        <f t="shared" ca="1" si="2356"/>
        <v>0</v>
      </c>
      <c r="L20074">
        <f t="shared" ca="1" si="2358"/>
        <v>0</v>
      </c>
      <c r="M20074" t="str">
        <f t="shared" ca="1" si="2357"/>
        <v>Looks good!</v>
      </c>
    </row>
    <row r="20075" spans="2:13" x14ac:dyDescent="0.2">
      <c r="B20075">
        <f t="shared" ref="B20075:E20138" ca="1" si="2360">RANDBETWEEN(1,100)</f>
        <v>67</v>
      </c>
      <c r="C20075">
        <f t="shared" ca="1" si="2359"/>
        <v>30</v>
      </c>
      <c r="D20075">
        <f t="shared" ca="1" si="2359"/>
        <v>88</v>
      </c>
      <c r="E20075">
        <f t="shared" ca="1" si="2359"/>
        <v>65</v>
      </c>
      <c r="H20075">
        <f t="shared" ca="1" si="2353"/>
        <v>0</v>
      </c>
      <c r="I20075">
        <f t="shared" ca="1" si="2354"/>
        <v>0</v>
      </c>
      <c r="J20075">
        <f t="shared" ca="1" si="2355"/>
        <v>0</v>
      </c>
      <c r="K20075">
        <f t="shared" ca="1" si="2356"/>
        <v>0</v>
      </c>
      <c r="L20075">
        <f t="shared" ca="1" si="2358"/>
        <v>0</v>
      </c>
      <c r="M20075" t="str">
        <f t="shared" ca="1" si="2357"/>
        <v>Looks good!</v>
      </c>
    </row>
    <row r="20076" spans="2:13" x14ac:dyDescent="0.2">
      <c r="B20076">
        <f t="shared" ca="1" si="2360"/>
        <v>25</v>
      </c>
      <c r="C20076">
        <f t="shared" ca="1" si="2360"/>
        <v>49</v>
      </c>
      <c r="D20076">
        <f t="shared" ca="1" si="2360"/>
        <v>13</v>
      </c>
      <c r="E20076">
        <f t="shared" ca="1" si="2360"/>
        <v>5</v>
      </c>
      <c r="H20076">
        <f t="shared" ca="1" si="2353"/>
        <v>0</v>
      </c>
      <c r="I20076">
        <f t="shared" ca="1" si="2354"/>
        <v>0</v>
      </c>
      <c r="J20076">
        <f t="shared" ca="1" si="2355"/>
        <v>0</v>
      </c>
      <c r="K20076">
        <f t="shared" ca="1" si="2356"/>
        <v>1</v>
      </c>
      <c r="L20076">
        <f t="shared" ca="1" si="2358"/>
        <v>1</v>
      </c>
      <c r="M20076" t="str">
        <f t="shared" ca="1" si="2357"/>
        <v>Fix problem</v>
      </c>
    </row>
    <row r="20077" spans="2:13" x14ac:dyDescent="0.2">
      <c r="B20077">
        <f t="shared" ca="1" si="2360"/>
        <v>78</v>
      </c>
      <c r="C20077">
        <f t="shared" ca="1" si="2360"/>
        <v>85</v>
      </c>
      <c r="D20077">
        <f t="shared" ca="1" si="2360"/>
        <v>87</v>
      </c>
      <c r="E20077">
        <f t="shared" ca="1" si="2360"/>
        <v>17</v>
      </c>
      <c r="H20077">
        <f t="shared" ca="1" si="2353"/>
        <v>0</v>
      </c>
      <c r="I20077">
        <f t="shared" ca="1" si="2354"/>
        <v>0</v>
      </c>
      <c r="J20077">
        <f t="shared" ca="1" si="2355"/>
        <v>0</v>
      </c>
      <c r="K20077">
        <f t="shared" ca="1" si="2356"/>
        <v>0</v>
      </c>
      <c r="L20077">
        <f t="shared" ca="1" si="2358"/>
        <v>0</v>
      </c>
      <c r="M20077" t="str">
        <f t="shared" ca="1" si="2357"/>
        <v>Looks good!</v>
      </c>
    </row>
    <row r="20078" spans="2:13" x14ac:dyDescent="0.2">
      <c r="B20078">
        <f t="shared" ca="1" si="2360"/>
        <v>58</v>
      </c>
      <c r="C20078">
        <f t="shared" ca="1" si="2360"/>
        <v>35</v>
      </c>
      <c r="D20078">
        <f t="shared" ca="1" si="2360"/>
        <v>66</v>
      </c>
      <c r="E20078">
        <f t="shared" ca="1" si="2360"/>
        <v>73</v>
      </c>
      <c r="H20078">
        <f t="shared" ca="1" si="2353"/>
        <v>0</v>
      </c>
      <c r="I20078">
        <f t="shared" ca="1" si="2354"/>
        <v>0</v>
      </c>
      <c r="J20078">
        <f t="shared" ca="1" si="2355"/>
        <v>0</v>
      </c>
      <c r="K20078">
        <f t="shared" ca="1" si="2356"/>
        <v>0</v>
      </c>
      <c r="L20078">
        <f t="shared" ca="1" si="2358"/>
        <v>0</v>
      </c>
      <c r="M20078" t="str">
        <f t="shared" ca="1" si="2357"/>
        <v>Looks good!</v>
      </c>
    </row>
    <row r="20079" spans="2:13" x14ac:dyDescent="0.2">
      <c r="B20079">
        <f t="shared" ca="1" si="2360"/>
        <v>24</v>
      </c>
      <c r="C20079">
        <f t="shared" ca="1" si="2360"/>
        <v>41</v>
      </c>
      <c r="D20079">
        <f t="shared" ca="1" si="2360"/>
        <v>18</v>
      </c>
      <c r="E20079">
        <f t="shared" ca="1" si="2360"/>
        <v>81</v>
      </c>
      <c r="H20079">
        <f t="shared" ca="1" si="2353"/>
        <v>0</v>
      </c>
      <c r="I20079">
        <f t="shared" ca="1" si="2354"/>
        <v>0</v>
      </c>
      <c r="J20079">
        <f t="shared" ca="1" si="2355"/>
        <v>0</v>
      </c>
      <c r="K20079">
        <f t="shared" ca="1" si="2356"/>
        <v>0</v>
      </c>
      <c r="L20079">
        <f t="shared" ca="1" si="2358"/>
        <v>0</v>
      </c>
      <c r="M20079" t="str">
        <f t="shared" ca="1" si="2357"/>
        <v>Looks good!</v>
      </c>
    </row>
    <row r="20080" spans="2:13" x14ac:dyDescent="0.2">
      <c r="B20080">
        <f t="shared" ca="1" si="2360"/>
        <v>45</v>
      </c>
      <c r="C20080">
        <f t="shared" ca="1" si="2360"/>
        <v>12</v>
      </c>
      <c r="D20080">
        <f t="shared" ca="1" si="2360"/>
        <v>3</v>
      </c>
      <c r="E20080">
        <f t="shared" ca="1" si="2360"/>
        <v>61</v>
      </c>
      <c r="H20080">
        <f t="shared" ca="1" si="2353"/>
        <v>0</v>
      </c>
      <c r="I20080">
        <f t="shared" ca="1" si="2354"/>
        <v>0</v>
      </c>
      <c r="J20080">
        <f t="shared" ca="1" si="2355"/>
        <v>1</v>
      </c>
      <c r="K20080">
        <f t="shared" ca="1" si="2356"/>
        <v>0</v>
      </c>
      <c r="L20080">
        <f t="shared" ca="1" si="2358"/>
        <v>1</v>
      </c>
      <c r="M20080" t="str">
        <f t="shared" ca="1" si="2357"/>
        <v>Fix problem</v>
      </c>
    </row>
    <row r="20081" spans="2:13" x14ac:dyDescent="0.2">
      <c r="B20081">
        <f t="shared" ca="1" si="2360"/>
        <v>14</v>
      </c>
      <c r="C20081">
        <f t="shared" ca="1" si="2360"/>
        <v>67</v>
      </c>
      <c r="D20081">
        <f t="shared" ca="1" si="2360"/>
        <v>38</v>
      </c>
      <c r="E20081">
        <f t="shared" ca="1" si="2360"/>
        <v>94</v>
      </c>
      <c r="H20081">
        <f t="shared" ca="1" si="2353"/>
        <v>0</v>
      </c>
      <c r="I20081">
        <f t="shared" ca="1" si="2354"/>
        <v>0</v>
      </c>
      <c r="J20081">
        <f t="shared" ca="1" si="2355"/>
        <v>0</v>
      </c>
      <c r="K20081">
        <f t="shared" ca="1" si="2356"/>
        <v>0</v>
      </c>
      <c r="L20081">
        <f t="shared" ca="1" si="2358"/>
        <v>0</v>
      </c>
      <c r="M20081" t="str">
        <f t="shared" ca="1" si="2357"/>
        <v>Looks good!</v>
      </c>
    </row>
    <row r="20082" spans="2:13" x14ac:dyDescent="0.2">
      <c r="B20082">
        <f t="shared" ca="1" si="2360"/>
        <v>7</v>
      </c>
      <c r="C20082">
        <f t="shared" ca="1" si="2360"/>
        <v>76</v>
      </c>
      <c r="D20082">
        <f t="shared" ca="1" si="2360"/>
        <v>5</v>
      </c>
      <c r="E20082">
        <f t="shared" ca="1" si="2360"/>
        <v>47</v>
      </c>
      <c r="H20082">
        <f t="shared" ca="1" si="2353"/>
        <v>0</v>
      </c>
      <c r="I20082">
        <f t="shared" ca="1" si="2354"/>
        <v>0</v>
      </c>
      <c r="J20082">
        <f t="shared" ca="1" si="2355"/>
        <v>1</v>
      </c>
      <c r="K20082">
        <f t="shared" ca="1" si="2356"/>
        <v>0</v>
      </c>
      <c r="L20082">
        <f t="shared" ca="1" si="2358"/>
        <v>1</v>
      </c>
      <c r="M20082" t="str">
        <f t="shared" ca="1" si="2357"/>
        <v>Fix problem</v>
      </c>
    </row>
    <row r="20083" spans="2:13" x14ac:dyDescent="0.2">
      <c r="B20083">
        <f t="shared" ca="1" si="2360"/>
        <v>1</v>
      </c>
      <c r="C20083">
        <f t="shared" ca="1" si="2360"/>
        <v>55</v>
      </c>
      <c r="D20083">
        <f t="shared" ca="1" si="2360"/>
        <v>51</v>
      </c>
      <c r="E20083">
        <f t="shared" ca="1" si="2360"/>
        <v>62</v>
      </c>
      <c r="H20083">
        <f t="shared" ca="1" si="2353"/>
        <v>1</v>
      </c>
      <c r="I20083">
        <f t="shared" ca="1" si="2354"/>
        <v>0</v>
      </c>
      <c r="J20083">
        <f t="shared" ca="1" si="2355"/>
        <v>0</v>
      </c>
      <c r="K20083">
        <f t="shared" ca="1" si="2356"/>
        <v>0</v>
      </c>
      <c r="L20083">
        <f t="shared" ca="1" si="2358"/>
        <v>1</v>
      </c>
      <c r="M20083" t="str">
        <f t="shared" ca="1" si="2357"/>
        <v>Fix problem</v>
      </c>
    </row>
    <row r="20084" spans="2:13" x14ac:dyDescent="0.2">
      <c r="B20084">
        <f t="shared" ca="1" si="2360"/>
        <v>28</v>
      </c>
      <c r="C20084">
        <f t="shared" ca="1" si="2360"/>
        <v>54</v>
      </c>
      <c r="D20084">
        <f t="shared" ca="1" si="2360"/>
        <v>29</v>
      </c>
      <c r="E20084">
        <f t="shared" ca="1" si="2360"/>
        <v>65</v>
      </c>
      <c r="H20084">
        <f t="shared" ca="1" si="2353"/>
        <v>0</v>
      </c>
      <c r="I20084">
        <f t="shared" ca="1" si="2354"/>
        <v>0</v>
      </c>
      <c r="J20084">
        <f t="shared" ca="1" si="2355"/>
        <v>0</v>
      </c>
      <c r="K20084">
        <f t="shared" ca="1" si="2356"/>
        <v>0</v>
      </c>
      <c r="L20084">
        <f t="shared" ca="1" si="2358"/>
        <v>0</v>
      </c>
      <c r="M20084" t="str">
        <f t="shared" ca="1" si="2357"/>
        <v>Looks good!</v>
      </c>
    </row>
    <row r="20085" spans="2:13" x14ac:dyDescent="0.2">
      <c r="B20085">
        <f t="shared" ca="1" si="2360"/>
        <v>90</v>
      </c>
      <c r="C20085">
        <f t="shared" ca="1" si="2360"/>
        <v>50</v>
      </c>
      <c r="D20085">
        <f t="shared" ca="1" si="2360"/>
        <v>60</v>
      </c>
      <c r="E20085">
        <f t="shared" ca="1" si="2360"/>
        <v>50</v>
      </c>
      <c r="H20085">
        <f t="shared" ca="1" si="2353"/>
        <v>0</v>
      </c>
      <c r="I20085">
        <f t="shared" ca="1" si="2354"/>
        <v>0</v>
      </c>
      <c r="J20085">
        <f t="shared" ca="1" si="2355"/>
        <v>0</v>
      </c>
      <c r="K20085">
        <f t="shared" ca="1" si="2356"/>
        <v>0</v>
      </c>
      <c r="L20085">
        <f t="shared" ca="1" si="2358"/>
        <v>0</v>
      </c>
      <c r="M20085" t="str">
        <f t="shared" ca="1" si="2357"/>
        <v>Looks good!</v>
      </c>
    </row>
    <row r="20086" spans="2:13" x14ac:dyDescent="0.2">
      <c r="B20086">
        <f t="shared" ca="1" si="2360"/>
        <v>99</v>
      </c>
      <c r="C20086">
        <f t="shared" ca="1" si="2360"/>
        <v>39</v>
      </c>
      <c r="D20086">
        <f t="shared" ca="1" si="2360"/>
        <v>98</v>
      </c>
      <c r="E20086">
        <f t="shared" ca="1" si="2360"/>
        <v>100</v>
      </c>
      <c r="H20086">
        <f t="shared" ca="1" si="2353"/>
        <v>0</v>
      </c>
      <c r="I20086">
        <f t="shared" ca="1" si="2354"/>
        <v>0</v>
      </c>
      <c r="J20086">
        <f t="shared" ca="1" si="2355"/>
        <v>0</v>
      </c>
      <c r="K20086">
        <f t="shared" ca="1" si="2356"/>
        <v>0</v>
      </c>
      <c r="L20086">
        <f t="shared" ca="1" si="2358"/>
        <v>0</v>
      </c>
      <c r="M20086" t="str">
        <f t="shared" ca="1" si="2357"/>
        <v>Looks good!</v>
      </c>
    </row>
    <row r="20087" spans="2:13" x14ac:dyDescent="0.2">
      <c r="B20087">
        <f t="shared" ca="1" si="2360"/>
        <v>61</v>
      </c>
      <c r="C20087">
        <f t="shared" ca="1" si="2360"/>
        <v>34</v>
      </c>
      <c r="D20087">
        <f t="shared" ca="1" si="2360"/>
        <v>55</v>
      </c>
      <c r="E20087">
        <f t="shared" ca="1" si="2360"/>
        <v>13</v>
      </c>
      <c r="H20087">
        <f t="shared" ca="1" si="2353"/>
        <v>0</v>
      </c>
      <c r="I20087">
        <f t="shared" ca="1" si="2354"/>
        <v>0</v>
      </c>
      <c r="J20087">
        <f t="shared" ca="1" si="2355"/>
        <v>0</v>
      </c>
      <c r="K20087">
        <f t="shared" ca="1" si="2356"/>
        <v>0</v>
      </c>
      <c r="L20087">
        <f t="shared" ca="1" si="2358"/>
        <v>0</v>
      </c>
      <c r="M20087" t="str">
        <f t="shared" ca="1" si="2357"/>
        <v>Looks good!</v>
      </c>
    </row>
    <row r="20088" spans="2:13" x14ac:dyDescent="0.2">
      <c r="B20088">
        <f t="shared" ca="1" si="2360"/>
        <v>23</v>
      </c>
      <c r="C20088">
        <f t="shared" ca="1" si="2360"/>
        <v>88</v>
      </c>
      <c r="D20088">
        <f t="shared" ca="1" si="2360"/>
        <v>35</v>
      </c>
      <c r="E20088">
        <f t="shared" ca="1" si="2360"/>
        <v>1</v>
      </c>
      <c r="H20088">
        <f t="shared" ca="1" si="2353"/>
        <v>0</v>
      </c>
      <c r="I20088">
        <f t="shared" ca="1" si="2354"/>
        <v>0</v>
      </c>
      <c r="J20088">
        <f t="shared" ca="1" si="2355"/>
        <v>0</v>
      </c>
      <c r="K20088">
        <f t="shared" ca="1" si="2356"/>
        <v>1</v>
      </c>
      <c r="L20088">
        <f t="shared" ca="1" si="2358"/>
        <v>1</v>
      </c>
      <c r="M20088" t="str">
        <f t="shared" ca="1" si="2357"/>
        <v>Fix problem</v>
      </c>
    </row>
    <row r="20089" spans="2:13" x14ac:dyDescent="0.2">
      <c r="B20089">
        <f t="shared" ca="1" si="2360"/>
        <v>67</v>
      </c>
      <c r="C20089">
        <f t="shared" ca="1" si="2360"/>
        <v>40</v>
      </c>
      <c r="D20089">
        <f t="shared" ca="1" si="2360"/>
        <v>7</v>
      </c>
      <c r="E20089">
        <f t="shared" ca="1" si="2360"/>
        <v>42</v>
      </c>
      <c r="H20089">
        <f t="shared" ca="1" si="2353"/>
        <v>0</v>
      </c>
      <c r="I20089">
        <f t="shared" ca="1" si="2354"/>
        <v>0</v>
      </c>
      <c r="J20089">
        <f t="shared" ca="1" si="2355"/>
        <v>0</v>
      </c>
      <c r="K20089">
        <f t="shared" ca="1" si="2356"/>
        <v>0</v>
      </c>
      <c r="L20089">
        <f t="shared" ca="1" si="2358"/>
        <v>0</v>
      </c>
      <c r="M20089" t="str">
        <f t="shared" ca="1" si="2357"/>
        <v>Looks good!</v>
      </c>
    </row>
    <row r="20090" spans="2:13" x14ac:dyDescent="0.2">
      <c r="B20090">
        <f t="shared" ca="1" si="2360"/>
        <v>4</v>
      </c>
      <c r="C20090">
        <f t="shared" ca="1" si="2360"/>
        <v>99</v>
      </c>
      <c r="D20090">
        <f t="shared" ca="1" si="2360"/>
        <v>10</v>
      </c>
      <c r="E20090">
        <f t="shared" ca="1" si="2360"/>
        <v>89</v>
      </c>
      <c r="H20090">
        <f t="shared" ca="1" si="2353"/>
        <v>1</v>
      </c>
      <c r="I20090">
        <f t="shared" ca="1" si="2354"/>
        <v>0</v>
      </c>
      <c r="J20090">
        <f t="shared" ca="1" si="2355"/>
        <v>0</v>
      </c>
      <c r="K20090">
        <f t="shared" ca="1" si="2356"/>
        <v>0</v>
      </c>
      <c r="L20090">
        <f t="shared" ca="1" si="2358"/>
        <v>1</v>
      </c>
      <c r="M20090" t="str">
        <f t="shared" ca="1" si="2357"/>
        <v>Fix problem</v>
      </c>
    </row>
    <row r="20091" spans="2:13" x14ac:dyDescent="0.2">
      <c r="B20091">
        <f t="shared" ca="1" si="2360"/>
        <v>3</v>
      </c>
      <c r="C20091">
        <f t="shared" ca="1" si="2360"/>
        <v>60</v>
      </c>
      <c r="D20091">
        <f t="shared" ca="1" si="2360"/>
        <v>63</v>
      </c>
      <c r="E20091">
        <f t="shared" ca="1" si="2360"/>
        <v>64</v>
      </c>
      <c r="H20091">
        <f t="shared" ca="1" si="2353"/>
        <v>1</v>
      </c>
      <c r="I20091">
        <f t="shared" ca="1" si="2354"/>
        <v>0</v>
      </c>
      <c r="J20091">
        <f t="shared" ca="1" si="2355"/>
        <v>0</v>
      </c>
      <c r="K20091">
        <f t="shared" ca="1" si="2356"/>
        <v>0</v>
      </c>
      <c r="L20091">
        <f t="shared" ca="1" si="2358"/>
        <v>1</v>
      </c>
      <c r="M20091" t="str">
        <f t="shared" ca="1" si="2357"/>
        <v>Fix problem</v>
      </c>
    </row>
    <row r="20092" spans="2:13" x14ac:dyDescent="0.2">
      <c r="B20092">
        <f t="shared" ca="1" si="2360"/>
        <v>89</v>
      </c>
      <c r="C20092">
        <f t="shared" ca="1" si="2360"/>
        <v>18</v>
      </c>
      <c r="D20092">
        <f t="shared" ca="1" si="2360"/>
        <v>29</v>
      </c>
      <c r="E20092">
        <f t="shared" ca="1" si="2360"/>
        <v>64</v>
      </c>
      <c r="H20092">
        <f t="shared" ca="1" si="2353"/>
        <v>0</v>
      </c>
      <c r="I20092">
        <f t="shared" ca="1" si="2354"/>
        <v>0</v>
      </c>
      <c r="J20092">
        <f t="shared" ca="1" si="2355"/>
        <v>0</v>
      </c>
      <c r="K20092">
        <f t="shared" ca="1" si="2356"/>
        <v>0</v>
      </c>
      <c r="L20092">
        <f t="shared" ca="1" si="2358"/>
        <v>0</v>
      </c>
      <c r="M20092" t="str">
        <f t="shared" ca="1" si="2357"/>
        <v>Looks good!</v>
      </c>
    </row>
    <row r="20093" spans="2:13" x14ac:dyDescent="0.2">
      <c r="B20093">
        <f t="shared" ca="1" si="2360"/>
        <v>8</v>
      </c>
      <c r="C20093">
        <f t="shared" ca="1" si="2360"/>
        <v>49</v>
      </c>
      <c r="D20093">
        <f t="shared" ca="1" si="2360"/>
        <v>60</v>
      </c>
      <c r="E20093">
        <f t="shared" ca="1" si="2360"/>
        <v>55</v>
      </c>
      <c r="H20093">
        <f t="shared" ca="1" si="2353"/>
        <v>0</v>
      </c>
      <c r="I20093">
        <f t="shared" ca="1" si="2354"/>
        <v>0</v>
      </c>
      <c r="J20093">
        <f t="shared" ca="1" si="2355"/>
        <v>0</v>
      </c>
      <c r="K20093">
        <f t="shared" ca="1" si="2356"/>
        <v>0</v>
      </c>
      <c r="L20093">
        <f t="shared" ca="1" si="2358"/>
        <v>0</v>
      </c>
      <c r="M20093" t="str">
        <f t="shared" ca="1" si="2357"/>
        <v>Looks good!</v>
      </c>
    </row>
    <row r="20094" spans="2:13" x14ac:dyDescent="0.2">
      <c r="B20094">
        <f t="shared" ca="1" si="2360"/>
        <v>70</v>
      </c>
      <c r="C20094">
        <f t="shared" ca="1" si="2360"/>
        <v>66</v>
      </c>
      <c r="D20094">
        <f t="shared" ca="1" si="2360"/>
        <v>94</v>
      </c>
      <c r="E20094">
        <f t="shared" ca="1" si="2360"/>
        <v>79</v>
      </c>
      <c r="H20094">
        <f t="shared" ca="1" si="2353"/>
        <v>0</v>
      </c>
      <c r="I20094">
        <f t="shared" ca="1" si="2354"/>
        <v>0</v>
      </c>
      <c r="J20094">
        <f t="shared" ca="1" si="2355"/>
        <v>0</v>
      </c>
      <c r="K20094">
        <f t="shared" ca="1" si="2356"/>
        <v>0</v>
      </c>
      <c r="L20094">
        <f t="shared" ca="1" si="2358"/>
        <v>0</v>
      </c>
      <c r="M20094" t="str">
        <f t="shared" ca="1" si="2357"/>
        <v>Looks good!</v>
      </c>
    </row>
    <row r="20095" spans="2:13" x14ac:dyDescent="0.2">
      <c r="B20095">
        <f t="shared" ca="1" si="2360"/>
        <v>5</v>
      </c>
      <c r="C20095">
        <f t="shared" ca="1" si="2360"/>
        <v>23</v>
      </c>
      <c r="D20095">
        <f t="shared" ca="1" si="2360"/>
        <v>20</v>
      </c>
      <c r="E20095">
        <f t="shared" ca="1" si="2360"/>
        <v>63</v>
      </c>
      <c r="H20095">
        <f t="shared" ca="1" si="2353"/>
        <v>1</v>
      </c>
      <c r="I20095">
        <f t="shared" ca="1" si="2354"/>
        <v>0</v>
      </c>
      <c r="J20095">
        <f t="shared" ca="1" si="2355"/>
        <v>0</v>
      </c>
      <c r="K20095">
        <f t="shared" ca="1" si="2356"/>
        <v>0</v>
      </c>
      <c r="L20095">
        <f t="shared" ca="1" si="2358"/>
        <v>1</v>
      </c>
      <c r="M20095" t="str">
        <f t="shared" ca="1" si="2357"/>
        <v>Fix problem</v>
      </c>
    </row>
    <row r="20096" spans="2:13" x14ac:dyDescent="0.2">
      <c r="B20096">
        <f t="shared" ca="1" si="2360"/>
        <v>55</v>
      </c>
      <c r="C20096">
        <f t="shared" ca="1" si="2360"/>
        <v>31</v>
      </c>
      <c r="D20096">
        <f t="shared" ca="1" si="2360"/>
        <v>23</v>
      </c>
      <c r="E20096">
        <f t="shared" ca="1" si="2360"/>
        <v>82</v>
      </c>
      <c r="H20096">
        <f t="shared" ca="1" si="2353"/>
        <v>0</v>
      </c>
      <c r="I20096">
        <f t="shared" ca="1" si="2354"/>
        <v>0</v>
      </c>
      <c r="J20096">
        <f t="shared" ca="1" si="2355"/>
        <v>0</v>
      </c>
      <c r="K20096">
        <f t="shared" ca="1" si="2356"/>
        <v>0</v>
      </c>
      <c r="L20096">
        <f t="shared" ca="1" si="2358"/>
        <v>0</v>
      </c>
      <c r="M20096" t="str">
        <f t="shared" ca="1" si="2357"/>
        <v>Looks good!</v>
      </c>
    </row>
    <row r="20097" spans="2:13" x14ac:dyDescent="0.2">
      <c r="B20097">
        <f t="shared" ca="1" si="2360"/>
        <v>67</v>
      </c>
      <c r="C20097">
        <f t="shared" ca="1" si="2360"/>
        <v>49</v>
      </c>
      <c r="D20097">
        <f t="shared" ca="1" si="2360"/>
        <v>81</v>
      </c>
      <c r="E20097">
        <f t="shared" ca="1" si="2360"/>
        <v>51</v>
      </c>
      <c r="H20097">
        <f t="shared" ca="1" si="2353"/>
        <v>0</v>
      </c>
      <c r="I20097">
        <f t="shared" ca="1" si="2354"/>
        <v>0</v>
      </c>
      <c r="J20097">
        <f t="shared" ca="1" si="2355"/>
        <v>0</v>
      </c>
      <c r="K20097">
        <f t="shared" ca="1" si="2356"/>
        <v>0</v>
      </c>
      <c r="L20097">
        <f t="shared" ca="1" si="2358"/>
        <v>0</v>
      </c>
      <c r="M20097" t="str">
        <f t="shared" ca="1" si="2357"/>
        <v>Looks good!</v>
      </c>
    </row>
    <row r="20098" spans="2:13" x14ac:dyDescent="0.2">
      <c r="B20098">
        <f t="shared" ca="1" si="2360"/>
        <v>20</v>
      </c>
      <c r="C20098">
        <f t="shared" ca="1" si="2360"/>
        <v>28</v>
      </c>
      <c r="D20098">
        <f t="shared" ca="1" si="2360"/>
        <v>47</v>
      </c>
      <c r="E20098">
        <f t="shared" ca="1" si="2360"/>
        <v>20</v>
      </c>
      <c r="H20098">
        <f t="shared" ca="1" si="2353"/>
        <v>0</v>
      </c>
      <c r="I20098">
        <f t="shared" ca="1" si="2354"/>
        <v>0</v>
      </c>
      <c r="J20098">
        <f t="shared" ca="1" si="2355"/>
        <v>0</v>
      </c>
      <c r="K20098">
        <f t="shared" ca="1" si="2356"/>
        <v>0</v>
      </c>
      <c r="L20098">
        <f t="shared" ca="1" si="2358"/>
        <v>0</v>
      </c>
      <c r="M20098" t="str">
        <f t="shared" ca="1" si="2357"/>
        <v>Looks good!</v>
      </c>
    </row>
    <row r="20099" spans="2:13" x14ac:dyDescent="0.2">
      <c r="B20099">
        <f t="shared" ca="1" si="2360"/>
        <v>82</v>
      </c>
      <c r="C20099">
        <f t="shared" ca="1" si="2360"/>
        <v>47</v>
      </c>
      <c r="D20099">
        <f t="shared" ca="1" si="2360"/>
        <v>95</v>
      </c>
      <c r="E20099">
        <f t="shared" ca="1" si="2360"/>
        <v>48</v>
      </c>
      <c r="H20099">
        <f t="shared" ca="1" si="2353"/>
        <v>0</v>
      </c>
      <c r="I20099">
        <f t="shared" ca="1" si="2354"/>
        <v>0</v>
      </c>
      <c r="J20099">
        <f t="shared" ca="1" si="2355"/>
        <v>0</v>
      </c>
      <c r="K20099">
        <f t="shared" ca="1" si="2356"/>
        <v>0</v>
      </c>
      <c r="L20099">
        <f t="shared" ca="1" si="2358"/>
        <v>0</v>
      </c>
      <c r="M20099" t="str">
        <f t="shared" ca="1" si="2357"/>
        <v>Looks good!</v>
      </c>
    </row>
    <row r="20100" spans="2:13" x14ac:dyDescent="0.2">
      <c r="B20100">
        <f t="shared" ca="1" si="2360"/>
        <v>58</v>
      </c>
      <c r="C20100">
        <f t="shared" ca="1" si="2360"/>
        <v>56</v>
      </c>
      <c r="D20100">
        <f t="shared" ca="1" si="2360"/>
        <v>22</v>
      </c>
      <c r="E20100">
        <f t="shared" ca="1" si="2360"/>
        <v>32</v>
      </c>
      <c r="H20100">
        <f t="shared" ca="1" si="2353"/>
        <v>0</v>
      </c>
      <c r="I20100">
        <f t="shared" ca="1" si="2354"/>
        <v>0</v>
      </c>
      <c r="J20100">
        <f t="shared" ca="1" si="2355"/>
        <v>0</v>
      </c>
      <c r="K20100">
        <f t="shared" ca="1" si="2356"/>
        <v>0</v>
      </c>
      <c r="L20100">
        <f t="shared" ca="1" si="2358"/>
        <v>0</v>
      </c>
      <c r="M20100" t="str">
        <f t="shared" ca="1" si="2357"/>
        <v>Looks good!</v>
      </c>
    </row>
    <row r="20101" spans="2:13" x14ac:dyDescent="0.2">
      <c r="B20101">
        <f t="shared" ca="1" si="2360"/>
        <v>10</v>
      </c>
      <c r="C20101">
        <f t="shared" ca="1" si="2360"/>
        <v>95</v>
      </c>
      <c r="D20101">
        <f t="shared" ca="1" si="2360"/>
        <v>45</v>
      </c>
      <c r="E20101">
        <f t="shared" ca="1" si="2360"/>
        <v>50</v>
      </c>
      <c r="H20101">
        <f t="shared" ca="1" si="2353"/>
        <v>0</v>
      </c>
      <c r="I20101">
        <f t="shared" ca="1" si="2354"/>
        <v>0</v>
      </c>
      <c r="J20101">
        <f t="shared" ca="1" si="2355"/>
        <v>0</v>
      </c>
      <c r="K20101">
        <f t="shared" ca="1" si="2356"/>
        <v>0</v>
      </c>
      <c r="L20101">
        <f t="shared" ca="1" si="2358"/>
        <v>0</v>
      </c>
      <c r="M20101" t="str">
        <f t="shared" ca="1" si="2357"/>
        <v>Looks good!</v>
      </c>
    </row>
    <row r="20102" spans="2:13" x14ac:dyDescent="0.2">
      <c r="B20102">
        <f t="shared" ca="1" si="2360"/>
        <v>81</v>
      </c>
      <c r="C20102">
        <f t="shared" ca="1" si="2360"/>
        <v>47</v>
      </c>
      <c r="D20102">
        <f t="shared" ca="1" si="2360"/>
        <v>2</v>
      </c>
      <c r="E20102">
        <f t="shared" ca="1" si="2360"/>
        <v>35</v>
      </c>
      <c r="H20102">
        <f t="shared" ca="1" si="2353"/>
        <v>0</v>
      </c>
      <c r="I20102">
        <f t="shared" ca="1" si="2354"/>
        <v>0</v>
      </c>
      <c r="J20102">
        <f t="shared" ca="1" si="2355"/>
        <v>1</v>
      </c>
      <c r="K20102">
        <f t="shared" ca="1" si="2356"/>
        <v>0</v>
      </c>
      <c r="L20102">
        <f t="shared" ca="1" si="2358"/>
        <v>1</v>
      </c>
      <c r="M20102" t="str">
        <f t="shared" ca="1" si="2357"/>
        <v>Fix problem</v>
      </c>
    </row>
    <row r="20103" spans="2:13" x14ac:dyDescent="0.2">
      <c r="B20103">
        <f t="shared" ca="1" si="2360"/>
        <v>79</v>
      </c>
      <c r="C20103">
        <f t="shared" ca="1" si="2360"/>
        <v>37</v>
      </c>
      <c r="D20103">
        <f t="shared" ca="1" si="2360"/>
        <v>80</v>
      </c>
      <c r="E20103">
        <f t="shared" ca="1" si="2360"/>
        <v>39</v>
      </c>
      <c r="H20103">
        <f t="shared" ca="1" si="2353"/>
        <v>0</v>
      </c>
      <c r="I20103">
        <f t="shared" ca="1" si="2354"/>
        <v>0</v>
      </c>
      <c r="J20103">
        <f t="shared" ca="1" si="2355"/>
        <v>0</v>
      </c>
      <c r="K20103">
        <f t="shared" ca="1" si="2356"/>
        <v>0</v>
      </c>
      <c r="L20103">
        <f t="shared" ca="1" si="2358"/>
        <v>0</v>
      </c>
      <c r="M20103" t="str">
        <f t="shared" ca="1" si="2357"/>
        <v>Looks good!</v>
      </c>
    </row>
    <row r="20104" spans="2:13" x14ac:dyDescent="0.2">
      <c r="B20104">
        <f t="shared" ca="1" si="2360"/>
        <v>62</v>
      </c>
      <c r="C20104">
        <f t="shared" ca="1" si="2360"/>
        <v>3</v>
      </c>
      <c r="D20104">
        <f t="shared" ca="1" si="2360"/>
        <v>85</v>
      </c>
      <c r="E20104">
        <f t="shared" ca="1" si="2360"/>
        <v>94</v>
      </c>
      <c r="H20104">
        <f t="shared" ca="1" si="2353"/>
        <v>0</v>
      </c>
      <c r="I20104">
        <f t="shared" ca="1" si="2354"/>
        <v>1</v>
      </c>
      <c r="J20104">
        <f t="shared" ca="1" si="2355"/>
        <v>0</v>
      </c>
      <c r="K20104">
        <f t="shared" ca="1" si="2356"/>
        <v>0</v>
      </c>
      <c r="L20104">
        <f t="shared" ca="1" si="2358"/>
        <v>1</v>
      </c>
      <c r="M20104" t="str">
        <f t="shared" ca="1" si="2357"/>
        <v>Fix problem</v>
      </c>
    </row>
    <row r="20105" spans="2:13" x14ac:dyDescent="0.2">
      <c r="B20105">
        <f t="shared" ca="1" si="2360"/>
        <v>81</v>
      </c>
      <c r="C20105">
        <f t="shared" ca="1" si="2360"/>
        <v>75</v>
      </c>
      <c r="D20105">
        <f t="shared" ca="1" si="2360"/>
        <v>74</v>
      </c>
      <c r="E20105">
        <f t="shared" ca="1" si="2360"/>
        <v>32</v>
      </c>
      <c r="H20105">
        <f t="shared" ca="1" si="2353"/>
        <v>0</v>
      </c>
      <c r="I20105">
        <f t="shared" ca="1" si="2354"/>
        <v>0</v>
      </c>
      <c r="J20105">
        <f t="shared" ca="1" si="2355"/>
        <v>0</v>
      </c>
      <c r="K20105">
        <f t="shared" ca="1" si="2356"/>
        <v>0</v>
      </c>
      <c r="L20105">
        <f t="shared" ca="1" si="2358"/>
        <v>0</v>
      </c>
      <c r="M20105" t="str">
        <f t="shared" ca="1" si="2357"/>
        <v>Looks good!</v>
      </c>
    </row>
    <row r="20106" spans="2:13" x14ac:dyDescent="0.2">
      <c r="B20106">
        <f t="shared" ca="1" si="2360"/>
        <v>13</v>
      </c>
      <c r="C20106">
        <f t="shared" ca="1" si="2360"/>
        <v>6</v>
      </c>
      <c r="D20106">
        <f t="shared" ca="1" si="2360"/>
        <v>77</v>
      </c>
      <c r="E20106">
        <f t="shared" ca="1" si="2360"/>
        <v>95</v>
      </c>
      <c r="H20106">
        <f t="shared" ca="1" si="2353"/>
        <v>0</v>
      </c>
      <c r="I20106">
        <f t="shared" ca="1" si="2354"/>
        <v>0</v>
      </c>
      <c r="J20106">
        <f t="shared" ca="1" si="2355"/>
        <v>0</v>
      </c>
      <c r="K20106">
        <f t="shared" ca="1" si="2356"/>
        <v>0</v>
      </c>
      <c r="L20106">
        <f t="shared" ca="1" si="2358"/>
        <v>0</v>
      </c>
      <c r="M20106" t="str">
        <f t="shared" ca="1" si="2357"/>
        <v>Looks good!</v>
      </c>
    </row>
    <row r="20107" spans="2:13" x14ac:dyDescent="0.2">
      <c r="B20107">
        <f t="shared" ca="1" si="2360"/>
        <v>33</v>
      </c>
      <c r="C20107">
        <f t="shared" ca="1" si="2360"/>
        <v>100</v>
      </c>
      <c r="D20107">
        <f t="shared" ca="1" si="2360"/>
        <v>43</v>
      </c>
      <c r="E20107">
        <f t="shared" ca="1" si="2360"/>
        <v>96</v>
      </c>
      <c r="H20107">
        <f t="shared" ref="H20107:H20170" ca="1" si="2361">IF(B20107&lt;=(Prob_same_name*100),1,0)</f>
        <v>0</v>
      </c>
      <c r="I20107">
        <f t="shared" ref="I20107:I20170" ca="1" si="2362">IF(C20107&lt;=(Prob_shift_change*100),1,0)</f>
        <v>0</v>
      </c>
      <c r="J20107">
        <f t="shared" ref="J20107:J20170" ca="1" si="2363">IF(D20107&lt;=(Prob_bad_comm*100),1,0)</f>
        <v>0</v>
      </c>
      <c r="K20107">
        <f t="shared" ref="K20107:K20170" ca="1" si="2364">IF(E20107&lt;=(Prob_bad_cnvrsn*100),1,0)</f>
        <v>0</v>
      </c>
      <c r="L20107">
        <f t="shared" ca="1" si="2358"/>
        <v>0</v>
      </c>
      <c r="M20107" t="str">
        <f t="shared" ref="M20107:M20170" ca="1" si="2365">VLOOKUP(L20107,mis_table,2,FALSE)</f>
        <v>Looks good!</v>
      </c>
    </row>
    <row r="20108" spans="2:13" x14ac:dyDescent="0.2">
      <c r="B20108">
        <f t="shared" ca="1" si="2360"/>
        <v>43</v>
      </c>
      <c r="C20108">
        <f t="shared" ca="1" si="2360"/>
        <v>47</v>
      </c>
      <c r="D20108">
        <f t="shared" ca="1" si="2360"/>
        <v>53</v>
      </c>
      <c r="E20108">
        <f t="shared" ca="1" si="2360"/>
        <v>53</v>
      </c>
      <c r="H20108">
        <f t="shared" ca="1" si="2361"/>
        <v>0</v>
      </c>
      <c r="I20108">
        <f t="shared" ca="1" si="2362"/>
        <v>0</v>
      </c>
      <c r="J20108">
        <f t="shared" ca="1" si="2363"/>
        <v>0</v>
      </c>
      <c r="K20108">
        <f t="shared" ca="1" si="2364"/>
        <v>0</v>
      </c>
      <c r="L20108">
        <f t="shared" ca="1" si="2358"/>
        <v>0</v>
      </c>
      <c r="M20108" t="str">
        <f t="shared" ca="1" si="2365"/>
        <v>Looks good!</v>
      </c>
    </row>
    <row r="20109" spans="2:13" x14ac:dyDescent="0.2">
      <c r="B20109">
        <f t="shared" ca="1" si="2360"/>
        <v>34</v>
      </c>
      <c r="C20109">
        <f t="shared" ca="1" si="2360"/>
        <v>2</v>
      </c>
      <c r="D20109">
        <f t="shared" ca="1" si="2360"/>
        <v>36</v>
      </c>
      <c r="E20109">
        <f t="shared" ca="1" si="2360"/>
        <v>24</v>
      </c>
      <c r="H20109">
        <f t="shared" ca="1" si="2361"/>
        <v>0</v>
      </c>
      <c r="I20109">
        <f t="shared" ca="1" si="2362"/>
        <v>1</v>
      </c>
      <c r="J20109">
        <f t="shared" ca="1" si="2363"/>
        <v>0</v>
      </c>
      <c r="K20109">
        <f t="shared" ca="1" si="2364"/>
        <v>0</v>
      </c>
      <c r="L20109">
        <f t="shared" ca="1" si="2358"/>
        <v>1</v>
      </c>
      <c r="M20109" t="str">
        <f t="shared" ca="1" si="2365"/>
        <v>Fix problem</v>
      </c>
    </row>
    <row r="20110" spans="2:13" x14ac:dyDescent="0.2">
      <c r="B20110">
        <f t="shared" ca="1" si="2360"/>
        <v>84</v>
      </c>
      <c r="C20110">
        <f t="shared" ca="1" si="2360"/>
        <v>56</v>
      </c>
      <c r="D20110">
        <f t="shared" ca="1" si="2360"/>
        <v>53</v>
      </c>
      <c r="E20110">
        <f t="shared" ca="1" si="2360"/>
        <v>30</v>
      </c>
      <c r="H20110">
        <f t="shared" ca="1" si="2361"/>
        <v>0</v>
      </c>
      <c r="I20110">
        <f t="shared" ca="1" si="2362"/>
        <v>0</v>
      </c>
      <c r="J20110">
        <f t="shared" ca="1" si="2363"/>
        <v>0</v>
      </c>
      <c r="K20110">
        <f t="shared" ca="1" si="2364"/>
        <v>0</v>
      </c>
      <c r="L20110">
        <f t="shared" ca="1" si="2358"/>
        <v>0</v>
      </c>
      <c r="M20110" t="str">
        <f t="shared" ca="1" si="2365"/>
        <v>Looks good!</v>
      </c>
    </row>
    <row r="20111" spans="2:13" x14ac:dyDescent="0.2">
      <c r="B20111">
        <f t="shared" ca="1" si="2360"/>
        <v>78</v>
      </c>
      <c r="C20111">
        <f t="shared" ca="1" si="2360"/>
        <v>46</v>
      </c>
      <c r="D20111">
        <f t="shared" ca="1" si="2360"/>
        <v>61</v>
      </c>
      <c r="E20111">
        <f t="shared" ca="1" si="2360"/>
        <v>67</v>
      </c>
      <c r="H20111">
        <f t="shared" ca="1" si="2361"/>
        <v>0</v>
      </c>
      <c r="I20111">
        <f t="shared" ca="1" si="2362"/>
        <v>0</v>
      </c>
      <c r="J20111">
        <f t="shared" ca="1" si="2363"/>
        <v>0</v>
      </c>
      <c r="K20111">
        <f t="shared" ca="1" si="2364"/>
        <v>0</v>
      </c>
      <c r="L20111">
        <f t="shared" ca="1" si="2358"/>
        <v>0</v>
      </c>
      <c r="M20111" t="str">
        <f t="shared" ca="1" si="2365"/>
        <v>Looks good!</v>
      </c>
    </row>
    <row r="20112" spans="2:13" x14ac:dyDescent="0.2">
      <c r="B20112">
        <f t="shared" ca="1" si="2360"/>
        <v>17</v>
      </c>
      <c r="C20112">
        <f t="shared" ca="1" si="2360"/>
        <v>30</v>
      </c>
      <c r="D20112">
        <f t="shared" ca="1" si="2360"/>
        <v>34</v>
      </c>
      <c r="E20112">
        <f t="shared" ca="1" si="2360"/>
        <v>1</v>
      </c>
      <c r="H20112">
        <f t="shared" ca="1" si="2361"/>
        <v>0</v>
      </c>
      <c r="I20112">
        <f t="shared" ca="1" si="2362"/>
        <v>0</v>
      </c>
      <c r="J20112">
        <f t="shared" ca="1" si="2363"/>
        <v>0</v>
      </c>
      <c r="K20112">
        <f t="shared" ca="1" si="2364"/>
        <v>1</v>
      </c>
      <c r="L20112">
        <f t="shared" ca="1" si="2358"/>
        <v>1</v>
      </c>
      <c r="M20112" t="str">
        <f t="shared" ca="1" si="2365"/>
        <v>Fix problem</v>
      </c>
    </row>
    <row r="20113" spans="2:13" x14ac:dyDescent="0.2">
      <c r="B20113">
        <f t="shared" ca="1" si="2360"/>
        <v>84</v>
      </c>
      <c r="C20113">
        <f t="shared" ca="1" si="2360"/>
        <v>46</v>
      </c>
      <c r="D20113">
        <f t="shared" ca="1" si="2360"/>
        <v>25</v>
      </c>
      <c r="E20113">
        <f t="shared" ca="1" si="2360"/>
        <v>18</v>
      </c>
      <c r="H20113">
        <f t="shared" ca="1" si="2361"/>
        <v>0</v>
      </c>
      <c r="I20113">
        <f t="shared" ca="1" si="2362"/>
        <v>0</v>
      </c>
      <c r="J20113">
        <f t="shared" ca="1" si="2363"/>
        <v>0</v>
      </c>
      <c r="K20113">
        <f t="shared" ca="1" si="2364"/>
        <v>0</v>
      </c>
      <c r="L20113">
        <f t="shared" ca="1" si="2358"/>
        <v>0</v>
      </c>
      <c r="M20113" t="str">
        <f t="shared" ca="1" si="2365"/>
        <v>Looks good!</v>
      </c>
    </row>
    <row r="20114" spans="2:13" x14ac:dyDescent="0.2">
      <c r="B20114">
        <f t="shared" ca="1" si="2360"/>
        <v>81</v>
      </c>
      <c r="C20114">
        <f t="shared" ca="1" si="2360"/>
        <v>60</v>
      </c>
      <c r="D20114">
        <f t="shared" ca="1" si="2360"/>
        <v>33</v>
      </c>
      <c r="E20114">
        <f t="shared" ca="1" si="2360"/>
        <v>51</v>
      </c>
      <c r="H20114">
        <f t="shared" ca="1" si="2361"/>
        <v>0</v>
      </c>
      <c r="I20114">
        <f t="shared" ca="1" si="2362"/>
        <v>0</v>
      </c>
      <c r="J20114">
        <f t="shared" ca="1" si="2363"/>
        <v>0</v>
      </c>
      <c r="K20114">
        <f t="shared" ca="1" si="2364"/>
        <v>0</v>
      </c>
      <c r="L20114">
        <f t="shared" ca="1" si="2358"/>
        <v>0</v>
      </c>
      <c r="M20114" t="str">
        <f t="shared" ca="1" si="2365"/>
        <v>Looks good!</v>
      </c>
    </row>
    <row r="20115" spans="2:13" x14ac:dyDescent="0.2">
      <c r="B20115">
        <f t="shared" ca="1" si="2360"/>
        <v>43</v>
      </c>
      <c r="C20115">
        <f t="shared" ca="1" si="2360"/>
        <v>77</v>
      </c>
      <c r="D20115">
        <f t="shared" ca="1" si="2360"/>
        <v>20</v>
      </c>
      <c r="E20115">
        <f t="shared" ca="1" si="2360"/>
        <v>71</v>
      </c>
      <c r="H20115">
        <f t="shared" ca="1" si="2361"/>
        <v>0</v>
      </c>
      <c r="I20115">
        <f t="shared" ca="1" si="2362"/>
        <v>0</v>
      </c>
      <c r="J20115">
        <f t="shared" ca="1" si="2363"/>
        <v>0</v>
      </c>
      <c r="K20115">
        <f t="shared" ca="1" si="2364"/>
        <v>0</v>
      </c>
      <c r="L20115">
        <f t="shared" ca="1" si="2358"/>
        <v>0</v>
      </c>
      <c r="M20115" t="str">
        <f t="shared" ca="1" si="2365"/>
        <v>Looks good!</v>
      </c>
    </row>
    <row r="20116" spans="2:13" x14ac:dyDescent="0.2">
      <c r="B20116">
        <f t="shared" ca="1" si="2360"/>
        <v>95</v>
      </c>
      <c r="C20116">
        <f t="shared" ca="1" si="2360"/>
        <v>42</v>
      </c>
      <c r="D20116">
        <f t="shared" ca="1" si="2360"/>
        <v>18</v>
      </c>
      <c r="E20116">
        <f t="shared" ca="1" si="2360"/>
        <v>18</v>
      </c>
      <c r="H20116">
        <f t="shared" ca="1" si="2361"/>
        <v>0</v>
      </c>
      <c r="I20116">
        <f t="shared" ca="1" si="2362"/>
        <v>0</v>
      </c>
      <c r="J20116">
        <f t="shared" ca="1" si="2363"/>
        <v>0</v>
      </c>
      <c r="K20116">
        <f t="shared" ca="1" si="2364"/>
        <v>0</v>
      </c>
      <c r="L20116">
        <f t="shared" ca="1" si="2358"/>
        <v>0</v>
      </c>
      <c r="M20116" t="str">
        <f t="shared" ca="1" si="2365"/>
        <v>Looks good!</v>
      </c>
    </row>
    <row r="20117" spans="2:13" x14ac:dyDescent="0.2">
      <c r="B20117">
        <f t="shared" ca="1" si="2360"/>
        <v>78</v>
      </c>
      <c r="C20117">
        <f t="shared" ca="1" si="2360"/>
        <v>8</v>
      </c>
      <c r="D20117">
        <f t="shared" ca="1" si="2360"/>
        <v>77</v>
      </c>
      <c r="E20117">
        <f t="shared" ca="1" si="2360"/>
        <v>58</v>
      </c>
      <c r="H20117">
        <f t="shared" ca="1" si="2361"/>
        <v>0</v>
      </c>
      <c r="I20117">
        <f t="shared" ca="1" si="2362"/>
        <v>0</v>
      </c>
      <c r="J20117">
        <f t="shared" ca="1" si="2363"/>
        <v>0</v>
      </c>
      <c r="K20117">
        <f t="shared" ca="1" si="2364"/>
        <v>0</v>
      </c>
      <c r="L20117">
        <f t="shared" ca="1" si="2358"/>
        <v>0</v>
      </c>
      <c r="M20117" t="str">
        <f t="shared" ca="1" si="2365"/>
        <v>Looks good!</v>
      </c>
    </row>
    <row r="20118" spans="2:13" x14ac:dyDescent="0.2">
      <c r="B20118">
        <f t="shared" ca="1" si="2360"/>
        <v>14</v>
      </c>
      <c r="C20118">
        <f t="shared" ca="1" si="2360"/>
        <v>4</v>
      </c>
      <c r="D20118">
        <f t="shared" ca="1" si="2360"/>
        <v>12</v>
      </c>
      <c r="E20118">
        <f t="shared" ca="1" si="2360"/>
        <v>41</v>
      </c>
      <c r="H20118">
        <f t="shared" ca="1" si="2361"/>
        <v>0</v>
      </c>
      <c r="I20118">
        <f t="shared" ca="1" si="2362"/>
        <v>1</v>
      </c>
      <c r="J20118">
        <f t="shared" ca="1" si="2363"/>
        <v>0</v>
      </c>
      <c r="K20118">
        <f t="shared" ca="1" si="2364"/>
        <v>0</v>
      </c>
      <c r="L20118">
        <f t="shared" ca="1" si="2358"/>
        <v>1</v>
      </c>
      <c r="M20118" t="str">
        <f t="shared" ca="1" si="2365"/>
        <v>Fix problem</v>
      </c>
    </row>
    <row r="20119" spans="2:13" x14ac:dyDescent="0.2">
      <c r="B20119">
        <f t="shared" ca="1" si="2360"/>
        <v>27</v>
      </c>
      <c r="C20119">
        <f t="shared" ca="1" si="2360"/>
        <v>78</v>
      </c>
      <c r="D20119">
        <f t="shared" ca="1" si="2360"/>
        <v>65</v>
      </c>
      <c r="E20119">
        <f t="shared" ca="1" si="2360"/>
        <v>81</v>
      </c>
      <c r="H20119">
        <f t="shared" ca="1" si="2361"/>
        <v>0</v>
      </c>
      <c r="I20119">
        <f t="shared" ca="1" si="2362"/>
        <v>0</v>
      </c>
      <c r="J20119">
        <f t="shared" ca="1" si="2363"/>
        <v>0</v>
      </c>
      <c r="K20119">
        <f t="shared" ca="1" si="2364"/>
        <v>0</v>
      </c>
      <c r="L20119">
        <f t="shared" ca="1" si="2358"/>
        <v>0</v>
      </c>
      <c r="M20119" t="str">
        <f t="shared" ca="1" si="2365"/>
        <v>Looks good!</v>
      </c>
    </row>
    <row r="20120" spans="2:13" x14ac:dyDescent="0.2">
      <c r="B20120">
        <f t="shared" ca="1" si="2360"/>
        <v>65</v>
      </c>
      <c r="C20120">
        <f t="shared" ca="1" si="2360"/>
        <v>32</v>
      </c>
      <c r="D20120">
        <f t="shared" ca="1" si="2360"/>
        <v>32</v>
      </c>
      <c r="E20120">
        <f t="shared" ca="1" si="2360"/>
        <v>96</v>
      </c>
      <c r="H20120">
        <f t="shared" ca="1" si="2361"/>
        <v>0</v>
      </c>
      <c r="I20120">
        <f t="shared" ca="1" si="2362"/>
        <v>0</v>
      </c>
      <c r="J20120">
        <f t="shared" ca="1" si="2363"/>
        <v>0</v>
      </c>
      <c r="K20120">
        <f t="shared" ca="1" si="2364"/>
        <v>0</v>
      </c>
      <c r="L20120">
        <f t="shared" ca="1" si="2358"/>
        <v>0</v>
      </c>
      <c r="M20120" t="str">
        <f t="shared" ca="1" si="2365"/>
        <v>Looks good!</v>
      </c>
    </row>
    <row r="20121" spans="2:13" x14ac:dyDescent="0.2">
      <c r="B20121">
        <f t="shared" ca="1" si="2360"/>
        <v>62</v>
      </c>
      <c r="C20121">
        <f t="shared" ca="1" si="2360"/>
        <v>3</v>
      </c>
      <c r="D20121">
        <f t="shared" ca="1" si="2360"/>
        <v>47</v>
      </c>
      <c r="E20121">
        <f t="shared" ca="1" si="2360"/>
        <v>66</v>
      </c>
      <c r="H20121">
        <f t="shared" ca="1" si="2361"/>
        <v>0</v>
      </c>
      <c r="I20121">
        <f t="shared" ca="1" si="2362"/>
        <v>1</v>
      </c>
      <c r="J20121">
        <f t="shared" ca="1" si="2363"/>
        <v>0</v>
      </c>
      <c r="K20121">
        <f t="shared" ca="1" si="2364"/>
        <v>0</v>
      </c>
      <c r="L20121">
        <f t="shared" ca="1" si="2358"/>
        <v>1</v>
      </c>
      <c r="M20121" t="str">
        <f t="shared" ca="1" si="2365"/>
        <v>Fix problem</v>
      </c>
    </row>
    <row r="20122" spans="2:13" x14ac:dyDescent="0.2">
      <c r="B20122">
        <f t="shared" ca="1" si="2360"/>
        <v>6</v>
      </c>
      <c r="C20122">
        <f t="shared" ca="1" si="2360"/>
        <v>81</v>
      </c>
      <c r="D20122">
        <f t="shared" ca="1" si="2360"/>
        <v>58</v>
      </c>
      <c r="E20122">
        <f t="shared" ca="1" si="2360"/>
        <v>15</v>
      </c>
      <c r="H20122">
        <f t="shared" ca="1" si="2361"/>
        <v>0</v>
      </c>
      <c r="I20122">
        <f t="shared" ca="1" si="2362"/>
        <v>0</v>
      </c>
      <c r="J20122">
        <f t="shared" ca="1" si="2363"/>
        <v>0</v>
      </c>
      <c r="K20122">
        <f t="shared" ca="1" si="2364"/>
        <v>0</v>
      </c>
      <c r="L20122">
        <f t="shared" ca="1" si="2358"/>
        <v>0</v>
      </c>
      <c r="M20122" t="str">
        <f t="shared" ca="1" si="2365"/>
        <v>Looks good!</v>
      </c>
    </row>
    <row r="20123" spans="2:13" x14ac:dyDescent="0.2">
      <c r="B20123">
        <f t="shared" ca="1" si="2360"/>
        <v>82</v>
      </c>
      <c r="C20123">
        <f t="shared" ca="1" si="2360"/>
        <v>21</v>
      </c>
      <c r="D20123">
        <f t="shared" ca="1" si="2360"/>
        <v>10</v>
      </c>
      <c r="E20123">
        <f t="shared" ca="1" si="2360"/>
        <v>11</v>
      </c>
      <c r="H20123">
        <f t="shared" ca="1" si="2361"/>
        <v>0</v>
      </c>
      <c r="I20123">
        <f t="shared" ca="1" si="2362"/>
        <v>0</v>
      </c>
      <c r="J20123">
        <f t="shared" ca="1" si="2363"/>
        <v>0</v>
      </c>
      <c r="K20123">
        <f t="shared" ca="1" si="2364"/>
        <v>0</v>
      </c>
      <c r="L20123">
        <f t="shared" ca="1" si="2358"/>
        <v>0</v>
      </c>
      <c r="M20123" t="str">
        <f t="shared" ca="1" si="2365"/>
        <v>Looks good!</v>
      </c>
    </row>
    <row r="20124" spans="2:13" x14ac:dyDescent="0.2">
      <c r="B20124">
        <f t="shared" ca="1" si="2360"/>
        <v>93</v>
      </c>
      <c r="C20124">
        <f t="shared" ca="1" si="2360"/>
        <v>93</v>
      </c>
      <c r="D20124">
        <f t="shared" ca="1" si="2360"/>
        <v>57</v>
      </c>
      <c r="E20124">
        <f t="shared" ca="1" si="2360"/>
        <v>44</v>
      </c>
      <c r="H20124">
        <f t="shared" ca="1" si="2361"/>
        <v>0</v>
      </c>
      <c r="I20124">
        <f t="shared" ca="1" si="2362"/>
        <v>0</v>
      </c>
      <c r="J20124">
        <f t="shared" ca="1" si="2363"/>
        <v>0</v>
      </c>
      <c r="K20124">
        <f t="shared" ca="1" si="2364"/>
        <v>0</v>
      </c>
      <c r="L20124">
        <f t="shared" ca="1" si="2358"/>
        <v>0</v>
      </c>
      <c r="M20124" t="str">
        <f t="shared" ca="1" si="2365"/>
        <v>Looks good!</v>
      </c>
    </row>
    <row r="20125" spans="2:13" x14ac:dyDescent="0.2">
      <c r="B20125">
        <f t="shared" ca="1" si="2360"/>
        <v>54</v>
      </c>
      <c r="C20125">
        <f t="shared" ca="1" si="2360"/>
        <v>65</v>
      </c>
      <c r="D20125">
        <f t="shared" ca="1" si="2360"/>
        <v>52</v>
      </c>
      <c r="E20125">
        <f t="shared" ca="1" si="2360"/>
        <v>50</v>
      </c>
      <c r="H20125">
        <f t="shared" ca="1" si="2361"/>
        <v>0</v>
      </c>
      <c r="I20125">
        <f t="shared" ca="1" si="2362"/>
        <v>0</v>
      </c>
      <c r="J20125">
        <f t="shared" ca="1" si="2363"/>
        <v>0</v>
      </c>
      <c r="K20125">
        <f t="shared" ca="1" si="2364"/>
        <v>0</v>
      </c>
      <c r="L20125">
        <f t="shared" ca="1" si="2358"/>
        <v>0</v>
      </c>
      <c r="M20125" t="str">
        <f t="shared" ca="1" si="2365"/>
        <v>Looks good!</v>
      </c>
    </row>
    <row r="20126" spans="2:13" x14ac:dyDescent="0.2">
      <c r="B20126">
        <f t="shared" ca="1" si="2360"/>
        <v>12</v>
      </c>
      <c r="C20126">
        <f t="shared" ca="1" si="2360"/>
        <v>68</v>
      </c>
      <c r="D20126">
        <f t="shared" ca="1" si="2360"/>
        <v>69</v>
      </c>
      <c r="E20126">
        <f t="shared" ca="1" si="2360"/>
        <v>51</v>
      </c>
      <c r="H20126">
        <f t="shared" ca="1" si="2361"/>
        <v>0</v>
      </c>
      <c r="I20126">
        <f t="shared" ca="1" si="2362"/>
        <v>0</v>
      </c>
      <c r="J20126">
        <f t="shared" ca="1" si="2363"/>
        <v>0</v>
      </c>
      <c r="K20126">
        <f t="shared" ca="1" si="2364"/>
        <v>0</v>
      </c>
      <c r="L20126">
        <f t="shared" ca="1" si="2358"/>
        <v>0</v>
      </c>
      <c r="M20126" t="str">
        <f t="shared" ca="1" si="2365"/>
        <v>Looks good!</v>
      </c>
    </row>
    <row r="20127" spans="2:13" x14ac:dyDescent="0.2">
      <c r="B20127">
        <f t="shared" ca="1" si="2360"/>
        <v>56</v>
      </c>
      <c r="C20127">
        <f t="shared" ca="1" si="2360"/>
        <v>44</v>
      </c>
      <c r="D20127">
        <f t="shared" ca="1" si="2360"/>
        <v>97</v>
      </c>
      <c r="E20127">
        <f t="shared" ca="1" si="2360"/>
        <v>90</v>
      </c>
      <c r="H20127">
        <f t="shared" ca="1" si="2361"/>
        <v>0</v>
      </c>
      <c r="I20127">
        <f t="shared" ca="1" si="2362"/>
        <v>0</v>
      </c>
      <c r="J20127">
        <f t="shared" ca="1" si="2363"/>
        <v>0</v>
      </c>
      <c r="K20127">
        <f t="shared" ca="1" si="2364"/>
        <v>0</v>
      </c>
      <c r="L20127">
        <f t="shared" ca="1" si="2358"/>
        <v>0</v>
      </c>
      <c r="M20127" t="str">
        <f t="shared" ca="1" si="2365"/>
        <v>Looks good!</v>
      </c>
    </row>
    <row r="20128" spans="2:13" x14ac:dyDescent="0.2">
      <c r="B20128">
        <f t="shared" ca="1" si="2360"/>
        <v>81</v>
      </c>
      <c r="C20128">
        <f t="shared" ca="1" si="2360"/>
        <v>74</v>
      </c>
      <c r="D20128">
        <f t="shared" ca="1" si="2360"/>
        <v>97</v>
      </c>
      <c r="E20128">
        <f t="shared" ca="1" si="2360"/>
        <v>40</v>
      </c>
      <c r="H20128">
        <f t="shared" ca="1" si="2361"/>
        <v>0</v>
      </c>
      <c r="I20128">
        <f t="shared" ca="1" si="2362"/>
        <v>0</v>
      </c>
      <c r="J20128">
        <f t="shared" ca="1" si="2363"/>
        <v>0</v>
      </c>
      <c r="K20128">
        <f t="shared" ca="1" si="2364"/>
        <v>0</v>
      </c>
      <c r="L20128">
        <f t="shared" ca="1" si="2358"/>
        <v>0</v>
      </c>
      <c r="M20128" t="str">
        <f t="shared" ca="1" si="2365"/>
        <v>Looks good!</v>
      </c>
    </row>
    <row r="20129" spans="2:13" x14ac:dyDescent="0.2">
      <c r="B20129">
        <f t="shared" ca="1" si="2360"/>
        <v>75</v>
      </c>
      <c r="C20129">
        <f t="shared" ca="1" si="2360"/>
        <v>30</v>
      </c>
      <c r="D20129">
        <f t="shared" ca="1" si="2360"/>
        <v>34</v>
      </c>
      <c r="E20129">
        <f t="shared" ca="1" si="2360"/>
        <v>78</v>
      </c>
      <c r="H20129">
        <f t="shared" ca="1" si="2361"/>
        <v>0</v>
      </c>
      <c r="I20129">
        <f t="shared" ca="1" si="2362"/>
        <v>0</v>
      </c>
      <c r="J20129">
        <f t="shared" ca="1" si="2363"/>
        <v>0</v>
      </c>
      <c r="K20129">
        <f t="shared" ca="1" si="2364"/>
        <v>0</v>
      </c>
      <c r="L20129">
        <f t="shared" ca="1" si="2358"/>
        <v>0</v>
      </c>
      <c r="M20129" t="str">
        <f t="shared" ca="1" si="2365"/>
        <v>Looks good!</v>
      </c>
    </row>
    <row r="20130" spans="2:13" x14ac:dyDescent="0.2">
      <c r="B20130">
        <f t="shared" ca="1" si="2360"/>
        <v>72</v>
      </c>
      <c r="C20130">
        <f t="shared" ca="1" si="2360"/>
        <v>8</v>
      </c>
      <c r="D20130">
        <f t="shared" ca="1" si="2360"/>
        <v>70</v>
      </c>
      <c r="E20130">
        <f t="shared" ca="1" si="2360"/>
        <v>21</v>
      </c>
      <c r="H20130">
        <f t="shared" ca="1" si="2361"/>
        <v>0</v>
      </c>
      <c r="I20130">
        <f t="shared" ca="1" si="2362"/>
        <v>0</v>
      </c>
      <c r="J20130">
        <f t="shared" ca="1" si="2363"/>
        <v>0</v>
      </c>
      <c r="K20130">
        <f t="shared" ca="1" si="2364"/>
        <v>0</v>
      </c>
      <c r="L20130">
        <f t="shared" ca="1" si="2358"/>
        <v>0</v>
      </c>
      <c r="M20130" t="str">
        <f t="shared" ca="1" si="2365"/>
        <v>Looks good!</v>
      </c>
    </row>
    <row r="20131" spans="2:13" x14ac:dyDescent="0.2">
      <c r="B20131">
        <f t="shared" ca="1" si="2360"/>
        <v>22</v>
      </c>
      <c r="C20131">
        <f t="shared" ca="1" si="2360"/>
        <v>41</v>
      </c>
      <c r="D20131">
        <f t="shared" ca="1" si="2360"/>
        <v>27</v>
      </c>
      <c r="E20131">
        <f t="shared" ca="1" si="2360"/>
        <v>45</v>
      </c>
      <c r="H20131">
        <f t="shared" ca="1" si="2361"/>
        <v>0</v>
      </c>
      <c r="I20131">
        <f t="shared" ca="1" si="2362"/>
        <v>0</v>
      </c>
      <c r="J20131">
        <f t="shared" ca="1" si="2363"/>
        <v>0</v>
      </c>
      <c r="K20131">
        <f t="shared" ca="1" si="2364"/>
        <v>0</v>
      </c>
      <c r="L20131">
        <f t="shared" ca="1" si="2358"/>
        <v>0</v>
      </c>
      <c r="M20131" t="str">
        <f t="shared" ca="1" si="2365"/>
        <v>Looks good!</v>
      </c>
    </row>
    <row r="20132" spans="2:13" x14ac:dyDescent="0.2">
      <c r="B20132">
        <f t="shared" ca="1" si="2360"/>
        <v>1</v>
      </c>
      <c r="C20132">
        <f t="shared" ca="1" si="2360"/>
        <v>41</v>
      </c>
      <c r="D20132">
        <f t="shared" ca="1" si="2360"/>
        <v>5</v>
      </c>
      <c r="E20132">
        <f t="shared" ca="1" si="2360"/>
        <v>31</v>
      </c>
      <c r="H20132">
        <f t="shared" ca="1" si="2361"/>
        <v>1</v>
      </c>
      <c r="I20132">
        <f t="shared" ca="1" si="2362"/>
        <v>0</v>
      </c>
      <c r="J20132">
        <f t="shared" ca="1" si="2363"/>
        <v>1</v>
      </c>
      <c r="K20132">
        <f t="shared" ca="1" si="2364"/>
        <v>0</v>
      </c>
      <c r="L20132">
        <f t="shared" ref="L20132:L20195" ca="1" si="2366">SUM(H20132:K20132)</f>
        <v>2</v>
      </c>
      <c r="M20132" t="str">
        <f t="shared" ca="1" si="2365"/>
        <v>Near miss</v>
      </c>
    </row>
    <row r="20133" spans="2:13" x14ac:dyDescent="0.2">
      <c r="B20133">
        <f t="shared" ca="1" si="2360"/>
        <v>84</v>
      </c>
      <c r="C20133">
        <f t="shared" ca="1" si="2360"/>
        <v>30</v>
      </c>
      <c r="D20133">
        <f t="shared" ca="1" si="2360"/>
        <v>29</v>
      </c>
      <c r="E20133">
        <f t="shared" ca="1" si="2360"/>
        <v>1</v>
      </c>
      <c r="H20133">
        <f t="shared" ca="1" si="2361"/>
        <v>0</v>
      </c>
      <c r="I20133">
        <f t="shared" ca="1" si="2362"/>
        <v>0</v>
      </c>
      <c r="J20133">
        <f t="shared" ca="1" si="2363"/>
        <v>0</v>
      </c>
      <c r="K20133">
        <f t="shared" ca="1" si="2364"/>
        <v>1</v>
      </c>
      <c r="L20133">
        <f t="shared" ca="1" si="2366"/>
        <v>1</v>
      </c>
      <c r="M20133" t="str">
        <f t="shared" ca="1" si="2365"/>
        <v>Fix problem</v>
      </c>
    </row>
    <row r="20134" spans="2:13" x14ac:dyDescent="0.2">
      <c r="B20134">
        <f t="shared" ca="1" si="2360"/>
        <v>22</v>
      </c>
      <c r="C20134">
        <f t="shared" ca="1" si="2360"/>
        <v>35</v>
      </c>
      <c r="D20134">
        <f t="shared" ca="1" si="2360"/>
        <v>28</v>
      </c>
      <c r="E20134">
        <f t="shared" ca="1" si="2360"/>
        <v>39</v>
      </c>
      <c r="H20134">
        <f t="shared" ca="1" si="2361"/>
        <v>0</v>
      </c>
      <c r="I20134">
        <f t="shared" ca="1" si="2362"/>
        <v>0</v>
      </c>
      <c r="J20134">
        <f t="shared" ca="1" si="2363"/>
        <v>0</v>
      </c>
      <c r="K20134">
        <f t="shared" ca="1" si="2364"/>
        <v>0</v>
      </c>
      <c r="L20134">
        <f t="shared" ca="1" si="2366"/>
        <v>0</v>
      </c>
      <c r="M20134" t="str">
        <f t="shared" ca="1" si="2365"/>
        <v>Looks good!</v>
      </c>
    </row>
    <row r="20135" spans="2:13" x14ac:dyDescent="0.2">
      <c r="B20135">
        <f t="shared" ca="1" si="2360"/>
        <v>16</v>
      </c>
      <c r="C20135">
        <f t="shared" ca="1" si="2360"/>
        <v>10</v>
      </c>
      <c r="D20135">
        <f t="shared" ca="1" si="2360"/>
        <v>55</v>
      </c>
      <c r="E20135">
        <f t="shared" ca="1" si="2360"/>
        <v>52</v>
      </c>
      <c r="H20135">
        <f t="shared" ca="1" si="2361"/>
        <v>0</v>
      </c>
      <c r="I20135">
        <f t="shared" ca="1" si="2362"/>
        <v>0</v>
      </c>
      <c r="J20135">
        <f t="shared" ca="1" si="2363"/>
        <v>0</v>
      </c>
      <c r="K20135">
        <f t="shared" ca="1" si="2364"/>
        <v>0</v>
      </c>
      <c r="L20135">
        <f t="shared" ca="1" si="2366"/>
        <v>0</v>
      </c>
      <c r="M20135" t="str">
        <f t="shared" ca="1" si="2365"/>
        <v>Looks good!</v>
      </c>
    </row>
    <row r="20136" spans="2:13" x14ac:dyDescent="0.2">
      <c r="B20136">
        <f t="shared" ca="1" si="2360"/>
        <v>89</v>
      </c>
      <c r="C20136">
        <f t="shared" ca="1" si="2360"/>
        <v>53</v>
      </c>
      <c r="D20136">
        <f t="shared" ca="1" si="2360"/>
        <v>39</v>
      </c>
      <c r="E20136">
        <f t="shared" ca="1" si="2360"/>
        <v>68</v>
      </c>
      <c r="H20136">
        <f t="shared" ca="1" si="2361"/>
        <v>0</v>
      </c>
      <c r="I20136">
        <f t="shared" ca="1" si="2362"/>
        <v>0</v>
      </c>
      <c r="J20136">
        <f t="shared" ca="1" si="2363"/>
        <v>0</v>
      </c>
      <c r="K20136">
        <f t="shared" ca="1" si="2364"/>
        <v>0</v>
      </c>
      <c r="L20136">
        <f t="shared" ca="1" si="2366"/>
        <v>0</v>
      </c>
      <c r="M20136" t="str">
        <f t="shared" ca="1" si="2365"/>
        <v>Looks good!</v>
      </c>
    </row>
    <row r="20137" spans="2:13" x14ac:dyDescent="0.2">
      <c r="B20137">
        <f t="shared" ca="1" si="2360"/>
        <v>11</v>
      </c>
      <c r="C20137">
        <f t="shared" ca="1" si="2360"/>
        <v>22</v>
      </c>
      <c r="D20137">
        <f t="shared" ca="1" si="2360"/>
        <v>21</v>
      </c>
      <c r="E20137">
        <f t="shared" ca="1" si="2360"/>
        <v>23</v>
      </c>
      <c r="H20137">
        <f t="shared" ca="1" si="2361"/>
        <v>0</v>
      </c>
      <c r="I20137">
        <f t="shared" ca="1" si="2362"/>
        <v>0</v>
      </c>
      <c r="J20137">
        <f t="shared" ca="1" si="2363"/>
        <v>0</v>
      </c>
      <c r="K20137">
        <f t="shared" ca="1" si="2364"/>
        <v>0</v>
      </c>
      <c r="L20137">
        <f t="shared" ca="1" si="2366"/>
        <v>0</v>
      </c>
      <c r="M20137" t="str">
        <f t="shared" ca="1" si="2365"/>
        <v>Looks good!</v>
      </c>
    </row>
    <row r="20138" spans="2:13" x14ac:dyDescent="0.2">
      <c r="B20138">
        <f t="shared" ca="1" si="2360"/>
        <v>80</v>
      </c>
      <c r="C20138">
        <f t="shared" ca="1" si="2360"/>
        <v>78</v>
      </c>
      <c r="D20138">
        <f t="shared" ca="1" si="2360"/>
        <v>52</v>
      </c>
      <c r="E20138">
        <f t="shared" ca="1" si="2360"/>
        <v>47</v>
      </c>
      <c r="H20138">
        <f t="shared" ca="1" si="2361"/>
        <v>0</v>
      </c>
      <c r="I20138">
        <f t="shared" ca="1" si="2362"/>
        <v>0</v>
      </c>
      <c r="J20138">
        <f t="shared" ca="1" si="2363"/>
        <v>0</v>
      </c>
      <c r="K20138">
        <f t="shared" ca="1" si="2364"/>
        <v>0</v>
      </c>
      <c r="L20138">
        <f t="shared" ca="1" si="2366"/>
        <v>0</v>
      </c>
      <c r="M20138" t="str">
        <f t="shared" ca="1" si="2365"/>
        <v>Looks good!</v>
      </c>
    </row>
    <row r="20139" spans="2:13" x14ac:dyDescent="0.2">
      <c r="B20139">
        <f t="shared" ref="B20139:E20202" ca="1" si="2367">RANDBETWEEN(1,100)</f>
        <v>31</v>
      </c>
      <c r="C20139">
        <f t="shared" ca="1" si="2367"/>
        <v>31</v>
      </c>
      <c r="D20139">
        <f t="shared" ca="1" si="2367"/>
        <v>34</v>
      </c>
      <c r="E20139">
        <f t="shared" ca="1" si="2367"/>
        <v>54</v>
      </c>
      <c r="H20139">
        <f t="shared" ca="1" si="2361"/>
        <v>0</v>
      </c>
      <c r="I20139">
        <f t="shared" ca="1" si="2362"/>
        <v>0</v>
      </c>
      <c r="J20139">
        <f t="shared" ca="1" si="2363"/>
        <v>0</v>
      </c>
      <c r="K20139">
        <f t="shared" ca="1" si="2364"/>
        <v>0</v>
      </c>
      <c r="L20139">
        <f t="shared" ca="1" si="2366"/>
        <v>0</v>
      </c>
      <c r="M20139" t="str">
        <f t="shared" ca="1" si="2365"/>
        <v>Looks good!</v>
      </c>
    </row>
    <row r="20140" spans="2:13" x14ac:dyDescent="0.2">
      <c r="B20140">
        <f t="shared" ca="1" si="2367"/>
        <v>1</v>
      </c>
      <c r="C20140">
        <f t="shared" ca="1" si="2367"/>
        <v>12</v>
      </c>
      <c r="D20140">
        <f t="shared" ca="1" si="2367"/>
        <v>47</v>
      </c>
      <c r="E20140">
        <f t="shared" ca="1" si="2367"/>
        <v>86</v>
      </c>
      <c r="H20140">
        <f t="shared" ca="1" si="2361"/>
        <v>1</v>
      </c>
      <c r="I20140">
        <f t="shared" ca="1" si="2362"/>
        <v>0</v>
      </c>
      <c r="J20140">
        <f t="shared" ca="1" si="2363"/>
        <v>0</v>
      </c>
      <c r="K20140">
        <f t="shared" ca="1" si="2364"/>
        <v>0</v>
      </c>
      <c r="L20140">
        <f t="shared" ca="1" si="2366"/>
        <v>1</v>
      </c>
      <c r="M20140" t="str">
        <f t="shared" ca="1" si="2365"/>
        <v>Fix problem</v>
      </c>
    </row>
    <row r="20141" spans="2:13" x14ac:dyDescent="0.2">
      <c r="B20141">
        <f t="shared" ca="1" si="2367"/>
        <v>90</v>
      </c>
      <c r="C20141">
        <f t="shared" ca="1" si="2367"/>
        <v>70</v>
      </c>
      <c r="D20141">
        <f t="shared" ca="1" si="2367"/>
        <v>46</v>
      </c>
      <c r="E20141">
        <f t="shared" ca="1" si="2367"/>
        <v>19</v>
      </c>
      <c r="H20141">
        <f t="shared" ca="1" si="2361"/>
        <v>0</v>
      </c>
      <c r="I20141">
        <f t="shared" ca="1" si="2362"/>
        <v>0</v>
      </c>
      <c r="J20141">
        <f t="shared" ca="1" si="2363"/>
        <v>0</v>
      </c>
      <c r="K20141">
        <f t="shared" ca="1" si="2364"/>
        <v>0</v>
      </c>
      <c r="L20141">
        <f t="shared" ca="1" si="2366"/>
        <v>0</v>
      </c>
      <c r="M20141" t="str">
        <f t="shared" ca="1" si="2365"/>
        <v>Looks good!</v>
      </c>
    </row>
    <row r="20142" spans="2:13" x14ac:dyDescent="0.2">
      <c r="B20142">
        <f t="shared" ca="1" si="2367"/>
        <v>96</v>
      </c>
      <c r="C20142">
        <f t="shared" ca="1" si="2367"/>
        <v>14</v>
      </c>
      <c r="D20142">
        <f t="shared" ca="1" si="2367"/>
        <v>54</v>
      </c>
      <c r="E20142">
        <f t="shared" ca="1" si="2367"/>
        <v>99</v>
      </c>
      <c r="H20142">
        <f t="shared" ca="1" si="2361"/>
        <v>0</v>
      </c>
      <c r="I20142">
        <f t="shared" ca="1" si="2362"/>
        <v>0</v>
      </c>
      <c r="J20142">
        <f t="shared" ca="1" si="2363"/>
        <v>0</v>
      </c>
      <c r="K20142">
        <f t="shared" ca="1" si="2364"/>
        <v>0</v>
      </c>
      <c r="L20142">
        <f t="shared" ca="1" si="2366"/>
        <v>0</v>
      </c>
      <c r="M20142" t="str">
        <f t="shared" ca="1" si="2365"/>
        <v>Looks good!</v>
      </c>
    </row>
    <row r="20143" spans="2:13" x14ac:dyDescent="0.2">
      <c r="B20143">
        <f t="shared" ca="1" si="2367"/>
        <v>98</v>
      </c>
      <c r="C20143">
        <f t="shared" ca="1" si="2367"/>
        <v>66</v>
      </c>
      <c r="D20143">
        <f t="shared" ca="1" si="2367"/>
        <v>17</v>
      </c>
      <c r="E20143">
        <f t="shared" ca="1" si="2367"/>
        <v>36</v>
      </c>
      <c r="H20143">
        <f t="shared" ca="1" si="2361"/>
        <v>0</v>
      </c>
      <c r="I20143">
        <f t="shared" ca="1" si="2362"/>
        <v>0</v>
      </c>
      <c r="J20143">
        <f t="shared" ca="1" si="2363"/>
        <v>0</v>
      </c>
      <c r="K20143">
        <f t="shared" ca="1" si="2364"/>
        <v>0</v>
      </c>
      <c r="L20143">
        <f t="shared" ca="1" si="2366"/>
        <v>0</v>
      </c>
      <c r="M20143" t="str">
        <f t="shared" ca="1" si="2365"/>
        <v>Looks good!</v>
      </c>
    </row>
    <row r="20144" spans="2:13" x14ac:dyDescent="0.2">
      <c r="B20144">
        <f t="shared" ca="1" si="2367"/>
        <v>85</v>
      </c>
      <c r="C20144">
        <f t="shared" ca="1" si="2367"/>
        <v>99</v>
      </c>
      <c r="D20144">
        <f t="shared" ca="1" si="2367"/>
        <v>38</v>
      </c>
      <c r="E20144">
        <f t="shared" ca="1" si="2367"/>
        <v>45</v>
      </c>
      <c r="H20144">
        <f t="shared" ca="1" si="2361"/>
        <v>0</v>
      </c>
      <c r="I20144">
        <f t="shared" ca="1" si="2362"/>
        <v>0</v>
      </c>
      <c r="J20144">
        <f t="shared" ca="1" si="2363"/>
        <v>0</v>
      </c>
      <c r="K20144">
        <f t="shared" ca="1" si="2364"/>
        <v>0</v>
      </c>
      <c r="L20144">
        <f t="shared" ca="1" si="2366"/>
        <v>0</v>
      </c>
      <c r="M20144" t="str">
        <f t="shared" ca="1" si="2365"/>
        <v>Looks good!</v>
      </c>
    </row>
    <row r="20145" spans="2:13" x14ac:dyDescent="0.2">
      <c r="B20145">
        <f t="shared" ca="1" si="2367"/>
        <v>52</v>
      </c>
      <c r="C20145">
        <f t="shared" ca="1" si="2367"/>
        <v>60</v>
      </c>
      <c r="D20145">
        <f t="shared" ca="1" si="2367"/>
        <v>57</v>
      </c>
      <c r="E20145">
        <f t="shared" ca="1" si="2367"/>
        <v>36</v>
      </c>
      <c r="H20145">
        <f t="shared" ca="1" si="2361"/>
        <v>0</v>
      </c>
      <c r="I20145">
        <f t="shared" ca="1" si="2362"/>
        <v>0</v>
      </c>
      <c r="J20145">
        <f t="shared" ca="1" si="2363"/>
        <v>0</v>
      </c>
      <c r="K20145">
        <f t="shared" ca="1" si="2364"/>
        <v>0</v>
      </c>
      <c r="L20145">
        <f t="shared" ca="1" si="2366"/>
        <v>0</v>
      </c>
      <c r="M20145" t="str">
        <f t="shared" ca="1" si="2365"/>
        <v>Looks good!</v>
      </c>
    </row>
    <row r="20146" spans="2:13" x14ac:dyDescent="0.2">
      <c r="B20146">
        <f t="shared" ca="1" si="2367"/>
        <v>67</v>
      </c>
      <c r="C20146">
        <f t="shared" ca="1" si="2367"/>
        <v>13</v>
      </c>
      <c r="D20146">
        <f t="shared" ca="1" si="2367"/>
        <v>86</v>
      </c>
      <c r="E20146">
        <f t="shared" ca="1" si="2367"/>
        <v>77</v>
      </c>
      <c r="H20146">
        <f t="shared" ca="1" si="2361"/>
        <v>0</v>
      </c>
      <c r="I20146">
        <f t="shared" ca="1" si="2362"/>
        <v>0</v>
      </c>
      <c r="J20146">
        <f t="shared" ca="1" si="2363"/>
        <v>0</v>
      </c>
      <c r="K20146">
        <f t="shared" ca="1" si="2364"/>
        <v>0</v>
      </c>
      <c r="L20146">
        <f t="shared" ca="1" si="2366"/>
        <v>0</v>
      </c>
      <c r="M20146" t="str">
        <f t="shared" ca="1" si="2365"/>
        <v>Looks good!</v>
      </c>
    </row>
    <row r="20147" spans="2:13" x14ac:dyDescent="0.2">
      <c r="B20147">
        <f t="shared" ca="1" si="2367"/>
        <v>73</v>
      </c>
      <c r="C20147">
        <f t="shared" ca="1" si="2367"/>
        <v>6</v>
      </c>
      <c r="D20147">
        <f t="shared" ca="1" si="2367"/>
        <v>74</v>
      </c>
      <c r="E20147">
        <f t="shared" ca="1" si="2367"/>
        <v>54</v>
      </c>
      <c r="H20147">
        <f t="shared" ca="1" si="2361"/>
        <v>0</v>
      </c>
      <c r="I20147">
        <f t="shared" ca="1" si="2362"/>
        <v>0</v>
      </c>
      <c r="J20147">
        <f t="shared" ca="1" si="2363"/>
        <v>0</v>
      </c>
      <c r="K20147">
        <f t="shared" ca="1" si="2364"/>
        <v>0</v>
      </c>
      <c r="L20147">
        <f t="shared" ca="1" si="2366"/>
        <v>0</v>
      </c>
      <c r="M20147" t="str">
        <f t="shared" ca="1" si="2365"/>
        <v>Looks good!</v>
      </c>
    </row>
    <row r="20148" spans="2:13" x14ac:dyDescent="0.2">
      <c r="B20148">
        <f t="shared" ca="1" si="2367"/>
        <v>4</v>
      </c>
      <c r="C20148">
        <f t="shared" ca="1" si="2367"/>
        <v>24</v>
      </c>
      <c r="D20148">
        <f t="shared" ca="1" si="2367"/>
        <v>78</v>
      </c>
      <c r="E20148">
        <f t="shared" ca="1" si="2367"/>
        <v>17</v>
      </c>
      <c r="H20148">
        <f t="shared" ca="1" si="2361"/>
        <v>1</v>
      </c>
      <c r="I20148">
        <f t="shared" ca="1" si="2362"/>
        <v>0</v>
      </c>
      <c r="J20148">
        <f t="shared" ca="1" si="2363"/>
        <v>0</v>
      </c>
      <c r="K20148">
        <f t="shared" ca="1" si="2364"/>
        <v>0</v>
      </c>
      <c r="L20148">
        <f t="shared" ca="1" si="2366"/>
        <v>1</v>
      </c>
      <c r="M20148" t="str">
        <f t="shared" ca="1" si="2365"/>
        <v>Fix problem</v>
      </c>
    </row>
    <row r="20149" spans="2:13" x14ac:dyDescent="0.2">
      <c r="B20149">
        <f t="shared" ca="1" si="2367"/>
        <v>29</v>
      </c>
      <c r="C20149">
        <f t="shared" ca="1" si="2367"/>
        <v>8</v>
      </c>
      <c r="D20149">
        <f t="shared" ca="1" si="2367"/>
        <v>52</v>
      </c>
      <c r="E20149">
        <f t="shared" ca="1" si="2367"/>
        <v>52</v>
      </c>
      <c r="H20149">
        <f t="shared" ca="1" si="2361"/>
        <v>0</v>
      </c>
      <c r="I20149">
        <f t="shared" ca="1" si="2362"/>
        <v>0</v>
      </c>
      <c r="J20149">
        <f t="shared" ca="1" si="2363"/>
        <v>0</v>
      </c>
      <c r="K20149">
        <f t="shared" ca="1" si="2364"/>
        <v>0</v>
      </c>
      <c r="L20149">
        <f t="shared" ca="1" si="2366"/>
        <v>0</v>
      </c>
      <c r="M20149" t="str">
        <f t="shared" ca="1" si="2365"/>
        <v>Looks good!</v>
      </c>
    </row>
    <row r="20150" spans="2:13" x14ac:dyDescent="0.2">
      <c r="B20150">
        <f t="shared" ca="1" si="2367"/>
        <v>78</v>
      </c>
      <c r="C20150">
        <f t="shared" ca="1" si="2367"/>
        <v>77</v>
      </c>
      <c r="D20150">
        <f t="shared" ca="1" si="2367"/>
        <v>22</v>
      </c>
      <c r="E20150">
        <f t="shared" ca="1" si="2367"/>
        <v>88</v>
      </c>
      <c r="H20150">
        <f t="shared" ca="1" si="2361"/>
        <v>0</v>
      </c>
      <c r="I20150">
        <f t="shared" ca="1" si="2362"/>
        <v>0</v>
      </c>
      <c r="J20150">
        <f t="shared" ca="1" si="2363"/>
        <v>0</v>
      </c>
      <c r="K20150">
        <f t="shared" ca="1" si="2364"/>
        <v>0</v>
      </c>
      <c r="L20150">
        <f t="shared" ca="1" si="2366"/>
        <v>0</v>
      </c>
      <c r="M20150" t="str">
        <f t="shared" ca="1" si="2365"/>
        <v>Looks good!</v>
      </c>
    </row>
    <row r="20151" spans="2:13" x14ac:dyDescent="0.2">
      <c r="B20151">
        <f t="shared" ca="1" si="2367"/>
        <v>100</v>
      </c>
      <c r="C20151">
        <f t="shared" ca="1" si="2367"/>
        <v>88</v>
      </c>
      <c r="D20151">
        <f t="shared" ca="1" si="2367"/>
        <v>58</v>
      </c>
      <c r="E20151">
        <f t="shared" ca="1" si="2367"/>
        <v>24</v>
      </c>
      <c r="H20151">
        <f t="shared" ca="1" si="2361"/>
        <v>0</v>
      </c>
      <c r="I20151">
        <f t="shared" ca="1" si="2362"/>
        <v>0</v>
      </c>
      <c r="J20151">
        <f t="shared" ca="1" si="2363"/>
        <v>0</v>
      </c>
      <c r="K20151">
        <f t="shared" ca="1" si="2364"/>
        <v>0</v>
      </c>
      <c r="L20151">
        <f t="shared" ca="1" si="2366"/>
        <v>0</v>
      </c>
      <c r="M20151" t="str">
        <f t="shared" ca="1" si="2365"/>
        <v>Looks good!</v>
      </c>
    </row>
    <row r="20152" spans="2:13" x14ac:dyDescent="0.2">
      <c r="B20152">
        <f t="shared" ca="1" si="2367"/>
        <v>48</v>
      </c>
      <c r="C20152">
        <f t="shared" ca="1" si="2367"/>
        <v>58</v>
      </c>
      <c r="D20152">
        <f t="shared" ca="1" si="2367"/>
        <v>77</v>
      </c>
      <c r="E20152">
        <f t="shared" ca="1" si="2367"/>
        <v>32</v>
      </c>
      <c r="H20152">
        <f t="shared" ca="1" si="2361"/>
        <v>0</v>
      </c>
      <c r="I20152">
        <f t="shared" ca="1" si="2362"/>
        <v>0</v>
      </c>
      <c r="J20152">
        <f t="shared" ca="1" si="2363"/>
        <v>0</v>
      </c>
      <c r="K20152">
        <f t="shared" ca="1" si="2364"/>
        <v>0</v>
      </c>
      <c r="L20152">
        <f t="shared" ca="1" si="2366"/>
        <v>0</v>
      </c>
      <c r="M20152" t="str">
        <f t="shared" ca="1" si="2365"/>
        <v>Looks good!</v>
      </c>
    </row>
    <row r="20153" spans="2:13" x14ac:dyDescent="0.2">
      <c r="B20153">
        <f t="shared" ca="1" si="2367"/>
        <v>85</v>
      </c>
      <c r="C20153">
        <f t="shared" ca="1" si="2367"/>
        <v>26</v>
      </c>
      <c r="D20153">
        <f t="shared" ca="1" si="2367"/>
        <v>89</v>
      </c>
      <c r="E20153">
        <f t="shared" ca="1" si="2367"/>
        <v>64</v>
      </c>
      <c r="H20153">
        <f t="shared" ca="1" si="2361"/>
        <v>0</v>
      </c>
      <c r="I20153">
        <f t="shared" ca="1" si="2362"/>
        <v>0</v>
      </c>
      <c r="J20153">
        <f t="shared" ca="1" si="2363"/>
        <v>0</v>
      </c>
      <c r="K20153">
        <f t="shared" ca="1" si="2364"/>
        <v>0</v>
      </c>
      <c r="L20153">
        <f t="shared" ca="1" si="2366"/>
        <v>0</v>
      </c>
      <c r="M20153" t="str">
        <f t="shared" ca="1" si="2365"/>
        <v>Looks good!</v>
      </c>
    </row>
    <row r="20154" spans="2:13" x14ac:dyDescent="0.2">
      <c r="B20154">
        <f t="shared" ca="1" si="2367"/>
        <v>68</v>
      </c>
      <c r="C20154">
        <f t="shared" ca="1" si="2367"/>
        <v>57</v>
      </c>
      <c r="D20154">
        <f t="shared" ca="1" si="2367"/>
        <v>89</v>
      </c>
      <c r="E20154">
        <f t="shared" ca="1" si="2367"/>
        <v>80</v>
      </c>
      <c r="H20154">
        <f t="shared" ca="1" si="2361"/>
        <v>0</v>
      </c>
      <c r="I20154">
        <f t="shared" ca="1" si="2362"/>
        <v>0</v>
      </c>
      <c r="J20154">
        <f t="shared" ca="1" si="2363"/>
        <v>0</v>
      </c>
      <c r="K20154">
        <f t="shared" ca="1" si="2364"/>
        <v>0</v>
      </c>
      <c r="L20154">
        <f t="shared" ca="1" si="2366"/>
        <v>0</v>
      </c>
      <c r="M20154" t="str">
        <f t="shared" ca="1" si="2365"/>
        <v>Looks good!</v>
      </c>
    </row>
    <row r="20155" spans="2:13" x14ac:dyDescent="0.2">
      <c r="B20155">
        <f t="shared" ca="1" si="2367"/>
        <v>25</v>
      </c>
      <c r="C20155">
        <f t="shared" ca="1" si="2367"/>
        <v>73</v>
      </c>
      <c r="D20155">
        <f t="shared" ca="1" si="2367"/>
        <v>63</v>
      </c>
      <c r="E20155">
        <f t="shared" ca="1" si="2367"/>
        <v>75</v>
      </c>
      <c r="H20155">
        <f t="shared" ca="1" si="2361"/>
        <v>0</v>
      </c>
      <c r="I20155">
        <f t="shared" ca="1" si="2362"/>
        <v>0</v>
      </c>
      <c r="J20155">
        <f t="shared" ca="1" si="2363"/>
        <v>0</v>
      </c>
      <c r="K20155">
        <f t="shared" ca="1" si="2364"/>
        <v>0</v>
      </c>
      <c r="L20155">
        <f t="shared" ca="1" si="2366"/>
        <v>0</v>
      </c>
      <c r="M20155" t="str">
        <f t="shared" ca="1" si="2365"/>
        <v>Looks good!</v>
      </c>
    </row>
    <row r="20156" spans="2:13" x14ac:dyDescent="0.2">
      <c r="B20156">
        <f t="shared" ca="1" si="2367"/>
        <v>29</v>
      </c>
      <c r="C20156">
        <f t="shared" ca="1" si="2367"/>
        <v>15</v>
      </c>
      <c r="D20156">
        <f t="shared" ca="1" si="2367"/>
        <v>12</v>
      </c>
      <c r="E20156">
        <f t="shared" ca="1" si="2367"/>
        <v>77</v>
      </c>
      <c r="H20156">
        <f t="shared" ca="1" si="2361"/>
        <v>0</v>
      </c>
      <c r="I20156">
        <f t="shared" ca="1" si="2362"/>
        <v>0</v>
      </c>
      <c r="J20156">
        <f t="shared" ca="1" si="2363"/>
        <v>0</v>
      </c>
      <c r="K20156">
        <f t="shared" ca="1" si="2364"/>
        <v>0</v>
      </c>
      <c r="L20156">
        <f t="shared" ca="1" si="2366"/>
        <v>0</v>
      </c>
      <c r="M20156" t="str">
        <f t="shared" ca="1" si="2365"/>
        <v>Looks good!</v>
      </c>
    </row>
    <row r="20157" spans="2:13" x14ac:dyDescent="0.2">
      <c r="B20157">
        <f t="shared" ca="1" si="2367"/>
        <v>8</v>
      </c>
      <c r="C20157">
        <f t="shared" ca="1" si="2367"/>
        <v>68</v>
      </c>
      <c r="D20157">
        <f t="shared" ca="1" si="2367"/>
        <v>23</v>
      </c>
      <c r="E20157">
        <f t="shared" ca="1" si="2367"/>
        <v>82</v>
      </c>
      <c r="H20157">
        <f t="shared" ca="1" si="2361"/>
        <v>0</v>
      </c>
      <c r="I20157">
        <f t="shared" ca="1" si="2362"/>
        <v>0</v>
      </c>
      <c r="J20157">
        <f t="shared" ca="1" si="2363"/>
        <v>0</v>
      </c>
      <c r="K20157">
        <f t="shared" ca="1" si="2364"/>
        <v>0</v>
      </c>
      <c r="L20157">
        <f t="shared" ca="1" si="2366"/>
        <v>0</v>
      </c>
      <c r="M20157" t="str">
        <f t="shared" ca="1" si="2365"/>
        <v>Looks good!</v>
      </c>
    </row>
    <row r="20158" spans="2:13" x14ac:dyDescent="0.2">
      <c r="B20158">
        <f t="shared" ca="1" si="2367"/>
        <v>85</v>
      </c>
      <c r="C20158">
        <f t="shared" ca="1" si="2367"/>
        <v>14</v>
      </c>
      <c r="D20158">
        <f t="shared" ca="1" si="2367"/>
        <v>7</v>
      </c>
      <c r="E20158">
        <f t="shared" ca="1" si="2367"/>
        <v>37</v>
      </c>
      <c r="H20158">
        <f t="shared" ca="1" si="2361"/>
        <v>0</v>
      </c>
      <c r="I20158">
        <f t="shared" ca="1" si="2362"/>
        <v>0</v>
      </c>
      <c r="J20158">
        <f t="shared" ca="1" si="2363"/>
        <v>0</v>
      </c>
      <c r="K20158">
        <f t="shared" ca="1" si="2364"/>
        <v>0</v>
      </c>
      <c r="L20158">
        <f t="shared" ca="1" si="2366"/>
        <v>0</v>
      </c>
      <c r="M20158" t="str">
        <f t="shared" ca="1" si="2365"/>
        <v>Looks good!</v>
      </c>
    </row>
    <row r="20159" spans="2:13" x14ac:dyDescent="0.2">
      <c r="B20159">
        <f t="shared" ca="1" si="2367"/>
        <v>37</v>
      </c>
      <c r="C20159">
        <f t="shared" ca="1" si="2367"/>
        <v>31</v>
      </c>
      <c r="D20159">
        <f t="shared" ca="1" si="2367"/>
        <v>100</v>
      </c>
      <c r="E20159">
        <f t="shared" ca="1" si="2367"/>
        <v>16</v>
      </c>
      <c r="H20159">
        <f t="shared" ca="1" si="2361"/>
        <v>0</v>
      </c>
      <c r="I20159">
        <f t="shared" ca="1" si="2362"/>
        <v>0</v>
      </c>
      <c r="J20159">
        <f t="shared" ca="1" si="2363"/>
        <v>0</v>
      </c>
      <c r="K20159">
        <f t="shared" ca="1" si="2364"/>
        <v>0</v>
      </c>
      <c r="L20159">
        <f t="shared" ca="1" si="2366"/>
        <v>0</v>
      </c>
      <c r="M20159" t="str">
        <f t="shared" ca="1" si="2365"/>
        <v>Looks good!</v>
      </c>
    </row>
    <row r="20160" spans="2:13" x14ac:dyDescent="0.2">
      <c r="B20160">
        <f t="shared" ca="1" si="2367"/>
        <v>62</v>
      </c>
      <c r="C20160">
        <f t="shared" ca="1" si="2367"/>
        <v>31</v>
      </c>
      <c r="D20160">
        <f t="shared" ca="1" si="2367"/>
        <v>64</v>
      </c>
      <c r="E20160">
        <f t="shared" ca="1" si="2367"/>
        <v>40</v>
      </c>
      <c r="H20160">
        <f t="shared" ca="1" si="2361"/>
        <v>0</v>
      </c>
      <c r="I20160">
        <f t="shared" ca="1" si="2362"/>
        <v>0</v>
      </c>
      <c r="J20160">
        <f t="shared" ca="1" si="2363"/>
        <v>0</v>
      </c>
      <c r="K20160">
        <f t="shared" ca="1" si="2364"/>
        <v>0</v>
      </c>
      <c r="L20160">
        <f t="shared" ca="1" si="2366"/>
        <v>0</v>
      </c>
      <c r="M20160" t="str">
        <f t="shared" ca="1" si="2365"/>
        <v>Looks good!</v>
      </c>
    </row>
    <row r="20161" spans="2:13" x14ac:dyDescent="0.2">
      <c r="B20161">
        <f t="shared" ca="1" si="2367"/>
        <v>78</v>
      </c>
      <c r="C20161">
        <f t="shared" ca="1" si="2367"/>
        <v>56</v>
      </c>
      <c r="D20161">
        <f t="shared" ca="1" si="2367"/>
        <v>11</v>
      </c>
      <c r="E20161">
        <f t="shared" ca="1" si="2367"/>
        <v>62</v>
      </c>
      <c r="H20161">
        <f t="shared" ca="1" si="2361"/>
        <v>0</v>
      </c>
      <c r="I20161">
        <f t="shared" ca="1" si="2362"/>
        <v>0</v>
      </c>
      <c r="J20161">
        <f t="shared" ca="1" si="2363"/>
        <v>0</v>
      </c>
      <c r="K20161">
        <f t="shared" ca="1" si="2364"/>
        <v>0</v>
      </c>
      <c r="L20161">
        <f t="shared" ca="1" si="2366"/>
        <v>0</v>
      </c>
      <c r="M20161" t="str">
        <f t="shared" ca="1" si="2365"/>
        <v>Looks good!</v>
      </c>
    </row>
    <row r="20162" spans="2:13" x14ac:dyDescent="0.2">
      <c r="B20162">
        <f t="shared" ca="1" si="2367"/>
        <v>30</v>
      </c>
      <c r="C20162">
        <f t="shared" ca="1" si="2367"/>
        <v>24</v>
      </c>
      <c r="D20162">
        <f t="shared" ca="1" si="2367"/>
        <v>69</v>
      </c>
      <c r="E20162">
        <f t="shared" ca="1" si="2367"/>
        <v>54</v>
      </c>
      <c r="H20162">
        <f t="shared" ca="1" si="2361"/>
        <v>0</v>
      </c>
      <c r="I20162">
        <f t="shared" ca="1" si="2362"/>
        <v>0</v>
      </c>
      <c r="J20162">
        <f t="shared" ca="1" si="2363"/>
        <v>0</v>
      </c>
      <c r="K20162">
        <f t="shared" ca="1" si="2364"/>
        <v>0</v>
      </c>
      <c r="L20162">
        <f t="shared" ca="1" si="2366"/>
        <v>0</v>
      </c>
      <c r="M20162" t="str">
        <f t="shared" ca="1" si="2365"/>
        <v>Looks good!</v>
      </c>
    </row>
    <row r="20163" spans="2:13" x14ac:dyDescent="0.2">
      <c r="B20163">
        <f t="shared" ca="1" si="2367"/>
        <v>66</v>
      </c>
      <c r="C20163">
        <f t="shared" ca="1" si="2367"/>
        <v>19</v>
      </c>
      <c r="D20163">
        <f t="shared" ca="1" si="2367"/>
        <v>63</v>
      </c>
      <c r="E20163">
        <f t="shared" ca="1" si="2367"/>
        <v>4</v>
      </c>
      <c r="H20163">
        <f t="shared" ca="1" si="2361"/>
        <v>0</v>
      </c>
      <c r="I20163">
        <f t="shared" ca="1" si="2362"/>
        <v>0</v>
      </c>
      <c r="J20163">
        <f t="shared" ca="1" si="2363"/>
        <v>0</v>
      </c>
      <c r="K20163">
        <f t="shared" ca="1" si="2364"/>
        <v>1</v>
      </c>
      <c r="L20163">
        <f t="shared" ca="1" si="2366"/>
        <v>1</v>
      </c>
      <c r="M20163" t="str">
        <f t="shared" ca="1" si="2365"/>
        <v>Fix problem</v>
      </c>
    </row>
    <row r="20164" spans="2:13" x14ac:dyDescent="0.2">
      <c r="B20164">
        <f t="shared" ca="1" si="2367"/>
        <v>4</v>
      </c>
      <c r="C20164">
        <f t="shared" ca="1" si="2367"/>
        <v>50</v>
      </c>
      <c r="D20164">
        <f t="shared" ca="1" si="2367"/>
        <v>93</v>
      </c>
      <c r="E20164">
        <f t="shared" ca="1" si="2367"/>
        <v>52</v>
      </c>
      <c r="H20164">
        <f t="shared" ca="1" si="2361"/>
        <v>1</v>
      </c>
      <c r="I20164">
        <f t="shared" ca="1" si="2362"/>
        <v>0</v>
      </c>
      <c r="J20164">
        <f t="shared" ca="1" si="2363"/>
        <v>0</v>
      </c>
      <c r="K20164">
        <f t="shared" ca="1" si="2364"/>
        <v>0</v>
      </c>
      <c r="L20164">
        <f t="shared" ca="1" si="2366"/>
        <v>1</v>
      </c>
      <c r="M20164" t="str">
        <f t="shared" ca="1" si="2365"/>
        <v>Fix problem</v>
      </c>
    </row>
    <row r="20165" spans="2:13" x14ac:dyDescent="0.2">
      <c r="B20165">
        <f t="shared" ca="1" si="2367"/>
        <v>88</v>
      </c>
      <c r="C20165">
        <f t="shared" ca="1" si="2367"/>
        <v>59</v>
      </c>
      <c r="D20165">
        <f t="shared" ca="1" si="2367"/>
        <v>15</v>
      </c>
      <c r="E20165">
        <f t="shared" ca="1" si="2367"/>
        <v>30</v>
      </c>
      <c r="H20165">
        <f t="shared" ca="1" si="2361"/>
        <v>0</v>
      </c>
      <c r="I20165">
        <f t="shared" ca="1" si="2362"/>
        <v>0</v>
      </c>
      <c r="J20165">
        <f t="shared" ca="1" si="2363"/>
        <v>0</v>
      </c>
      <c r="K20165">
        <f t="shared" ca="1" si="2364"/>
        <v>0</v>
      </c>
      <c r="L20165">
        <f t="shared" ca="1" si="2366"/>
        <v>0</v>
      </c>
      <c r="M20165" t="str">
        <f t="shared" ca="1" si="2365"/>
        <v>Looks good!</v>
      </c>
    </row>
    <row r="20166" spans="2:13" x14ac:dyDescent="0.2">
      <c r="B20166">
        <f t="shared" ca="1" si="2367"/>
        <v>72</v>
      </c>
      <c r="C20166">
        <f t="shared" ca="1" si="2367"/>
        <v>64</v>
      </c>
      <c r="D20166">
        <f t="shared" ca="1" si="2367"/>
        <v>82</v>
      </c>
      <c r="E20166">
        <f t="shared" ca="1" si="2367"/>
        <v>81</v>
      </c>
      <c r="H20166">
        <f t="shared" ca="1" si="2361"/>
        <v>0</v>
      </c>
      <c r="I20166">
        <f t="shared" ca="1" si="2362"/>
        <v>0</v>
      </c>
      <c r="J20166">
        <f t="shared" ca="1" si="2363"/>
        <v>0</v>
      </c>
      <c r="K20166">
        <f t="shared" ca="1" si="2364"/>
        <v>0</v>
      </c>
      <c r="L20166">
        <f t="shared" ca="1" si="2366"/>
        <v>0</v>
      </c>
      <c r="M20166" t="str">
        <f t="shared" ca="1" si="2365"/>
        <v>Looks good!</v>
      </c>
    </row>
    <row r="20167" spans="2:13" x14ac:dyDescent="0.2">
      <c r="B20167">
        <f t="shared" ca="1" si="2367"/>
        <v>23</v>
      </c>
      <c r="C20167">
        <f t="shared" ca="1" si="2367"/>
        <v>6</v>
      </c>
      <c r="D20167">
        <f t="shared" ca="1" si="2367"/>
        <v>22</v>
      </c>
      <c r="E20167">
        <f t="shared" ca="1" si="2367"/>
        <v>53</v>
      </c>
      <c r="H20167">
        <f t="shared" ca="1" si="2361"/>
        <v>0</v>
      </c>
      <c r="I20167">
        <f t="shared" ca="1" si="2362"/>
        <v>0</v>
      </c>
      <c r="J20167">
        <f t="shared" ca="1" si="2363"/>
        <v>0</v>
      </c>
      <c r="K20167">
        <f t="shared" ca="1" si="2364"/>
        <v>0</v>
      </c>
      <c r="L20167">
        <f t="shared" ca="1" si="2366"/>
        <v>0</v>
      </c>
      <c r="M20167" t="str">
        <f t="shared" ca="1" si="2365"/>
        <v>Looks good!</v>
      </c>
    </row>
    <row r="20168" spans="2:13" x14ac:dyDescent="0.2">
      <c r="B20168">
        <f t="shared" ca="1" si="2367"/>
        <v>8</v>
      </c>
      <c r="C20168">
        <f t="shared" ca="1" si="2367"/>
        <v>64</v>
      </c>
      <c r="D20168">
        <f t="shared" ca="1" si="2367"/>
        <v>30</v>
      </c>
      <c r="E20168">
        <f t="shared" ca="1" si="2367"/>
        <v>27</v>
      </c>
      <c r="H20168">
        <f t="shared" ca="1" si="2361"/>
        <v>0</v>
      </c>
      <c r="I20168">
        <f t="shared" ca="1" si="2362"/>
        <v>0</v>
      </c>
      <c r="J20168">
        <f t="shared" ca="1" si="2363"/>
        <v>0</v>
      </c>
      <c r="K20168">
        <f t="shared" ca="1" si="2364"/>
        <v>0</v>
      </c>
      <c r="L20168">
        <f t="shared" ca="1" si="2366"/>
        <v>0</v>
      </c>
      <c r="M20168" t="str">
        <f t="shared" ca="1" si="2365"/>
        <v>Looks good!</v>
      </c>
    </row>
    <row r="20169" spans="2:13" x14ac:dyDescent="0.2">
      <c r="B20169">
        <f t="shared" ca="1" si="2367"/>
        <v>78</v>
      </c>
      <c r="C20169">
        <f t="shared" ca="1" si="2367"/>
        <v>92</v>
      </c>
      <c r="D20169">
        <f t="shared" ca="1" si="2367"/>
        <v>34</v>
      </c>
      <c r="E20169">
        <f t="shared" ca="1" si="2367"/>
        <v>28</v>
      </c>
      <c r="H20169">
        <f t="shared" ca="1" si="2361"/>
        <v>0</v>
      </c>
      <c r="I20169">
        <f t="shared" ca="1" si="2362"/>
        <v>0</v>
      </c>
      <c r="J20169">
        <f t="shared" ca="1" si="2363"/>
        <v>0</v>
      </c>
      <c r="K20169">
        <f t="shared" ca="1" si="2364"/>
        <v>0</v>
      </c>
      <c r="L20169">
        <f t="shared" ca="1" si="2366"/>
        <v>0</v>
      </c>
      <c r="M20169" t="str">
        <f t="shared" ca="1" si="2365"/>
        <v>Looks good!</v>
      </c>
    </row>
    <row r="20170" spans="2:13" x14ac:dyDescent="0.2">
      <c r="B20170">
        <f t="shared" ca="1" si="2367"/>
        <v>27</v>
      </c>
      <c r="C20170">
        <f t="shared" ca="1" si="2367"/>
        <v>47</v>
      </c>
      <c r="D20170">
        <f t="shared" ca="1" si="2367"/>
        <v>17</v>
      </c>
      <c r="E20170">
        <f t="shared" ca="1" si="2367"/>
        <v>10</v>
      </c>
      <c r="H20170">
        <f t="shared" ca="1" si="2361"/>
        <v>0</v>
      </c>
      <c r="I20170">
        <f t="shared" ca="1" si="2362"/>
        <v>0</v>
      </c>
      <c r="J20170">
        <f t="shared" ca="1" si="2363"/>
        <v>0</v>
      </c>
      <c r="K20170">
        <f t="shared" ca="1" si="2364"/>
        <v>0</v>
      </c>
      <c r="L20170">
        <f t="shared" ca="1" si="2366"/>
        <v>0</v>
      </c>
      <c r="M20170" t="str">
        <f t="shared" ca="1" si="2365"/>
        <v>Looks good!</v>
      </c>
    </row>
    <row r="20171" spans="2:13" x14ac:dyDescent="0.2">
      <c r="B20171">
        <f t="shared" ca="1" si="2367"/>
        <v>3</v>
      </c>
      <c r="C20171">
        <f t="shared" ca="1" si="2367"/>
        <v>31</v>
      </c>
      <c r="D20171">
        <f t="shared" ca="1" si="2367"/>
        <v>12</v>
      </c>
      <c r="E20171">
        <f t="shared" ca="1" si="2367"/>
        <v>53</v>
      </c>
      <c r="H20171">
        <f t="shared" ref="H20171:H20234" ca="1" si="2368">IF(B20171&lt;=(Prob_same_name*100),1,0)</f>
        <v>1</v>
      </c>
      <c r="I20171">
        <f t="shared" ref="I20171:I20234" ca="1" si="2369">IF(C20171&lt;=(Prob_shift_change*100),1,0)</f>
        <v>0</v>
      </c>
      <c r="J20171">
        <f t="shared" ref="J20171:J20234" ca="1" si="2370">IF(D20171&lt;=(Prob_bad_comm*100),1,0)</f>
        <v>0</v>
      </c>
      <c r="K20171">
        <f t="shared" ref="K20171:K20234" ca="1" si="2371">IF(E20171&lt;=(Prob_bad_cnvrsn*100),1,0)</f>
        <v>0</v>
      </c>
      <c r="L20171">
        <f t="shared" ca="1" si="2366"/>
        <v>1</v>
      </c>
      <c r="M20171" t="str">
        <f t="shared" ref="M20171:M20234" ca="1" si="2372">VLOOKUP(L20171,mis_table,2,FALSE)</f>
        <v>Fix problem</v>
      </c>
    </row>
    <row r="20172" spans="2:13" x14ac:dyDescent="0.2">
      <c r="B20172">
        <f t="shared" ca="1" si="2367"/>
        <v>54</v>
      </c>
      <c r="C20172">
        <f t="shared" ca="1" si="2367"/>
        <v>12</v>
      </c>
      <c r="D20172">
        <f t="shared" ca="1" si="2367"/>
        <v>24</v>
      </c>
      <c r="E20172">
        <f t="shared" ca="1" si="2367"/>
        <v>70</v>
      </c>
      <c r="H20172">
        <f t="shared" ca="1" si="2368"/>
        <v>0</v>
      </c>
      <c r="I20172">
        <f t="shared" ca="1" si="2369"/>
        <v>0</v>
      </c>
      <c r="J20172">
        <f t="shared" ca="1" si="2370"/>
        <v>0</v>
      </c>
      <c r="K20172">
        <f t="shared" ca="1" si="2371"/>
        <v>0</v>
      </c>
      <c r="L20172">
        <f t="shared" ca="1" si="2366"/>
        <v>0</v>
      </c>
      <c r="M20172" t="str">
        <f t="shared" ca="1" si="2372"/>
        <v>Looks good!</v>
      </c>
    </row>
    <row r="20173" spans="2:13" x14ac:dyDescent="0.2">
      <c r="B20173">
        <f t="shared" ca="1" si="2367"/>
        <v>63</v>
      </c>
      <c r="C20173">
        <f t="shared" ca="1" si="2367"/>
        <v>25</v>
      </c>
      <c r="D20173">
        <f t="shared" ca="1" si="2367"/>
        <v>91</v>
      </c>
      <c r="E20173">
        <f t="shared" ca="1" si="2367"/>
        <v>28</v>
      </c>
      <c r="H20173">
        <f t="shared" ca="1" si="2368"/>
        <v>0</v>
      </c>
      <c r="I20173">
        <f t="shared" ca="1" si="2369"/>
        <v>0</v>
      </c>
      <c r="J20173">
        <f t="shared" ca="1" si="2370"/>
        <v>0</v>
      </c>
      <c r="K20173">
        <f t="shared" ca="1" si="2371"/>
        <v>0</v>
      </c>
      <c r="L20173">
        <f t="shared" ca="1" si="2366"/>
        <v>0</v>
      </c>
      <c r="M20173" t="str">
        <f t="shared" ca="1" si="2372"/>
        <v>Looks good!</v>
      </c>
    </row>
    <row r="20174" spans="2:13" x14ac:dyDescent="0.2">
      <c r="B20174">
        <f t="shared" ca="1" si="2367"/>
        <v>50</v>
      </c>
      <c r="C20174">
        <f t="shared" ca="1" si="2367"/>
        <v>10</v>
      </c>
      <c r="D20174">
        <f t="shared" ca="1" si="2367"/>
        <v>15</v>
      </c>
      <c r="E20174">
        <f t="shared" ca="1" si="2367"/>
        <v>8</v>
      </c>
      <c r="H20174">
        <f t="shared" ca="1" si="2368"/>
        <v>0</v>
      </c>
      <c r="I20174">
        <f t="shared" ca="1" si="2369"/>
        <v>0</v>
      </c>
      <c r="J20174">
        <f t="shared" ca="1" si="2370"/>
        <v>0</v>
      </c>
      <c r="K20174">
        <f t="shared" ca="1" si="2371"/>
        <v>0</v>
      </c>
      <c r="L20174">
        <f t="shared" ca="1" si="2366"/>
        <v>0</v>
      </c>
      <c r="M20174" t="str">
        <f t="shared" ca="1" si="2372"/>
        <v>Looks good!</v>
      </c>
    </row>
    <row r="20175" spans="2:13" x14ac:dyDescent="0.2">
      <c r="B20175">
        <f t="shared" ca="1" si="2367"/>
        <v>6</v>
      </c>
      <c r="C20175">
        <f t="shared" ca="1" si="2367"/>
        <v>73</v>
      </c>
      <c r="D20175">
        <f t="shared" ca="1" si="2367"/>
        <v>62</v>
      </c>
      <c r="E20175">
        <f t="shared" ca="1" si="2367"/>
        <v>52</v>
      </c>
      <c r="H20175">
        <f t="shared" ca="1" si="2368"/>
        <v>0</v>
      </c>
      <c r="I20175">
        <f t="shared" ca="1" si="2369"/>
        <v>0</v>
      </c>
      <c r="J20175">
        <f t="shared" ca="1" si="2370"/>
        <v>0</v>
      </c>
      <c r="K20175">
        <f t="shared" ca="1" si="2371"/>
        <v>0</v>
      </c>
      <c r="L20175">
        <f t="shared" ca="1" si="2366"/>
        <v>0</v>
      </c>
      <c r="M20175" t="str">
        <f t="shared" ca="1" si="2372"/>
        <v>Looks good!</v>
      </c>
    </row>
    <row r="20176" spans="2:13" x14ac:dyDescent="0.2">
      <c r="B20176">
        <f t="shared" ca="1" si="2367"/>
        <v>72</v>
      </c>
      <c r="C20176">
        <f t="shared" ca="1" si="2367"/>
        <v>14</v>
      </c>
      <c r="D20176">
        <f t="shared" ca="1" si="2367"/>
        <v>3</v>
      </c>
      <c r="E20176">
        <f t="shared" ca="1" si="2367"/>
        <v>63</v>
      </c>
      <c r="H20176">
        <f t="shared" ca="1" si="2368"/>
        <v>0</v>
      </c>
      <c r="I20176">
        <f t="shared" ca="1" si="2369"/>
        <v>0</v>
      </c>
      <c r="J20176">
        <f t="shared" ca="1" si="2370"/>
        <v>1</v>
      </c>
      <c r="K20176">
        <f t="shared" ca="1" si="2371"/>
        <v>0</v>
      </c>
      <c r="L20176">
        <f t="shared" ca="1" si="2366"/>
        <v>1</v>
      </c>
      <c r="M20176" t="str">
        <f t="shared" ca="1" si="2372"/>
        <v>Fix problem</v>
      </c>
    </row>
    <row r="20177" spans="2:13" x14ac:dyDescent="0.2">
      <c r="B20177">
        <f t="shared" ca="1" si="2367"/>
        <v>92</v>
      </c>
      <c r="C20177">
        <f t="shared" ca="1" si="2367"/>
        <v>5</v>
      </c>
      <c r="D20177">
        <f t="shared" ca="1" si="2367"/>
        <v>25</v>
      </c>
      <c r="E20177">
        <f t="shared" ca="1" si="2367"/>
        <v>100</v>
      </c>
      <c r="H20177">
        <f t="shared" ca="1" si="2368"/>
        <v>0</v>
      </c>
      <c r="I20177">
        <f t="shared" ca="1" si="2369"/>
        <v>1</v>
      </c>
      <c r="J20177">
        <f t="shared" ca="1" si="2370"/>
        <v>0</v>
      </c>
      <c r="K20177">
        <f t="shared" ca="1" si="2371"/>
        <v>0</v>
      </c>
      <c r="L20177">
        <f t="shared" ca="1" si="2366"/>
        <v>1</v>
      </c>
      <c r="M20177" t="str">
        <f t="shared" ca="1" si="2372"/>
        <v>Fix problem</v>
      </c>
    </row>
    <row r="20178" spans="2:13" x14ac:dyDescent="0.2">
      <c r="B20178">
        <f t="shared" ca="1" si="2367"/>
        <v>75</v>
      </c>
      <c r="C20178">
        <f t="shared" ca="1" si="2367"/>
        <v>52</v>
      </c>
      <c r="D20178">
        <f t="shared" ca="1" si="2367"/>
        <v>93</v>
      </c>
      <c r="E20178">
        <f t="shared" ca="1" si="2367"/>
        <v>23</v>
      </c>
      <c r="H20178">
        <f t="shared" ca="1" si="2368"/>
        <v>0</v>
      </c>
      <c r="I20178">
        <f t="shared" ca="1" si="2369"/>
        <v>0</v>
      </c>
      <c r="J20178">
        <f t="shared" ca="1" si="2370"/>
        <v>0</v>
      </c>
      <c r="K20178">
        <f t="shared" ca="1" si="2371"/>
        <v>0</v>
      </c>
      <c r="L20178">
        <f t="shared" ca="1" si="2366"/>
        <v>0</v>
      </c>
      <c r="M20178" t="str">
        <f t="shared" ca="1" si="2372"/>
        <v>Looks good!</v>
      </c>
    </row>
    <row r="20179" spans="2:13" x14ac:dyDescent="0.2">
      <c r="B20179">
        <f t="shared" ca="1" si="2367"/>
        <v>26</v>
      </c>
      <c r="C20179">
        <f t="shared" ca="1" si="2367"/>
        <v>96</v>
      </c>
      <c r="D20179">
        <f t="shared" ca="1" si="2367"/>
        <v>91</v>
      </c>
      <c r="E20179">
        <f t="shared" ca="1" si="2367"/>
        <v>42</v>
      </c>
      <c r="H20179">
        <f t="shared" ca="1" si="2368"/>
        <v>0</v>
      </c>
      <c r="I20179">
        <f t="shared" ca="1" si="2369"/>
        <v>0</v>
      </c>
      <c r="J20179">
        <f t="shared" ca="1" si="2370"/>
        <v>0</v>
      </c>
      <c r="K20179">
        <f t="shared" ca="1" si="2371"/>
        <v>0</v>
      </c>
      <c r="L20179">
        <f t="shared" ca="1" si="2366"/>
        <v>0</v>
      </c>
      <c r="M20179" t="str">
        <f t="shared" ca="1" si="2372"/>
        <v>Looks good!</v>
      </c>
    </row>
    <row r="20180" spans="2:13" x14ac:dyDescent="0.2">
      <c r="B20180">
        <f t="shared" ca="1" si="2367"/>
        <v>33</v>
      </c>
      <c r="C20180">
        <f t="shared" ca="1" si="2367"/>
        <v>46</v>
      </c>
      <c r="D20180">
        <f t="shared" ca="1" si="2367"/>
        <v>58</v>
      </c>
      <c r="E20180">
        <f t="shared" ca="1" si="2367"/>
        <v>75</v>
      </c>
      <c r="H20180">
        <f t="shared" ca="1" si="2368"/>
        <v>0</v>
      </c>
      <c r="I20180">
        <f t="shared" ca="1" si="2369"/>
        <v>0</v>
      </c>
      <c r="J20180">
        <f t="shared" ca="1" si="2370"/>
        <v>0</v>
      </c>
      <c r="K20180">
        <f t="shared" ca="1" si="2371"/>
        <v>0</v>
      </c>
      <c r="L20180">
        <f t="shared" ca="1" si="2366"/>
        <v>0</v>
      </c>
      <c r="M20180" t="str">
        <f t="shared" ca="1" si="2372"/>
        <v>Looks good!</v>
      </c>
    </row>
    <row r="20181" spans="2:13" x14ac:dyDescent="0.2">
      <c r="B20181">
        <f t="shared" ca="1" si="2367"/>
        <v>72</v>
      </c>
      <c r="C20181">
        <f t="shared" ca="1" si="2367"/>
        <v>54</v>
      </c>
      <c r="D20181">
        <f t="shared" ca="1" si="2367"/>
        <v>99</v>
      </c>
      <c r="E20181">
        <f t="shared" ca="1" si="2367"/>
        <v>12</v>
      </c>
      <c r="H20181">
        <f t="shared" ca="1" si="2368"/>
        <v>0</v>
      </c>
      <c r="I20181">
        <f t="shared" ca="1" si="2369"/>
        <v>0</v>
      </c>
      <c r="J20181">
        <f t="shared" ca="1" si="2370"/>
        <v>0</v>
      </c>
      <c r="K20181">
        <f t="shared" ca="1" si="2371"/>
        <v>0</v>
      </c>
      <c r="L20181">
        <f t="shared" ca="1" si="2366"/>
        <v>0</v>
      </c>
      <c r="M20181" t="str">
        <f t="shared" ca="1" si="2372"/>
        <v>Looks good!</v>
      </c>
    </row>
    <row r="20182" spans="2:13" x14ac:dyDescent="0.2">
      <c r="B20182">
        <f t="shared" ca="1" si="2367"/>
        <v>18</v>
      </c>
      <c r="C20182">
        <f t="shared" ca="1" si="2367"/>
        <v>49</v>
      </c>
      <c r="D20182">
        <f t="shared" ca="1" si="2367"/>
        <v>99</v>
      </c>
      <c r="E20182">
        <f t="shared" ca="1" si="2367"/>
        <v>20</v>
      </c>
      <c r="H20182">
        <f t="shared" ca="1" si="2368"/>
        <v>0</v>
      </c>
      <c r="I20182">
        <f t="shared" ca="1" si="2369"/>
        <v>0</v>
      </c>
      <c r="J20182">
        <f t="shared" ca="1" si="2370"/>
        <v>0</v>
      </c>
      <c r="K20182">
        <f t="shared" ca="1" si="2371"/>
        <v>0</v>
      </c>
      <c r="L20182">
        <f t="shared" ca="1" si="2366"/>
        <v>0</v>
      </c>
      <c r="M20182" t="str">
        <f t="shared" ca="1" si="2372"/>
        <v>Looks good!</v>
      </c>
    </row>
    <row r="20183" spans="2:13" x14ac:dyDescent="0.2">
      <c r="B20183">
        <f t="shared" ca="1" si="2367"/>
        <v>40</v>
      </c>
      <c r="C20183">
        <f t="shared" ca="1" si="2367"/>
        <v>63</v>
      </c>
      <c r="D20183">
        <f t="shared" ca="1" si="2367"/>
        <v>19</v>
      </c>
      <c r="E20183">
        <f t="shared" ca="1" si="2367"/>
        <v>1</v>
      </c>
      <c r="H20183">
        <f t="shared" ca="1" si="2368"/>
        <v>0</v>
      </c>
      <c r="I20183">
        <f t="shared" ca="1" si="2369"/>
        <v>0</v>
      </c>
      <c r="J20183">
        <f t="shared" ca="1" si="2370"/>
        <v>0</v>
      </c>
      <c r="K20183">
        <f t="shared" ca="1" si="2371"/>
        <v>1</v>
      </c>
      <c r="L20183">
        <f t="shared" ca="1" si="2366"/>
        <v>1</v>
      </c>
      <c r="M20183" t="str">
        <f t="shared" ca="1" si="2372"/>
        <v>Fix problem</v>
      </c>
    </row>
    <row r="20184" spans="2:13" x14ac:dyDescent="0.2">
      <c r="B20184">
        <f t="shared" ca="1" si="2367"/>
        <v>90</v>
      </c>
      <c r="C20184">
        <f t="shared" ca="1" si="2367"/>
        <v>12</v>
      </c>
      <c r="D20184">
        <f t="shared" ca="1" si="2367"/>
        <v>84</v>
      </c>
      <c r="E20184">
        <f t="shared" ca="1" si="2367"/>
        <v>90</v>
      </c>
      <c r="H20184">
        <f t="shared" ca="1" si="2368"/>
        <v>0</v>
      </c>
      <c r="I20184">
        <f t="shared" ca="1" si="2369"/>
        <v>0</v>
      </c>
      <c r="J20184">
        <f t="shared" ca="1" si="2370"/>
        <v>0</v>
      </c>
      <c r="K20184">
        <f t="shared" ca="1" si="2371"/>
        <v>0</v>
      </c>
      <c r="L20184">
        <f t="shared" ca="1" si="2366"/>
        <v>0</v>
      </c>
      <c r="M20184" t="str">
        <f t="shared" ca="1" si="2372"/>
        <v>Looks good!</v>
      </c>
    </row>
    <row r="20185" spans="2:13" x14ac:dyDescent="0.2">
      <c r="B20185">
        <f t="shared" ca="1" si="2367"/>
        <v>82</v>
      </c>
      <c r="C20185">
        <f t="shared" ca="1" si="2367"/>
        <v>34</v>
      </c>
      <c r="D20185">
        <f t="shared" ca="1" si="2367"/>
        <v>94</v>
      </c>
      <c r="E20185">
        <f t="shared" ca="1" si="2367"/>
        <v>62</v>
      </c>
      <c r="H20185">
        <f t="shared" ca="1" si="2368"/>
        <v>0</v>
      </c>
      <c r="I20185">
        <f t="shared" ca="1" si="2369"/>
        <v>0</v>
      </c>
      <c r="J20185">
        <f t="shared" ca="1" si="2370"/>
        <v>0</v>
      </c>
      <c r="K20185">
        <f t="shared" ca="1" si="2371"/>
        <v>0</v>
      </c>
      <c r="L20185">
        <f t="shared" ca="1" si="2366"/>
        <v>0</v>
      </c>
      <c r="M20185" t="str">
        <f t="shared" ca="1" si="2372"/>
        <v>Looks good!</v>
      </c>
    </row>
    <row r="20186" spans="2:13" x14ac:dyDescent="0.2">
      <c r="B20186">
        <f t="shared" ca="1" si="2367"/>
        <v>91</v>
      </c>
      <c r="C20186">
        <f t="shared" ca="1" si="2367"/>
        <v>45</v>
      </c>
      <c r="D20186">
        <f t="shared" ca="1" si="2367"/>
        <v>6</v>
      </c>
      <c r="E20186">
        <f t="shared" ca="1" si="2367"/>
        <v>82</v>
      </c>
      <c r="H20186">
        <f t="shared" ca="1" si="2368"/>
        <v>0</v>
      </c>
      <c r="I20186">
        <f t="shared" ca="1" si="2369"/>
        <v>0</v>
      </c>
      <c r="J20186">
        <f t="shared" ca="1" si="2370"/>
        <v>0</v>
      </c>
      <c r="K20186">
        <f t="shared" ca="1" si="2371"/>
        <v>0</v>
      </c>
      <c r="L20186">
        <f t="shared" ca="1" si="2366"/>
        <v>0</v>
      </c>
      <c r="M20186" t="str">
        <f t="shared" ca="1" si="2372"/>
        <v>Looks good!</v>
      </c>
    </row>
    <row r="20187" spans="2:13" x14ac:dyDescent="0.2">
      <c r="B20187">
        <f t="shared" ca="1" si="2367"/>
        <v>49</v>
      </c>
      <c r="C20187">
        <f t="shared" ca="1" si="2367"/>
        <v>54</v>
      </c>
      <c r="D20187">
        <f t="shared" ca="1" si="2367"/>
        <v>77</v>
      </c>
      <c r="E20187">
        <f t="shared" ca="1" si="2367"/>
        <v>19</v>
      </c>
      <c r="H20187">
        <f t="shared" ca="1" si="2368"/>
        <v>0</v>
      </c>
      <c r="I20187">
        <f t="shared" ca="1" si="2369"/>
        <v>0</v>
      </c>
      <c r="J20187">
        <f t="shared" ca="1" si="2370"/>
        <v>0</v>
      </c>
      <c r="K20187">
        <f t="shared" ca="1" si="2371"/>
        <v>0</v>
      </c>
      <c r="L20187">
        <f t="shared" ca="1" si="2366"/>
        <v>0</v>
      </c>
      <c r="M20187" t="str">
        <f t="shared" ca="1" si="2372"/>
        <v>Looks good!</v>
      </c>
    </row>
    <row r="20188" spans="2:13" x14ac:dyDescent="0.2">
      <c r="B20188">
        <f t="shared" ca="1" si="2367"/>
        <v>94</v>
      </c>
      <c r="C20188">
        <f t="shared" ca="1" si="2367"/>
        <v>28</v>
      </c>
      <c r="D20188">
        <f t="shared" ca="1" si="2367"/>
        <v>91</v>
      </c>
      <c r="E20188">
        <f t="shared" ca="1" si="2367"/>
        <v>67</v>
      </c>
      <c r="H20188">
        <f t="shared" ca="1" si="2368"/>
        <v>0</v>
      </c>
      <c r="I20188">
        <f t="shared" ca="1" si="2369"/>
        <v>0</v>
      </c>
      <c r="J20188">
        <f t="shared" ca="1" si="2370"/>
        <v>0</v>
      </c>
      <c r="K20188">
        <f t="shared" ca="1" si="2371"/>
        <v>0</v>
      </c>
      <c r="L20188">
        <f t="shared" ca="1" si="2366"/>
        <v>0</v>
      </c>
      <c r="M20188" t="str">
        <f t="shared" ca="1" si="2372"/>
        <v>Looks good!</v>
      </c>
    </row>
    <row r="20189" spans="2:13" x14ac:dyDescent="0.2">
      <c r="B20189">
        <f t="shared" ca="1" si="2367"/>
        <v>27</v>
      </c>
      <c r="C20189">
        <f t="shared" ca="1" si="2367"/>
        <v>14</v>
      </c>
      <c r="D20189">
        <f t="shared" ca="1" si="2367"/>
        <v>34</v>
      </c>
      <c r="E20189">
        <f t="shared" ca="1" si="2367"/>
        <v>60</v>
      </c>
      <c r="H20189">
        <f t="shared" ca="1" si="2368"/>
        <v>0</v>
      </c>
      <c r="I20189">
        <f t="shared" ca="1" si="2369"/>
        <v>0</v>
      </c>
      <c r="J20189">
        <f t="shared" ca="1" si="2370"/>
        <v>0</v>
      </c>
      <c r="K20189">
        <f t="shared" ca="1" si="2371"/>
        <v>0</v>
      </c>
      <c r="L20189">
        <f t="shared" ca="1" si="2366"/>
        <v>0</v>
      </c>
      <c r="M20189" t="str">
        <f t="shared" ca="1" si="2372"/>
        <v>Looks good!</v>
      </c>
    </row>
    <row r="20190" spans="2:13" x14ac:dyDescent="0.2">
      <c r="B20190">
        <f t="shared" ca="1" si="2367"/>
        <v>23</v>
      </c>
      <c r="C20190">
        <f t="shared" ca="1" si="2367"/>
        <v>64</v>
      </c>
      <c r="D20190">
        <f t="shared" ca="1" si="2367"/>
        <v>70</v>
      </c>
      <c r="E20190">
        <f t="shared" ca="1" si="2367"/>
        <v>90</v>
      </c>
      <c r="H20190">
        <f t="shared" ca="1" si="2368"/>
        <v>0</v>
      </c>
      <c r="I20190">
        <f t="shared" ca="1" si="2369"/>
        <v>0</v>
      </c>
      <c r="J20190">
        <f t="shared" ca="1" si="2370"/>
        <v>0</v>
      </c>
      <c r="K20190">
        <f t="shared" ca="1" si="2371"/>
        <v>0</v>
      </c>
      <c r="L20190">
        <f t="shared" ca="1" si="2366"/>
        <v>0</v>
      </c>
      <c r="M20190" t="str">
        <f t="shared" ca="1" si="2372"/>
        <v>Looks good!</v>
      </c>
    </row>
    <row r="20191" spans="2:13" x14ac:dyDescent="0.2">
      <c r="B20191">
        <f t="shared" ca="1" si="2367"/>
        <v>8</v>
      </c>
      <c r="C20191">
        <f t="shared" ca="1" si="2367"/>
        <v>71</v>
      </c>
      <c r="D20191">
        <f t="shared" ca="1" si="2367"/>
        <v>1</v>
      </c>
      <c r="E20191">
        <f t="shared" ca="1" si="2367"/>
        <v>51</v>
      </c>
      <c r="H20191">
        <f t="shared" ca="1" si="2368"/>
        <v>0</v>
      </c>
      <c r="I20191">
        <f t="shared" ca="1" si="2369"/>
        <v>0</v>
      </c>
      <c r="J20191">
        <f t="shared" ca="1" si="2370"/>
        <v>1</v>
      </c>
      <c r="K20191">
        <f t="shared" ca="1" si="2371"/>
        <v>0</v>
      </c>
      <c r="L20191">
        <f t="shared" ca="1" si="2366"/>
        <v>1</v>
      </c>
      <c r="M20191" t="str">
        <f t="shared" ca="1" si="2372"/>
        <v>Fix problem</v>
      </c>
    </row>
    <row r="20192" spans="2:13" x14ac:dyDescent="0.2">
      <c r="B20192">
        <f t="shared" ca="1" si="2367"/>
        <v>39</v>
      </c>
      <c r="C20192">
        <f t="shared" ca="1" si="2367"/>
        <v>30</v>
      </c>
      <c r="D20192">
        <f t="shared" ca="1" si="2367"/>
        <v>67</v>
      </c>
      <c r="E20192">
        <f t="shared" ca="1" si="2367"/>
        <v>18</v>
      </c>
      <c r="H20192">
        <f t="shared" ca="1" si="2368"/>
        <v>0</v>
      </c>
      <c r="I20192">
        <f t="shared" ca="1" si="2369"/>
        <v>0</v>
      </c>
      <c r="J20192">
        <f t="shared" ca="1" si="2370"/>
        <v>0</v>
      </c>
      <c r="K20192">
        <f t="shared" ca="1" si="2371"/>
        <v>0</v>
      </c>
      <c r="L20192">
        <f t="shared" ca="1" si="2366"/>
        <v>0</v>
      </c>
      <c r="M20192" t="str">
        <f t="shared" ca="1" si="2372"/>
        <v>Looks good!</v>
      </c>
    </row>
    <row r="20193" spans="2:13" x14ac:dyDescent="0.2">
      <c r="B20193">
        <f t="shared" ca="1" si="2367"/>
        <v>78</v>
      </c>
      <c r="C20193">
        <f t="shared" ca="1" si="2367"/>
        <v>39</v>
      </c>
      <c r="D20193">
        <f t="shared" ca="1" si="2367"/>
        <v>66</v>
      </c>
      <c r="E20193">
        <f t="shared" ca="1" si="2367"/>
        <v>71</v>
      </c>
      <c r="H20193">
        <f t="shared" ca="1" si="2368"/>
        <v>0</v>
      </c>
      <c r="I20193">
        <f t="shared" ca="1" si="2369"/>
        <v>0</v>
      </c>
      <c r="J20193">
        <f t="shared" ca="1" si="2370"/>
        <v>0</v>
      </c>
      <c r="K20193">
        <f t="shared" ca="1" si="2371"/>
        <v>0</v>
      </c>
      <c r="L20193">
        <f t="shared" ca="1" si="2366"/>
        <v>0</v>
      </c>
      <c r="M20193" t="str">
        <f t="shared" ca="1" si="2372"/>
        <v>Looks good!</v>
      </c>
    </row>
    <row r="20194" spans="2:13" x14ac:dyDescent="0.2">
      <c r="B20194">
        <f t="shared" ca="1" si="2367"/>
        <v>48</v>
      </c>
      <c r="C20194">
        <f t="shared" ca="1" si="2367"/>
        <v>64</v>
      </c>
      <c r="D20194">
        <f t="shared" ca="1" si="2367"/>
        <v>82</v>
      </c>
      <c r="E20194">
        <f t="shared" ca="1" si="2367"/>
        <v>51</v>
      </c>
      <c r="H20194">
        <f t="shared" ca="1" si="2368"/>
        <v>0</v>
      </c>
      <c r="I20194">
        <f t="shared" ca="1" si="2369"/>
        <v>0</v>
      </c>
      <c r="J20194">
        <f t="shared" ca="1" si="2370"/>
        <v>0</v>
      </c>
      <c r="K20194">
        <f t="shared" ca="1" si="2371"/>
        <v>0</v>
      </c>
      <c r="L20194">
        <f t="shared" ca="1" si="2366"/>
        <v>0</v>
      </c>
      <c r="M20194" t="str">
        <f t="shared" ca="1" si="2372"/>
        <v>Looks good!</v>
      </c>
    </row>
    <row r="20195" spans="2:13" x14ac:dyDescent="0.2">
      <c r="B20195">
        <f t="shared" ca="1" si="2367"/>
        <v>81</v>
      </c>
      <c r="C20195">
        <f t="shared" ca="1" si="2367"/>
        <v>33</v>
      </c>
      <c r="D20195">
        <f t="shared" ca="1" si="2367"/>
        <v>95</v>
      </c>
      <c r="E20195">
        <f t="shared" ca="1" si="2367"/>
        <v>67</v>
      </c>
      <c r="H20195">
        <f t="shared" ca="1" si="2368"/>
        <v>0</v>
      </c>
      <c r="I20195">
        <f t="shared" ca="1" si="2369"/>
        <v>0</v>
      </c>
      <c r="J20195">
        <f t="shared" ca="1" si="2370"/>
        <v>0</v>
      </c>
      <c r="K20195">
        <f t="shared" ca="1" si="2371"/>
        <v>0</v>
      </c>
      <c r="L20195">
        <f t="shared" ca="1" si="2366"/>
        <v>0</v>
      </c>
      <c r="M20195" t="str">
        <f t="shared" ca="1" si="2372"/>
        <v>Looks good!</v>
      </c>
    </row>
    <row r="20196" spans="2:13" x14ac:dyDescent="0.2">
      <c r="B20196">
        <f t="shared" ca="1" si="2367"/>
        <v>83</v>
      </c>
      <c r="C20196">
        <f t="shared" ca="1" si="2367"/>
        <v>70</v>
      </c>
      <c r="D20196">
        <f t="shared" ca="1" si="2367"/>
        <v>96</v>
      </c>
      <c r="E20196">
        <f t="shared" ca="1" si="2367"/>
        <v>63</v>
      </c>
      <c r="H20196">
        <f t="shared" ca="1" si="2368"/>
        <v>0</v>
      </c>
      <c r="I20196">
        <f t="shared" ca="1" si="2369"/>
        <v>0</v>
      </c>
      <c r="J20196">
        <f t="shared" ca="1" si="2370"/>
        <v>0</v>
      </c>
      <c r="K20196">
        <f t="shared" ca="1" si="2371"/>
        <v>0</v>
      </c>
      <c r="L20196">
        <f t="shared" ref="L20196:L20259" ca="1" si="2373">SUM(H20196:K20196)</f>
        <v>0</v>
      </c>
      <c r="M20196" t="str">
        <f t="shared" ca="1" si="2372"/>
        <v>Looks good!</v>
      </c>
    </row>
    <row r="20197" spans="2:13" x14ac:dyDescent="0.2">
      <c r="B20197">
        <f t="shared" ca="1" si="2367"/>
        <v>72</v>
      </c>
      <c r="C20197">
        <f t="shared" ca="1" si="2367"/>
        <v>58</v>
      </c>
      <c r="D20197">
        <f t="shared" ca="1" si="2367"/>
        <v>32</v>
      </c>
      <c r="E20197">
        <f t="shared" ca="1" si="2367"/>
        <v>75</v>
      </c>
      <c r="H20197">
        <f t="shared" ca="1" si="2368"/>
        <v>0</v>
      </c>
      <c r="I20197">
        <f t="shared" ca="1" si="2369"/>
        <v>0</v>
      </c>
      <c r="J20197">
        <f t="shared" ca="1" si="2370"/>
        <v>0</v>
      </c>
      <c r="K20197">
        <f t="shared" ca="1" si="2371"/>
        <v>0</v>
      </c>
      <c r="L20197">
        <f t="shared" ca="1" si="2373"/>
        <v>0</v>
      </c>
      <c r="M20197" t="str">
        <f t="shared" ca="1" si="2372"/>
        <v>Looks good!</v>
      </c>
    </row>
    <row r="20198" spans="2:13" x14ac:dyDescent="0.2">
      <c r="B20198">
        <f t="shared" ca="1" si="2367"/>
        <v>71</v>
      </c>
      <c r="C20198">
        <f t="shared" ca="1" si="2367"/>
        <v>54</v>
      </c>
      <c r="D20198">
        <f t="shared" ca="1" si="2367"/>
        <v>4</v>
      </c>
      <c r="E20198">
        <f t="shared" ca="1" si="2367"/>
        <v>6</v>
      </c>
      <c r="H20198">
        <f t="shared" ca="1" si="2368"/>
        <v>0</v>
      </c>
      <c r="I20198">
        <f t="shared" ca="1" si="2369"/>
        <v>0</v>
      </c>
      <c r="J20198">
        <f t="shared" ca="1" si="2370"/>
        <v>1</v>
      </c>
      <c r="K20198">
        <f t="shared" ca="1" si="2371"/>
        <v>0</v>
      </c>
      <c r="L20198">
        <f t="shared" ca="1" si="2373"/>
        <v>1</v>
      </c>
      <c r="M20198" t="str">
        <f t="shared" ca="1" si="2372"/>
        <v>Fix problem</v>
      </c>
    </row>
    <row r="20199" spans="2:13" x14ac:dyDescent="0.2">
      <c r="B20199">
        <f t="shared" ca="1" si="2367"/>
        <v>53</v>
      </c>
      <c r="C20199">
        <f t="shared" ca="1" si="2367"/>
        <v>17</v>
      </c>
      <c r="D20199">
        <f t="shared" ca="1" si="2367"/>
        <v>85</v>
      </c>
      <c r="E20199">
        <f t="shared" ca="1" si="2367"/>
        <v>59</v>
      </c>
      <c r="H20199">
        <f t="shared" ca="1" si="2368"/>
        <v>0</v>
      </c>
      <c r="I20199">
        <f t="shared" ca="1" si="2369"/>
        <v>0</v>
      </c>
      <c r="J20199">
        <f t="shared" ca="1" si="2370"/>
        <v>0</v>
      </c>
      <c r="K20199">
        <f t="shared" ca="1" si="2371"/>
        <v>0</v>
      </c>
      <c r="L20199">
        <f t="shared" ca="1" si="2373"/>
        <v>0</v>
      </c>
      <c r="M20199" t="str">
        <f t="shared" ca="1" si="2372"/>
        <v>Looks good!</v>
      </c>
    </row>
    <row r="20200" spans="2:13" x14ac:dyDescent="0.2">
      <c r="B20200">
        <f t="shared" ca="1" si="2367"/>
        <v>53</v>
      </c>
      <c r="C20200">
        <f t="shared" ca="1" si="2367"/>
        <v>68</v>
      </c>
      <c r="D20200">
        <f t="shared" ca="1" si="2367"/>
        <v>18</v>
      </c>
      <c r="E20200">
        <f t="shared" ca="1" si="2367"/>
        <v>71</v>
      </c>
      <c r="H20200">
        <f t="shared" ca="1" si="2368"/>
        <v>0</v>
      </c>
      <c r="I20200">
        <f t="shared" ca="1" si="2369"/>
        <v>0</v>
      </c>
      <c r="J20200">
        <f t="shared" ca="1" si="2370"/>
        <v>0</v>
      </c>
      <c r="K20200">
        <f t="shared" ca="1" si="2371"/>
        <v>0</v>
      </c>
      <c r="L20200">
        <f t="shared" ca="1" si="2373"/>
        <v>0</v>
      </c>
      <c r="M20200" t="str">
        <f t="shared" ca="1" si="2372"/>
        <v>Looks good!</v>
      </c>
    </row>
    <row r="20201" spans="2:13" x14ac:dyDescent="0.2">
      <c r="B20201">
        <f t="shared" ca="1" si="2367"/>
        <v>12</v>
      </c>
      <c r="C20201">
        <f t="shared" ca="1" si="2367"/>
        <v>85</v>
      </c>
      <c r="D20201">
        <f t="shared" ca="1" si="2367"/>
        <v>33</v>
      </c>
      <c r="E20201">
        <f t="shared" ca="1" si="2367"/>
        <v>71</v>
      </c>
      <c r="H20201">
        <f t="shared" ca="1" si="2368"/>
        <v>0</v>
      </c>
      <c r="I20201">
        <f t="shared" ca="1" si="2369"/>
        <v>0</v>
      </c>
      <c r="J20201">
        <f t="shared" ca="1" si="2370"/>
        <v>0</v>
      </c>
      <c r="K20201">
        <f t="shared" ca="1" si="2371"/>
        <v>0</v>
      </c>
      <c r="L20201">
        <f t="shared" ca="1" si="2373"/>
        <v>0</v>
      </c>
      <c r="M20201" t="str">
        <f t="shared" ca="1" si="2372"/>
        <v>Looks good!</v>
      </c>
    </row>
    <row r="20202" spans="2:13" x14ac:dyDescent="0.2">
      <c r="B20202">
        <f t="shared" ca="1" si="2367"/>
        <v>86</v>
      </c>
      <c r="C20202">
        <f t="shared" ca="1" si="2367"/>
        <v>3</v>
      </c>
      <c r="D20202">
        <f t="shared" ca="1" si="2367"/>
        <v>82</v>
      </c>
      <c r="E20202">
        <f t="shared" ref="C20202:E20203" ca="1" si="2374">RANDBETWEEN(1,100)</f>
        <v>92</v>
      </c>
      <c r="H20202">
        <f t="shared" ca="1" si="2368"/>
        <v>0</v>
      </c>
      <c r="I20202">
        <f t="shared" ca="1" si="2369"/>
        <v>1</v>
      </c>
      <c r="J20202">
        <f t="shared" ca="1" si="2370"/>
        <v>0</v>
      </c>
      <c r="K20202">
        <f t="shared" ca="1" si="2371"/>
        <v>0</v>
      </c>
      <c r="L20202">
        <f t="shared" ca="1" si="2373"/>
        <v>1</v>
      </c>
      <c r="M20202" t="str">
        <f t="shared" ca="1" si="2372"/>
        <v>Fix problem</v>
      </c>
    </row>
    <row r="20203" spans="2:13" x14ac:dyDescent="0.2">
      <c r="B20203">
        <f t="shared" ref="B20203:E20266" ca="1" si="2375">RANDBETWEEN(1,100)</f>
        <v>52</v>
      </c>
      <c r="C20203">
        <f t="shared" ca="1" si="2374"/>
        <v>73</v>
      </c>
      <c r="D20203">
        <f t="shared" ca="1" si="2374"/>
        <v>48</v>
      </c>
      <c r="E20203">
        <f t="shared" ca="1" si="2374"/>
        <v>18</v>
      </c>
      <c r="H20203">
        <f t="shared" ca="1" si="2368"/>
        <v>0</v>
      </c>
      <c r="I20203">
        <f t="shared" ca="1" si="2369"/>
        <v>0</v>
      </c>
      <c r="J20203">
        <f t="shared" ca="1" si="2370"/>
        <v>0</v>
      </c>
      <c r="K20203">
        <f t="shared" ca="1" si="2371"/>
        <v>0</v>
      </c>
      <c r="L20203">
        <f t="shared" ca="1" si="2373"/>
        <v>0</v>
      </c>
      <c r="M20203" t="str">
        <f t="shared" ca="1" si="2372"/>
        <v>Looks good!</v>
      </c>
    </row>
    <row r="20204" spans="2:13" x14ac:dyDescent="0.2">
      <c r="B20204">
        <f t="shared" ca="1" si="2375"/>
        <v>64</v>
      </c>
      <c r="C20204">
        <f t="shared" ca="1" si="2375"/>
        <v>53</v>
      </c>
      <c r="D20204">
        <f t="shared" ca="1" si="2375"/>
        <v>61</v>
      </c>
      <c r="E20204">
        <f t="shared" ca="1" si="2375"/>
        <v>49</v>
      </c>
      <c r="H20204">
        <f t="shared" ca="1" si="2368"/>
        <v>0</v>
      </c>
      <c r="I20204">
        <f t="shared" ca="1" si="2369"/>
        <v>0</v>
      </c>
      <c r="J20204">
        <f t="shared" ca="1" si="2370"/>
        <v>0</v>
      </c>
      <c r="K20204">
        <f t="shared" ca="1" si="2371"/>
        <v>0</v>
      </c>
      <c r="L20204">
        <f t="shared" ca="1" si="2373"/>
        <v>0</v>
      </c>
      <c r="M20204" t="str">
        <f t="shared" ca="1" si="2372"/>
        <v>Looks good!</v>
      </c>
    </row>
    <row r="20205" spans="2:13" x14ac:dyDescent="0.2">
      <c r="B20205">
        <f t="shared" ca="1" si="2375"/>
        <v>67</v>
      </c>
      <c r="C20205">
        <f t="shared" ca="1" si="2375"/>
        <v>34</v>
      </c>
      <c r="D20205">
        <f t="shared" ca="1" si="2375"/>
        <v>41</v>
      </c>
      <c r="E20205">
        <f t="shared" ca="1" si="2375"/>
        <v>3</v>
      </c>
      <c r="H20205">
        <f t="shared" ca="1" si="2368"/>
        <v>0</v>
      </c>
      <c r="I20205">
        <f t="shared" ca="1" si="2369"/>
        <v>0</v>
      </c>
      <c r="J20205">
        <f t="shared" ca="1" si="2370"/>
        <v>0</v>
      </c>
      <c r="K20205">
        <f t="shared" ca="1" si="2371"/>
        <v>1</v>
      </c>
      <c r="L20205">
        <f t="shared" ca="1" si="2373"/>
        <v>1</v>
      </c>
      <c r="M20205" t="str">
        <f t="shared" ca="1" si="2372"/>
        <v>Fix problem</v>
      </c>
    </row>
    <row r="20206" spans="2:13" x14ac:dyDescent="0.2">
      <c r="B20206">
        <f t="shared" ca="1" si="2375"/>
        <v>99</v>
      </c>
      <c r="C20206">
        <f t="shared" ca="1" si="2375"/>
        <v>27</v>
      </c>
      <c r="D20206">
        <f t="shared" ca="1" si="2375"/>
        <v>87</v>
      </c>
      <c r="E20206">
        <f t="shared" ca="1" si="2375"/>
        <v>39</v>
      </c>
      <c r="H20206">
        <f t="shared" ca="1" si="2368"/>
        <v>0</v>
      </c>
      <c r="I20206">
        <f t="shared" ca="1" si="2369"/>
        <v>0</v>
      </c>
      <c r="J20206">
        <f t="shared" ca="1" si="2370"/>
        <v>0</v>
      </c>
      <c r="K20206">
        <f t="shared" ca="1" si="2371"/>
        <v>0</v>
      </c>
      <c r="L20206">
        <f t="shared" ca="1" si="2373"/>
        <v>0</v>
      </c>
      <c r="M20206" t="str">
        <f t="shared" ca="1" si="2372"/>
        <v>Looks good!</v>
      </c>
    </row>
    <row r="20207" spans="2:13" x14ac:dyDescent="0.2">
      <c r="B20207">
        <f t="shared" ca="1" si="2375"/>
        <v>78</v>
      </c>
      <c r="C20207">
        <f t="shared" ca="1" si="2375"/>
        <v>79</v>
      </c>
      <c r="D20207">
        <f t="shared" ca="1" si="2375"/>
        <v>63</v>
      </c>
      <c r="E20207">
        <f t="shared" ca="1" si="2375"/>
        <v>4</v>
      </c>
      <c r="H20207">
        <f t="shared" ca="1" si="2368"/>
        <v>0</v>
      </c>
      <c r="I20207">
        <f t="shared" ca="1" si="2369"/>
        <v>0</v>
      </c>
      <c r="J20207">
        <f t="shared" ca="1" si="2370"/>
        <v>0</v>
      </c>
      <c r="K20207">
        <f t="shared" ca="1" si="2371"/>
        <v>1</v>
      </c>
      <c r="L20207">
        <f t="shared" ca="1" si="2373"/>
        <v>1</v>
      </c>
      <c r="M20207" t="str">
        <f t="shared" ca="1" si="2372"/>
        <v>Fix problem</v>
      </c>
    </row>
    <row r="20208" spans="2:13" x14ac:dyDescent="0.2">
      <c r="B20208">
        <f t="shared" ca="1" si="2375"/>
        <v>74</v>
      </c>
      <c r="C20208">
        <f t="shared" ca="1" si="2375"/>
        <v>90</v>
      </c>
      <c r="D20208">
        <f t="shared" ca="1" si="2375"/>
        <v>84</v>
      </c>
      <c r="E20208">
        <f t="shared" ca="1" si="2375"/>
        <v>30</v>
      </c>
      <c r="H20208">
        <f t="shared" ca="1" si="2368"/>
        <v>0</v>
      </c>
      <c r="I20208">
        <f t="shared" ca="1" si="2369"/>
        <v>0</v>
      </c>
      <c r="J20208">
        <f t="shared" ca="1" si="2370"/>
        <v>0</v>
      </c>
      <c r="K20208">
        <f t="shared" ca="1" si="2371"/>
        <v>0</v>
      </c>
      <c r="L20208">
        <f t="shared" ca="1" si="2373"/>
        <v>0</v>
      </c>
      <c r="M20208" t="str">
        <f t="shared" ca="1" si="2372"/>
        <v>Looks good!</v>
      </c>
    </row>
    <row r="20209" spans="2:13" x14ac:dyDescent="0.2">
      <c r="B20209">
        <f t="shared" ca="1" si="2375"/>
        <v>16</v>
      </c>
      <c r="C20209">
        <f t="shared" ca="1" si="2375"/>
        <v>80</v>
      </c>
      <c r="D20209">
        <f t="shared" ca="1" si="2375"/>
        <v>4</v>
      </c>
      <c r="E20209">
        <f t="shared" ca="1" si="2375"/>
        <v>21</v>
      </c>
      <c r="H20209">
        <f t="shared" ca="1" si="2368"/>
        <v>0</v>
      </c>
      <c r="I20209">
        <f t="shared" ca="1" si="2369"/>
        <v>0</v>
      </c>
      <c r="J20209">
        <f t="shared" ca="1" si="2370"/>
        <v>1</v>
      </c>
      <c r="K20209">
        <f t="shared" ca="1" si="2371"/>
        <v>0</v>
      </c>
      <c r="L20209">
        <f t="shared" ca="1" si="2373"/>
        <v>1</v>
      </c>
      <c r="M20209" t="str">
        <f t="shared" ca="1" si="2372"/>
        <v>Fix problem</v>
      </c>
    </row>
    <row r="20210" spans="2:13" x14ac:dyDescent="0.2">
      <c r="B20210">
        <f t="shared" ca="1" si="2375"/>
        <v>60</v>
      </c>
      <c r="C20210">
        <f t="shared" ca="1" si="2375"/>
        <v>30</v>
      </c>
      <c r="D20210">
        <f t="shared" ca="1" si="2375"/>
        <v>18</v>
      </c>
      <c r="E20210">
        <f t="shared" ca="1" si="2375"/>
        <v>57</v>
      </c>
      <c r="H20210">
        <f t="shared" ca="1" si="2368"/>
        <v>0</v>
      </c>
      <c r="I20210">
        <f t="shared" ca="1" si="2369"/>
        <v>0</v>
      </c>
      <c r="J20210">
        <f t="shared" ca="1" si="2370"/>
        <v>0</v>
      </c>
      <c r="K20210">
        <f t="shared" ca="1" si="2371"/>
        <v>0</v>
      </c>
      <c r="L20210">
        <f t="shared" ca="1" si="2373"/>
        <v>0</v>
      </c>
      <c r="M20210" t="str">
        <f t="shared" ca="1" si="2372"/>
        <v>Looks good!</v>
      </c>
    </row>
    <row r="20211" spans="2:13" x14ac:dyDescent="0.2">
      <c r="B20211">
        <f t="shared" ca="1" si="2375"/>
        <v>66</v>
      </c>
      <c r="C20211">
        <f t="shared" ca="1" si="2375"/>
        <v>38</v>
      </c>
      <c r="D20211">
        <f t="shared" ca="1" si="2375"/>
        <v>14</v>
      </c>
      <c r="E20211">
        <f t="shared" ca="1" si="2375"/>
        <v>30</v>
      </c>
      <c r="H20211">
        <f t="shared" ca="1" si="2368"/>
        <v>0</v>
      </c>
      <c r="I20211">
        <f t="shared" ca="1" si="2369"/>
        <v>0</v>
      </c>
      <c r="J20211">
        <f t="shared" ca="1" si="2370"/>
        <v>0</v>
      </c>
      <c r="K20211">
        <f t="shared" ca="1" si="2371"/>
        <v>0</v>
      </c>
      <c r="L20211">
        <f t="shared" ca="1" si="2373"/>
        <v>0</v>
      </c>
      <c r="M20211" t="str">
        <f t="shared" ca="1" si="2372"/>
        <v>Looks good!</v>
      </c>
    </row>
    <row r="20212" spans="2:13" x14ac:dyDescent="0.2">
      <c r="B20212">
        <f t="shared" ca="1" si="2375"/>
        <v>10</v>
      </c>
      <c r="C20212">
        <f t="shared" ca="1" si="2375"/>
        <v>15</v>
      </c>
      <c r="D20212">
        <f t="shared" ca="1" si="2375"/>
        <v>53</v>
      </c>
      <c r="E20212">
        <f t="shared" ca="1" si="2375"/>
        <v>96</v>
      </c>
      <c r="H20212">
        <f t="shared" ca="1" si="2368"/>
        <v>0</v>
      </c>
      <c r="I20212">
        <f t="shared" ca="1" si="2369"/>
        <v>0</v>
      </c>
      <c r="J20212">
        <f t="shared" ca="1" si="2370"/>
        <v>0</v>
      </c>
      <c r="K20212">
        <f t="shared" ca="1" si="2371"/>
        <v>0</v>
      </c>
      <c r="L20212">
        <f t="shared" ca="1" si="2373"/>
        <v>0</v>
      </c>
      <c r="M20212" t="str">
        <f t="shared" ca="1" si="2372"/>
        <v>Looks good!</v>
      </c>
    </row>
    <row r="20213" spans="2:13" x14ac:dyDescent="0.2">
      <c r="B20213">
        <f t="shared" ca="1" si="2375"/>
        <v>51</v>
      </c>
      <c r="C20213">
        <f t="shared" ca="1" si="2375"/>
        <v>28</v>
      </c>
      <c r="D20213">
        <f t="shared" ca="1" si="2375"/>
        <v>44</v>
      </c>
      <c r="E20213">
        <f t="shared" ca="1" si="2375"/>
        <v>51</v>
      </c>
      <c r="H20213">
        <f t="shared" ca="1" si="2368"/>
        <v>0</v>
      </c>
      <c r="I20213">
        <f t="shared" ca="1" si="2369"/>
        <v>0</v>
      </c>
      <c r="J20213">
        <f t="shared" ca="1" si="2370"/>
        <v>0</v>
      </c>
      <c r="K20213">
        <f t="shared" ca="1" si="2371"/>
        <v>0</v>
      </c>
      <c r="L20213">
        <f t="shared" ca="1" si="2373"/>
        <v>0</v>
      </c>
      <c r="M20213" t="str">
        <f t="shared" ca="1" si="2372"/>
        <v>Looks good!</v>
      </c>
    </row>
    <row r="20214" spans="2:13" x14ac:dyDescent="0.2">
      <c r="B20214">
        <f t="shared" ca="1" si="2375"/>
        <v>30</v>
      </c>
      <c r="C20214">
        <f t="shared" ca="1" si="2375"/>
        <v>30</v>
      </c>
      <c r="D20214">
        <f t="shared" ca="1" si="2375"/>
        <v>94</v>
      </c>
      <c r="E20214">
        <f t="shared" ca="1" si="2375"/>
        <v>28</v>
      </c>
      <c r="H20214">
        <f t="shared" ca="1" si="2368"/>
        <v>0</v>
      </c>
      <c r="I20214">
        <f t="shared" ca="1" si="2369"/>
        <v>0</v>
      </c>
      <c r="J20214">
        <f t="shared" ca="1" si="2370"/>
        <v>0</v>
      </c>
      <c r="K20214">
        <f t="shared" ca="1" si="2371"/>
        <v>0</v>
      </c>
      <c r="L20214">
        <f t="shared" ca="1" si="2373"/>
        <v>0</v>
      </c>
      <c r="M20214" t="str">
        <f t="shared" ca="1" si="2372"/>
        <v>Looks good!</v>
      </c>
    </row>
    <row r="20215" spans="2:13" x14ac:dyDescent="0.2">
      <c r="B20215">
        <f t="shared" ca="1" si="2375"/>
        <v>90</v>
      </c>
      <c r="C20215">
        <f t="shared" ca="1" si="2375"/>
        <v>37</v>
      </c>
      <c r="D20215">
        <f t="shared" ca="1" si="2375"/>
        <v>9</v>
      </c>
      <c r="E20215">
        <f t="shared" ca="1" si="2375"/>
        <v>68</v>
      </c>
      <c r="H20215">
        <f t="shared" ca="1" si="2368"/>
        <v>0</v>
      </c>
      <c r="I20215">
        <f t="shared" ca="1" si="2369"/>
        <v>0</v>
      </c>
      <c r="J20215">
        <f t="shared" ca="1" si="2370"/>
        <v>0</v>
      </c>
      <c r="K20215">
        <f t="shared" ca="1" si="2371"/>
        <v>0</v>
      </c>
      <c r="L20215">
        <f t="shared" ca="1" si="2373"/>
        <v>0</v>
      </c>
      <c r="M20215" t="str">
        <f t="shared" ca="1" si="2372"/>
        <v>Looks good!</v>
      </c>
    </row>
    <row r="20216" spans="2:13" x14ac:dyDescent="0.2">
      <c r="B20216">
        <f t="shared" ca="1" si="2375"/>
        <v>22</v>
      </c>
      <c r="C20216">
        <f t="shared" ca="1" si="2375"/>
        <v>17</v>
      </c>
      <c r="D20216">
        <f t="shared" ca="1" si="2375"/>
        <v>14</v>
      </c>
      <c r="E20216">
        <f t="shared" ca="1" si="2375"/>
        <v>70</v>
      </c>
      <c r="H20216">
        <f t="shared" ca="1" si="2368"/>
        <v>0</v>
      </c>
      <c r="I20216">
        <f t="shared" ca="1" si="2369"/>
        <v>0</v>
      </c>
      <c r="J20216">
        <f t="shared" ca="1" si="2370"/>
        <v>0</v>
      </c>
      <c r="K20216">
        <f t="shared" ca="1" si="2371"/>
        <v>0</v>
      </c>
      <c r="L20216">
        <f t="shared" ca="1" si="2373"/>
        <v>0</v>
      </c>
      <c r="M20216" t="str">
        <f t="shared" ca="1" si="2372"/>
        <v>Looks good!</v>
      </c>
    </row>
    <row r="20217" spans="2:13" x14ac:dyDescent="0.2">
      <c r="B20217">
        <f t="shared" ca="1" si="2375"/>
        <v>64</v>
      </c>
      <c r="C20217">
        <f t="shared" ca="1" si="2375"/>
        <v>5</v>
      </c>
      <c r="D20217">
        <f t="shared" ca="1" si="2375"/>
        <v>30</v>
      </c>
      <c r="E20217">
        <f t="shared" ca="1" si="2375"/>
        <v>57</v>
      </c>
      <c r="H20217">
        <f t="shared" ca="1" si="2368"/>
        <v>0</v>
      </c>
      <c r="I20217">
        <f t="shared" ca="1" si="2369"/>
        <v>1</v>
      </c>
      <c r="J20217">
        <f t="shared" ca="1" si="2370"/>
        <v>0</v>
      </c>
      <c r="K20217">
        <f t="shared" ca="1" si="2371"/>
        <v>0</v>
      </c>
      <c r="L20217">
        <f t="shared" ca="1" si="2373"/>
        <v>1</v>
      </c>
      <c r="M20217" t="str">
        <f t="shared" ca="1" si="2372"/>
        <v>Fix problem</v>
      </c>
    </row>
    <row r="20218" spans="2:13" x14ac:dyDescent="0.2">
      <c r="B20218">
        <f t="shared" ca="1" si="2375"/>
        <v>92</v>
      </c>
      <c r="C20218">
        <f t="shared" ca="1" si="2375"/>
        <v>60</v>
      </c>
      <c r="D20218">
        <f t="shared" ca="1" si="2375"/>
        <v>86</v>
      </c>
      <c r="E20218">
        <f t="shared" ca="1" si="2375"/>
        <v>1</v>
      </c>
      <c r="H20218">
        <f t="shared" ca="1" si="2368"/>
        <v>0</v>
      </c>
      <c r="I20218">
        <f t="shared" ca="1" si="2369"/>
        <v>0</v>
      </c>
      <c r="J20218">
        <f t="shared" ca="1" si="2370"/>
        <v>0</v>
      </c>
      <c r="K20218">
        <f t="shared" ca="1" si="2371"/>
        <v>1</v>
      </c>
      <c r="L20218">
        <f t="shared" ca="1" si="2373"/>
        <v>1</v>
      </c>
      <c r="M20218" t="str">
        <f t="shared" ca="1" si="2372"/>
        <v>Fix problem</v>
      </c>
    </row>
    <row r="20219" spans="2:13" x14ac:dyDescent="0.2">
      <c r="B20219">
        <f t="shared" ca="1" si="2375"/>
        <v>22</v>
      </c>
      <c r="C20219">
        <f t="shared" ca="1" si="2375"/>
        <v>69</v>
      </c>
      <c r="D20219">
        <f t="shared" ca="1" si="2375"/>
        <v>35</v>
      </c>
      <c r="E20219">
        <f t="shared" ca="1" si="2375"/>
        <v>64</v>
      </c>
      <c r="H20219">
        <f t="shared" ca="1" si="2368"/>
        <v>0</v>
      </c>
      <c r="I20219">
        <f t="shared" ca="1" si="2369"/>
        <v>0</v>
      </c>
      <c r="J20219">
        <f t="shared" ca="1" si="2370"/>
        <v>0</v>
      </c>
      <c r="K20219">
        <f t="shared" ca="1" si="2371"/>
        <v>0</v>
      </c>
      <c r="L20219">
        <f t="shared" ca="1" si="2373"/>
        <v>0</v>
      </c>
      <c r="M20219" t="str">
        <f t="shared" ca="1" si="2372"/>
        <v>Looks good!</v>
      </c>
    </row>
    <row r="20220" spans="2:13" x14ac:dyDescent="0.2">
      <c r="B20220">
        <f t="shared" ca="1" si="2375"/>
        <v>76</v>
      </c>
      <c r="C20220">
        <f t="shared" ca="1" si="2375"/>
        <v>59</v>
      </c>
      <c r="D20220">
        <f t="shared" ca="1" si="2375"/>
        <v>28</v>
      </c>
      <c r="E20220">
        <f t="shared" ca="1" si="2375"/>
        <v>44</v>
      </c>
      <c r="H20220">
        <f t="shared" ca="1" si="2368"/>
        <v>0</v>
      </c>
      <c r="I20220">
        <f t="shared" ca="1" si="2369"/>
        <v>0</v>
      </c>
      <c r="J20220">
        <f t="shared" ca="1" si="2370"/>
        <v>0</v>
      </c>
      <c r="K20220">
        <f t="shared" ca="1" si="2371"/>
        <v>0</v>
      </c>
      <c r="L20220">
        <f t="shared" ca="1" si="2373"/>
        <v>0</v>
      </c>
      <c r="M20220" t="str">
        <f t="shared" ca="1" si="2372"/>
        <v>Looks good!</v>
      </c>
    </row>
    <row r="20221" spans="2:13" x14ac:dyDescent="0.2">
      <c r="B20221">
        <f t="shared" ca="1" si="2375"/>
        <v>44</v>
      </c>
      <c r="C20221">
        <f t="shared" ca="1" si="2375"/>
        <v>17</v>
      </c>
      <c r="D20221">
        <f t="shared" ca="1" si="2375"/>
        <v>16</v>
      </c>
      <c r="E20221">
        <f t="shared" ca="1" si="2375"/>
        <v>98</v>
      </c>
      <c r="H20221">
        <f t="shared" ca="1" si="2368"/>
        <v>0</v>
      </c>
      <c r="I20221">
        <f t="shared" ca="1" si="2369"/>
        <v>0</v>
      </c>
      <c r="J20221">
        <f t="shared" ca="1" si="2370"/>
        <v>0</v>
      </c>
      <c r="K20221">
        <f t="shared" ca="1" si="2371"/>
        <v>0</v>
      </c>
      <c r="L20221">
        <f t="shared" ca="1" si="2373"/>
        <v>0</v>
      </c>
      <c r="M20221" t="str">
        <f t="shared" ca="1" si="2372"/>
        <v>Looks good!</v>
      </c>
    </row>
    <row r="20222" spans="2:13" x14ac:dyDescent="0.2">
      <c r="B20222">
        <f t="shared" ca="1" si="2375"/>
        <v>64</v>
      </c>
      <c r="C20222">
        <f t="shared" ca="1" si="2375"/>
        <v>92</v>
      </c>
      <c r="D20222">
        <f t="shared" ca="1" si="2375"/>
        <v>30</v>
      </c>
      <c r="E20222">
        <f t="shared" ca="1" si="2375"/>
        <v>91</v>
      </c>
      <c r="H20222">
        <f t="shared" ca="1" si="2368"/>
        <v>0</v>
      </c>
      <c r="I20222">
        <f t="shared" ca="1" si="2369"/>
        <v>0</v>
      </c>
      <c r="J20222">
        <f t="shared" ca="1" si="2370"/>
        <v>0</v>
      </c>
      <c r="K20222">
        <f t="shared" ca="1" si="2371"/>
        <v>0</v>
      </c>
      <c r="L20222">
        <f t="shared" ca="1" si="2373"/>
        <v>0</v>
      </c>
      <c r="M20222" t="str">
        <f t="shared" ca="1" si="2372"/>
        <v>Looks good!</v>
      </c>
    </row>
    <row r="20223" spans="2:13" x14ac:dyDescent="0.2">
      <c r="B20223">
        <f t="shared" ca="1" si="2375"/>
        <v>74</v>
      </c>
      <c r="C20223">
        <f t="shared" ca="1" si="2375"/>
        <v>97</v>
      </c>
      <c r="D20223">
        <f t="shared" ca="1" si="2375"/>
        <v>57</v>
      </c>
      <c r="E20223">
        <f t="shared" ca="1" si="2375"/>
        <v>7</v>
      </c>
      <c r="H20223">
        <f t="shared" ca="1" si="2368"/>
        <v>0</v>
      </c>
      <c r="I20223">
        <f t="shared" ca="1" si="2369"/>
        <v>0</v>
      </c>
      <c r="J20223">
        <f t="shared" ca="1" si="2370"/>
        <v>0</v>
      </c>
      <c r="K20223">
        <f t="shared" ca="1" si="2371"/>
        <v>0</v>
      </c>
      <c r="L20223">
        <f t="shared" ca="1" si="2373"/>
        <v>0</v>
      </c>
      <c r="M20223" t="str">
        <f t="shared" ca="1" si="2372"/>
        <v>Looks good!</v>
      </c>
    </row>
    <row r="20224" spans="2:13" x14ac:dyDescent="0.2">
      <c r="B20224">
        <f t="shared" ca="1" si="2375"/>
        <v>49</v>
      </c>
      <c r="C20224">
        <f t="shared" ca="1" si="2375"/>
        <v>86</v>
      </c>
      <c r="D20224">
        <f t="shared" ca="1" si="2375"/>
        <v>9</v>
      </c>
      <c r="E20224">
        <f t="shared" ca="1" si="2375"/>
        <v>74</v>
      </c>
      <c r="H20224">
        <f t="shared" ca="1" si="2368"/>
        <v>0</v>
      </c>
      <c r="I20224">
        <f t="shared" ca="1" si="2369"/>
        <v>0</v>
      </c>
      <c r="J20224">
        <f t="shared" ca="1" si="2370"/>
        <v>0</v>
      </c>
      <c r="K20224">
        <f t="shared" ca="1" si="2371"/>
        <v>0</v>
      </c>
      <c r="L20224">
        <f t="shared" ca="1" si="2373"/>
        <v>0</v>
      </c>
      <c r="M20224" t="str">
        <f t="shared" ca="1" si="2372"/>
        <v>Looks good!</v>
      </c>
    </row>
    <row r="20225" spans="2:13" x14ac:dyDescent="0.2">
      <c r="B20225">
        <f t="shared" ca="1" si="2375"/>
        <v>91</v>
      </c>
      <c r="C20225">
        <f t="shared" ca="1" si="2375"/>
        <v>2</v>
      </c>
      <c r="D20225">
        <f t="shared" ca="1" si="2375"/>
        <v>68</v>
      </c>
      <c r="E20225">
        <f t="shared" ca="1" si="2375"/>
        <v>52</v>
      </c>
      <c r="H20225">
        <f t="shared" ca="1" si="2368"/>
        <v>0</v>
      </c>
      <c r="I20225">
        <f t="shared" ca="1" si="2369"/>
        <v>1</v>
      </c>
      <c r="J20225">
        <f t="shared" ca="1" si="2370"/>
        <v>0</v>
      </c>
      <c r="K20225">
        <f t="shared" ca="1" si="2371"/>
        <v>0</v>
      </c>
      <c r="L20225">
        <f t="shared" ca="1" si="2373"/>
        <v>1</v>
      </c>
      <c r="M20225" t="str">
        <f t="shared" ca="1" si="2372"/>
        <v>Fix problem</v>
      </c>
    </row>
    <row r="20226" spans="2:13" x14ac:dyDescent="0.2">
      <c r="B20226">
        <f t="shared" ca="1" si="2375"/>
        <v>66</v>
      </c>
      <c r="C20226">
        <f t="shared" ca="1" si="2375"/>
        <v>7</v>
      </c>
      <c r="D20226">
        <f t="shared" ca="1" si="2375"/>
        <v>2</v>
      </c>
      <c r="E20226">
        <f t="shared" ca="1" si="2375"/>
        <v>37</v>
      </c>
      <c r="H20226">
        <f t="shared" ca="1" si="2368"/>
        <v>0</v>
      </c>
      <c r="I20226">
        <f t="shared" ca="1" si="2369"/>
        <v>0</v>
      </c>
      <c r="J20226">
        <f t="shared" ca="1" si="2370"/>
        <v>1</v>
      </c>
      <c r="K20226">
        <f t="shared" ca="1" si="2371"/>
        <v>0</v>
      </c>
      <c r="L20226">
        <f t="shared" ca="1" si="2373"/>
        <v>1</v>
      </c>
      <c r="M20226" t="str">
        <f t="shared" ca="1" si="2372"/>
        <v>Fix problem</v>
      </c>
    </row>
    <row r="20227" spans="2:13" x14ac:dyDescent="0.2">
      <c r="B20227">
        <f t="shared" ca="1" si="2375"/>
        <v>63</v>
      </c>
      <c r="C20227">
        <f t="shared" ca="1" si="2375"/>
        <v>37</v>
      </c>
      <c r="D20227">
        <f t="shared" ca="1" si="2375"/>
        <v>4</v>
      </c>
      <c r="E20227">
        <f t="shared" ca="1" si="2375"/>
        <v>7</v>
      </c>
      <c r="H20227">
        <f t="shared" ca="1" si="2368"/>
        <v>0</v>
      </c>
      <c r="I20227">
        <f t="shared" ca="1" si="2369"/>
        <v>0</v>
      </c>
      <c r="J20227">
        <f t="shared" ca="1" si="2370"/>
        <v>1</v>
      </c>
      <c r="K20227">
        <f t="shared" ca="1" si="2371"/>
        <v>0</v>
      </c>
      <c r="L20227">
        <f t="shared" ca="1" si="2373"/>
        <v>1</v>
      </c>
      <c r="M20227" t="str">
        <f t="shared" ca="1" si="2372"/>
        <v>Fix problem</v>
      </c>
    </row>
    <row r="20228" spans="2:13" x14ac:dyDescent="0.2">
      <c r="B20228">
        <f t="shared" ca="1" si="2375"/>
        <v>18</v>
      </c>
      <c r="C20228">
        <f t="shared" ca="1" si="2375"/>
        <v>96</v>
      </c>
      <c r="D20228">
        <f t="shared" ca="1" si="2375"/>
        <v>30</v>
      </c>
      <c r="E20228">
        <f t="shared" ca="1" si="2375"/>
        <v>48</v>
      </c>
      <c r="H20228">
        <f t="shared" ca="1" si="2368"/>
        <v>0</v>
      </c>
      <c r="I20228">
        <f t="shared" ca="1" si="2369"/>
        <v>0</v>
      </c>
      <c r="J20228">
        <f t="shared" ca="1" si="2370"/>
        <v>0</v>
      </c>
      <c r="K20228">
        <f t="shared" ca="1" si="2371"/>
        <v>0</v>
      </c>
      <c r="L20228">
        <f t="shared" ca="1" si="2373"/>
        <v>0</v>
      </c>
      <c r="M20228" t="str">
        <f t="shared" ca="1" si="2372"/>
        <v>Looks good!</v>
      </c>
    </row>
    <row r="20229" spans="2:13" x14ac:dyDescent="0.2">
      <c r="B20229">
        <f t="shared" ca="1" si="2375"/>
        <v>96</v>
      </c>
      <c r="C20229">
        <f t="shared" ca="1" si="2375"/>
        <v>14</v>
      </c>
      <c r="D20229">
        <f t="shared" ca="1" si="2375"/>
        <v>86</v>
      </c>
      <c r="E20229">
        <f t="shared" ca="1" si="2375"/>
        <v>59</v>
      </c>
      <c r="H20229">
        <f t="shared" ca="1" si="2368"/>
        <v>0</v>
      </c>
      <c r="I20229">
        <f t="shared" ca="1" si="2369"/>
        <v>0</v>
      </c>
      <c r="J20229">
        <f t="shared" ca="1" si="2370"/>
        <v>0</v>
      </c>
      <c r="K20229">
        <f t="shared" ca="1" si="2371"/>
        <v>0</v>
      </c>
      <c r="L20229">
        <f t="shared" ca="1" si="2373"/>
        <v>0</v>
      </c>
      <c r="M20229" t="str">
        <f t="shared" ca="1" si="2372"/>
        <v>Looks good!</v>
      </c>
    </row>
    <row r="20230" spans="2:13" x14ac:dyDescent="0.2">
      <c r="B20230">
        <f t="shared" ca="1" si="2375"/>
        <v>62</v>
      </c>
      <c r="C20230">
        <f t="shared" ca="1" si="2375"/>
        <v>91</v>
      </c>
      <c r="D20230">
        <f t="shared" ca="1" si="2375"/>
        <v>34</v>
      </c>
      <c r="E20230">
        <f t="shared" ca="1" si="2375"/>
        <v>73</v>
      </c>
      <c r="H20230">
        <f t="shared" ca="1" si="2368"/>
        <v>0</v>
      </c>
      <c r="I20230">
        <f t="shared" ca="1" si="2369"/>
        <v>0</v>
      </c>
      <c r="J20230">
        <f t="shared" ca="1" si="2370"/>
        <v>0</v>
      </c>
      <c r="K20230">
        <f t="shared" ca="1" si="2371"/>
        <v>0</v>
      </c>
      <c r="L20230">
        <f t="shared" ca="1" si="2373"/>
        <v>0</v>
      </c>
      <c r="M20230" t="str">
        <f t="shared" ca="1" si="2372"/>
        <v>Looks good!</v>
      </c>
    </row>
    <row r="20231" spans="2:13" x14ac:dyDescent="0.2">
      <c r="B20231">
        <f t="shared" ca="1" si="2375"/>
        <v>36</v>
      </c>
      <c r="C20231">
        <f t="shared" ca="1" si="2375"/>
        <v>41</v>
      </c>
      <c r="D20231">
        <f t="shared" ca="1" si="2375"/>
        <v>81</v>
      </c>
      <c r="E20231">
        <f t="shared" ca="1" si="2375"/>
        <v>9</v>
      </c>
      <c r="H20231">
        <f t="shared" ca="1" si="2368"/>
        <v>0</v>
      </c>
      <c r="I20231">
        <f t="shared" ca="1" si="2369"/>
        <v>0</v>
      </c>
      <c r="J20231">
        <f t="shared" ca="1" si="2370"/>
        <v>0</v>
      </c>
      <c r="K20231">
        <f t="shared" ca="1" si="2371"/>
        <v>0</v>
      </c>
      <c r="L20231">
        <f t="shared" ca="1" si="2373"/>
        <v>0</v>
      </c>
      <c r="M20231" t="str">
        <f t="shared" ca="1" si="2372"/>
        <v>Looks good!</v>
      </c>
    </row>
    <row r="20232" spans="2:13" x14ac:dyDescent="0.2">
      <c r="B20232">
        <f t="shared" ca="1" si="2375"/>
        <v>64</v>
      </c>
      <c r="C20232">
        <f t="shared" ca="1" si="2375"/>
        <v>86</v>
      </c>
      <c r="D20232">
        <f t="shared" ca="1" si="2375"/>
        <v>47</v>
      </c>
      <c r="E20232">
        <f t="shared" ca="1" si="2375"/>
        <v>29</v>
      </c>
      <c r="H20232">
        <f t="shared" ca="1" si="2368"/>
        <v>0</v>
      </c>
      <c r="I20232">
        <f t="shared" ca="1" si="2369"/>
        <v>0</v>
      </c>
      <c r="J20232">
        <f t="shared" ca="1" si="2370"/>
        <v>0</v>
      </c>
      <c r="K20232">
        <f t="shared" ca="1" si="2371"/>
        <v>0</v>
      </c>
      <c r="L20232">
        <f t="shared" ca="1" si="2373"/>
        <v>0</v>
      </c>
      <c r="M20232" t="str">
        <f t="shared" ca="1" si="2372"/>
        <v>Looks good!</v>
      </c>
    </row>
    <row r="20233" spans="2:13" x14ac:dyDescent="0.2">
      <c r="B20233">
        <f t="shared" ca="1" si="2375"/>
        <v>89</v>
      </c>
      <c r="C20233">
        <f t="shared" ca="1" si="2375"/>
        <v>4</v>
      </c>
      <c r="D20233">
        <f t="shared" ca="1" si="2375"/>
        <v>86</v>
      </c>
      <c r="E20233">
        <f t="shared" ca="1" si="2375"/>
        <v>57</v>
      </c>
      <c r="H20233">
        <f t="shared" ca="1" si="2368"/>
        <v>0</v>
      </c>
      <c r="I20233">
        <f t="shared" ca="1" si="2369"/>
        <v>1</v>
      </c>
      <c r="J20233">
        <f t="shared" ca="1" si="2370"/>
        <v>0</v>
      </c>
      <c r="K20233">
        <f t="shared" ca="1" si="2371"/>
        <v>0</v>
      </c>
      <c r="L20233">
        <f t="shared" ca="1" si="2373"/>
        <v>1</v>
      </c>
      <c r="M20233" t="str">
        <f t="shared" ca="1" si="2372"/>
        <v>Fix problem</v>
      </c>
    </row>
    <row r="20234" spans="2:13" x14ac:dyDescent="0.2">
      <c r="B20234">
        <f t="shared" ca="1" si="2375"/>
        <v>47</v>
      </c>
      <c r="C20234">
        <f t="shared" ca="1" si="2375"/>
        <v>62</v>
      </c>
      <c r="D20234">
        <f t="shared" ca="1" si="2375"/>
        <v>34</v>
      </c>
      <c r="E20234">
        <f t="shared" ca="1" si="2375"/>
        <v>88</v>
      </c>
      <c r="H20234">
        <f t="shared" ca="1" si="2368"/>
        <v>0</v>
      </c>
      <c r="I20234">
        <f t="shared" ca="1" si="2369"/>
        <v>0</v>
      </c>
      <c r="J20234">
        <f t="shared" ca="1" si="2370"/>
        <v>0</v>
      </c>
      <c r="K20234">
        <f t="shared" ca="1" si="2371"/>
        <v>0</v>
      </c>
      <c r="L20234">
        <f t="shared" ca="1" si="2373"/>
        <v>0</v>
      </c>
      <c r="M20234" t="str">
        <f t="shared" ca="1" si="2372"/>
        <v>Looks good!</v>
      </c>
    </row>
    <row r="20235" spans="2:13" x14ac:dyDescent="0.2">
      <c r="B20235">
        <f t="shared" ca="1" si="2375"/>
        <v>81</v>
      </c>
      <c r="C20235">
        <f t="shared" ca="1" si="2375"/>
        <v>52</v>
      </c>
      <c r="D20235">
        <f t="shared" ca="1" si="2375"/>
        <v>55</v>
      </c>
      <c r="E20235">
        <f t="shared" ca="1" si="2375"/>
        <v>14</v>
      </c>
      <c r="H20235">
        <f t="shared" ref="H20235:H20298" ca="1" si="2376">IF(B20235&lt;=(Prob_same_name*100),1,0)</f>
        <v>0</v>
      </c>
      <c r="I20235">
        <f t="shared" ref="I20235:I20298" ca="1" si="2377">IF(C20235&lt;=(Prob_shift_change*100),1,0)</f>
        <v>0</v>
      </c>
      <c r="J20235">
        <f t="shared" ref="J20235:J20298" ca="1" si="2378">IF(D20235&lt;=(Prob_bad_comm*100),1,0)</f>
        <v>0</v>
      </c>
      <c r="K20235">
        <f t="shared" ref="K20235:K20298" ca="1" si="2379">IF(E20235&lt;=(Prob_bad_cnvrsn*100),1,0)</f>
        <v>0</v>
      </c>
      <c r="L20235">
        <f t="shared" ca="1" si="2373"/>
        <v>0</v>
      </c>
      <c r="M20235" t="str">
        <f t="shared" ref="M20235:M20298" ca="1" si="2380">VLOOKUP(L20235,mis_table,2,FALSE)</f>
        <v>Looks good!</v>
      </c>
    </row>
    <row r="20236" spans="2:13" x14ac:dyDescent="0.2">
      <c r="B20236">
        <f t="shared" ca="1" si="2375"/>
        <v>8</v>
      </c>
      <c r="C20236">
        <f t="shared" ca="1" si="2375"/>
        <v>22</v>
      </c>
      <c r="D20236">
        <f t="shared" ca="1" si="2375"/>
        <v>16</v>
      </c>
      <c r="E20236">
        <f t="shared" ca="1" si="2375"/>
        <v>79</v>
      </c>
      <c r="H20236">
        <f t="shared" ca="1" si="2376"/>
        <v>0</v>
      </c>
      <c r="I20236">
        <f t="shared" ca="1" si="2377"/>
        <v>0</v>
      </c>
      <c r="J20236">
        <f t="shared" ca="1" si="2378"/>
        <v>0</v>
      </c>
      <c r="K20236">
        <f t="shared" ca="1" si="2379"/>
        <v>0</v>
      </c>
      <c r="L20236">
        <f t="shared" ca="1" si="2373"/>
        <v>0</v>
      </c>
      <c r="M20236" t="str">
        <f t="shared" ca="1" si="2380"/>
        <v>Looks good!</v>
      </c>
    </row>
    <row r="20237" spans="2:13" x14ac:dyDescent="0.2">
      <c r="B20237">
        <f t="shared" ca="1" si="2375"/>
        <v>65</v>
      </c>
      <c r="C20237">
        <f t="shared" ca="1" si="2375"/>
        <v>20</v>
      </c>
      <c r="D20237">
        <f t="shared" ca="1" si="2375"/>
        <v>58</v>
      </c>
      <c r="E20237">
        <f t="shared" ca="1" si="2375"/>
        <v>14</v>
      </c>
      <c r="H20237">
        <f t="shared" ca="1" si="2376"/>
        <v>0</v>
      </c>
      <c r="I20237">
        <f t="shared" ca="1" si="2377"/>
        <v>0</v>
      </c>
      <c r="J20237">
        <f t="shared" ca="1" si="2378"/>
        <v>0</v>
      </c>
      <c r="K20237">
        <f t="shared" ca="1" si="2379"/>
        <v>0</v>
      </c>
      <c r="L20237">
        <f t="shared" ca="1" si="2373"/>
        <v>0</v>
      </c>
      <c r="M20237" t="str">
        <f t="shared" ca="1" si="2380"/>
        <v>Looks good!</v>
      </c>
    </row>
    <row r="20238" spans="2:13" x14ac:dyDescent="0.2">
      <c r="B20238">
        <f t="shared" ca="1" si="2375"/>
        <v>55</v>
      </c>
      <c r="C20238">
        <f t="shared" ca="1" si="2375"/>
        <v>59</v>
      </c>
      <c r="D20238">
        <f t="shared" ca="1" si="2375"/>
        <v>90</v>
      </c>
      <c r="E20238">
        <f t="shared" ca="1" si="2375"/>
        <v>21</v>
      </c>
      <c r="H20238">
        <f t="shared" ca="1" si="2376"/>
        <v>0</v>
      </c>
      <c r="I20238">
        <f t="shared" ca="1" si="2377"/>
        <v>0</v>
      </c>
      <c r="J20238">
        <f t="shared" ca="1" si="2378"/>
        <v>0</v>
      </c>
      <c r="K20238">
        <f t="shared" ca="1" si="2379"/>
        <v>0</v>
      </c>
      <c r="L20238">
        <f t="shared" ca="1" si="2373"/>
        <v>0</v>
      </c>
      <c r="M20238" t="str">
        <f t="shared" ca="1" si="2380"/>
        <v>Looks good!</v>
      </c>
    </row>
    <row r="20239" spans="2:13" x14ac:dyDescent="0.2">
      <c r="B20239">
        <f t="shared" ca="1" si="2375"/>
        <v>52</v>
      </c>
      <c r="C20239">
        <f t="shared" ca="1" si="2375"/>
        <v>59</v>
      </c>
      <c r="D20239">
        <f t="shared" ca="1" si="2375"/>
        <v>50</v>
      </c>
      <c r="E20239">
        <f t="shared" ca="1" si="2375"/>
        <v>36</v>
      </c>
      <c r="H20239">
        <f t="shared" ca="1" si="2376"/>
        <v>0</v>
      </c>
      <c r="I20239">
        <f t="shared" ca="1" si="2377"/>
        <v>0</v>
      </c>
      <c r="J20239">
        <f t="shared" ca="1" si="2378"/>
        <v>0</v>
      </c>
      <c r="K20239">
        <f t="shared" ca="1" si="2379"/>
        <v>0</v>
      </c>
      <c r="L20239">
        <f t="shared" ca="1" si="2373"/>
        <v>0</v>
      </c>
      <c r="M20239" t="str">
        <f t="shared" ca="1" si="2380"/>
        <v>Looks good!</v>
      </c>
    </row>
    <row r="20240" spans="2:13" x14ac:dyDescent="0.2">
      <c r="B20240">
        <f t="shared" ca="1" si="2375"/>
        <v>21</v>
      </c>
      <c r="C20240">
        <f t="shared" ca="1" si="2375"/>
        <v>5</v>
      </c>
      <c r="D20240">
        <f t="shared" ca="1" si="2375"/>
        <v>23</v>
      </c>
      <c r="E20240">
        <f t="shared" ca="1" si="2375"/>
        <v>1</v>
      </c>
      <c r="H20240">
        <f t="shared" ca="1" si="2376"/>
        <v>0</v>
      </c>
      <c r="I20240">
        <f t="shared" ca="1" si="2377"/>
        <v>1</v>
      </c>
      <c r="J20240">
        <f t="shared" ca="1" si="2378"/>
        <v>0</v>
      </c>
      <c r="K20240">
        <f t="shared" ca="1" si="2379"/>
        <v>1</v>
      </c>
      <c r="L20240">
        <f t="shared" ca="1" si="2373"/>
        <v>2</v>
      </c>
      <c r="M20240" t="str">
        <f t="shared" ca="1" si="2380"/>
        <v>Near miss</v>
      </c>
    </row>
    <row r="20241" spans="2:13" x14ac:dyDescent="0.2">
      <c r="B20241">
        <f t="shared" ca="1" si="2375"/>
        <v>83</v>
      </c>
      <c r="C20241">
        <f t="shared" ca="1" si="2375"/>
        <v>20</v>
      </c>
      <c r="D20241">
        <f t="shared" ca="1" si="2375"/>
        <v>92</v>
      </c>
      <c r="E20241">
        <f t="shared" ca="1" si="2375"/>
        <v>42</v>
      </c>
      <c r="H20241">
        <f t="shared" ca="1" si="2376"/>
        <v>0</v>
      </c>
      <c r="I20241">
        <f t="shared" ca="1" si="2377"/>
        <v>0</v>
      </c>
      <c r="J20241">
        <f t="shared" ca="1" si="2378"/>
        <v>0</v>
      </c>
      <c r="K20241">
        <f t="shared" ca="1" si="2379"/>
        <v>0</v>
      </c>
      <c r="L20241">
        <f t="shared" ca="1" si="2373"/>
        <v>0</v>
      </c>
      <c r="M20241" t="str">
        <f t="shared" ca="1" si="2380"/>
        <v>Looks good!</v>
      </c>
    </row>
    <row r="20242" spans="2:13" x14ac:dyDescent="0.2">
      <c r="B20242">
        <f t="shared" ca="1" si="2375"/>
        <v>69</v>
      </c>
      <c r="C20242">
        <f t="shared" ca="1" si="2375"/>
        <v>79</v>
      </c>
      <c r="D20242">
        <f t="shared" ca="1" si="2375"/>
        <v>34</v>
      </c>
      <c r="E20242">
        <f t="shared" ca="1" si="2375"/>
        <v>90</v>
      </c>
      <c r="H20242">
        <f t="shared" ca="1" si="2376"/>
        <v>0</v>
      </c>
      <c r="I20242">
        <f t="shared" ca="1" si="2377"/>
        <v>0</v>
      </c>
      <c r="J20242">
        <f t="shared" ca="1" si="2378"/>
        <v>0</v>
      </c>
      <c r="K20242">
        <f t="shared" ca="1" si="2379"/>
        <v>0</v>
      </c>
      <c r="L20242">
        <f t="shared" ca="1" si="2373"/>
        <v>0</v>
      </c>
      <c r="M20242" t="str">
        <f t="shared" ca="1" si="2380"/>
        <v>Looks good!</v>
      </c>
    </row>
    <row r="20243" spans="2:13" x14ac:dyDescent="0.2">
      <c r="B20243">
        <f t="shared" ca="1" si="2375"/>
        <v>48</v>
      </c>
      <c r="C20243">
        <f t="shared" ca="1" si="2375"/>
        <v>91</v>
      </c>
      <c r="D20243">
        <f t="shared" ca="1" si="2375"/>
        <v>52</v>
      </c>
      <c r="E20243">
        <f t="shared" ca="1" si="2375"/>
        <v>71</v>
      </c>
      <c r="H20243">
        <f t="shared" ca="1" si="2376"/>
        <v>0</v>
      </c>
      <c r="I20243">
        <f t="shared" ca="1" si="2377"/>
        <v>0</v>
      </c>
      <c r="J20243">
        <f t="shared" ca="1" si="2378"/>
        <v>0</v>
      </c>
      <c r="K20243">
        <f t="shared" ca="1" si="2379"/>
        <v>0</v>
      </c>
      <c r="L20243">
        <f t="shared" ca="1" si="2373"/>
        <v>0</v>
      </c>
      <c r="M20243" t="str">
        <f t="shared" ca="1" si="2380"/>
        <v>Looks good!</v>
      </c>
    </row>
    <row r="20244" spans="2:13" x14ac:dyDescent="0.2">
      <c r="B20244">
        <f t="shared" ca="1" si="2375"/>
        <v>91</v>
      </c>
      <c r="C20244">
        <f t="shared" ca="1" si="2375"/>
        <v>2</v>
      </c>
      <c r="D20244">
        <f t="shared" ca="1" si="2375"/>
        <v>41</v>
      </c>
      <c r="E20244">
        <f t="shared" ca="1" si="2375"/>
        <v>47</v>
      </c>
      <c r="H20244">
        <f t="shared" ca="1" si="2376"/>
        <v>0</v>
      </c>
      <c r="I20244">
        <f t="shared" ca="1" si="2377"/>
        <v>1</v>
      </c>
      <c r="J20244">
        <f t="shared" ca="1" si="2378"/>
        <v>0</v>
      </c>
      <c r="K20244">
        <f t="shared" ca="1" si="2379"/>
        <v>0</v>
      </c>
      <c r="L20244">
        <f t="shared" ca="1" si="2373"/>
        <v>1</v>
      </c>
      <c r="M20244" t="str">
        <f t="shared" ca="1" si="2380"/>
        <v>Fix problem</v>
      </c>
    </row>
    <row r="20245" spans="2:13" x14ac:dyDescent="0.2">
      <c r="B20245">
        <f t="shared" ca="1" si="2375"/>
        <v>48</v>
      </c>
      <c r="C20245">
        <f t="shared" ca="1" si="2375"/>
        <v>3</v>
      </c>
      <c r="D20245">
        <f t="shared" ca="1" si="2375"/>
        <v>2</v>
      </c>
      <c r="E20245">
        <f t="shared" ca="1" si="2375"/>
        <v>58</v>
      </c>
      <c r="H20245">
        <f t="shared" ca="1" si="2376"/>
        <v>0</v>
      </c>
      <c r="I20245">
        <f t="shared" ca="1" si="2377"/>
        <v>1</v>
      </c>
      <c r="J20245">
        <f t="shared" ca="1" si="2378"/>
        <v>1</v>
      </c>
      <c r="K20245">
        <f t="shared" ca="1" si="2379"/>
        <v>0</v>
      </c>
      <c r="L20245">
        <f t="shared" ca="1" si="2373"/>
        <v>2</v>
      </c>
      <c r="M20245" t="str">
        <f t="shared" ca="1" si="2380"/>
        <v>Near miss</v>
      </c>
    </row>
    <row r="20246" spans="2:13" x14ac:dyDescent="0.2">
      <c r="B20246">
        <f t="shared" ca="1" si="2375"/>
        <v>43</v>
      </c>
      <c r="C20246">
        <f t="shared" ca="1" si="2375"/>
        <v>83</v>
      </c>
      <c r="D20246">
        <f t="shared" ca="1" si="2375"/>
        <v>41</v>
      </c>
      <c r="E20246">
        <f t="shared" ca="1" si="2375"/>
        <v>84</v>
      </c>
      <c r="H20246">
        <f t="shared" ca="1" si="2376"/>
        <v>0</v>
      </c>
      <c r="I20246">
        <f t="shared" ca="1" si="2377"/>
        <v>0</v>
      </c>
      <c r="J20246">
        <f t="shared" ca="1" si="2378"/>
        <v>0</v>
      </c>
      <c r="K20246">
        <f t="shared" ca="1" si="2379"/>
        <v>0</v>
      </c>
      <c r="L20246">
        <f t="shared" ca="1" si="2373"/>
        <v>0</v>
      </c>
      <c r="M20246" t="str">
        <f t="shared" ca="1" si="2380"/>
        <v>Looks good!</v>
      </c>
    </row>
    <row r="20247" spans="2:13" x14ac:dyDescent="0.2">
      <c r="B20247">
        <f t="shared" ca="1" si="2375"/>
        <v>39</v>
      </c>
      <c r="C20247">
        <f t="shared" ca="1" si="2375"/>
        <v>17</v>
      </c>
      <c r="D20247">
        <f t="shared" ca="1" si="2375"/>
        <v>98</v>
      </c>
      <c r="E20247">
        <f t="shared" ca="1" si="2375"/>
        <v>38</v>
      </c>
      <c r="H20247">
        <f t="shared" ca="1" si="2376"/>
        <v>0</v>
      </c>
      <c r="I20247">
        <f t="shared" ca="1" si="2377"/>
        <v>0</v>
      </c>
      <c r="J20247">
        <f t="shared" ca="1" si="2378"/>
        <v>0</v>
      </c>
      <c r="K20247">
        <f t="shared" ca="1" si="2379"/>
        <v>0</v>
      </c>
      <c r="L20247">
        <f t="shared" ca="1" si="2373"/>
        <v>0</v>
      </c>
      <c r="M20247" t="str">
        <f t="shared" ca="1" si="2380"/>
        <v>Looks good!</v>
      </c>
    </row>
    <row r="20248" spans="2:13" x14ac:dyDescent="0.2">
      <c r="B20248">
        <f t="shared" ca="1" si="2375"/>
        <v>8</v>
      </c>
      <c r="C20248">
        <f t="shared" ca="1" si="2375"/>
        <v>84</v>
      </c>
      <c r="D20248">
        <f t="shared" ca="1" si="2375"/>
        <v>27</v>
      </c>
      <c r="E20248">
        <f t="shared" ca="1" si="2375"/>
        <v>6</v>
      </c>
      <c r="H20248">
        <f t="shared" ca="1" si="2376"/>
        <v>0</v>
      </c>
      <c r="I20248">
        <f t="shared" ca="1" si="2377"/>
        <v>0</v>
      </c>
      <c r="J20248">
        <f t="shared" ca="1" si="2378"/>
        <v>0</v>
      </c>
      <c r="K20248">
        <f t="shared" ca="1" si="2379"/>
        <v>0</v>
      </c>
      <c r="L20248">
        <f t="shared" ca="1" si="2373"/>
        <v>0</v>
      </c>
      <c r="M20248" t="str">
        <f t="shared" ca="1" si="2380"/>
        <v>Looks good!</v>
      </c>
    </row>
    <row r="20249" spans="2:13" x14ac:dyDescent="0.2">
      <c r="B20249">
        <f t="shared" ca="1" si="2375"/>
        <v>99</v>
      </c>
      <c r="C20249">
        <f t="shared" ca="1" si="2375"/>
        <v>62</v>
      </c>
      <c r="D20249">
        <f t="shared" ca="1" si="2375"/>
        <v>87</v>
      </c>
      <c r="E20249">
        <f t="shared" ca="1" si="2375"/>
        <v>84</v>
      </c>
      <c r="H20249">
        <f t="shared" ca="1" si="2376"/>
        <v>0</v>
      </c>
      <c r="I20249">
        <f t="shared" ca="1" si="2377"/>
        <v>0</v>
      </c>
      <c r="J20249">
        <f t="shared" ca="1" si="2378"/>
        <v>0</v>
      </c>
      <c r="K20249">
        <f t="shared" ca="1" si="2379"/>
        <v>0</v>
      </c>
      <c r="L20249">
        <f t="shared" ca="1" si="2373"/>
        <v>0</v>
      </c>
      <c r="M20249" t="str">
        <f t="shared" ca="1" si="2380"/>
        <v>Looks good!</v>
      </c>
    </row>
    <row r="20250" spans="2:13" x14ac:dyDescent="0.2">
      <c r="B20250">
        <f t="shared" ca="1" si="2375"/>
        <v>32</v>
      </c>
      <c r="C20250">
        <f t="shared" ca="1" si="2375"/>
        <v>88</v>
      </c>
      <c r="D20250">
        <f t="shared" ca="1" si="2375"/>
        <v>76</v>
      </c>
      <c r="E20250">
        <f t="shared" ca="1" si="2375"/>
        <v>99</v>
      </c>
      <c r="H20250">
        <f t="shared" ca="1" si="2376"/>
        <v>0</v>
      </c>
      <c r="I20250">
        <f t="shared" ca="1" si="2377"/>
        <v>0</v>
      </c>
      <c r="J20250">
        <f t="shared" ca="1" si="2378"/>
        <v>0</v>
      </c>
      <c r="K20250">
        <f t="shared" ca="1" si="2379"/>
        <v>0</v>
      </c>
      <c r="L20250">
        <f t="shared" ca="1" si="2373"/>
        <v>0</v>
      </c>
      <c r="M20250" t="str">
        <f t="shared" ca="1" si="2380"/>
        <v>Looks good!</v>
      </c>
    </row>
    <row r="20251" spans="2:13" x14ac:dyDescent="0.2">
      <c r="B20251">
        <f t="shared" ca="1" si="2375"/>
        <v>100</v>
      </c>
      <c r="C20251">
        <f t="shared" ca="1" si="2375"/>
        <v>12</v>
      </c>
      <c r="D20251">
        <f t="shared" ca="1" si="2375"/>
        <v>4</v>
      </c>
      <c r="E20251">
        <f t="shared" ca="1" si="2375"/>
        <v>98</v>
      </c>
      <c r="H20251">
        <f t="shared" ca="1" si="2376"/>
        <v>0</v>
      </c>
      <c r="I20251">
        <f t="shared" ca="1" si="2377"/>
        <v>0</v>
      </c>
      <c r="J20251">
        <f t="shared" ca="1" si="2378"/>
        <v>1</v>
      </c>
      <c r="K20251">
        <f t="shared" ca="1" si="2379"/>
        <v>0</v>
      </c>
      <c r="L20251">
        <f t="shared" ca="1" si="2373"/>
        <v>1</v>
      </c>
      <c r="M20251" t="str">
        <f t="shared" ca="1" si="2380"/>
        <v>Fix problem</v>
      </c>
    </row>
    <row r="20252" spans="2:13" x14ac:dyDescent="0.2">
      <c r="B20252">
        <f t="shared" ca="1" si="2375"/>
        <v>41</v>
      </c>
      <c r="C20252">
        <f t="shared" ca="1" si="2375"/>
        <v>9</v>
      </c>
      <c r="D20252">
        <f t="shared" ca="1" si="2375"/>
        <v>67</v>
      </c>
      <c r="E20252">
        <f t="shared" ca="1" si="2375"/>
        <v>49</v>
      </c>
      <c r="H20252">
        <f t="shared" ca="1" si="2376"/>
        <v>0</v>
      </c>
      <c r="I20252">
        <f t="shared" ca="1" si="2377"/>
        <v>0</v>
      </c>
      <c r="J20252">
        <f t="shared" ca="1" si="2378"/>
        <v>0</v>
      </c>
      <c r="K20252">
        <f t="shared" ca="1" si="2379"/>
        <v>0</v>
      </c>
      <c r="L20252">
        <f t="shared" ca="1" si="2373"/>
        <v>0</v>
      </c>
      <c r="M20252" t="str">
        <f t="shared" ca="1" si="2380"/>
        <v>Looks good!</v>
      </c>
    </row>
    <row r="20253" spans="2:13" x14ac:dyDescent="0.2">
      <c r="B20253">
        <f t="shared" ca="1" si="2375"/>
        <v>24</v>
      </c>
      <c r="C20253">
        <f t="shared" ca="1" si="2375"/>
        <v>41</v>
      </c>
      <c r="D20253">
        <f t="shared" ca="1" si="2375"/>
        <v>26</v>
      </c>
      <c r="E20253">
        <f t="shared" ca="1" si="2375"/>
        <v>95</v>
      </c>
      <c r="H20253">
        <f t="shared" ca="1" si="2376"/>
        <v>0</v>
      </c>
      <c r="I20253">
        <f t="shared" ca="1" si="2377"/>
        <v>0</v>
      </c>
      <c r="J20253">
        <f t="shared" ca="1" si="2378"/>
        <v>0</v>
      </c>
      <c r="K20253">
        <f t="shared" ca="1" si="2379"/>
        <v>0</v>
      </c>
      <c r="L20253">
        <f t="shared" ca="1" si="2373"/>
        <v>0</v>
      </c>
      <c r="M20253" t="str">
        <f t="shared" ca="1" si="2380"/>
        <v>Looks good!</v>
      </c>
    </row>
    <row r="20254" spans="2:13" x14ac:dyDescent="0.2">
      <c r="B20254">
        <f t="shared" ca="1" si="2375"/>
        <v>9</v>
      </c>
      <c r="C20254">
        <f t="shared" ca="1" si="2375"/>
        <v>96</v>
      </c>
      <c r="D20254">
        <f t="shared" ca="1" si="2375"/>
        <v>66</v>
      </c>
      <c r="E20254">
        <f t="shared" ca="1" si="2375"/>
        <v>49</v>
      </c>
      <c r="H20254">
        <f t="shared" ca="1" si="2376"/>
        <v>0</v>
      </c>
      <c r="I20254">
        <f t="shared" ca="1" si="2377"/>
        <v>0</v>
      </c>
      <c r="J20254">
        <f t="shared" ca="1" si="2378"/>
        <v>0</v>
      </c>
      <c r="K20254">
        <f t="shared" ca="1" si="2379"/>
        <v>0</v>
      </c>
      <c r="L20254">
        <f t="shared" ca="1" si="2373"/>
        <v>0</v>
      </c>
      <c r="M20254" t="str">
        <f t="shared" ca="1" si="2380"/>
        <v>Looks good!</v>
      </c>
    </row>
    <row r="20255" spans="2:13" x14ac:dyDescent="0.2">
      <c r="B20255">
        <f t="shared" ca="1" si="2375"/>
        <v>78</v>
      </c>
      <c r="C20255">
        <f t="shared" ca="1" si="2375"/>
        <v>38</v>
      </c>
      <c r="D20255">
        <f t="shared" ca="1" si="2375"/>
        <v>87</v>
      </c>
      <c r="E20255">
        <f t="shared" ca="1" si="2375"/>
        <v>91</v>
      </c>
      <c r="H20255">
        <f t="shared" ca="1" si="2376"/>
        <v>0</v>
      </c>
      <c r="I20255">
        <f t="shared" ca="1" si="2377"/>
        <v>0</v>
      </c>
      <c r="J20255">
        <f t="shared" ca="1" si="2378"/>
        <v>0</v>
      </c>
      <c r="K20255">
        <f t="shared" ca="1" si="2379"/>
        <v>0</v>
      </c>
      <c r="L20255">
        <f t="shared" ca="1" si="2373"/>
        <v>0</v>
      </c>
      <c r="M20255" t="str">
        <f t="shared" ca="1" si="2380"/>
        <v>Looks good!</v>
      </c>
    </row>
    <row r="20256" spans="2:13" x14ac:dyDescent="0.2">
      <c r="B20256">
        <f t="shared" ca="1" si="2375"/>
        <v>100</v>
      </c>
      <c r="C20256">
        <f t="shared" ca="1" si="2375"/>
        <v>70</v>
      </c>
      <c r="D20256">
        <f t="shared" ca="1" si="2375"/>
        <v>77</v>
      </c>
      <c r="E20256">
        <f t="shared" ca="1" si="2375"/>
        <v>100</v>
      </c>
      <c r="H20256">
        <f t="shared" ca="1" si="2376"/>
        <v>0</v>
      </c>
      <c r="I20256">
        <f t="shared" ca="1" si="2377"/>
        <v>0</v>
      </c>
      <c r="J20256">
        <f t="shared" ca="1" si="2378"/>
        <v>0</v>
      </c>
      <c r="K20256">
        <f t="shared" ca="1" si="2379"/>
        <v>0</v>
      </c>
      <c r="L20256">
        <f t="shared" ca="1" si="2373"/>
        <v>0</v>
      </c>
      <c r="M20256" t="str">
        <f t="shared" ca="1" si="2380"/>
        <v>Looks good!</v>
      </c>
    </row>
    <row r="20257" spans="2:13" x14ac:dyDescent="0.2">
      <c r="B20257">
        <f t="shared" ca="1" si="2375"/>
        <v>64</v>
      </c>
      <c r="C20257">
        <f t="shared" ca="1" si="2375"/>
        <v>42</v>
      </c>
      <c r="D20257">
        <f t="shared" ca="1" si="2375"/>
        <v>1</v>
      </c>
      <c r="E20257">
        <f t="shared" ca="1" si="2375"/>
        <v>49</v>
      </c>
      <c r="H20257">
        <f t="shared" ca="1" si="2376"/>
        <v>0</v>
      </c>
      <c r="I20257">
        <f t="shared" ca="1" si="2377"/>
        <v>0</v>
      </c>
      <c r="J20257">
        <f t="shared" ca="1" si="2378"/>
        <v>1</v>
      </c>
      <c r="K20257">
        <f t="shared" ca="1" si="2379"/>
        <v>0</v>
      </c>
      <c r="L20257">
        <f t="shared" ca="1" si="2373"/>
        <v>1</v>
      </c>
      <c r="M20257" t="str">
        <f t="shared" ca="1" si="2380"/>
        <v>Fix problem</v>
      </c>
    </row>
    <row r="20258" spans="2:13" x14ac:dyDescent="0.2">
      <c r="B20258">
        <f t="shared" ca="1" si="2375"/>
        <v>22</v>
      </c>
      <c r="C20258">
        <f t="shared" ca="1" si="2375"/>
        <v>62</v>
      </c>
      <c r="D20258">
        <f t="shared" ca="1" si="2375"/>
        <v>69</v>
      </c>
      <c r="E20258">
        <f t="shared" ca="1" si="2375"/>
        <v>47</v>
      </c>
      <c r="H20258">
        <f t="shared" ca="1" si="2376"/>
        <v>0</v>
      </c>
      <c r="I20258">
        <f t="shared" ca="1" si="2377"/>
        <v>0</v>
      </c>
      <c r="J20258">
        <f t="shared" ca="1" si="2378"/>
        <v>0</v>
      </c>
      <c r="K20258">
        <f t="shared" ca="1" si="2379"/>
        <v>0</v>
      </c>
      <c r="L20258">
        <f t="shared" ca="1" si="2373"/>
        <v>0</v>
      </c>
      <c r="M20258" t="str">
        <f t="shared" ca="1" si="2380"/>
        <v>Looks good!</v>
      </c>
    </row>
    <row r="20259" spans="2:13" x14ac:dyDescent="0.2">
      <c r="B20259">
        <f t="shared" ca="1" si="2375"/>
        <v>1</v>
      </c>
      <c r="C20259">
        <f t="shared" ca="1" si="2375"/>
        <v>58</v>
      </c>
      <c r="D20259">
        <f t="shared" ca="1" si="2375"/>
        <v>68</v>
      </c>
      <c r="E20259">
        <f t="shared" ca="1" si="2375"/>
        <v>34</v>
      </c>
      <c r="H20259">
        <f t="shared" ca="1" si="2376"/>
        <v>1</v>
      </c>
      <c r="I20259">
        <f t="shared" ca="1" si="2377"/>
        <v>0</v>
      </c>
      <c r="J20259">
        <f t="shared" ca="1" si="2378"/>
        <v>0</v>
      </c>
      <c r="K20259">
        <f t="shared" ca="1" si="2379"/>
        <v>0</v>
      </c>
      <c r="L20259">
        <f t="shared" ca="1" si="2373"/>
        <v>1</v>
      </c>
      <c r="M20259" t="str">
        <f t="shared" ca="1" si="2380"/>
        <v>Fix problem</v>
      </c>
    </row>
    <row r="20260" spans="2:13" x14ac:dyDescent="0.2">
      <c r="B20260">
        <f t="shared" ca="1" si="2375"/>
        <v>85</v>
      </c>
      <c r="C20260">
        <f t="shared" ca="1" si="2375"/>
        <v>99</v>
      </c>
      <c r="D20260">
        <f t="shared" ca="1" si="2375"/>
        <v>94</v>
      </c>
      <c r="E20260">
        <f t="shared" ca="1" si="2375"/>
        <v>89</v>
      </c>
      <c r="H20260">
        <f t="shared" ca="1" si="2376"/>
        <v>0</v>
      </c>
      <c r="I20260">
        <f t="shared" ca="1" si="2377"/>
        <v>0</v>
      </c>
      <c r="J20260">
        <f t="shared" ca="1" si="2378"/>
        <v>0</v>
      </c>
      <c r="K20260">
        <f t="shared" ca="1" si="2379"/>
        <v>0</v>
      </c>
      <c r="L20260">
        <f t="shared" ref="L20260:L20323" ca="1" si="2381">SUM(H20260:K20260)</f>
        <v>0</v>
      </c>
      <c r="M20260" t="str">
        <f t="shared" ca="1" si="2380"/>
        <v>Looks good!</v>
      </c>
    </row>
    <row r="20261" spans="2:13" x14ac:dyDescent="0.2">
      <c r="B20261">
        <f t="shared" ca="1" si="2375"/>
        <v>18</v>
      </c>
      <c r="C20261">
        <f t="shared" ca="1" si="2375"/>
        <v>45</v>
      </c>
      <c r="D20261">
        <f t="shared" ca="1" si="2375"/>
        <v>34</v>
      </c>
      <c r="E20261">
        <f t="shared" ca="1" si="2375"/>
        <v>54</v>
      </c>
      <c r="H20261">
        <f t="shared" ca="1" si="2376"/>
        <v>0</v>
      </c>
      <c r="I20261">
        <f t="shared" ca="1" si="2377"/>
        <v>0</v>
      </c>
      <c r="J20261">
        <f t="shared" ca="1" si="2378"/>
        <v>0</v>
      </c>
      <c r="K20261">
        <f t="shared" ca="1" si="2379"/>
        <v>0</v>
      </c>
      <c r="L20261">
        <f t="shared" ca="1" si="2381"/>
        <v>0</v>
      </c>
      <c r="M20261" t="str">
        <f t="shared" ca="1" si="2380"/>
        <v>Looks good!</v>
      </c>
    </row>
    <row r="20262" spans="2:13" x14ac:dyDescent="0.2">
      <c r="B20262">
        <f t="shared" ca="1" si="2375"/>
        <v>79</v>
      </c>
      <c r="C20262">
        <f t="shared" ca="1" si="2375"/>
        <v>36</v>
      </c>
      <c r="D20262">
        <f t="shared" ca="1" si="2375"/>
        <v>79</v>
      </c>
      <c r="E20262">
        <f t="shared" ca="1" si="2375"/>
        <v>95</v>
      </c>
      <c r="H20262">
        <f t="shared" ca="1" si="2376"/>
        <v>0</v>
      </c>
      <c r="I20262">
        <f t="shared" ca="1" si="2377"/>
        <v>0</v>
      </c>
      <c r="J20262">
        <f t="shared" ca="1" si="2378"/>
        <v>0</v>
      </c>
      <c r="K20262">
        <f t="shared" ca="1" si="2379"/>
        <v>0</v>
      </c>
      <c r="L20262">
        <f t="shared" ca="1" si="2381"/>
        <v>0</v>
      </c>
      <c r="M20262" t="str">
        <f t="shared" ca="1" si="2380"/>
        <v>Looks good!</v>
      </c>
    </row>
    <row r="20263" spans="2:13" x14ac:dyDescent="0.2">
      <c r="B20263">
        <f t="shared" ca="1" si="2375"/>
        <v>43</v>
      </c>
      <c r="C20263">
        <f t="shared" ca="1" si="2375"/>
        <v>28</v>
      </c>
      <c r="D20263">
        <f t="shared" ca="1" si="2375"/>
        <v>83</v>
      </c>
      <c r="E20263">
        <f t="shared" ca="1" si="2375"/>
        <v>96</v>
      </c>
      <c r="H20263">
        <f t="shared" ca="1" si="2376"/>
        <v>0</v>
      </c>
      <c r="I20263">
        <f t="shared" ca="1" si="2377"/>
        <v>0</v>
      </c>
      <c r="J20263">
        <f t="shared" ca="1" si="2378"/>
        <v>0</v>
      </c>
      <c r="K20263">
        <f t="shared" ca="1" si="2379"/>
        <v>0</v>
      </c>
      <c r="L20263">
        <f t="shared" ca="1" si="2381"/>
        <v>0</v>
      </c>
      <c r="M20263" t="str">
        <f t="shared" ca="1" si="2380"/>
        <v>Looks good!</v>
      </c>
    </row>
    <row r="20264" spans="2:13" x14ac:dyDescent="0.2">
      <c r="B20264">
        <f t="shared" ca="1" si="2375"/>
        <v>22</v>
      </c>
      <c r="C20264">
        <f t="shared" ca="1" si="2375"/>
        <v>32</v>
      </c>
      <c r="D20264">
        <f t="shared" ca="1" si="2375"/>
        <v>17</v>
      </c>
      <c r="E20264">
        <f t="shared" ca="1" si="2375"/>
        <v>6</v>
      </c>
      <c r="H20264">
        <f t="shared" ca="1" si="2376"/>
        <v>0</v>
      </c>
      <c r="I20264">
        <f t="shared" ca="1" si="2377"/>
        <v>0</v>
      </c>
      <c r="J20264">
        <f t="shared" ca="1" si="2378"/>
        <v>0</v>
      </c>
      <c r="K20264">
        <f t="shared" ca="1" si="2379"/>
        <v>0</v>
      </c>
      <c r="L20264">
        <f t="shared" ca="1" si="2381"/>
        <v>0</v>
      </c>
      <c r="M20264" t="str">
        <f t="shared" ca="1" si="2380"/>
        <v>Looks good!</v>
      </c>
    </row>
    <row r="20265" spans="2:13" x14ac:dyDescent="0.2">
      <c r="B20265">
        <f t="shared" ca="1" si="2375"/>
        <v>62</v>
      </c>
      <c r="C20265">
        <f t="shared" ca="1" si="2375"/>
        <v>96</v>
      </c>
      <c r="D20265">
        <f t="shared" ca="1" si="2375"/>
        <v>57</v>
      </c>
      <c r="E20265">
        <f t="shared" ca="1" si="2375"/>
        <v>9</v>
      </c>
      <c r="H20265">
        <f t="shared" ca="1" si="2376"/>
        <v>0</v>
      </c>
      <c r="I20265">
        <f t="shared" ca="1" si="2377"/>
        <v>0</v>
      </c>
      <c r="J20265">
        <f t="shared" ca="1" si="2378"/>
        <v>0</v>
      </c>
      <c r="K20265">
        <f t="shared" ca="1" si="2379"/>
        <v>0</v>
      </c>
      <c r="L20265">
        <f t="shared" ca="1" si="2381"/>
        <v>0</v>
      </c>
      <c r="M20265" t="str">
        <f t="shared" ca="1" si="2380"/>
        <v>Looks good!</v>
      </c>
    </row>
    <row r="20266" spans="2:13" x14ac:dyDescent="0.2">
      <c r="B20266">
        <f t="shared" ca="1" si="2375"/>
        <v>58</v>
      </c>
      <c r="C20266">
        <f t="shared" ca="1" si="2375"/>
        <v>11</v>
      </c>
      <c r="D20266">
        <f t="shared" ca="1" si="2375"/>
        <v>25</v>
      </c>
      <c r="E20266">
        <f t="shared" ca="1" si="2375"/>
        <v>35</v>
      </c>
      <c r="H20266">
        <f t="shared" ca="1" si="2376"/>
        <v>0</v>
      </c>
      <c r="I20266">
        <f t="shared" ca="1" si="2377"/>
        <v>0</v>
      </c>
      <c r="J20266">
        <f t="shared" ca="1" si="2378"/>
        <v>0</v>
      </c>
      <c r="K20266">
        <f t="shared" ca="1" si="2379"/>
        <v>0</v>
      </c>
      <c r="L20266">
        <f t="shared" ca="1" si="2381"/>
        <v>0</v>
      </c>
      <c r="M20266" t="str">
        <f t="shared" ca="1" si="2380"/>
        <v>Looks good!</v>
      </c>
    </row>
    <row r="20267" spans="2:13" x14ac:dyDescent="0.2">
      <c r="B20267">
        <f t="shared" ref="B20267:E20330" ca="1" si="2382">RANDBETWEEN(1,100)</f>
        <v>54</v>
      </c>
      <c r="C20267">
        <f t="shared" ca="1" si="2382"/>
        <v>39</v>
      </c>
      <c r="D20267">
        <f t="shared" ca="1" si="2382"/>
        <v>97</v>
      </c>
      <c r="E20267">
        <f t="shared" ca="1" si="2382"/>
        <v>31</v>
      </c>
      <c r="H20267">
        <f t="shared" ca="1" si="2376"/>
        <v>0</v>
      </c>
      <c r="I20267">
        <f t="shared" ca="1" si="2377"/>
        <v>0</v>
      </c>
      <c r="J20267">
        <f t="shared" ca="1" si="2378"/>
        <v>0</v>
      </c>
      <c r="K20267">
        <f t="shared" ca="1" si="2379"/>
        <v>0</v>
      </c>
      <c r="L20267">
        <f t="shared" ca="1" si="2381"/>
        <v>0</v>
      </c>
      <c r="M20267" t="str">
        <f t="shared" ca="1" si="2380"/>
        <v>Looks good!</v>
      </c>
    </row>
    <row r="20268" spans="2:13" x14ac:dyDescent="0.2">
      <c r="B20268">
        <f t="shared" ca="1" si="2382"/>
        <v>31</v>
      </c>
      <c r="C20268">
        <f t="shared" ca="1" si="2382"/>
        <v>51</v>
      </c>
      <c r="D20268">
        <f t="shared" ca="1" si="2382"/>
        <v>47</v>
      </c>
      <c r="E20268">
        <f t="shared" ca="1" si="2382"/>
        <v>9</v>
      </c>
      <c r="H20268">
        <f t="shared" ca="1" si="2376"/>
        <v>0</v>
      </c>
      <c r="I20268">
        <f t="shared" ca="1" si="2377"/>
        <v>0</v>
      </c>
      <c r="J20268">
        <f t="shared" ca="1" si="2378"/>
        <v>0</v>
      </c>
      <c r="K20268">
        <f t="shared" ca="1" si="2379"/>
        <v>0</v>
      </c>
      <c r="L20268">
        <f t="shared" ca="1" si="2381"/>
        <v>0</v>
      </c>
      <c r="M20268" t="str">
        <f t="shared" ca="1" si="2380"/>
        <v>Looks good!</v>
      </c>
    </row>
    <row r="20269" spans="2:13" x14ac:dyDescent="0.2">
      <c r="B20269">
        <f t="shared" ca="1" si="2382"/>
        <v>28</v>
      </c>
      <c r="C20269">
        <f t="shared" ca="1" si="2382"/>
        <v>4</v>
      </c>
      <c r="D20269">
        <f t="shared" ca="1" si="2382"/>
        <v>63</v>
      </c>
      <c r="E20269">
        <f t="shared" ca="1" si="2382"/>
        <v>32</v>
      </c>
      <c r="H20269">
        <f t="shared" ca="1" si="2376"/>
        <v>0</v>
      </c>
      <c r="I20269">
        <f t="shared" ca="1" si="2377"/>
        <v>1</v>
      </c>
      <c r="J20269">
        <f t="shared" ca="1" si="2378"/>
        <v>0</v>
      </c>
      <c r="K20269">
        <f t="shared" ca="1" si="2379"/>
        <v>0</v>
      </c>
      <c r="L20269">
        <f t="shared" ca="1" si="2381"/>
        <v>1</v>
      </c>
      <c r="M20269" t="str">
        <f t="shared" ca="1" si="2380"/>
        <v>Fix problem</v>
      </c>
    </row>
    <row r="20270" spans="2:13" x14ac:dyDescent="0.2">
      <c r="B20270">
        <f t="shared" ca="1" si="2382"/>
        <v>46</v>
      </c>
      <c r="C20270">
        <f t="shared" ca="1" si="2382"/>
        <v>99</v>
      </c>
      <c r="D20270">
        <f t="shared" ca="1" si="2382"/>
        <v>67</v>
      </c>
      <c r="E20270">
        <f t="shared" ca="1" si="2382"/>
        <v>28</v>
      </c>
      <c r="H20270">
        <f t="shared" ca="1" si="2376"/>
        <v>0</v>
      </c>
      <c r="I20270">
        <f t="shared" ca="1" si="2377"/>
        <v>0</v>
      </c>
      <c r="J20270">
        <f t="shared" ca="1" si="2378"/>
        <v>0</v>
      </c>
      <c r="K20270">
        <f t="shared" ca="1" si="2379"/>
        <v>0</v>
      </c>
      <c r="L20270">
        <f t="shared" ca="1" si="2381"/>
        <v>0</v>
      </c>
      <c r="M20270" t="str">
        <f t="shared" ca="1" si="2380"/>
        <v>Looks good!</v>
      </c>
    </row>
    <row r="20271" spans="2:13" x14ac:dyDescent="0.2">
      <c r="B20271">
        <f t="shared" ca="1" si="2382"/>
        <v>80</v>
      </c>
      <c r="C20271">
        <f t="shared" ca="1" si="2382"/>
        <v>98</v>
      </c>
      <c r="D20271">
        <f t="shared" ca="1" si="2382"/>
        <v>20</v>
      </c>
      <c r="E20271">
        <f t="shared" ca="1" si="2382"/>
        <v>13</v>
      </c>
      <c r="H20271">
        <f t="shared" ca="1" si="2376"/>
        <v>0</v>
      </c>
      <c r="I20271">
        <f t="shared" ca="1" si="2377"/>
        <v>0</v>
      </c>
      <c r="J20271">
        <f t="shared" ca="1" si="2378"/>
        <v>0</v>
      </c>
      <c r="K20271">
        <f t="shared" ca="1" si="2379"/>
        <v>0</v>
      </c>
      <c r="L20271">
        <f t="shared" ca="1" si="2381"/>
        <v>0</v>
      </c>
      <c r="M20271" t="str">
        <f t="shared" ca="1" si="2380"/>
        <v>Looks good!</v>
      </c>
    </row>
    <row r="20272" spans="2:13" x14ac:dyDescent="0.2">
      <c r="B20272">
        <f t="shared" ca="1" si="2382"/>
        <v>49</v>
      </c>
      <c r="C20272">
        <f t="shared" ca="1" si="2382"/>
        <v>40</v>
      </c>
      <c r="D20272">
        <f t="shared" ca="1" si="2382"/>
        <v>93</v>
      </c>
      <c r="E20272">
        <f t="shared" ca="1" si="2382"/>
        <v>2</v>
      </c>
      <c r="H20272">
        <f t="shared" ca="1" si="2376"/>
        <v>0</v>
      </c>
      <c r="I20272">
        <f t="shared" ca="1" si="2377"/>
        <v>0</v>
      </c>
      <c r="J20272">
        <f t="shared" ca="1" si="2378"/>
        <v>0</v>
      </c>
      <c r="K20272">
        <f t="shared" ca="1" si="2379"/>
        <v>1</v>
      </c>
      <c r="L20272">
        <f t="shared" ca="1" si="2381"/>
        <v>1</v>
      </c>
      <c r="M20272" t="str">
        <f t="shared" ca="1" si="2380"/>
        <v>Fix problem</v>
      </c>
    </row>
    <row r="20273" spans="2:13" x14ac:dyDescent="0.2">
      <c r="B20273">
        <f t="shared" ca="1" si="2382"/>
        <v>32</v>
      </c>
      <c r="C20273">
        <f t="shared" ca="1" si="2382"/>
        <v>46</v>
      </c>
      <c r="D20273">
        <f t="shared" ca="1" si="2382"/>
        <v>55</v>
      </c>
      <c r="E20273">
        <f t="shared" ca="1" si="2382"/>
        <v>45</v>
      </c>
      <c r="H20273">
        <f t="shared" ca="1" si="2376"/>
        <v>0</v>
      </c>
      <c r="I20273">
        <f t="shared" ca="1" si="2377"/>
        <v>0</v>
      </c>
      <c r="J20273">
        <f t="shared" ca="1" si="2378"/>
        <v>0</v>
      </c>
      <c r="K20273">
        <f t="shared" ca="1" si="2379"/>
        <v>0</v>
      </c>
      <c r="L20273">
        <f t="shared" ca="1" si="2381"/>
        <v>0</v>
      </c>
      <c r="M20273" t="str">
        <f t="shared" ca="1" si="2380"/>
        <v>Looks good!</v>
      </c>
    </row>
    <row r="20274" spans="2:13" x14ac:dyDescent="0.2">
      <c r="B20274">
        <f t="shared" ca="1" si="2382"/>
        <v>75</v>
      </c>
      <c r="C20274">
        <f t="shared" ca="1" si="2382"/>
        <v>94</v>
      </c>
      <c r="D20274">
        <f t="shared" ca="1" si="2382"/>
        <v>85</v>
      </c>
      <c r="E20274">
        <f t="shared" ca="1" si="2382"/>
        <v>40</v>
      </c>
      <c r="H20274">
        <f t="shared" ca="1" si="2376"/>
        <v>0</v>
      </c>
      <c r="I20274">
        <f t="shared" ca="1" si="2377"/>
        <v>0</v>
      </c>
      <c r="J20274">
        <f t="shared" ca="1" si="2378"/>
        <v>0</v>
      </c>
      <c r="K20274">
        <f t="shared" ca="1" si="2379"/>
        <v>0</v>
      </c>
      <c r="L20274">
        <f t="shared" ca="1" si="2381"/>
        <v>0</v>
      </c>
      <c r="M20274" t="str">
        <f t="shared" ca="1" si="2380"/>
        <v>Looks good!</v>
      </c>
    </row>
    <row r="20275" spans="2:13" x14ac:dyDescent="0.2">
      <c r="B20275">
        <f t="shared" ca="1" si="2382"/>
        <v>28</v>
      </c>
      <c r="C20275">
        <f t="shared" ca="1" si="2382"/>
        <v>34</v>
      </c>
      <c r="D20275">
        <f t="shared" ca="1" si="2382"/>
        <v>33</v>
      </c>
      <c r="E20275">
        <f t="shared" ca="1" si="2382"/>
        <v>45</v>
      </c>
      <c r="H20275">
        <f t="shared" ca="1" si="2376"/>
        <v>0</v>
      </c>
      <c r="I20275">
        <f t="shared" ca="1" si="2377"/>
        <v>0</v>
      </c>
      <c r="J20275">
        <f t="shared" ca="1" si="2378"/>
        <v>0</v>
      </c>
      <c r="K20275">
        <f t="shared" ca="1" si="2379"/>
        <v>0</v>
      </c>
      <c r="L20275">
        <f t="shared" ca="1" si="2381"/>
        <v>0</v>
      </c>
      <c r="M20275" t="str">
        <f t="shared" ca="1" si="2380"/>
        <v>Looks good!</v>
      </c>
    </row>
    <row r="20276" spans="2:13" x14ac:dyDescent="0.2">
      <c r="B20276">
        <f t="shared" ca="1" si="2382"/>
        <v>6</v>
      </c>
      <c r="C20276">
        <f t="shared" ca="1" si="2382"/>
        <v>86</v>
      </c>
      <c r="D20276">
        <f t="shared" ca="1" si="2382"/>
        <v>87</v>
      </c>
      <c r="E20276">
        <f t="shared" ca="1" si="2382"/>
        <v>63</v>
      </c>
      <c r="H20276">
        <f t="shared" ca="1" si="2376"/>
        <v>0</v>
      </c>
      <c r="I20276">
        <f t="shared" ca="1" si="2377"/>
        <v>0</v>
      </c>
      <c r="J20276">
        <f t="shared" ca="1" si="2378"/>
        <v>0</v>
      </c>
      <c r="K20276">
        <f t="shared" ca="1" si="2379"/>
        <v>0</v>
      </c>
      <c r="L20276">
        <f t="shared" ca="1" si="2381"/>
        <v>0</v>
      </c>
      <c r="M20276" t="str">
        <f t="shared" ca="1" si="2380"/>
        <v>Looks good!</v>
      </c>
    </row>
    <row r="20277" spans="2:13" x14ac:dyDescent="0.2">
      <c r="B20277">
        <f t="shared" ca="1" si="2382"/>
        <v>35</v>
      </c>
      <c r="C20277">
        <f t="shared" ca="1" si="2382"/>
        <v>99</v>
      </c>
      <c r="D20277">
        <f t="shared" ca="1" si="2382"/>
        <v>27</v>
      </c>
      <c r="E20277">
        <f t="shared" ca="1" si="2382"/>
        <v>78</v>
      </c>
      <c r="H20277">
        <f t="shared" ca="1" si="2376"/>
        <v>0</v>
      </c>
      <c r="I20277">
        <f t="shared" ca="1" si="2377"/>
        <v>0</v>
      </c>
      <c r="J20277">
        <f t="shared" ca="1" si="2378"/>
        <v>0</v>
      </c>
      <c r="K20277">
        <f t="shared" ca="1" si="2379"/>
        <v>0</v>
      </c>
      <c r="L20277">
        <f t="shared" ca="1" si="2381"/>
        <v>0</v>
      </c>
      <c r="M20277" t="str">
        <f t="shared" ca="1" si="2380"/>
        <v>Looks good!</v>
      </c>
    </row>
    <row r="20278" spans="2:13" x14ac:dyDescent="0.2">
      <c r="B20278">
        <f t="shared" ca="1" si="2382"/>
        <v>9</v>
      </c>
      <c r="C20278">
        <f t="shared" ca="1" si="2382"/>
        <v>32</v>
      </c>
      <c r="D20278">
        <f t="shared" ca="1" si="2382"/>
        <v>83</v>
      </c>
      <c r="E20278">
        <f t="shared" ca="1" si="2382"/>
        <v>25</v>
      </c>
      <c r="H20278">
        <f t="shared" ca="1" si="2376"/>
        <v>0</v>
      </c>
      <c r="I20278">
        <f t="shared" ca="1" si="2377"/>
        <v>0</v>
      </c>
      <c r="J20278">
        <f t="shared" ca="1" si="2378"/>
        <v>0</v>
      </c>
      <c r="K20278">
        <f t="shared" ca="1" si="2379"/>
        <v>0</v>
      </c>
      <c r="L20278">
        <f t="shared" ca="1" si="2381"/>
        <v>0</v>
      </c>
      <c r="M20278" t="str">
        <f t="shared" ca="1" si="2380"/>
        <v>Looks good!</v>
      </c>
    </row>
    <row r="20279" spans="2:13" x14ac:dyDescent="0.2">
      <c r="B20279">
        <f t="shared" ca="1" si="2382"/>
        <v>73</v>
      </c>
      <c r="C20279">
        <f t="shared" ca="1" si="2382"/>
        <v>90</v>
      </c>
      <c r="D20279">
        <f t="shared" ca="1" si="2382"/>
        <v>52</v>
      </c>
      <c r="E20279">
        <f t="shared" ca="1" si="2382"/>
        <v>29</v>
      </c>
      <c r="H20279">
        <f t="shared" ca="1" si="2376"/>
        <v>0</v>
      </c>
      <c r="I20279">
        <f t="shared" ca="1" si="2377"/>
        <v>0</v>
      </c>
      <c r="J20279">
        <f t="shared" ca="1" si="2378"/>
        <v>0</v>
      </c>
      <c r="K20279">
        <f t="shared" ca="1" si="2379"/>
        <v>0</v>
      </c>
      <c r="L20279">
        <f t="shared" ca="1" si="2381"/>
        <v>0</v>
      </c>
      <c r="M20279" t="str">
        <f t="shared" ca="1" si="2380"/>
        <v>Looks good!</v>
      </c>
    </row>
    <row r="20280" spans="2:13" x14ac:dyDescent="0.2">
      <c r="B20280">
        <f t="shared" ca="1" si="2382"/>
        <v>17</v>
      </c>
      <c r="C20280">
        <f t="shared" ca="1" si="2382"/>
        <v>14</v>
      </c>
      <c r="D20280">
        <f t="shared" ca="1" si="2382"/>
        <v>79</v>
      </c>
      <c r="E20280">
        <f t="shared" ca="1" si="2382"/>
        <v>68</v>
      </c>
      <c r="H20280">
        <f t="shared" ca="1" si="2376"/>
        <v>0</v>
      </c>
      <c r="I20280">
        <f t="shared" ca="1" si="2377"/>
        <v>0</v>
      </c>
      <c r="J20280">
        <f t="shared" ca="1" si="2378"/>
        <v>0</v>
      </c>
      <c r="K20280">
        <f t="shared" ca="1" si="2379"/>
        <v>0</v>
      </c>
      <c r="L20280">
        <f t="shared" ca="1" si="2381"/>
        <v>0</v>
      </c>
      <c r="M20280" t="str">
        <f t="shared" ca="1" si="2380"/>
        <v>Looks good!</v>
      </c>
    </row>
    <row r="20281" spans="2:13" x14ac:dyDescent="0.2">
      <c r="B20281">
        <f t="shared" ca="1" si="2382"/>
        <v>71</v>
      </c>
      <c r="C20281">
        <f t="shared" ca="1" si="2382"/>
        <v>78</v>
      </c>
      <c r="D20281">
        <f t="shared" ca="1" si="2382"/>
        <v>98</v>
      </c>
      <c r="E20281">
        <f t="shared" ca="1" si="2382"/>
        <v>50</v>
      </c>
      <c r="H20281">
        <f t="shared" ca="1" si="2376"/>
        <v>0</v>
      </c>
      <c r="I20281">
        <f t="shared" ca="1" si="2377"/>
        <v>0</v>
      </c>
      <c r="J20281">
        <f t="shared" ca="1" si="2378"/>
        <v>0</v>
      </c>
      <c r="K20281">
        <f t="shared" ca="1" si="2379"/>
        <v>0</v>
      </c>
      <c r="L20281">
        <f t="shared" ca="1" si="2381"/>
        <v>0</v>
      </c>
      <c r="M20281" t="str">
        <f t="shared" ca="1" si="2380"/>
        <v>Looks good!</v>
      </c>
    </row>
    <row r="20282" spans="2:13" x14ac:dyDescent="0.2">
      <c r="B20282">
        <f t="shared" ca="1" si="2382"/>
        <v>45</v>
      </c>
      <c r="C20282">
        <f t="shared" ca="1" si="2382"/>
        <v>3</v>
      </c>
      <c r="D20282">
        <f t="shared" ca="1" si="2382"/>
        <v>30</v>
      </c>
      <c r="E20282">
        <f t="shared" ca="1" si="2382"/>
        <v>49</v>
      </c>
      <c r="H20282">
        <f t="shared" ca="1" si="2376"/>
        <v>0</v>
      </c>
      <c r="I20282">
        <f t="shared" ca="1" si="2377"/>
        <v>1</v>
      </c>
      <c r="J20282">
        <f t="shared" ca="1" si="2378"/>
        <v>0</v>
      </c>
      <c r="K20282">
        <f t="shared" ca="1" si="2379"/>
        <v>0</v>
      </c>
      <c r="L20282">
        <f t="shared" ca="1" si="2381"/>
        <v>1</v>
      </c>
      <c r="M20282" t="str">
        <f t="shared" ca="1" si="2380"/>
        <v>Fix problem</v>
      </c>
    </row>
    <row r="20283" spans="2:13" x14ac:dyDescent="0.2">
      <c r="B20283">
        <f t="shared" ca="1" si="2382"/>
        <v>95</v>
      </c>
      <c r="C20283">
        <f t="shared" ca="1" si="2382"/>
        <v>6</v>
      </c>
      <c r="D20283">
        <f t="shared" ca="1" si="2382"/>
        <v>97</v>
      </c>
      <c r="E20283">
        <f t="shared" ca="1" si="2382"/>
        <v>37</v>
      </c>
      <c r="H20283">
        <f t="shared" ca="1" si="2376"/>
        <v>0</v>
      </c>
      <c r="I20283">
        <f t="shared" ca="1" si="2377"/>
        <v>0</v>
      </c>
      <c r="J20283">
        <f t="shared" ca="1" si="2378"/>
        <v>0</v>
      </c>
      <c r="K20283">
        <f t="shared" ca="1" si="2379"/>
        <v>0</v>
      </c>
      <c r="L20283">
        <f t="shared" ca="1" si="2381"/>
        <v>0</v>
      </c>
      <c r="M20283" t="str">
        <f t="shared" ca="1" si="2380"/>
        <v>Looks good!</v>
      </c>
    </row>
    <row r="20284" spans="2:13" x14ac:dyDescent="0.2">
      <c r="B20284">
        <f t="shared" ca="1" si="2382"/>
        <v>31</v>
      </c>
      <c r="C20284">
        <f t="shared" ca="1" si="2382"/>
        <v>37</v>
      </c>
      <c r="D20284">
        <f t="shared" ca="1" si="2382"/>
        <v>41</v>
      </c>
      <c r="E20284">
        <f t="shared" ca="1" si="2382"/>
        <v>47</v>
      </c>
      <c r="H20284">
        <f t="shared" ca="1" si="2376"/>
        <v>0</v>
      </c>
      <c r="I20284">
        <f t="shared" ca="1" si="2377"/>
        <v>0</v>
      </c>
      <c r="J20284">
        <f t="shared" ca="1" si="2378"/>
        <v>0</v>
      </c>
      <c r="K20284">
        <f t="shared" ca="1" si="2379"/>
        <v>0</v>
      </c>
      <c r="L20284">
        <f t="shared" ca="1" si="2381"/>
        <v>0</v>
      </c>
      <c r="M20284" t="str">
        <f t="shared" ca="1" si="2380"/>
        <v>Looks good!</v>
      </c>
    </row>
    <row r="20285" spans="2:13" x14ac:dyDescent="0.2">
      <c r="B20285">
        <f t="shared" ca="1" si="2382"/>
        <v>48</v>
      </c>
      <c r="C20285">
        <f t="shared" ca="1" si="2382"/>
        <v>21</v>
      </c>
      <c r="D20285">
        <f t="shared" ca="1" si="2382"/>
        <v>28</v>
      </c>
      <c r="E20285">
        <f t="shared" ca="1" si="2382"/>
        <v>10</v>
      </c>
      <c r="H20285">
        <f t="shared" ca="1" si="2376"/>
        <v>0</v>
      </c>
      <c r="I20285">
        <f t="shared" ca="1" si="2377"/>
        <v>0</v>
      </c>
      <c r="J20285">
        <f t="shared" ca="1" si="2378"/>
        <v>0</v>
      </c>
      <c r="K20285">
        <f t="shared" ca="1" si="2379"/>
        <v>0</v>
      </c>
      <c r="L20285">
        <f t="shared" ca="1" si="2381"/>
        <v>0</v>
      </c>
      <c r="M20285" t="str">
        <f t="shared" ca="1" si="2380"/>
        <v>Looks good!</v>
      </c>
    </row>
    <row r="20286" spans="2:13" x14ac:dyDescent="0.2">
      <c r="B20286">
        <f t="shared" ca="1" si="2382"/>
        <v>12</v>
      </c>
      <c r="C20286">
        <f t="shared" ca="1" si="2382"/>
        <v>17</v>
      </c>
      <c r="D20286">
        <f t="shared" ca="1" si="2382"/>
        <v>82</v>
      </c>
      <c r="E20286">
        <f t="shared" ca="1" si="2382"/>
        <v>1</v>
      </c>
      <c r="H20286">
        <f t="shared" ca="1" si="2376"/>
        <v>0</v>
      </c>
      <c r="I20286">
        <f t="shared" ca="1" si="2377"/>
        <v>0</v>
      </c>
      <c r="J20286">
        <f t="shared" ca="1" si="2378"/>
        <v>0</v>
      </c>
      <c r="K20286">
        <f t="shared" ca="1" si="2379"/>
        <v>1</v>
      </c>
      <c r="L20286">
        <f t="shared" ca="1" si="2381"/>
        <v>1</v>
      </c>
      <c r="M20286" t="str">
        <f t="shared" ca="1" si="2380"/>
        <v>Fix problem</v>
      </c>
    </row>
    <row r="20287" spans="2:13" x14ac:dyDescent="0.2">
      <c r="B20287">
        <f t="shared" ca="1" si="2382"/>
        <v>21</v>
      </c>
      <c r="C20287">
        <f t="shared" ca="1" si="2382"/>
        <v>78</v>
      </c>
      <c r="D20287">
        <f t="shared" ca="1" si="2382"/>
        <v>60</v>
      </c>
      <c r="E20287">
        <f t="shared" ca="1" si="2382"/>
        <v>32</v>
      </c>
      <c r="H20287">
        <f t="shared" ca="1" si="2376"/>
        <v>0</v>
      </c>
      <c r="I20287">
        <f t="shared" ca="1" si="2377"/>
        <v>0</v>
      </c>
      <c r="J20287">
        <f t="shared" ca="1" si="2378"/>
        <v>0</v>
      </c>
      <c r="K20287">
        <f t="shared" ca="1" si="2379"/>
        <v>0</v>
      </c>
      <c r="L20287">
        <f t="shared" ca="1" si="2381"/>
        <v>0</v>
      </c>
      <c r="M20287" t="str">
        <f t="shared" ca="1" si="2380"/>
        <v>Looks good!</v>
      </c>
    </row>
    <row r="20288" spans="2:13" x14ac:dyDescent="0.2">
      <c r="B20288">
        <f t="shared" ca="1" si="2382"/>
        <v>58</v>
      </c>
      <c r="C20288">
        <f t="shared" ca="1" si="2382"/>
        <v>63</v>
      </c>
      <c r="D20288">
        <f t="shared" ca="1" si="2382"/>
        <v>87</v>
      </c>
      <c r="E20288">
        <f t="shared" ca="1" si="2382"/>
        <v>23</v>
      </c>
      <c r="H20288">
        <f t="shared" ca="1" si="2376"/>
        <v>0</v>
      </c>
      <c r="I20288">
        <f t="shared" ca="1" si="2377"/>
        <v>0</v>
      </c>
      <c r="J20288">
        <f t="shared" ca="1" si="2378"/>
        <v>0</v>
      </c>
      <c r="K20288">
        <f t="shared" ca="1" si="2379"/>
        <v>0</v>
      </c>
      <c r="L20288">
        <f t="shared" ca="1" si="2381"/>
        <v>0</v>
      </c>
      <c r="M20288" t="str">
        <f t="shared" ca="1" si="2380"/>
        <v>Looks good!</v>
      </c>
    </row>
    <row r="20289" spans="2:13" x14ac:dyDescent="0.2">
      <c r="B20289">
        <f t="shared" ca="1" si="2382"/>
        <v>57</v>
      </c>
      <c r="C20289">
        <f t="shared" ca="1" si="2382"/>
        <v>31</v>
      </c>
      <c r="D20289">
        <f t="shared" ca="1" si="2382"/>
        <v>87</v>
      </c>
      <c r="E20289">
        <f t="shared" ca="1" si="2382"/>
        <v>56</v>
      </c>
      <c r="H20289">
        <f t="shared" ca="1" si="2376"/>
        <v>0</v>
      </c>
      <c r="I20289">
        <f t="shared" ca="1" si="2377"/>
        <v>0</v>
      </c>
      <c r="J20289">
        <f t="shared" ca="1" si="2378"/>
        <v>0</v>
      </c>
      <c r="K20289">
        <f t="shared" ca="1" si="2379"/>
        <v>0</v>
      </c>
      <c r="L20289">
        <f t="shared" ca="1" si="2381"/>
        <v>0</v>
      </c>
      <c r="M20289" t="str">
        <f t="shared" ca="1" si="2380"/>
        <v>Looks good!</v>
      </c>
    </row>
    <row r="20290" spans="2:13" x14ac:dyDescent="0.2">
      <c r="B20290">
        <f t="shared" ca="1" si="2382"/>
        <v>50</v>
      </c>
      <c r="C20290">
        <f t="shared" ca="1" si="2382"/>
        <v>62</v>
      </c>
      <c r="D20290">
        <f t="shared" ca="1" si="2382"/>
        <v>62</v>
      </c>
      <c r="E20290">
        <f t="shared" ca="1" si="2382"/>
        <v>33</v>
      </c>
      <c r="H20290">
        <f t="shared" ca="1" si="2376"/>
        <v>0</v>
      </c>
      <c r="I20290">
        <f t="shared" ca="1" si="2377"/>
        <v>0</v>
      </c>
      <c r="J20290">
        <f t="shared" ca="1" si="2378"/>
        <v>0</v>
      </c>
      <c r="K20290">
        <f t="shared" ca="1" si="2379"/>
        <v>0</v>
      </c>
      <c r="L20290">
        <f t="shared" ca="1" si="2381"/>
        <v>0</v>
      </c>
      <c r="M20290" t="str">
        <f t="shared" ca="1" si="2380"/>
        <v>Looks good!</v>
      </c>
    </row>
    <row r="20291" spans="2:13" x14ac:dyDescent="0.2">
      <c r="B20291">
        <f t="shared" ca="1" si="2382"/>
        <v>53</v>
      </c>
      <c r="C20291">
        <f t="shared" ca="1" si="2382"/>
        <v>45</v>
      </c>
      <c r="D20291">
        <f t="shared" ca="1" si="2382"/>
        <v>87</v>
      </c>
      <c r="E20291">
        <f t="shared" ca="1" si="2382"/>
        <v>28</v>
      </c>
      <c r="H20291">
        <f t="shared" ca="1" si="2376"/>
        <v>0</v>
      </c>
      <c r="I20291">
        <f t="shared" ca="1" si="2377"/>
        <v>0</v>
      </c>
      <c r="J20291">
        <f t="shared" ca="1" si="2378"/>
        <v>0</v>
      </c>
      <c r="K20291">
        <f t="shared" ca="1" si="2379"/>
        <v>0</v>
      </c>
      <c r="L20291">
        <f t="shared" ca="1" si="2381"/>
        <v>0</v>
      </c>
      <c r="M20291" t="str">
        <f t="shared" ca="1" si="2380"/>
        <v>Looks good!</v>
      </c>
    </row>
    <row r="20292" spans="2:13" x14ac:dyDescent="0.2">
      <c r="B20292">
        <f t="shared" ca="1" si="2382"/>
        <v>55</v>
      </c>
      <c r="C20292">
        <f t="shared" ca="1" si="2382"/>
        <v>65</v>
      </c>
      <c r="D20292">
        <f t="shared" ca="1" si="2382"/>
        <v>12</v>
      </c>
      <c r="E20292">
        <f t="shared" ca="1" si="2382"/>
        <v>93</v>
      </c>
      <c r="H20292">
        <f t="shared" ca="1" si="2376"/>
        <v>0</v>
      </c>
      <c r="I20292">
        <f t="shared" ca="1" si="2377"/>
        <v>0</v>
      </c>
      <c r="J20292">
        <f t="shared" ca="1" si="2378"/>
        <v>0</v>
      </c>
      <c r="K20292">
        <f t="shared" ca="1" si="2379"/>
        <v>0</v>
      </c>
      <c r="L20292">
        <f t="shared" ca="1" si="2381"/>
        <v>0</v>
      </c>
      <c r="M20292" t="str">
        <f t="shared" ca="1" si="2380"/>
        <v>Looks good!</v>
      </c>
    </row>
    <row r="20293" spans="2:13" x14ac:dyDescent="0.2">
      <c r="B20293">
        <f t="shared" ca="1" si="2382"/>
        <v>3</v>
      </c>
      <c r="C20293">
        <f t="shared" ca="1" si="2382"/>
        <v>23</v>
      </c>
      <c r="D20293">
        <f t="shared" ca="1" si="2382"/>
        <v>2</v>
      </c>
      <c r="E20293">
        <f t="shared" ca="1" si="2382"/>
        <v>19</v>
      </c>
      <c r="H20293">
        <f t="shared" ca="1" si="2376"/>
        <v>1</v>
      </c>
      <c r="I20293">
        <f t="shared" ca="1" si="2377"/>
        <v>0</v>
      </c>
      <c r="J20293">
        <f t="shared" ca="1" si="2378"/>
        <v>1</v>
      </c>
      <c r="K20293">
        <f t="shared" ca="1" si="2379"/>
        <v>0</v>
      </c>
      <c r="L20293">
        <f t="shared" ca="1" si="2381"/>
        <v>2</v>
      </c>
      <c r="M20293" t="str">
        <f t="shared" ca="1" si="2380"/>
        <v>Near miss</v>
      </c>
    </row>
    <row r="20294" spans="2:13" x14ac:dyDescent="0.2">
      <c r="B20294">
        <f t="shared" ca="1" si="2382"/>
        <v>87</v>
      </c>
      <c r="C20294">
        <f t="shared" ca="1" si="2382"/>
        <v>46</v>
      </c>
      <c r="D20294">
        <f t="shared" ca="1" si="2382"/>
        <v>6</v>
      </c>
      <c r="E20294">
        <f t="shared" ca="1" si="2382"/>
        <v>92</v>
      </c>
      <c r="H20294">
        <f t="shared" ca="1" si="2376"/>
        <v>0</v>
      </c>
      <c r="I20294">
        <f t="shared" ca="1" si="2377"/>
        <v>0</v>
      </c>
      <c r="J20294">
        <f t="shared" ca="1" si="2378"/>
        <v>0</v>
      </c>
      <c r="K20294">
        <f t="shared" ca="1" si="2379"/>
        <v>0</v>
      </c>
      <c r="L20294">
        <f t="shared" ca="1" si="2381"/>
        <v>0</v>
      </c>
      <c r="M20294" t="str">
        <f t="shared" ca="1" si="2380"/>
        <v>Looks good!</v>
      </c>
    </row>
    <row r="20295" spans="2:13" x14ac:dyDescent="0.2">
      <c r="B20295">
        <f t="shared" ca="1" si="2382"/>
        <v>67</v>
      </c>
      <c r="C20295">
        <f t="shared" ca="1" si="2382"/>
        <v>26</v>
      </c>
      <c r="D20295">
        <f t="shared" ca="1" si="2382"/>
        <v>72</v>
      </c>
      <c r="E20295">
        <f t="shared" ca="1" si="2382"/>
        <v>6</v>
      </c>
      <c r="H20295">
        <f t="shared" ca="1" si="2376"/>
        <v>0</v>
      </c>
      <c r="I20295">
        <f t="shared" ca="1" si="2377"/>
        <v>0</v>
      </c>
      <c r="J20295">
        <f t="shared" ca="1" si="2378"/>
        <v>0</v>
      </c>
      <c r="K20295">
        <f t="shared" ca="1" si="2379"/>
        <v>0</v>
      </c>
      <c r="L20295">
        <f t="shared" ca="1" si="2381"/>
        <v>0</v>
      </c>
      <c r="M20295" t="str">
        <f t="shared" ca="1" si="2380"/>
        <v>Looks good!</v>
      </c>
    </row>
    <row r="20296" spans="2:13" x14ac:dyDescent="0.2">
      <c r="B20296">
        <f t="shared" ca="1" si="2382"/>
        <v>74</v>
      </c>
      <c r="C20296">
        <f t="shared" ca="1" si="2382"/>
        <v>63</v>
      </c>
      <c r="D20296">
        <f t="shared" ca="1" si="2382"/>
        <v>71</v>
      </c>
      <c r="E20296">
        <f t="shared" ca="1" si="2382"/>
        <v>12</v>
      </c>
      <c r="H20296">
        <f t="shared" ca="1" si="2376"/>
        <v>0</v>
      </c>
      <c r="I20296">
        <f t="shared" ca="1" si="2377"/>
        <v>0</v>
      </c>
      <c r="J20296">
        <f t="shared" ca="1" si="2378"/>
        <v>0</v>
      </c>
      <c r="K20296">
        <f t="shared" ca="1" si="2379"/>
        <v>0</v>
      </c>
      <c r="L20296">
        <f t="shared" ca="1" si="2381"/>
        <v>0</v>
      </c>
      <c r="M20296" t="str">
        <f t="shared" ca="1" si="2380"/>
        <v>Looks good!</v>
      </c>
    </row>
    <row r="20297" spans="2:13" x14ac:dyDescent="0.2">
      <c r="B20297">
        <f t="shared" ca="1" si="2382"/>
        <v>15</v>
      </c>
      <c r="C20297">
        <f t="shared" ca="1" si="2382"/>
        <v>25</v>
      </c>
      <c r="D20297">
        <f t="shared" ca="1" si="2382"/>
        <v>13</v>
      </c>
      <c r="E20297">
        <f t="shared" ca="1" si="2382"/>
        <v>29</v>
      </c>
      <c r="H20297">
        <f t="shared" ca="1" si="2376"/>
        <v>0</v>
      </c>
      <c r="I20297">
        <f t="shared" ca="1" si="2377"/>
        <v>0</v>
      </c>
      <c r="J20297">
        <f t="shared" ca="1" si="2378"/>
        <v>0</v>
      </c>
      <c r="K20297">
        <f t="shared" ca="1" si="2379"/>
        <v>0</v>
      </c>
      <c r="L20297">
        <f t="shared" ca="1" si="2381"/>
        <v>0</v>
      </c>
      <c r="M20297" t="str">
        <f t="shared" ca="1" si="2380"/>
        <v>Looks good!</v>
      </c>
    </row>
    <row r="20298" spans="2:13" x14ac:dyDescent="0.2">
      <c r="B20298">
        <f t="shared" ca="1" si="2382"/>
        <v>25</v>
      </c>
      <c r="C20298">
        <f t="shared" ca="1" si="2382"/>
        <v>38</v>
      </c>
      <c r="D20298">
        <f t="shared" ca="1" si="2382"/>
        <v>33</v>
      </c>
      <c r="E20298">
        <f t="shared" ca="1" si="2382"/>
        <v>82</v>
      </c>
      <c r="H20298">
        <f t="shared" ca="1" si="2376"/>
        <v>0</v>
      </c>
      <c r="I20298">
        <f t="shared" ca="1" si="2377"/>
        <v>0</v>
      </c>
      <c r="J20298">
        <f t="shared" ca="1" si="2378"/>
        <v>0</v>
      </c>
      <c r="K20298">
        <f t="shared" ca="1" si="2379"/>
        <v>0</v>
      </c>
      <c r="L20298">
        <f t="shared" ca="1" si="2381"/>
        <v>0</v>
      </c>
      <c r="M20298" t="str">
        <f t="shared" ca="1" si="2380"/>
        <v>Looks good!</v>
      </c>
    </row>
    <row r="20299" spans="2:13" x14ac:dyDescent="0.2">
      <c r="B20299">
        <f t="shared" ca="1" si="2382"/>
        <v>85</v>
      </c>
      <c r="C20299">
        <f t="shared" ca="1" si="2382"/>
        <v>66</v>
      </c>
      <c r="D20299">
        <f t="shared" ca="1" si="2382"/>
        <v>90</v>
      </c>
      <c r="E20299">
        <f t="shared" ca="1" si="2382"/>
        <v>77</v>
      </c>
      <c r="H20299">
        <f t="shared" ref="H20299:H20362" ca="1" si="2383">IF(B20299&lt;=(Prob_same_name*100),1,0)</f>
        <v>0</v>
      </c>
      <c r="I20299">
        <f t="shared" ref="I20299:I20362" ca="1" si="2384">IF(C20299&lt;=(Prob_shift_change*100),1,0)</f>
        <v>0</v>
      </c>
      <c r="J20299">
        <f t="shared" ref="J20299:J20362" ca="1" si="2385">IF(D20299&lt;=(Prob_bad_comm*100),1,0)</f>
        <v>0</v>
      </c>
      <c r="K20299">
        <f t="shared" ref="K20299:K20362" ca="1" si="2386">IF(E20299&lt;=(Prob_bad_cnvrsn*100),1,0)</f>
        <v>0</v>
      </c>
      <c r="L20299">
        <f t="shared" ca="1" si="2381"/>
        <v>0</v>
      </c>
      <c r="M20299" t="str">
        <f t="shared" ref="M20299:M20362" ca="1" si="2387">VLOOKUP(L20299,mis_table,2,FALSE)</f>
        <v>Looks good!</v>
      </c>
    </row>
    <row r="20300" spans="2:13" x14ac:dyDescent="0.2">
      <c r="B20300">
        <f t="shared" ca="1" si="2382"/>
        <v>21</v>
      </c>
      <c r="C20300">
        <f t="shared" ca="1" si="2382"/>
        <v>99</v>
      </c>
      <c r="D20300">
        <f t="shared" ca="1" si="2382"/>
        <v>69</v>
      </c>
      <c r="E20300">
        <f t="shared" ca="1" si="2382"/>
        <v>64</v>
      </c>
      <c r="H20300">
        <f t="shared" ca="1" si="2383"/>
        <v>0</v>
      </c>
      <c r="I20300">
        <f t="shared" ca="1" si="2384"/>
        <v>0</v>
      </c>
      <c r="J20300">
        <f t="shared" ca="1" si="2385"/>
        <v>0</v>
      </c>
      <c r="K20300">
        <f t="shared" ca="1" si="2386"/>
        <v>0</v>
      </c>
      <c r="L20300">
        <f t="shared" ca="1" si="2381"/>
        <v>0</v>
      </c>
      <c r="M20300" t="str">
        <f t="shared" ca="1" si="2387"/>
        <v>Looks good!</v>
      </c>
    </row>
    <row r="20301" spans="2:13" x14ac:dyDescent="0.2">
      <c r="B20301">
        <f t="shared" ca="1" si="2382"/>
        <v>15</v>
      </c>
      <c r="C20301">
        <f t="shared" ca="1" si="2382"/>
        <v>27</v>
      </c>
      <c r="D20301">
        <f t="shared" ca="1" si="2382"/>
        <v>9</v>
      </c>
      <c r="E20301">
        <f t="shared" ca="1" si="2382"/>
        <v>26</v>
      </c>
      <c r="H20301">
        <f t="shared" ca="1" si="2383"/>
        <v>0</v>
      </c>
      <c r="I20301">
        <f t="shared" ca="1" si="2384"/>
        <v>0</v>
      </c>
      <c r="J20301">
        <f t="shared" ca="1" si="2385"/>
        <v>0</v>
      </c>
      <c r="K20301">
        <f t="shared" ca="1" si="2386"/>
        <v>0</v>
      </c>
      <c r="L20301">
        <f t="shared" ca="1" si="2381"/>
        <v>0</v>
      </c>
      <c r="M20301" t="str">
        <f t="shared" ca="1" si="2387"/>
        <v>Looks good!</v>
      </c>
    </row>
    <row r="20302" spans="2:13" x14ac:dyDescent="0.2">
      <c r="B20302">
        <f t="shared" ca="1" si="2382"/>
        <v>76</v>
      </c>
      <c r="C20302">
        <f t="shared" ca="1" si="2382"/>
        <v>1</v>
      </c>
      <c r="D20302">
        <f t="shared" ca="1" si="2382"/>
        <v>6</v>
      </c>
      <c r="E20302">
        <f t="shared" ca="1" si="2382"/>
        <v>64</v>
      </c>
      <c r="H20302">
        <f t="shared" ca="1" si="2383"/>
        <v>0</v>
      </c>
      <c r="I20302">
        <f t="shared" ca="1" si="2384"/>
        <v>1</v>
      </c>
      <c r="J20302">
        <f t="shared" ca="1" si="2385"/>
        <v>0</v>
      </c>
      <c r="K20302">
        <f t="shared" ca="1" si="2386"/>
        <v>0</v>
      </c>
      <c r="L20302">
        <f t="shared" ca="1" si="2381"/>
        <v>1</v>
      </c>
      <c r="M20302" t="str">
        <f t="shared" ca="1" si="2387"/>
        <v>Fix problem</v>
      </c>
    </row>
    <row r="20303" spans="2:13" x14ac:dyDescent="0.2">
      <c r="B20303">
        <f t="shared" ca="1" si="2382"/>
        <v>19</v>
      </c>
      <c r="C20303">
        <f t="shared" ca="1" si="2382"/>
        <v>50</v>
      </c>
      <c r="D20303">
        <f t="shared" ca="1" si="2382"/>
        <v>87</v>
      </c>
      <c r="E20303">
        <f t="shared" ca="1" si="2382"/>
        <v>17</v>
      </c>
      <c r="H20303">
        <f t="shared" ca="1" si="2383"/>
        <v>0</v>
      </c>
      <c r="I20303">
        <f t="shared" ca="1" si="2384"/>
        <v>0</v>
      </c>
      <c r="J20303">
        <f t="shared" ca="1" si="2385"/>
        <v>0</v>
      </c>
      <c r="K20303">
        <f t="shared" ca="1" si="2386"/>
        <v>0</v>
      </c>
      <c r="L20303">
        <f t="shared" ca="1" si="2381"/>
        <v>0</v>
      </c>
      <c r="M20303" t="str">
        <f t="shared" ca="1" si="2387"/>
        <v>Looks good!</v>
      </c>
    </row>
    <row r="20304" spans="2:13" x14ac:dyDescent="0.2">
      <c r="B20304">
        <f t="shared" ca="1" si="2382"/>
        <v>34</v>
      </c>
      <c r="C20304">
        <f t="shared" ca="1" si="2382"/>
        <v>80</v>
      </c>
      <c r="D20304">
        <f t="shared" ca="1" si="2382"/>
        <v>51</v>
      </c>
      <c r="E20304">
        <f t="shared" ca="1" si="2382"/>
        <v>11</v>
      </c>
      <c r="H20304">
        <f t="shared" ca="1" si="2383"/>
        <v>0</v>
      </c>
      <c r="I20304">
        <f t="shared" ca="1" si="2384"/>
        <v>0</v>
      </c>
      <c r="J20304">
        <f t="shared" ca="1" si="2385"/>
        <v>0</v>
      </c>
      <c r="K20304">
        <f t="shared" ca="1" si="2386"/>
        <v>0</v>
      </c>
      <c r="L20304">
        <f t="shared" ca="1" si="2381"/>
        <v>0</v>
      </c>
      <c r="M20304" t="str">
        <f t="shared" ca="1" si="2387"/>
        <v>Looks good!</v>
      </c>
    </row>
    <row r="20305" spans="2:13" x14ac:dyDescent="0.2">
      <c r="B20305">
        <f t="shared" ca="1" si="2382"/>
        <v>69</v>
      </c>
      <c r="C20305">
        <f t="shared" ca="1" si="2382"/>
        <v>37</v>
      </c>
      <c r="D20305">
        <f t="shared" ca="1" si="2382"/>
        <v>81</v>
      </c>
      <c r="E20305">
        <f t="shared" ca="1" si="2382"/>
        <v>96</v>
      </c>
      <c r="H20305">
        <f t="shared" ca="1" si="2383"/>
        <v>0</v>
      </c>
      <c r="I20305">
        <f t="shared" ca="1" si="2384"/>
        <v>0</v>
      </c>
      <c r="J20305">
        <f t="shared" ca="1" si="2385"/>
        <v>0</v>
      </c>
      <c r="K20305">
        <f t="shared" ca="1" si="2386"/>
        <v>0</v>
      </c>
      <c r="L20305">
        <f t="shared" ca="1" si="2381"/>
        <v>0</v>
      </c>
      <c r="M20305" t="str">
        <f t="shared" ca="1" si="2387"/>
        <v>Looks good!</v>
      </c>
    </row>
    <row r="20306" spans="2:13" x14ac:dyDescent="0.2">
      <c r="B20306">
        <f t="shared" ca="1" si="2382"/>
        <v>41</v>
      </c>
      <c r="C20306">
        <f t="shared" ca="1" si="2382"/>
        <v>64</v>
      </c>
      <c r="D20306">
        <f t="shared" ca="1" si="2382"/>
        <v>25</v>
      </c>
      <c r="E20306">
        <f t="shared" ca="1" si="2382"/>
        <v>69</v>
      </c>
      <c r="H20306">
        <f t="shared" ca="1" si="2383"/>
        <v>0</v>
      </c>
      <c r="I20306">
        <f t="shared" ca="1" si="2384"/>
        <v>0</v>
      </c>
      <c r="J20306">
        <f t="shared" ca="1" si="2385"/>
        <v>0</v>
      </c>
      <c r="K20306">
        <f t="shared" ca="1" si="2386"/>
        <v>0</v>
      </c>
      <c r="L20306">
        <f t="shared" ca="1" si="2381"/>
        <v>0</v>
      </c>
      <c r="M20306" t="str">
        <f t="shared" ca="1" si="2387"/>
        <v>Looks good!</v>
      </c>
    </row>
    <row r="20307" spans="2:13" x14ac:dyDescent="0.2">
      <c r="B20307">
        <f t="shared" ca="1" si="2382"/>
        <v>85</v>
      </c>
      <c r="C20307">
        <f t="shared" ca="1" si="2382"/>
        <v>77</v>
      </c>
      <c r="D20307">
        <f t="shared" ca="1" si="2382"/>
        <v>43</v>
      </c>
      <c r="E20307">
        <f t="shared" ca="1" si="2382"/>
        <v>18</v>
      </c>
      <c r="H20307">
        <f t="shared" ca="1" si="2383"/>
        <v>0</v>
      </c>
      <c r="I20307">
        <f t="shared" ca="1" si="2384"/>
        <v>0</v>
      </c>
      <c r="J20307">
        <f t="shared" ca="1" si="2385"/>
        <v>0</v>
      </c>
      <c r="K20307">
        <f t="shared" ca="1" si="2386"/>
        <v>0</v>
      </c>
      <c r="L20307">
        <f t="shared" ca="1" si="2381"/>
        <v>0</v>
      </c>
      <c r="M20307" t="str">
        <f t="shared" ca="1" si="2387"/>
        <v>Looks good!</v>
      </c>
    </row>
    <row r="20308" spans="2:13" x14ac:dyDescent="0.2">
      <c r="B20308">
        <f t="shared" ca="1" si="2382"/>
        <v>80</v>
      </c>
      <c r="C20308">
        <f t="shared" ca="1" si="2382"/>
        <v>35</v>
      </c>
      <c r="D20308">
        <f t="shared" ca="1" si="2382"/>
        <v>54</v>
      </c>
      <c r="E20308">
        <f t="shared" ca="1" si="2382"/>
        <v>36</v>
      </c>
      <c r="H20308">
        <f t="shared" ca="1" si="2383"/>
        <v>0</v>
      </c>
      <c r="I20308">
        <f t="shared" ca="1" si="2384"/>
        <v>0</v>
      </c>
      <c r="J20308">
        <f t="shared" ca="1" si="2385"/>
        <v>0</v>
      </c>
      <c r="K20308">
        <f t="shared" ca="1" si="2386"/>
        <v>0</v>
      </c>
      <c r="L20308">
        <f t="shared" ca="1" si="2381"/>
        <v>0</v>
      </c>
      <c r="M20308" t="str">
        <f t="shared" ca="1" si="2387"/>
        <v>Looks good!</v>
      </c>
    </row>
    <row r="20309" spans="2:13" x14ac:dyDescent="0.2">
      <c r="B20309">
        <f t="shared" ca="1" si="2382"/>
        <v>60</v>
      </c>
      <c r="C20309">
        <f t="shared" ca="1" si="2382"/>
        <v>70</v>
      </c>
      <c r="D20309">
        <f t="shared" ca="1" si="2382"/>
        <v>19</v>
      </c>
      <c r="E20309">
        <f t="shared" ca="1" si="2382"/>
        <v>93</v>
      </c>
      <c r="H20309">
        <f t="shared" ca="1" si="2383"/>
        <v>0</v>
      </c>
      <c r="I20309">
        <f t="shared" ca="1" si="2384"/>
        <v>0</v>
      </c>
      <c r="J20309">
        <f t="shared" ca="1" si="2385"/>
        <v>0</v>
      </c>
      <c r="K20309">
        <f t="shared" ca="1" si="2386"/>
        <v>0</v>
      </c>
      <c r="L20309">
        <f t="shared" ca="1" si="2381"/>
        <v>0</v>
      </c>
      <c r="M20309" t="str">
        <f t="shared" ca="1" si="2387"/>
        <v>Looks good!</v>
      </c>
    </row>
    <row r="20310" spans="2:13" x14ac:dyDescent="0.2">
      <c r="B20310">
        <f t="shared" ca="1" si="2382"/>
        <v>13</v>
      </c>
      <c r="C20310">
        <f t="shared" ca="1" si="2382"/>
        <v>32</v>
      </c>
      <c r="D20310">
        <f t="shared" ca="1" si="2382"/>
        <v>25</v>
      </c>
      <c r="E20310">
        <f t="shared" ca="1" si="2382"/>
        <v>8</v>
      </c>
      <c r="H20310">
        <f t="shared" ca="1" si="2383"/>
        <v>0</v>
      </c>
      <c r="I20310">
        <f t="shared" ca="1" si="2384"/>
        <v>0</v>
      </c>
      <c r="J20310">
        <f t="shared" ca="1" si="2385"/>
        <v>0</v>
      </c>
      <c r="K20310">
        <f t="shared" ca="1" si="2386"/>
        <v>0</v>
      </c>
      <c r="L20310">
        <f t="shared" ca="1" si="2381"/>
        <v>0</v>
      </c>
      <c r="M20310" t="str">
        <f t="shared" ca="1" si="2387"/>
        <v>Looks good!</v>
      </c>
    </row>
    <row r="20311" spans="2:13" x14ac:dyDescent="0.2">
      <c r="B20311">
        <f t="shared" ca="1" si="2382"/>
        <v>45</v>
      </c>
      <c r="C20311">
        <f t="shared" ca="1" si="2382"/>
        <v>36</v>
      </c>
      <c r="D20311">
        <f t="shared" ca="1" si="2382"/>
        <v>54</v>
      </c>
      <c r="E20311">
        <f t="shared" ca="1" si="2382"/>
        <v>77</v>
      </c>
      <c r="H20311">
        <f t="shared" ca="1" si="2383"/>
        <v>0</v>
      </c>
      <c r="I20311">
        <f t="shared" ca="1" si="2384"/>
        <v>0</v>
      </c>
      <c r="J20311">
        <f t="shared" ca="1" si="2385"/>
        <v>0</v>
      </c>
      <c r="K20311">
        <f t="shared" ca="1" si="2386"/>
        <v>0</v>
      </c>
      <c r="L20311">
        <f t="shared" ca="1" si="2381"/>
        <v>0</v>
      </c>
      <c r="M20311" t="str">
        <f t="shared" ca="1" si="2387"/>
        <v>Looks good!</v>
      </c>
    </row>
    <row r="20312" spans="2:13" x14ac:dyDescent="0.2">
      <c r="B20312">
        <f t="shared" ca="1" si="2382"/>
        <v>54</v>
      </c>
      <c r="C20312">
        <f t="shared" ca="1" si="2382"/>
        <v>23</v>
      </c>
      <c r="D20312">
        <f t="shared" ca="1" si="2382"/>
        <v>82</v>
      </c>
      <c r="E20312">
        <f t="shared" ca="1" si="2382"/>
        <v>90</v>
      </c>
      <c r="H20312">
        <f t="shared" ca="1" si="2383"/>
        <v>0</v>
      </c>
      <c r="I20312">
        <f t="shared" ca="1" si="2384"/>
        <v>0</v>
      </c>
      <c r="J20312">
        <f t="shared" ca="1" si="2385"/>
        <v>0</v>
      </c>
      <c r="K20312">
        <f t="shared" ca="1" si="2386"/>
        <v>0</v>
      </c>
      <c r="L20312">
        <f t="shared" ca="1" si="2381"/>
        <v>0</v>
      </c>
      <c r="M20312" t="str">
        <f t="shared" ca="1" si="2387"/>
        <v>Looks good!</v>
      </c>
    </row>
    <row r="20313" spans="2:13" x14ac:dyDescent="0.2">
      <c r="B20313">
        <f t="shared" ca="1" si="2382"/>
        <v>58</v>
      </c>
      <c r="C20313">
        <f t="shared" ca="1" si="2382"/>
        <v>40</v>
      </c>
      <c r="D20313">
        <f t="shared" ca="1" si="2382"/>
        <v>18</v>
      </c>
      <c r="E20313">
        <f t="shared" ca="1" si="2382"/>
        <v>89</v>
      </c>
      <c r="H20313">
        <f t="shared" ca="1" si="2383"/>
        <v>0</v>
      </c>
      <c r="I20313">
        <f t="shared" ca="1" si="2384"/>
        <v>0</v>
      </c>
      <c r="J20313">
        <f t="shared" ca="1" si="2385"/>
        <v>0</v>
      </c>
      <c r="K20313">
        <f t="shared" ca="1" si="2386"/>
        <v>0</v>
      </c>
      <c r="L20313">
        <f t="shared" ca="1" si="2381"/>
        <v>0</v>
      </c>
      <c r="M20313" t="str">
        <f t="shared" ca="1" si="2387"/>
        <v>Looks good!</v>
      </c>
    </row>
    <row r="20314" spans="2:13" x14ac:dyDescent="0.2">
      <c r="B20314">
        <f t="shared" ca="1" si="2382"/>
        <v>94</v>
      </c>
      <c r="C20314">
        <f t="shared" ca="1" si="2382"/>
        <v>70</v>
      </c>
      <c r="D20314">
        <f t="shared" ca="1" si="2382"/>
        <v>19</v>
      </c>
      <c r="E20314">
        <f t="shared" ca="1" si="2382"/>
        <v>77</v>
      </c>
      <c r="H20314">
        <f t="shared" ca="1" si="2383"/>
        <v>0</v>
      </c>
      <c r="I20314">
        <f t="shared" ca="1" si="2384"/>
        <v>0</v>
      </c>
      <c r="J20314">
        <f t="shared" ca="1" si="2385"/>
        <v>0</v>
      </c>
      <c r="K20314">
        <f t="shared" ca="1" si="2386"/>
        <v>0</v>
      </c>
      <c r="L20314">
        <f t="shared" ca="1" si="2381"/>
        <v>0</v>
      </c>
      <c r="M20314" t="str">
        <f t="shared" ca="1" si="2387"/>
        <v>Looks good!</v>
      </c>
    </row>
    <row r="20315" spans="2:13" x14ac:dyDescent="0.2">
      <c r="B20315">
        <f t="shared" ca="1" si="2382"/>
        <v>97</v>
      </c>
      <c r="C20315">
        <f t="shared" ca="1" si="2382"/>
        <v>48</v>
      </c>
      <c r="D20315">
        <f t="shared" ca="1" si="2382"/>
        <v>79</v>
      </c>
      <c r="E20315">
        <f t="shared" ca="1" si="2382"/>
        <v>24</v>
      </c>
      <c r="H20315">
        <f t="shared" ca="1" si="2383"/>
        <v>0</v>
      </c>
      <c r="I20315">
        <f t="shared" ca="1" si="2384"/>
        <v>0</v>
      </c>
      <c r="J20315">
        <f t="shared" ca="1" si="2385"/>
        <v>0</v>
      </c>
      <c r="K20315">
        <f t="shared" ca="1" si="2386"/>
        <v>0</v>
      </c>
      <c r="L20315">
        <f t="shared" ca="1" si="2381"/>
        <v>0</v>
      </c>
      <c r="M20315" t="str">
        <f t="shared" ca="1" si="2387"/>
        <v>Looks good!</v>
      </c>
    </row>
    <row r="20316" spans="2:13" x14ac:dyDescent="0.2">
      <c r="B20316">
        <f t="shared" ca="1" si="2382"/>
        <v>37</v>
      </c>
      <c r="C20316">
        <f t="shared" ca="1" si="2382"/>
        <v>12</v>
      </c>
      <c r="D20316">
        <f t="shared" ca="1" si="2382"/>
        <v>67</v>
      </c>
      <c r="E20316">
        <f t="shared" ca="1" si="2382"/>
        <v>28</v>
      </c>
      <c r="H20316">
        <f t="shared" ca="1" si="2383"/>
        <v>0</v>
      </c>
      <c r="I20316">
        <f t="shared" ca="1" si="2384"/>
        <v>0</v>
      </c>
      <c r="J20316">
        <f t="shared" ca="1" si="2385"/>
        <v>0</v>
      </c>
      <c r="K20316">
        <f t="shared" ca="1" si="2386"/>
        <v>0</v>
      </c>
      <c r="L20316">
        <f t="shared" ca="1" si="2381"/>
        <v>0</v>
      </c>
      <c r="M20316" t="str">
        <f t="shared" ca="1" si="2387"/>
        <v>Looks good!</v>
      </c>
    </row>
    <row r="20317" spans="2:13" x14ac:dyDescent="0.2">
      <c r="B20317">
        <f t="shared" ca="1" si="2382"/>
        <v>14</v>
      </c>
      <c r="C20317">
        <f t="shared" ca="1" si="2382"/>
        <v>71</v>
      </c>
      <c r="D20317">
        <f t="shared" ca="1" si="2382"/>
        <v>45</v>
      </c>
      <c r="E20317">
        <f t="shared" ca="1" si="2382"/>
        <v>73</v>
      </c>
      <c r="H20317">
        <f t="shared" ca="1" si="2383"/>
        <v>0</v>
      </c>
      <c r="I20317">
        <f t="shared" ca="1" si="2384"/>
        <v>0</v>
      </c>
      <c r="J20317">
        <f t="shared" ca="1" si="2385"/>
        <v>0</v>
      </c>
      <c r="K20317">
        <f t="shared" ca="1" si="2386"/>
        <v>0</v>
      </c>
      <c r="L20317">
        <f t="shared" ca="1" si="2381"/>
        <v>0</v>
      </c>
      <c r="M20317" t="str">
        <f t="shared" ca="1" si="2387"/>
        <v>Looks good!</v>
      </c>
    </row>
    <row r="20318" spans="2:13" x14ac:dyDescent="0.2">
      <c r="B20318">
        <f t="shared" ca="1" si="2382"/>
        <v>66</v>
      </c>
      <c r="C20318">
        <f t="shared" ca="1" si="2382"/>
        <v>58</v>
      </c>
      <c r="D20318">
        <f t="shared" ca="1" si="2382"/>
        <v>47</v>
      </c>
      <c r="E20318">
        <f t="shared" ca="1" si="2382"/>
        <v>92</v>
      </c>
      <c r="H20318">
        <f t="shared" ca="1" si="2383"/>
        <v>0</v>
      </c>
      <c r="I20318">
        <f t="shared" ca="1" si="2384"/>
        <v>0</v>
      </c>
      <c r="J20318">
        <f t="shared" ca="1" si="2385"/>
        <v>0</v>
      </c>
      <c r="K20318">
        <f t="shared" ca="1" si="2386"/>
        <v>0</v>
      </c>
      <c r="L20318">
        <f t="shared" ca="1" si="2381"/>
        <v>0</v>
      </c>
      <c r="M20318" t="str">
        <f t="shared" ca="1" si="2387"/>
        <v>Looks good!</v>
      </c>
    </row>
    <row r="20319" spans="2:13" x14ac:dyDescent="0.2">
      <c r="B20319">
        <f t="shared" ca="1" si="2382"/>
        <v>71</v>
      </c>
      <c r="C20319">
        <f t="shared" ca="1" si="2382"/>
        <v>62</v>
      </c>
      <c r="D20319">
        <f t="shared" ca="1" si="2382"/>
        <v>97</v>
      </c>
      <c r="E20319">
        <f t="shared" ca="1" si="2382"/>
        <v>83</v>
      </c>
      <c r="H20319">
        <f t="shared" ca="1" si="2383"/>
        <v>0</v>
      </c>
      <c r="I20319">
        <f t="shared" ca="1" si="2384"/>
        <v>0</v>
      </c>
      <c r="J20319">
        <f t="shared" ca="1" si="2385"/>
        <v>0</v>
      </c>
      <c r="K20319">
        <f t="shared" ca="1" si="2386"/>
        <v>0</v>
      </c>
      <c r="L20319">
        <f t="shared" ca="1" si="2381"/>
        <v>0</v>
      </c>
      <c r="M20319" t="str">
        <f t="shared" ca="1" si="2387"/>
        <v>Looks good!</v>
      </c>
    </row>
    <row r="20320" spans="2:13" x14ac:dyDescent="0.2">
      <c r="B20320">
        <f t="shared" ca="1" si="2382"/>
        <v>84</v>
      </c>
      <c r="C20320">
        <f t="shared" ca="1" si="2382"/>
        <v>47</v>
      </c>
      <c r="D20320">
        <f t="shared" ca="1" si="2382"/>
        <v>37</v>
      </c>
      <c r="E20320">
        <f t="shared" ca="1" si="2382"/>
        <v>85</v>
      </c>
      <c r="H20320">
        <f t="shared" ca="1" si="2383"/>
        <v>0</v>
      </c>
      <c r="I20320">
        <f t="shared" ca="1" si="2384"/>
        <v>0</v>
      </c>
      <c r="J20320">
        <f t="shared" ca="1" si="2385"/>
        <v>0</v>
      </c>
      <c r="K20320">
        <f t="shared" ca="1" si="2386"/>
        <v>0</v>
      </c>
      <c r="L20320">
        <f t="shared" ca="1" si="2381"/>
        <v>0</v>
      </c>
      <c r="M20320" t="str">
        <f t="shared" ca="1" si="2387"/>
        <v>Looks good!</v>
      </c>
    </row>
    <row r="20321" spans="2:13" x14ac:dyDescent="0.2">
      <c r="B20321">
        <f t="shared" ca="1" si="2382"/>
        <v>95</v>
      </c>
      <c r="C20321">
        <f t="shared" ca="1" si="2382"/>
        <v>54</v>
      </c>
      <c r="D20321">
        <f t="shared" ca="1" si="2382"/>
        <v>65</v>
      </c>
      <c r="E20321">
        <f t="shared" ca="1" si="2382"/>
        <v>61</v>
      </c>
      <c r="H20321">
        <f t="shared" ca="1" si="2383"/>
        <v>0</v>
      </c>
      <c r="I20321">
        <f t="shared" ca="1" si="2384"/>
        <v>0</v>
      </c>
      <c r="J20321">
        <f t="shared" ca="1" si="2385"/>
        <v>0</v>
      </c>
      <c r="K20321">
        <f t="shared" ca="1" si="2386"/>
        <v>0</v>
      </c>
      <c r="L20321">
        <f t="shared" ca="1" si="2381"/>
        <v>0</v>
      </c>
      <c r="M20321" t="str">
        <f t="shared" ca="1" si="2387"/>
        <v>Looks good!</v>
      </c>
    </row>
    <row r="20322" spans="2:13" x14ac:dyDescent="0.2">
      <c r="B20322">
        <f t="shared" ca="1" si="2382"/>
        <v>14</v>
      </c>
      <c r="C20322">
        <f t="shared" ca="1" si="2382"/>
        <v>48</v>
      </c>
      <c r="D20322">
        <f t="shared" ca="1" si="2382"/>
        <v>88</v>
      </c>
      <c r="E20322">
        <f t="shared" ca="1" si="2382"/>
        <v>85</v>
      </c>
      <c r="H20322">
        <f t="shared" ca="1" si="2383"/>
        <v>0</v>
      </c>
      <c r="I20322">
        <f t="shared" ca="1" si="2384"/>
        <v>0</v>
      </c>
      <c r="J20322">
        <f t="shared" ca="1" si="2385"/>
        <v>0</v>
      </c>
      <c r="K20322">
        <f t="shared" ca="1" si="2386"/>
        <v>0</v>
      </c>
      <c r="L20322">
        <f t="shared" ca="1" si="2381"/>
        <v>0</v>
      </c>
      <c r="M20322" t="str">
        <f t="shared" ca="1" si="2387"/>
        <v>Looks good!</v>
      </c>
    </row>
    <row r="20323" spans="2:13" x14ac:dyDescent="0.2">
      <c r="B20323">
        <f t="shared" ca="1" si="2382"/>
        <v>18</v>
      </c>
      <c r="C20323">
        <f t="shared" ca="1" si="2382"/>
        <v>4</v>
      </c>
      <c r="D20323">
        <f t="shared" ca="1" si="2382"/>
        <v>59</v>
      </c>
      <c r="E20323">
        <f t="shared" ca="1" si="2382"/>
        <v>2</v>
      </c>
      <c r="H20323">
        <f t="shared" ca="1" si="2383"/>
        <v>0</v>
      </c>
      <c r="I20323">
        <f t="shared" ca="1" si="2384"/>
        <v>1</v>
      </c>
      <c r="J20323">
        <f t="shared" ca="1" si="2385"/>
        <v>0</v>
      </c>
      <c r="K20323">
        <f t="shared" ca="1" si="2386"/>
        <v>1</v>
      </c>
      <c r="L20323">
        <f t="shared" ca="1" si="2381"/>
        <v>2</v>
      </c>
      <c r="M20323" t="str">
        <f t="shared" ca="1" si="2387"/>
        <v>Near miss</v>
      </c>
    </row>
    <row r="20324" spans="2:13" x14ac:dyDescent="0.2">
      <c r="B20324">
        <f t="shared" ca="1" si="2382"/>
        <v>35</v>
      </c>
      <c r="C20324">
        <f t="shared" ca="1" si="2382"/>
        <v>83</v>
      </c>
      <c r="D20324">
        <f t="shared" ca="1" si="2382"/>
        <v>27</v>
      </c>
      <c r="E20324">
        <f t="shared" ca="1" si="2382"/>
        <v>40</v>
      </c>
      <c r="H20324">
        <f t="shared" ca="1" si="2383"/>
        <v>0</v>
      </c>
      <c r="I20324">
        <f t="shared" ca="1" si="2384"/>
        <v>0</v>
      </c>
      <c r="J20324">
        <f t="shared" ca="1" si="2385"/>
        <v>0</v>
      </c>
      <c r="K20324">
        <f t="shared" ca="1" si="2386"/>
        <v>0</v>
      </c>
      <c r="L20324">
        <f t="shared" ref="L20324:L20387" ca="1" si="2388">SUM(H20324:K20324)</f>
        <v>0</v>
      </c>
      <c r="M20324" t="str">
        <f t="shared" ca="1" si="2387"/>
        <v>Looks good!</v>
      </c>
    </row>
    <row r="20325" spans="2:13" x14ac:dyDescent="0.2">
      <c r="B20325">
        <f t="shared" ca="1" si="2382"/>
        <v>46</v>
      </c>
      <c r="C20325">
        <f t="shared" ca="1" si="2382"/>
        <v>72</v>
      </c>
      <c r="D20325">
        <f t="shared" ca="1" si="2382"/>
        <v>59</v>
      </c>
      <c r="E20325">
        <f t="shared" ca="1" si="2382"/>
        <v>87</v>
      </c>
      <c r="H20325">
        <f t="shared" ca="1" si="2383"/>
        <v>0</v>
      </c>
      <c r="I20325">
        <f t="shared" ca="1" si="2384"/>
        <v>0</v>
      </c>
      <c r="J20325">
        <f t="shared" ca="1" si="2385"/>
        <v>0</v>
      </c>
      <c r="K20325">
        <f t="shared" ca="1" si="2386"/>
        <v>0</v>
      </c>
      <c r="L20325">
        <f t="shared" ca="1" si="2388"/>
        <v>0</v>
      </c>
      <c r="M20325" t="str">
        <f t="shared" ca="1" si="2387"/>
        <v>Looks good!</v>
      </c>
    </row>
    <row r="20326" spans="2:13" x14ac:dyDescent="0.2">
      <c r="B20326">
        <f t="shared" ca="1" si="2382"/>
        <v>38</v>
      </c>
      <c r="C20326">
        <f t="shared" ca="1" si="2382"/>
        <v>70</v>
      </c>
      <c r="D20326">
        <f t="shared" ca="1" si="2382"/>
        <v>77</v>
      </c>
      <c r="E20326">
        <f t="shared" ca="1" si="2382"/>
        <v>44</v>
      </c>
      <c r="H20326">
        <f t="shared" ca="1" si="2383"/>
        <v>0</v>
      </c>
      <c r="I20326">
        <f t="shared" ca="1" si="2384"/>
        <v>0</v>
      </c>
      <c r="J20326">
        <f t="shared" ca="1" si="2385"/>
        <v>0</v>
      </c>
      <c r="K20326">
        <f t="shared" ca="1" si="2386"/>
        <v>0</v>
      </c>
      <c r="L20326">
        <f t="shared" ca="1" si="2388"/>
        <v>0</v>
      </c>
      <c r="M20326" t="str">
        <f t="shared" ca="1" si="2387"/>
        <v>Looks good!</v>
      </c>
    </row>
    <row r="20327" spans="2:13" x14ac:dyDescent="0.2">
      <c r="B20327">
        <f t="shared" ca="1" si="2382"/>
        <v>8</v>
      </c>
      <c r="C20327">
        <f t="shared" ca="1" si="2382"/>
        <v>94</v>
      </c>
      <c r="D20327">
        <f t="shared" ca="1" si="2382"/>
        <v>26</v>
      </c>
      <c r="E20327">
        <f t="shared" ca="1" si="2382"/>
        <v>12</v>
      </c>
      <c r="H20327">
        <f t="shared" ca="1" si="2383"/>
        <v>0</v>
      </c>
      <c r="I20327">
        <f t="shared" ca="1" si="2384"/>
        <v>0</v>
      </c>
      <c r="J20327">
        <f t="shared" ca="1" si="2385"/>
        <v>0</v>
      </c>
      <c r="K20327">
        <f t="shared" ca="1" si="2386"/>
        <v>0</v>
      </c>
      <c r="L20327">
        <f t="shared" ca="1" si="2388"/>
        <v>0</v>
      </c>
      <c r="M20327" t="str">
        <f t="shared" ca="1" si="2387"/>
        <v>Looks good!</v>
      </c>
    </row>
    <row r="20328" spans="2:13" x14ac:dyDescent="0.2">
      <c r="B20328">
        <f t="shared" ca="1" si="2382"/>
        <v>72</v>
      </c>
      <c r="C20328">
        <f t="shared" ca="1" si="2382"/>
        <v>47</v>
      </c>
      <c r="D20328">
        <f t="shared" ca="1" si="2382"/>
        <v>86</v>
      </c>
      <c r="E20328">
        <f t="shared" ca="1" si="2382"/>
        <v>38</v>
      </c>
      <c r="H20328">
        <f t="shared" ca="1" si="2383"/>
        <v>0</v>
      </c>
      <c r="I20328">
        <f t="shared" ca="1" si="2384"/>
        <v>0</v>
      </c>
      <c r="J20328">
        <f t="shared" ca="1" si="2385"/>
        <v>0</v>
      </c>
      <c r="K20328">
        <f t="shared" ca="1" si="2386"/>
        <v>0</v>
      </c>
      <c r="L20328">
        <f t="shared" ca="1" si="2388"/>
        <v>0</v>
      </c>
      <c r="M20328" t="str">
        <f t="shared" ca="1" si="2387"/>
        <v>Looks good!</v>
      </c>
    </row>
    <row r="20329" spans="2:13" x14ac:dyDescent="0.2">
      <c r="B20329">
        <f t="shared" ca="1" si="2382"/>
        <v>37</v>
      </c>
      <c r="C20329">
        <f t="shared" ca="1" si="2382"/>
        <v>70</v>
      </c>
      <c r="D20329">
        <f t="shared" ca="1" si="2382"/>
        <v>25</v>
      </c>
      <c r="E20329">
        <f t="shared" ca="1" si="2382"/>
        <v>86</v>
      </c>
      <c r="H20329">
        <f t="shared" ca="1" si="2383"/>
        <v>0</v>
      </c>
      <c r="I20329">
        <f t="shared" ca="1" si="2384"/>
        <v>0</v>
      </c>
      <c r="J20329">
        <f t="shared" ca="1" si="2385"/>
        <v>0</v>
      </c>
      <c r="K20329">
        <f t="shared" ca="1" si="2386"/>
        <v>0</v>
      </c>
      <c r="L20329">
        <f t="shared" ca="1" si="2388"/>
        <v>0</v>
      </c>
      <c r="M20329" t="str">
        <f t="shared" ca="1" si="2387"/>
        <v>Looks good!</v>
      </c>
    </row>
    <row r="20330" spans="2:13" x14ac:dyDescent="0.2">
      <c r="B20330">
        <f t="shared" ca="1" si="2382"/>
        <v>14</v>
      </c>
      <c r="C20330">
        <f t="shared" ca="1" si="2382"/>
        <v>65</v>
      </c>
      <c r="D20330">
        <f t="shared" ca="1" si="2382"/>
        <v>79</v>
      </c>
      <c r="E20330">
        <f t="shared" ref="C20330:E20331" ca="1" si="2389">RANDBETWEEN(1,100)</f>
        <v>51</v>
      </c>
      <c r="H20330">
        <f t="shared" ca="1" si="2383"/>
        <v>0</v>
      </c>
      <c r="I20330">
        <f t="shared" ca="1" si="2384"/>
        <v>0</v>
      </c>
      <c r="J20330">
        <f t="shared" ca="1" si="2385"/>
        <v>0</v>
      </c>
      <c r="K20330">
        <f t="shared" ca="1" si="2386"/>
        <v>0</v>
      </c>
      <c r="L20330">
        <f t="shared" ca="1" si="2388"/>
        <v>0</v>
      </c>
      <c r="M20330" t="str">
        <f t="shared" ca="1" si="2387"/>
        <v>Looks good!</v>
      </c>
    </row>
    <row r="20331" spans="2:13" x14ac:dyDescent="0.2">
      <c r="B20331">
        <f t="shared" ref="B20331:E20394" ca="1" si="2390">RANDBETWEEN(1,100)</f>
        <v>98</v>
      </c>
      <c r="C20331">
        <f t="shared" ca="1" si="2389"/>
        <v>16</v>
      </c>
      <c r="D20331">
        <f t="shared" ca="1" si="2389"/>
        <v>25</v>
      </c>
      <c r="E20331">
        <f t="shared" ca="1" si="2389"/>
        <v>31</v>
      </c>
      <c r="H20331">
        <f t="shared" ca="1" si="2383"/>
        <v>0</v>
      </c>
      <c r="I20331">
        <f t="shared" ca="1" si="2384"/>
        <v>0</v>
      </c>
      <c r="J20331">
        <f t="shared" ca="1" si="2385"/>
        <v>0</v>
      </c>
      <c r="K20331">
        <f t="shared" ca="1" si="2386"/>
        <v>0</v>
      </c>
      <c r="L20331">
        <f t="shared" ca="1" si="2388"/>
        <v>0</v>
      </c>
      <c r="M20331" t="str">
        <f t="shared" ca="1" si="2387"/>
        <v>Looks good!</v>
      </c>
    </row>
    <row r="20332" spans="2:13" x14ac:dyDescent="0.2">
      <c r="B20332">
        <f t="shared" ca="1" si="2390"/>
        <v>39</v>
      </c>
      <c r="C20332">
        <f t="shared" ca="1" si="2390"/>
        <v>52</v>
      </c>
      <c r="D20332">
        <f t="shared" ca="1" si="2390"/>
        <v>94</v>
      </c>
      <c r="E20332">
        <f t="shared" ca="1" si="2390"/>
        <v>97</v>
      </c>
      <c r="H20332">
        <f t="shared" ca="1" si="2383"/>
        <v>0</v>
      </c>
      <c r="I20332">
        <f t="shared" ca="1" si="2384"/>
        <v>0</v>
      </c>
      <c r="J20332">
        <f t="shared" ca="1" si="2385"/>
        <v>0</v>
      </c>
      <c r="K20332">
        <f t="shared" ca="1" si="2386"/>
        <v>0</v>
      </c>
      <c r="L20332">
        <f t="shared" ca="1" si="2388"/>
        <v>0</v>
      </c>
      <c r="M20332" t="str">
        <f t="shared" ca="1" si="2387"/>
        <v>Looks good!</v>
      </c>
    </row>
    <row r="20333" spans="2:13" x14ac:dyDescent="0.2">
      <c r="B20333">
        <f t="shared" ca="1" si="2390"/>
        <v>74</v>
      </c>
      <c r="C20333">
        <f t="shared" ca="1" si="2390"/>
        <v>63</v>
      </c>
      <c r="D20333">
        <f t="shared" ca="1" si="2390"/>
        <v>51</v>
      </c>
      <c r="E20333">
        <f t="shared" ca="1" si="2390"/>
        <v>47</v>
      </c>
      <c r="H20333">
        <f t="shared" ca="1" si="2383"/>
        <v>0</v>
      </c>
      <c r="I20333">
        <f t="shared" ca="1" si="2384"/>
        <v>0</v>
      </c>
      <c r="J20333">
        <f t="shared" ca="1" si="2385"/>
        <v>0</v>
      </c>
      <c r="K20333">
        <f t="shared" ca="1" si="2386"/>
        <v>0</v>
      </c>
      <c r="L20333">
        <f t="shared" ca="1" si="2388"/>
        <v>0</v>
      </c>
      <c r="M20333" t="str">
        <f t="shared" ca="1" si="2387"/>
        <v>Looks good!</v>
      </c>
    </row>
    <row r="20334" spans="2:13" x14ac:dyDescent="0.2">
      <c r="B20334">
        <f t="shared" ca="1" si="2390"/>
        <v>68</v>
      </c>
      <c r="C20334">
        <f t="shared" ca="1" si="2390"/>
        <v>61</v>
      </c>
      <c r="D20334">
        <f t="shared" ca="1" si="2390"/>
        <v>39</v>
      </c>
      <c r="E20334">
        <f t="shared" ca="1" si="2390"/>
        <v>33</v>
      </c>
      <c r="H20334">
        <f t="shared" ca="1" si="2383"/>
        <v>0</v>
      </c>
      <c r="I20334">
        <f t="shared" ca="1" si="2384"/>
        <v>0</v>
      </c>
      <c r="J20334">
        <f t="shared" ca="1" si="2385"/>
        <v>0</v>
      </c>
      <c r="K20334">
        <f t="shared" ca="1" si="2386"/>
        <v>0</v>
      </c>
      <c r="L20334">
        <f t="shared" ca="1" si="2388"/>
        <v>0</v>
      </c>
      <c r="M20334" t="str">
        <f t="shared" ca="1" si="2387"/>
        <v>Looks good!</v>
      </c>
    </row>
    <row r="20335" spans="2:13" x14ac:dyDescent="0.2">
      <c r="B20335">
        <f t="shared" ca="1" si="2390"/>
        <v>19</v>
      </c>
      <c r="C20335">
        <f t="shared" ca="1" si="2390"/>
        <v>37</v>
      </c>
      <c r="D20335">
        <f t="shared" ca="1" si="2390"/>
        <v>78</v>
      </c>
      <c r="E20335">
        <f t="shared" ca="1" si="2390"/>
        <v>62</v>
      </c>
      <c r="H20335">
        <f t="shared" ca="1" si="2383"/>
        <v>0</v>
      </c>
      <c r="I20335">
        <f t="shared" ca="1" si="2384"/>
        <v>0</v>
      </c>
      <c r="J20335">
        <f t="shared" ca="1" si="2385"/>
        <v>0</v>
      </c>
      <c r="K20335">
        <f t="shared" ca="1" si="2386"/>
        <v>0</v>
      </c>
      <c r="L20335">
        <f t="shared" ca="1" si="2388"/>
        <v>0</v>
      </c>
      <c r="M20335" t="str">
        <f t="shared" ca="1" si="2387"/>
        <v>Looks good!</v>
      </c>
    </row>
    <row r="20336" spans="2:13" x14ac:dyDescent="0.2">
      <c r="B20336">
        <f t="shared" ca="1" si="2390"/>
        <v>48</v>
      </c>
      <c r="C20336">
        <f t="shared" ca="1" si="2390"/>
        <v>82</v>
      </c>
      <c r="D20336">
        <f t="shared" ca="1" si="2390"/>
        <v>45</v>
      </c>
      <c r="E20336">
        <f t="shared" ca="1" si="2390"/>
        <v>48</v>
      </c>
      <c r="H20336">
        <f t="shared" ca="1" si="2383"/>
        <v>0</v>
      </c>
      <c r="I20336">
        <f t="shared" ca="1" si="2384"/>
        <v>0</v>
      </c>
      <c r="J20336">
        <f t="shared" ca="1" si="2385"/>
        <v>0</v>
      </c>
      <c r="K20336">
        <f t="shared" ca="1" si="2386"/>
        <v>0</v>
      </c>
      <c r="L20336">
        <f t="shared" ca="1" si="2388"/>
        <v>0</v>
      </c>
      <c r="M20336" t="str">
        <f t="shared" ca="1" si="2387"/>
        <v>Looks good!</v>
      </c>
    </row>
    <row r="20337" spans="2:13" x14ac:dyDescent="0.2">
      <c r="B20337">
        <f t="shared" ca="1" si="2390"/>
        <v>78</v>
      </c>
      <c r="C20337">
        <f t="shared" ca="1" si="2390"/>
        <v>59</v>
      </c>
      <c r="D20337">
        <f t="shared" ca="1" si="2390"/>
        <v>86</v>
      </c>
      <c r="E20337">
        <f t="shared" ca="1" si="2390"/>
        <v>49</v>
      </c>
      <c r="H20337">
        <f t="shared" ca="1" si="2383"/>
        <v>0</v>
      </c>
      <c r="I20337">
        <f t="shared" ca="1" si="2384"/>
        <v>0</v>
      </c>
      <c r="J20337">
        <f t="shared" ca="1" si="2385"/>
        <v>0</v>
      </c>
      <c r="K20337">
        <f t="shared" ca="1" si="2386"/>
        <v>0</v>
      </c>
      <c r="L20337">
        <f t="shared" ca="1" si="2388"/>
        <v>0</v>
      </c>
      <c r="M20337" t="str">
        <f t="shared" ca="1" si="2387"/>
        <v>Looks good!</v>
      </c>
    </row>
    <row r="20338" spans="2:13" x14ac:dyDescent="0.2">
      <c r="B20338">
        <f t="shared" ca="1" si="2390"/>
        <v>57</v>
      </c>
      <c r="C20338">
        <f t="shared" ca="1" si="2390"/>
        <v>43</v>
      </c>
      <c r="D20338">
        <f t="shared" ca="1" si="2390"/>
        <v>21</v>
      </c>
      <c r="E20338">
        <f t="shared" ca="1" si="2390"/>
        <v>6</v>
      </c>
      <c r="H20338">
        <f t="shared" ca="1" si="2383"/>
        <v>0</v>
      </c>
      <c r="I20338">
        <f t="shared" ca="1" si="2384"/>
        <v>0</v>
      </c>
      <c r="J20338">
        <f t="shared" ca="1" si="2385"/>
        <v>0</v>
      </c>
      <c r="K20338">
        <f t="shared" ca="1" si="2386"/>
        <v>0</v>
      </c>
      <c r="L20338">
        <f t="shared" ca="1" si="2388"/>
        <v>0</v>
      </c>
      <c r="M20338" t="str">
        <f t="shared" ca="1" si="2387"/>
        <v>Looks good!</v>
      </c>
    </row>
    <row r="20339" spans="2:13" x14ac:dyDescent="0.2">
      <c r="B20339">
        <f t="shared" ca="1" si="2390"/>
        <v>87</v>
      </c>
      <c r="C20339">
        <f t="shared" ca="1" si="2390"/>
        <v>27</v>
      </c>
      <c r="D20339">
        <f t="shared" ca="1" si="2390"/>
        <v>21</v>
      </c>
      <c r="E20339">
        <f t="shared" ca="1" si="2390"/>
        <v>61</v>
      </c>
      <c r="H20339">
        <f t="shared" ca="1" si="2383"/>
        <v>0</v>
      </c>
      <c r="I20339">
        <f t="shared" ca="1" si="2384"/>
        <v>0</v>
      </c>
      <c r="J20339">
        <f t="shared" ca="1" si="2385"/>
        <v>0</v>
      </c>
      <c r="K20339">
        <f t="shared" ca="1" si="2386"/>
        <v>0</v>
      </c>
      <c r="L20339">
        <f t="shared" ca="1" si="2388"/>
        <v>0</v>
      </c>
      <c r="M20339" t="str">
        <f t="shared" ca="1" si="2387"/>
        <v>Looks good!</v>
      </c>
    </row>
    <row r="20340" spans="2:13" x14ac:dyDescent="0.2">
      <c r="B20340">
        <f t="shared" ca="1" si="2390"/>
        <v>18</v>
      </c>
      <c r="C20340">
        <f t="shared" ca="1" si="2390"/>
        <v>87</v>
      </c>
      <c r="D20340">
        <f t="shared" ca="1" si="2390"/>
        <v>57</v>
      </c>
      <c r="E20340">
        <f t="shared" ca="1" si="2390"/>
        <v>83</v>
      </c>
      <c r="H20340">
        <f t="shared" ca="1" si="2383"/>
        <v>0</v>
      </c>
      <c r="I20340">
        <f t="shared" ca="1" si="2384"/>
        <v>0</v>
      </c>
      <c r="J20340">
        <f t="shared" ca="1" si="2385"/>
        <v>0</v>
      </c>
      <c r="K20340">
        <f t="shared" ca="1" si="2386"/>
        <v>0</v>
      </c>
      <c r="L20340">
        <f t="shared" ca="1" si="2388"/>
        <v>0</v>
      </c>
      <c r="M20340" t="str">
        <f t="shared" ca="1" si="2387"/>
        <v>Looks good!</v>
      </c>
    </row>
    <row r="20341" spans="2:13" x14ac:dyDescent="0.2">
      <c r="B20341">
        <f t="shared" ca="1" si="2390"/>
        <v>97</v>
      </c>
      <c r="C20341">
        <f t="shared" ca="1" si="2390"/>
        <v>75</v>
      </c>
      <c r="D20341">
        <f t="shared" ca="1" si="2390"/>
        <v>62</v>
      </c>
      <c r="E20341">
        <f t="shared" ca="1" si="2390"/>
        <v>98</v>
      </c>
      <c r="H20341">
        <f t="shared" ca="1" si="2383"/>
        <v>0</v>
      </c>
      <c r="I20341">
        <f t="shared" ca="1" si="2384"/>
        <v>0</v>
      </c>
      <c r="J20341">
        <f t="shared" ca="1" si="2385"/>
        <v>0</v>
      </c>
      <c r="K20341">
        <f t="shared" ca="1" si="2386"/>
        <v>0</v>
      </c>
      <c r="L20341">
        <f t="shared" ca="1" si="2388"/>
        <v>0</v>
      </c>
      <c r="M20341" t="str">
        <f t="shared" ca="1" si="2387"/>
        <v>Looks good!</v>
      </c>
    </row>
    <row r="20342" spans="2:13" x14ac:dyDescent="0.2">
      <c r="B20342">
        <f t="shared" ca="1" si="2390"/>
        <v>75</v>
      </c>
      <c r="C20342">
        <f t="shared" ca="1" si="2390"/>
        <v>46</v>
      </c>
      <c r="D20342">
        <f t="shared" ca="1" si="2390"/>
        <v>5</v>
      </c>
      <c r="E20342">
        <f t="shared" ca="1" si="2390"/>
        <v>33</v>
      </c>
      <c r="H20342">
        <f t="shared" ca="1" si="2383"/>
        <v>0</v>
      </c>
      <c r="I20342">
        <f t="shared" ca="1" si="2384"/>
        <v>0</v>
      </c>
      <c r="J20342">
        <f t="shared" ca="1" si="2385"/>
        <v>1</v>
      </c>
      <c r="K20342">
        <f t="shared" ca="1" si="2386"/>
        <v>0</v>
      </c>
      <c r="L20342">
        <f t="shared" ca="1" si="2388"/>
        <v>1</v>
      </c>
      <c r="M20342" t="str">
        <f t="shared" ca="1" si="2387"/>
        <v>Fix problem</v>
      </c>
    </row>
    <row r="20343" spans="2:13" x14ac:dyDescent="0.2">
      <c r="B20343">
        <f t="shared" ca="1" si="2390"/>
        <v>6</v>
      </c>
      <c r="C20343">
        <f t="shared" ca="1" si="2390"/>
        <v>54</v>
      </c>
      <c r="D20343">
        <f t="shared" ca="1" si="2390"/>
        <v>92</v>
      </c>
      <c r="E20343">
        <f t="shared" ca="1" si="2390"/>
        <v>23</v>
      </c>
      <c r="H20343">
        <f t="shared" ca="1" si="2383"/>
        <v>0</v>
      </c>
      <c r="I20343">
        <f t="shared" ca="1" si="2384"/>
        <v>0</v>
      </c>
      <c r="J20343">
        <f t="shared" ca="1" si="2385"/>
        <v>0</v>
      </c>
      <c r="K20343">
        <f t="shared" ca="1" si="2386"/>
        <v>0</v>
      </c>
      <c r="L20343">
        <f t="shared" ca="1" si="2388"/>
        <v>0</v>
      </c>
      <c r="M20343" t="str">
        <f t="shared" ca="1" si="2387"/>
        <v>Looks good!</v>
      </c>
    </row>
    <row r="20344" spans="2:13" x14ac:dyDescent="0.2">
      <c r="B20344">
        <f t="shared" ca="1" si="2390"/>
        <v>1</v>
      </c>
      <c r="C20344">
        <f t="shared" ca="1" si="2390"/>
        <v>40</v>
      </c>
      <c r="D20344">
        <f t="shared" ca="1" si="2390"/>
        <v>74</v>
      </c>
      <c r="E20344">
        <f t="shared" ca="1" si="2390"/>
        <v>92</v>
      </c>
      <c r="H20344">
        <f t="shared" ca="1" si="2383"/>
        <v>1</v>
      </c>
      <c r="I20344">
        <f t="shared" ca="1" si="2384"/>
        <v>0</v>
      </c>
      <c r="J20344">
        <f t="shared" ca="1" si="2385"/>
        <v>0</v>
      </c>
      <c r="K20344">
        <f t="shared" ca="1" si="2386"/>
        <v>0</v>
      </c>
      <c r="L20344">
        <f t="shared" ca="1" si="2388"/>
        <v>1</v>
      </c>
      <c r="M20344" t="str">
        <f t="shared" ca="1" si="2387"/>
        <v>Fix problem</v>
      </c>
    </row>
    <row r="20345" spans="2:13" x14ac:dyDescent="0.2">
      <c r="B20345">
        <f t="shared" ca="1" si="2390"/>
        <v>40</v>
      </c>
      <c r="C20345">
        <f t="shared" ca="1" si="2390"/>
        <v>79</v>
      </c>
      <c r="D20345">
        <f t="shared" ca="1" si="2390"/>
        <v>59</v>
      </c>
      <c r="E20345">
        <f t="shared" ca="1" si="2390"/>
        <v>68</v>
      </c>
      <c r="H20345">
        <f t="shared" ca="1" si="2383"/>
        <v>0</v>
      </c>
      <c r="I20345">
        <f t="shared" ca="1" si="2384"/>
        <v>0</v>
      </c>
      <c r="J20345">
        <f t="shared" ca="1" si="2385"/>
        <v>0</v>
      </c>
      <c r="K20345">
        <f t="shared" ca="1" si="2386"/>
        <v>0</v>
      </c>
      <c r="L20345">
        <f t="shared" ca="1" si="2388"/>
        <v>0</v>
      </c>
      <c r="M20345" t="str">
        <f t="shared" ca="1" si="2387"/>
        <v>Looks good!</v>
      </c>
    </row>
    <row r="20346" spans="2:13" x14ac:dyDescent="0.2">
      <c r="B20346">
        <f t="shared" ca="1" si="2390"/>
        <v>82</v>
      </c>
      <c r="C20346">
        <f t="shared" ca="1" si="2390"/>
        <v>83</v>
      </c>
      <c r="D20346">
        <f t="shared" ca="1" si="2390"/>
        <v>42</v>
      </c>
      <c r="E20346">
        <f t="shared" ca="1" si="2390"/>
        <v>46</v>
      </c>
      <c r="H20346">
        <f t="shared" ca="1" si="2383"/>
        <v>0</v>
      </c>
      <c r="I20346">
        <f t="shared" ca="1" si="2384"/>
        <v>0</v>
      </c>
      <c r="J20346">
        <f t="shared" ca="1" si="2385"/>
        <v>0</v>
      </c>
      <c r="K20346">
        <f t="shared" ca="1" si="2386"/>
        <v>0</v>
      </c>
      <c r="L20346">
        <f t="shared" ca="1" si="2388"/>
        <v>0</v>
      </c>
      <c r="M20346" t="str">
        <f t="shared" ca="1" si="2387"/>
        <v>Looks good!</v>
      </c>
    </row>
    <row r="20347" spans="2:13" x14ac:dyDescent="0.2">
      <c r="B20347">
        <f t="shared" ca="1" si="2390"/>
        <v>82</v>
      </c>
      <c r="C20347">
        <f t="shared" ca="1" si="2390"/>
        <v>9</v>
      </c>
      <c r="D20347">
        <f t="shared" ca="1" si="2390"/>
        <v>30</v>
      </c>
      <c r="E20347">
        <f t="shared" ca="1" si="2390"/>
        <v>69</v>
      </c>
      <c r="H20347">
        <f t="shared" ca="1" si="2383"/>
        <v>0</v>
      </c>
      <c r="I20347">
        <f t="shared" ca="1" si="2384"/>
        <v>0</v>
      </c>
      <c r="J20347">
        <f t="shared" ca="1" si="2385"/>
        <v>0</v>
      </c>
      <c r="K20347">
        <f t="shared" ca="1" si="2386"/>
        <v>0</v>
      </c>
      <c r="L20347">
        <f t="shared" ca="1" si="2388"/>
        <v>0</v>
      </c>
      <c r="M20347" t="str">
        <f t="shared" ca="1" si="2387"/>
        <v>Looks good!</v>
      </c>
    </row>
    <row r="20348" spans="2:13" x14ac:dyDescent="0.2">
      <c r="B20348">
        <f t="shared" ca="1" si="2390"/>
        <v>63</v>
      </c>
      <c r="C20348">
        <f t="shared" ca="1" si="2390"/>
        <v>44</v>
      </c>
      <c r="D20348">
        <f t="shared" ca="1" si="2390"/>
        <v>86</v>
      </c>
      <c r="E20348">
        <f t="shared" ca="1" si="2390"/>
        <v>65</v>
      </c>
      <c r="H20348">
        <f t="shared" ca="1" si="2383"/>
        <v>0</v>
      </c>
      <c r="I20348">
        <f t="shared" ca="1" si="2384"/>
        <v>0</v>
      </c>
      <c r="J20348">
        <f t="shared" ca="1" si="2385"/>
        <v>0</v>
      </c>
      <c r="K20348">
        <f t="shared" ca="1" si="2386"/>
        <v>0</v>
      </c>
      <c r="L20348">
        <f t="shared" ca="1" si="2388"/>
        <v>0</v>
      </c>
      <c r="M20348" t="str">
        <f t="shared" ca="1" si="2387"/>
        <v>Looks good!</v>
      </c>
    </row>
    <row r="20349" spans="2:13" x14ac:dyDescent="0.2">
      <c r="B20349">
        <f t="shared" ca="1" si="2390"/>
        <v>67</v>
      </c>
      <c r="C20349">
        <f t="shared" ca="1" si="2390"/>
        <v>55</v>
      </c>
      <c r="D20349">
        <f t="shared" ca="1" si="2390"/>
        <v>37</v>
      </c>
      <c r="E20349">
        <f t="shared" ca="1" si="2390"/>
        <v>59</v>
      </c>
      <c r="H20349">
        <f t="shared" ca="1" si="2383"/>
        <v>0</v>
      </c>
      <c r="I20349">
        <f t="shared" ca="1" si="2384"/>
        <v>0</v>
      </c>
      <c r="J20349">
        <f t="shared" ca="1" si="2385"/>
        <v>0</v>
      </c>
      <c r="K20349">
        <f t="shared" ca="1" si="2386"/>
        <v>0</v>
      </c>
      <c r="L20349">
        <f t="shared" ca="1" si="2388"/>
        <v>0</v>
      </c>
      <c r="M20349" t="str">
        <f t="shared" ca="1" si="2387"/>
        <v>Looks good!</v>
      </c>
    </row>
    <row r="20350" spans="2:13" x14ac:dyDescent="0.2">
      <c r="B20350">
        <f t="shared" ca="1" si="2390"/>
        <v>54</v>
      </c>
      <c r="C20350">
        <f t="shared" ca="1" si="2390"/>
        <v>52</v>
      </c>
      <c r="D20350">
        <f t="shared" ca="1" si="2390"/>
        <v>8</v>
      </c>
      <c r="E20350">
        <f t="shared" ca="1" si="2390"/>
        <v>96</v>
      </c>
      <c r="H20350">
        <f t="shared" ca="1" si="2383"/>
        <v>0</v>
      </c>
      <c r="I20350">
        <f t="shared" ca="1" si="2384"/>
        <v>0</v>
      </c>
      <c r="J20350">
        <f t="shared" ca="1" si="2385"/>
        <v>0</v>
      </c>
      <c r="K20350">
        <f t="shared" ca="1" si="2386"/>
        <v>0</v>
      </c>
      <c r="L20350">
        <f t="shared" ca="1" si="2388"/>
        <v>0</v>
      </c>
      <c r="M20350" t="str">
        <f t="shared" ca="1" si="2387"/>
        <v>Looks good!</v>
      </c>
    </row>
    <row r="20351" spans="2:13" x14ac:dyDescent="0.2">
      <c r="B20351">
        <f t="shared" ca="1" si="2390"/>
        <v>75</v>
      </c>
      <c r="C20351">
        <f t="shared" ca="1" si="2390"/>
        <v>7</v>
      </c>
      <c r="D20351">
        <f t="shared" ca="1" si="2390"/>
        <v>46</v>
      </c>
      <c r="E20351">
        <f t="shared" ca="1" si="2390"/>
        <v>84</v>
      </c>
      <c r="H20351">
        <f t="shared" ca="1" si="2383"/>
        <v>0</v>
      </c>
      <c r="I20351">
        <f t="shared" ca="1" si="2384"/>
        <v>0</v>
      </c>
      <c r="J20351">
        <f t="shared" ca="1" si="2385"/>
        <v>0</v>
      </c>
      <c r="K20351">
        <f t="shared" ca="1" si="2386"/>
        <v>0</v>
      </c>
      <c r="L20351">
        <f t="shared" ca="1" si="2388"/>
        <v>0</v>
      </c>
      <c r="M20351" t="str">
        <f t="shared" ca="1" si="2387"/>
        <v>Looks good!</v>
      </c>
    </row>
    <row r="20352" spans="2:13" x14ac:dyDescent="0.2">
      <c r="B20352">
        <f t="shared" ca="1" si="2390"/>
        <v>2</v>
      </c>
      <c r="C20352">
        <f t="shared" ca="1" si="2390"/>
        <v>9</v>
      </c>
      <c r="D20352">
        <f t="shared" ca="1" si="2390"/>
        <v>20</v>
      </c>
      <c r="E20352">
        <f t="shared" ca="1" si="2390"/>
        <v>31</v>
      </c>
      <c r="H20352">
        <f t="shared" ca="1" si="2383"/>
        <v>1</v>
      </c>
      <c r="I20352">
        <f t="shared" ca="1" si="2384"/>
        <v>0</v>
      </c>
      <c r="J20352">
        <f t="shared" ca="1" si="2385"/>
        <v>0</v>
      </c>
      <c r="K20352">
        <f t="shared" ca="1" si="2386"/>
        <v>0</v>
      </c>
      <c r="L20352">
        <f t="shared" ca="1" si="2388"/>
        <v>1</v>
      </c>
      <c r="M20352" t="str">
        <f t="shared" ca="1" si="2387"/>
        <v>Fix problem</v>
      </c>
    </row>
    <row r="20353" spans="2:13" x14ac:dyDescent="0.2">
      <c r="B20353">
        <f t="shared" ca="1" si="2390"/>
        <v>34</v>
      </c>
      <c r="C20353">
        <f t="shared" ca="1" si="2390"/>
        <v>23</v>
      </c>
      <c r="D20353">
        <f t="shared" ca="1" si="2390"/>
        <v>68</v>
      </c>
      <c r="E20353">
        <f t="shared" ca="1" si="2390"/>
        <v>78</v>
      </c>
      <c r="H20353">
        <f t="shared" ca="1" si="2383"/>
        <v>0</v>
      </c>
      <c r="I20353">
        <f t="shared" ca="1" si="2384"/>
        <v>0</v>
      </c>
      <c r="J20353">
        <f t="shared" ca="1" si="2385"/>
        <v>0</v>
      </c>
      <c r="K20353">
        <f t="shared" ca="1" si="2386"/>
        <v>0</v>
      </c>
      <c r="L20353">
        <f t="shared" ca="1" si="2388"/>
        <v>0</v>
      </c>
      <c r="M20353" t="str">
        <f t="shared" ca="1" si="2387"/>
        <v>Looks good!</v>
      </c>
    </row>
    <row r="20354" spans="2:13" x14ac:dyDescent="0.2">
      <c r="B20354">
        <f t="shared" ca="1" si="2390"/>
        <v>92</v>
      </c>
      <c r="C20354">
        <f t="shared" ca="1" si="2390"/>
        <v>83</v>
      </c>
      <c r="D20354">
        <f t="shared" ca="1" si="2390"/>
        <v>59</v>
      </c>
      <c r="E20354">
        <f t="shared" ca="1" si="2390"/>
        <v>28</v>
      </c>
      <c r="H20354">
        <f t="shared" ca="1" si="2383"/>
        <v>0</v>
      </c>
      <c r="I20354">
        <f t="shared" ca="1" si="2384"/>
        <v>0</v>
      </c>
      <c r="J20354">
        <f t="shared" ca="1" si="2385"/>
        <v>0</v>
      </c>
      <c r="K20354">
        <f t="shared" ca="1" si="2386"/>
        <v>0</v>
      </c>
      <c r="L20354">
        <f t="shared" ca="1" si="2388"/>
        <v>0</v>
      </c>
      <c r="M20354" t="str">
        <f t="shared" ca="1" si="2387"/>
        <v>Looks good!</v>
      </c>
    </row>
    <row r="20355" spans="2:13" x14ac:dyDescent="0.2">
      <c r="B20355">
        <f t="shared" ca="1" si="2390"/>
        <v>1</v>
      </c>
      <c r="C20355">
        <f t="shared" ca="1" si="2390"/>
        <v>14</v>
      </c>
      <c r="D20355">
        <f t="shared" ca="1" si="2390"/>
        <v>43</v>
      </c>
      <c r="E20355">
        <f t="shared" ca="1" si="2390"/>
        <v>57</v>
      </c>
      <c r="H20355">
        <f t="shared" ca="1" si="2383"/>
        <v>1</v>
      </c>
      <c r="I20355">
        <f t="shared" ca="1" si="2384"/>
        <v>0</v>
      </c>
      <c r="J20355">
        <f t="shared" ca="1" si="2385"/>
        <v>0</v>
      </c>
      <c r="K20355">
        <f t="shared" ca="1" si="2386"/>
        <v>0</v>
      </c>
      <c r="L20355">
        <f t="shared" ca="1" si="2388"/>
        <v>1</v>
      </c>
      <c r="M20355" t="str">
        <f t="shared" ca="1" si="2387"/>
        <v>Fix problem</v>
      </c>
    </row>
    <row r="20356" spans="2:13" x14ac:dyDescent="0.2">
      <c r="B20356">
        <f t="shared" ca="1" si="2390"/>
        <v>88</v>
      </c>
      <c r="C20356">
        <f t="shared" ca="1" si="2390"/>
        <v>58</v>
      </c>
      <c r="D20356">
        <f t="shared" ca="1" si="2390"/>
        <v>98</v>
      </c>
      <c r="E20356">
        <f t="shared" ca="1" si="2390"/>
        <v>31</v>
      </c>
      <c r="H20356">
        <f t="shared" ca="1" si="2383"/>
        <v>0</v>
      </c>
      <c r="I20356">
        <f t="shared" ca="1" si="2384"/>
        <v>0</v>
      </c>
      <c r="J20356">
        <f t="shared" ca="1" si="2385"/>
        <v>0</v>
      </c>
      <c r="K20356">
        <f t="shared" ca="1" si="2386"/>
        <v>0</v>
      </c>
      <c r="L20356">
        <f t="shared" ca="1" si="2388"/>
        <v>0</v>
      </c>
      <c r="M20356" t="str">
        <f t="shared" ca="1" si="2387"/>
        <v>Looks good!</v>
      </c>
    </row>
    <row r="20357" spans="2:13" x14ac:dyDescent="0.2">
      <c r="B20357">
        <f t="shared" ca="1" si="2390"/>
        <v>49</v>
      </c>
      <c r="C20357">
        <f t="shared" ca="1" si="2390"/>
        <v>88</v>
      </c>
      <c r="D20357">
        <f t="shared" ca="1" si="2390"/>
        <v>34</v>
      </c>
      <c r="E20357">
        <f t="shared" ca="1" si="2390"/>
        <v>32</v>
      </c>
      <c r="H20357">
        <f t="shared" ca="1" si="2383"/>
        <v>0</v>
      </c>
      <c r="I20357">
        <f t="shared" ca="1" si="2384"/>
        <v>0</v>
      </c>
      <c r="J20357">
        <f t="shared" ca="1" si="2385"/>
        <v>0</v>
      </c>
      <c r="K20357">
        <f t="shared" ca="1" si="2386"/>
        <v>0</v>
      </c>
      <c r="L20357">
        <f t="shared" ca="1" si="2388"/>
        <v>0</v>
      </c>
      <c r="M20357" t="str">
        <f t="shared" ca="1" si="2387"/>
        <v>Looks good!</v>
      </c>
    </row>
    <row r="20358" spans="2:13" x14ac:dyDescent="0.2">
      <c r="B20358">
        <f t="shared" ca="1" si="2390"/>
        <v>71</v>
      </c>
      <c r="C20358">
        <f t="shared" ca="1" si="2390"/>
        <v>37</v>
      </c>
      <c r="D20358">
        <f t="shared" ca="1" si="2390"/>
        <v>2</v>
      </c>
      <c r="E20358">
        <f t="shared" ca="1" si="2390"/>
        <v>68</v>
      </c>
      <c r="H20358">
        <f t="shared" ca="1" si="2383"/>
        <v>0</v>
      </c>
      <c r="I20358">
        <f t="shared" ca="1" si="2384"/>
        <v>0</v>
      </c>
      <c r="J20358">
        <f t="shared" ca="1" si="2385"/>
        <v>1</v>
      </c>
      <c r="K20358">
        <f t="shared" ca="1" si="2386"/>
        <v>0</v>
      </c>
      <c r="L20358">
        <f t="shared" ca="1" si="2388"/>
        <v>1</v>
      </c>
      <c r="M20358" t="str">
        <f t="shared" ca="1" si="2387"/>
        <v>Fix problem</v>
      </c>
    </row>
    <row r="20359" spans="2:13" x14ac:dyDescent="0.2">
      <c r="B20359">
        <f t="shared" ca="1" si="2390"/>
        <v>26</v>
      </c>
      <c r="C20359">
        <f t="shared" ca="1" si="2390"/>
        <v>77</v>
      </c>
      <c r="D20359">
        <f t="shared" ca="1" si="2390"/>
        <v>46</v>
      </c>
      <c r="E20359">
        <f t="shared" ca="1" si="2390"/>
        <v>88</v>
      </c>
      <c r="H20359">
        <f t="shared" ca="1" si="2383"/>
        <v>0</v>
      </c>
      <c r="I20359">
        <f t="shared" ca="1" si="2384"/>
        <v>0</v>
      </c>
      <c r="J20359">
        <f t="shared" ca="1" si="2385"/>
        <v>0</v>
      </c>
      <c r="K20359">
        <f t="shared" ca="1" si="2386"/>
        <v>0</v>
      </c>
      <c r="L20359">
        <f t="shared" ca="1" si="2388"/>
        <v>0</v>
      </c>
      <c r="M20359" t="str">
        <f t="shared" ca="1" si="2387"/>
        <v>Looks good!</v>
      </c>
    </row>
    <row r="20360" spans="2:13" x14ac:dyDescent="0.2">
      <c r="B20360">
        <f t="shared" ca="1" si="2390"/>
        <v>80</v>
      </c>
      <c r="C20360">
        <f t="shared" ca="1" si="2390"/>
        <v>100</v>
      </c>
      <c r="D20360">
        <f t="shared" ca="1" si="2390"/>
        <v>17</v>
      </c>
      <c r="E20360">
        <f t="shared" ca="1" si="2390"/>
        <v>5</v>
      </c>
      <c r="H20360">
        <f t="shared" ca="1" si="2383"/>
        <v>0</v>
      </c>
      <c r="I20360">
        <f t="shared" ca="1" si="2384"/>
        <v>0</v>
      </c>
      <c r="J20360">
        <f t="shared" ca="1" si="2385"/>
        <v>0</v>
      </c>
      <c r="K20360">
        <f t="shared" ca="1" si="2386"/>
        <v>1</v>
      </c>
      <c r="L20360">
        <f t="shared" ca="1" si="2388"/>
        <v>1</v>
      </c>
      <c r="M20360" t="str">
        <f t="shared" ca="1" si="2387"/>
        <v>Fix problem</v>
      </c>
    </row>
    <row r="20361" spans="2:13" x14ac:dyDescent="0.2">
      <c r="B20361">
        <f t="shared" ca="1" si="2390"/>
        <v>6</v>
      </c>
      <c r="C20361">
        <f t="shared" ca="1" si="2390"/>
        <v>7</v>
      </c>
      <c r="D20361">
        <f t="shared" ca="1" si="2390"/>
        <v>87</v>
      </c>
      <c r="E20361">
        <f t="shared" ca="1" si="2390"/>
        <v>93</v>
      </c>
      <c r="H20361">
        <f t="shared" ca="1" si="2383"/>
        <v>0</v>
      </c>
      <c r="I20361">
        <f t="shared" ca="1" si="2384"/>
        <v>0</v>
      </c>
      <c r="J20361">
        <f t="shared" ca="1" si="2385"/>
        <v>0</v>
      </c>
      <c r="K20361">
        <f t="shared" ca="1" si="2386"/>
        <v>0</v>
      </c>
      <c r="L20361">
        <f t="shared" ca="1" si="2388"/>
        <v>0</v>
      </c>
      <c r="M20361" t="str">
        <f t="shared" ca="1" si="2387"/>
        <v>Looks good!</v>
      </c>
    </row>
    <row r="20362" spans="2:13" x14ac:dyDescent="0.2">
      <c r="B20362">
        <f t="shared" ca="1" si="2390"/>
        <v>36</v>
      </c>
      <c r="C20362">
        <f t="shared" ca="1" si="2390"/>
        <v>84</v>
      </c>
      <c r="D20362">
        <f t="shared" ca="1" si="2390"/>
        <v>6</v>
      </c>
      <c r="E20362">
        <f t="shared" ca="1" si="2390"/>
        <v>57</v>
      </c>
      <c r="H20362">
        <f t="shared" ca="1" si="2383"/>
        <v>0</v>
      </c>
      <c r="I20362">
        <f t="shared" ca="1" si="2384"/>
        <v>0</v>
      </c>
      <c r="J20362">
        <f t="shared" ca="1" si="2385"/>
        <v>0</v>
      </c>
      <c r="K20362">
        <f t="shared" ca="1" si="2386"/>
        <v>0</v>
      </c>
      <c r="L20362">
        <f t="shared" ca="1" si="2388"/>
        <v>0</v>
      </c>
      <c r="M20362" t="str">
        <f t="shared" ca="1" si="2387"/>
        <v>Looks good!</v>
      </c>
    </row>
    <row r="20363" spans="2:13" x14ac:dyDescent="0.2">
      <c r="B20363">
        <f t="shared" ca="1" si="2390"/>
        <v>7</v>
      </c>
      <c r="C20363">
        <f t="shared" ca="1" si="2390"/>
        <v>24</v>
      </c>
      <c r="D20363">
        <f t="shared" ca="1" si="2390"/>
        <v>73</v>
      </c>
      <c r="E20363">
        <f t="shared" ca="1" si="2390"/>
        <v>2</v>
      </c>
      <c r="H20363">
        <f t="shared" ref="H20363:H20426" ca="1" si="2391">IF(B20363&lt;=(Prob_same_name*100),1,0)</f>
        <v>0</v>
      </c>
      <c r="I20363">
        <f t="shared" ref="I20363:I20426" ca="1" si="2392">IF(C20363&lt;=(Prob_shift_change*100),1,0)</f>
        <v>0</v>
      </c>
      <c r="J20363">
        <f t="shared" ref="J20363:J20426" ca="1" si="2393">IF(D20363&lt;=(Prob_bad_comm*100),1,0)</f>
        <v>0</v>
      </c>
      <c r="K20363">
        <f t="shared" ref="K20363:K20426" ca="1" si="2394">IF(E20363&lt;=(Prob_bad_cnvrsn*100),1,0)</f>
        <v>1</v>
      </c>
      <c r="L20363">
        <f t="shared" ca="1" si="2388"/>
        <v>1</v>
      </c>
      <c r="M20363" t="str">
        <f t="shared" ref="M20363:M20426" ca="1" si="2395">VLOOKUP(L20363,mis_table,2,FALSE)</f>
        <v>Fix problem</v>
      </c>
    </row>
    <row r="20364" spans="2:13" x14ac:dyDescent="0.2">
      <c r="B20364">
        <f t="shared" ca="1" si="2390"/>
        <v>2</v>
      </c>
      <c r="C20364">
        <f t="shared" ca="1" si="2390"/>
        <v>9</v>
      </c>
      <c r="D20364">
        <f t="shared" ca="1" si="2390"/>
        <v>51</v>
      </c>
      <c r="E20364">
        <f t="shared" ca="1" si="2390"/>
        <v>3</v>
      </c>
      <c r="H20364">
        <f t="shared" ca="1" si="2391"/>
        <v>1</v>
      </c>
      <c r="I20364">
        <f t="shared" ca="1" si="2392"/>
        <v>0</v>
      </c>
      <c r="J20364">
        <f t="shared" ca="1" si="2393"/>
        <v>0</v>
      </c>
      <c r="K20364">
        <f t="shared" ca="1" si="2394"/>
        <v>1</v>
      </c>
      <c r="L20364">
        <f t="shared" ca="1" si="2388"/>
        <v>2</v>
      </c>
      <c r="M20364" t="str">
        <f t="shared" ca="1" si="2395"/>
        <v>Near miss</v>
      </c>
    </row>
    <row r="20365" spans="2:13" x14ac:dyDescent="0.2">
      <c r="B20365">
        <f t="shared" ca="1" si="2390"/>
        <v>96</v>
      </c>
      <c r="C20365">
        <f t="shared" ca="1" si="2390"/>
        <v>84</v>
      </c>
      <c r="D20365">
        <f t="shared" ca="1" si="2390"/>
        <v>91</v>
      </c>
      <c r="E20365">
        <f t="shared" ca="1" si="2390"/>
        <v>72</v>
      </c>
      <c r="H20365">
        <f t="shared" ca="1" si="2391"/>
        <v>0</v>
      </c>
      <c r="I20365">
        <f t="shared" ca="1" si="2392"/>
        <v>0</v>
      </c>
      <c r="J20365">
        <f t="shared" ca="1" si="2393"/>
        <v>0</v>
      </c>
      <c r="K20365">
        <f t="shared" ca="1" si="2394"/>
        <v>0</v>
      </c>
      <c r="L20365">
        <f t="shared" ca="1" si="2388"/>
        <v>0</v>
      </c>
      <c r="M20365" t="str">
        <f t="shared" ca="1" si="2395"/>
        <v>Looks good!</v>
      </c>
    </row>
    <row r="20366" spans="2:13" x14ac:dyDescent="0.2">
      <c r="B20366">
        <f t="shared" ca="1" si="2390"/>
        <v>45</v>
      </c>
      <c r="C20366">
        <f t="shared" ca="1" si="2390"/>
        <v>74</v>
      </c>
      <c r="D20366">
        <f t="shared" ca="1" si="2390"/>
        <v>11</v>
      </c>
      <c r="E20366">
        <f t="shared" ca="1" si="2390"/>
        <v>63</v>
      </c>
      <c r="H20366">
        <f t="shared" ca="1" si="2391"/>
        <v>0</v>
      </c>
      <c r="I20366">
        <f t="shared" ca="1" si="2392"/>
        <v>0</v>
      </c>
      <c r="J20366">
        <f t="shared" ca="1" si="2393"/>
        <v>0</v>
      </c>
      <c r="K20366">
        <f t="shared" ca="1" si="2394"/>
        <v>0</v>
      </c>
      <c r="L20366">
        <f t="shared" ca="1" si="2388"/>
        <v>0</v>
      </c>
      <c r="M20366" t="str">
        <f t="shared" ca="1" si="2395"/>
        <v>Looks good!</v>
      </c>
    </row>
    <row r="20367" spans="2:13" x14ac:dyDescent="0.2">
      <c r="B20367">
        <f t="shared" ca="1" si="2390"/>
        <v>64</v>
      </c>
      <c r="C20367">
        <f t="shared" ca="1" si="2390"/>
        <v>25</v>
      </c>
      <c r="D20367">
        <f t="shared" ca="1" si="2390"/>
        <v>9</v>
      </c>
      <c r="E20367">
        <f t="shared" ca="1" si="2390"/>
        <v>6</v>
      </c>
      <c r="H20367">
        <f t="shared" ca="1" si="2391"/>
        <v>0</v>
      </c>
      <c r="I20367">
        <f t="shared" ca="1" si="2392"/>
        <v>0</v>
      </c>
      <c r="J20367">
        <f t="shared" ca="1" si="2393"/>
        <v>0</v>
      </c>
      <c r="K20367">
        <f t="shared" ca="1" si="2394"/>
        <v>0</v>
      </c>
      <c r="L20367">
        <f t="shared" ca="1" si="2388"/>
        <v>0</v>
      </c>
      <c r="M20367" t="str">
        <f t="shared" ca="1" si="2395"/>
        <v>Looks good!</v>
      </c>
    </row>
    <row r="20368" spans="2:13" x14ac:dyDescent="0.2">
      <c r="B20368">
        <f t="shared" ca="1" si="2390"/>
        <v>46</v>
      </c>
      <c r="C20368">
        <f t="shared" ca="1" si="2390"/>
        <v>24</v>
      </c>
      <c r="D20368">
        <f t="shared" ca="1" si="2390"/>
        <v>46</v>
      </c>
      <c r="E20368">
        <f t="shared" ca="1" si="2390"/>
        <v>46</v>
      </c>
      <c r="H20368">
        <f t="shared" ca="1" si="2391"/>
        <v>0</v>
      </c>
      <c r="I20368">
        <f t="shared" ca="1" si="2392"/>
        <v>0</v>
      </c>
      <c r="J20368">
        <f t="shared" ca="1" si="2393"/>
        <v>0</v>
      </c>
      <c r="K20368">
        <f t="shared" ca="1" si="2394"/>
        <v>0</v>
      </c>
      <c r="L20368">
        <f t="shared" ca="1" si="2388"/>
        <v>0</v>
      </c>
      <c r="M20368" t="str">
        <f t="shared" ca="1" si="2395"/>
        <v>Looks good!</v>
      </c>
    </row>
    <row r="20369" spans="2:13" x14ac:dyDescent="0.2">
      <c r="B20369">
        <f t="shared" ca="1" si="2390"/>
        <v>4</v>
      </c>
      <c r="C20369">
        <f t="shared" ca="1" si="2390"/>
        <v>6</v>
      </c>
      <c r="D20369">
        <f t="shared" ca="1" si="2390"/>
        <v>32</v>
      </c>
      <c r="E20369">
        <f t="shared" ca="1" si="2390"/>
        <v>51</v>
      </c>
      <c r="H20369">
        <f t="shared" ca="1" si="2391"/>
        <v>1</v>
      </c>
      <c r="I20369">
        <f t="shared" ca="1" si="2392"/>
        <v>0</v>
      </c>
      <c r="J20369">
        <f t="shared" ca="1" si="2393"/>
        <v>0</v>
      </c>
      <c r="K20369">
        <f t="shared" ca="1" si="2394"/>
        <v>0</v>
      </c>
      <c r="L20369">
        <f t="shared" ca="1" si="2388"/>
        <v>1</v>
      </c>
      <c r="M20369" t="str">
        <f t="shared" ca="1" si="2395"/>
        <v>Fix problem</v>
      </c>
    </row>
    <row r="20370" spans="2:13" x14ac:dyDescent="0.2">
      <c r="B20370">
        <f t="shared" ca="1" si="2390"/>
        <v>23</v>
      </c>
      <c r="C20370">
        <f t="shared" ca="1" si="2390"/>
        <v>14</v>
      </c>
      <c r="D20370">
        <f t="shared" ca="1" si="2390"/>
        <v>97</v>
      </c>
      <c r="E20370">
        <f t="shared" ca="1" si="2390"/>
        <v>13</v>
      </c>
      <c r="H20370">
        <f t="shared" ca="1" si="2391"/>
        <v>0</v>
      </c>
      <c r="I20370">
        <f t="shared" ca="1" si="2392"/>
        <v>0</v>
      </c>
      <c r="J20370">
        <f t="shared" ca="1" si="2393"/>
        <v>0</v>
      </c>
      <c r="K20370">
        <f t="shared" ca="1" si="2394"/>
        <v>0</v>
      </c>
      <c r="L20370">
        <f t="shared" ca="1" si="2388"/>
        <v>0</v>
      </c>
      <c r="M20370" t="str">
        <f t="shared" ca="1" si="2395"/>
        <v>Looks good!</v>
      </c>
    </row>
    <row r="20371" spans="2:13" x14ac:dyDescent="0.2">
      <c r="B20371">
        <f t="shared" ca="1" si="2390"/>
        <v>27</v>
      </c>
      <c r="C20371">
        <f t="shared" ca="1" si="2390"/>
        <v>12</v>
      </c>
      <c r="D20371">
        <f t="shared" ca="1" si="2390"/>
        <v>31</v>
      </c>
      <c r="E20371">
        <f t="shared" ca="1" si="2390"/>
        <v>66</v>
      </c>
      <c r="H20371">
        <f t="shared" ca="1" si="2391"/>
        <v>0</v>
      </c>
      <c r="I20371">
        <f t="shared" ca="1" si="2392"/>
        <v>0</v>
      </c>
      <c r="J20371">
        <f t="shared" ca="1" si="2393"/>
        <v>0</v>
      </c>
      <c r="K20371">
        <f t="shared" ca="1" si="2394"/>
        <v>0</v>
      </c>
      <c r="L20371">
        <f t="shared" ca="1" si="2388"/>
        <v>0</v>
      </c>
      <c r="M20371" t="str">
        <f t="shared" ca="1" si="2395"/>
        <v>Looks good!</v>
      </c>
    </row>
    <row r="20372" spans="2:13" x14ac:dyDescent="0.2">
      <c r="B20372">
        <f t="shared" ca="1" si="2390"/>
        <v>26</v>
      </c>
      <c r="C20372">
        <f t="shared" ca="1" si="2390"/>
        <v>63</v>
      </c>
      <c r="D20372">
        <f t="shared" ca="1" si="2390"/>
        <v>40</v>
      </c>
      <c r="E20372">
        <f t="shared" ca="1" si="2390"/>
        <v>39</v>
      </c>
      <c r="H20372">
        <f t="shared" ca="1" si="2391"/>
        <v>0</v>
      </c>
      <c r="I20372">
        <f t="shared" ca="1" si="2392"/>
        <v>0</v>
      </c>
      <c r="J20372">
        <f t="shared" ca="1" si="2393"/>
        <v>0</v>
      </c>
      <c r="K20372">
        <f t="shared" ca="1" si="2394"/>
        <v>0</v>
      </c>
      <c r="L20372">
        <f t="shared" ca="1" si="2388"/>
        <v>0</v>
      </c>
      <c r="M20372" t="str">
        <f t="shared" ca="1" si="2395"/>
        <v>Looks good!</v>
      </c>
    </row>
    <row r="20373" spans="2:13" x14ac:dyDescent="0.2">
      <c r="B20373">
        <f t="shared" ca="1" si="2390"/>
        <v>97</v>
      </c>
      <c r="C20373">
        <f t="shared" ca="1" si="2390"/>
        <v>52</v>
      </c>
      <c r="D20373">
        <f t="shared" ca="1" si="2390"/>
        <v>80</v>
      </c>
      <c r="E20373">
        <f t="shared" ca="1" si="2390"/>
        <v>38</v>
      </c>
      <c r="H20373">
        <f t="shared" ca="1" si="2391"/>
        <v>0</v>
      </c>
      <c r="I20373">
        <f t="shared" ca="1" si="2392"/>
        <v>0</v>
      </c>
      <c r="J20373">
        <f t="shared" ca="1" si="2393"/>
        <v>0</v>
      </c>
      <c r="K20373">
        <f t="shared" ca="1" si="2394"/>
        <v>0</v>
      </c>
      <c r="L20373">
        <f t="shared" ca="1" si="2388"/>
        <v>0</v>
      </c>
      <c r="M20373" t="str">
        <f t="shared" ca="1" si="2395"/>
        <v>Looks good!</v>
      </c>
    </row>
    <row r="20374" spans="2:13" x14ac:dyDescent="0.2">
      <c r="B20374">
        <f t="shared" ca="1" si="2390"/>
        <v>40</v>
      </c>
      <c r="C20374">
        <f t="shared" ca="1" si="2390"/>
        <v>32</v>
      </c>
      <c r="D20374">
        <f t="shared" ca="1" si="2390"/>
        <v>53</v>
      </c>
      <c r="E20374">
        <f t="shared" ca="1" si="2390"/>
        <v>20</v>
      </c>
      <c r="H20374">
        <f t="shared" ca="1" si="2391"/>
        <v>0</v>
      </c>
      <c r="I20374">
        <f t="shared" ca="1" si="2392"/>
        <v>0</v>
      </c>
      <c r="J20374">
        <f t="shared" ca="1" si="2393"/>
        <v>0</v>
      </c>
      <c r="K20374">
        <f t="shared" ca="1" si="2394"/>
        <v>0</v>
      </c>
      <c r="L20374">
        <f t="shared" ca="1" si="2388"/>
        <v>0</v>
      </c>
      <c r="M20374" t="str">
        <f t="shared" ca="1" si="2395"/>
        <v>Looks good!</v>
      </c>
    </row>
    <row r="20375" spans="2:13" x14ac:dyDescent="0.2">
      <c r="B20375">
        <f t="shared" ca="1" si="2390"/>
        <v>86</v>
      </c>
      <c r="C20375">
        <f t="shared" ca="1" si="2390"/>
        <v>46</v>
      </c>
      <c r="D20375">
        <f t="shared" ca="1" si="2390"/>
        <v>40</v>
      </c>
      <c r="E20375">
        <f t="shared" ca="1" si="2390"/>
        <v>50</v>
      </c>
      <c r="H20375">
        <f t="shared" ca="1" si="2391"/>
        <v>0</v>
      </c>
      <c r="I20375">
        <f t="shared" ca="1" si="2392"/>
        <v>0</v>
      </c>
      <c r="J20375">
        <f t="shared" ca="1" si="2393"/>
        <v>0</v>
      </c>
      <c r="K20375">
        <f t="shared" ca="1" si="2394"/>
        <v>0</v>
      </c>
      <c r="L20375">
        <f t="shared" ca="1" si="2388"/>
        <v>0</v>
      </c>
      <c r="M20375" t="str">
        <f t="shared" ca="1" si="2395"/>
        <v>Looks good!</v>
      </c>
    </row>
    <row r="20376" spans="2:13" x14ac:dyDescent="0.2">
      <c r="B20376">
        <f t="shared" ca="1" si="2390"/>
        <v>82</v>
      </c>
      <c r="C20376">
        <f t="shared" ca="1" si="2390"/>
        <v>5</v>
      </c>
      <c r="D20376">
        <f t="shared" ca="1" si="2390"/>
        <v>73</v>
      </c>
      <c r="E20376">
        <f t="shared" ca="1" si="2390"/>
        <v>65</v>
      </c>
      <c r="H20376">
        <f t="shared" ca="1" si="2391"/>
        <v>0</v>
      </c>
      <c r="I20376">
        <f t="shared" ca="1" si="2392"/>
        <v>1</v>
      </c>
      <c r="J20376">
        <f t="shared" ca="1" si="2393"/>
        <v>0</v>
      </c>
      <c r="K20376">
        <f t="shared" ca="1" si="2394"/>
        <v>0</v>
      </c>
      <c r="L20376">
        <f t="shared" ca="1" si="2388"/>
        <v>1</v>
      </c>
      <c r="M20376" t="str">
        <f t="shared" ca="1" si="2395"/>
        <v>Fix problem</v>
      </c>
    </row>
    <row r="20377" spans="2:13" x14ac:dyDescent="0.2">
      <c r="B20377">
        <f t="shared" ca="1" si="2390"/>
        <v>41</v>
      </c>
      <c r="C20377">
        <f t="shared" ca="1" si="2390"/>
        <v>15</v>
      </c>
      <c r="D20377">
        <f t="shared" ca="1" si="2390"/>
        <v>64</v>
      </c>
      <c r="E20377">
        <f t="shared" ca="1" si="2390"/>
        <v>62</v>
      </c>
      <c r="H20377">
        <f t="shared" ca="1" si="2391"/>
        <v>0</v>
      </c>
      <c r="I20377">
        <f t="shared" ca="1" si="2392"/>
        <v>0</v>
      </c>
      <c r="J20377">
        <f t="shared" ca="1" si="2393"/>
        <v>0</v>
      </c>
      <c r="K20377">
        <f t="shared" ca="1" si="2394"/>
        <v>0</v>
      </c>
      <c r="L20377">
        <f t="shared" ca="1" si="2388"/>
        <v>0</v>
      </c>
      <c r="M20377" t="str">
        <f t="shared" ca="1" si="2395"/>
        <v>Looks good!</v>
      </c>
    </row>
    <row r="20378" spans="2:13" x14ac:dyDescent="0.2">
      <c r="B20378">
        <f t="shared" ca="1" si="2390"/>
        <v>79</v>
      </c>
      <c r="C20378">
        <f t="shared" ca="1" si="2390"/>
        <v>4</v>
      </c>
      <c r="D20378">
        <f t="shared" ca="1" si="2390"/>
        <v>77</v>
      </c>
      <c r="E20378">
        <f t="shared" ca="1" si="2390"/>
        <v>16</v>
      </c>
      <c r="H20378">
        <f t="shared" ca="1" si="2391"/>
        <v>0</v>
      </c>
      <c r="I20378">
        <f t="shared" ca="1" si="2392"/>
        <v>1</v>
      </c>
      <c r="J20378">
        <f t="shared" ca="1" si="2393"/>
        <v>0</v>
      </c>
      <c r="K20378">
        <f t="shared" ca="1" si="2394"/>
        <v>0</v>
      </c>
      <c r="L20378">
        <f t="shared" ca="1" si="2388"/>
        <v>1</v>
      </c>
      <c r="M20378" t="str">
        <f t="shared" ca="1" si="2395"/>
        <v>Fix problem</v>
      </c>
    </row>
    <row r="20379" spans="2:13" x14ac:dyDescent="0.2">
      <c r="B20379">
        <f t="shared" ca="1" si="2390"/>
        <v>33</v>
      </c>
      <c r="C20379">
        <f t="shared" ca="1" si="2390"/>
        <v>3</v>
      </c>
      <c r="D20379">
        <f t="shared" ca="1" si="2390"/>
        <v>95</v>
      </c>
      <c r="E20379">
        <f t="shared" ca="1" si="2390"/>
        <v>32</v>
      </c>
      <c r="H20379">
        <f t="shared" ca="1" si="2391"/>
        <v>0</v>
      </c>
      <c r="I20379">
        <f t="shared" ca="1" si="2392"/>
        <v>1</v>
      </c>
      <c r="J20379">
        <f t="shared" ca="1" si="2393"/>
        <v>0</v>
      </c>
      <c r="K20379">
        <f t="shared" ca="1" si="2394"/>
        <v>0</v>
      </c>
      <c r="L20379">
        <f t="shared" ca="1" si="2388"/>
        <v>1</v>
      </c>
      <c r="M20379" t="str">
        <f t="shared" ca="1" si="2395"/>
        <v>Fix problem</v>
      </c>
    </row>
    <row r="20380" spans="2:13" x14ac:dyDescent="0.2">
      <c r="B20380">
        <f t="shared" ca="1" si="2390"/>
        <v>49</v>
      </c>
      <c r="C20380">
        <f t="shared" ca="1" si="2390"/>
        <v>61</v>
      </c>
      <c r="D20380">
        <f t="shared" ca="1" si="2390"/>
        <v>68</v>
      </c>
      <c r="E20380">
        <f t="shared" ca="1" si="2390"/>
        <v>65</v>
      </c>
      <c r="H20380">
        <f t="shared" ca="1" si="2391"/>
        <v>0</v>
      </c>
      <c r="I20380">
        <f t="shared" ca="1" si="2392"/>
        <v>0</v>
      </c>
      <c r="J20380">
        <f t="shared" ca="1" si="2393"/>
        <v>0</v>
      </c>
      <c r="K20380">
        <f t="shared" ca="1" si="2394"/>
        <v>0</v>
      </c>
      <c r="L20380">
        <f t="shared" ca="1" si="2388"/>
        <v>0</v>
      </c>
      <c r="M20380" t="str">
        <f t="shared" ca="1" si="2395"/>
        <v>Looks good!</v>
      </c>
    </row>
    <row r="20381" spans="2:13" x14ac:dyDescent="0.2">
      <c r="B20381">
        <f t="shared" ca="1" si="2390"/>
        <v>69</v>
      </c>
      <c r="C20381">
        <f t="shared" ca="1" si="2390"/>
        <v>69</v>
      </c>
      <c r="D20381">
        <f t="shared" ca="1" si="2390"/>
        <v>64</v>
      </c>
      <c r="E20381">
        <f t="shared" ca="1" si="2390"/>
        <v>18</v>
      </c>
      <c r="H20381">
        <f t="shared" ca="1" si="2391"/>
        <v>0</v>
      </c>
      <c r="I20381">
        <f t="shared" ca="1" si="2392"/>
        <v>0</v>
      </c>
      <c r="J20381">
        <f t="shared" ca="1" si="2393"/>
        <v>0</v>
      </c>
      <c r="K20381">
        <f t="shared" ca="1" si="2394"/>
        <v>0</v>
      </c>
      <c r="L20381">
        <f t="shared" ca="1" si="2388"/>
        <v>0</v>
      </c>
      <c r="M20381" t="str">
        <f t="shared" ca="1" si="2395"/>
        <v>Looks good!</v>
      </c>
    </row>
    <row r="20382" spans="2:13" x14ac:dyDescent="0.2">
      <c r="B20382">
        <f t="shared" ca="1" si="2390"/>
        <v>21</v>
      </c>
      <c r="C20382">
        <f t="shared" ca="1" si="2390"/>
        <v>24</v>
      </c>
      <c r="D20382">
        <f t="shared" ca="1" si="2390"/>
        <v>69</v>
      </c>
      <c r="E20382">
        <f t="shared" ca="1" si="2390"/>
        <v>54</v>
      </c>
      <c r="H20382">
        <f t="shared" ca="1" si="2391"/>
        <v>0</v>
      </c>
      <c r="I20382">
        <f t="shared" ca="1" si="2392"/>
        <v>0</v>
      </c>
      <c r="J20382">
        <f t="shared" ca="1" si="2393"/>
        <v>0</v>
      </c>
      <c r="K20382">
        <f t="shared" ca="1" si="2394"/>
        <v>0</v>
      </c>
      <c r="L20382">
        <f t="shared" ca="1" si="2388"/>
        <v>0</v>
      </c>
      <c r="M20382" t="str">
        <f t="shared" ca="1" si="2395"/>
        <v>Looks good!</v>
      </c>
    </row>
    <row r="20383" spans="2:13" x14ac:dyDescent="0.2">
      <c r="B20383">
        <f t="shared" ca="1" si="2390"/>
        <v>52</v>
      </c>
      <c r="C20383">
        <f t="shared" ca="1" si="2390"/>
        <v>18</v>
      </c>
      <c r="D20383">
        <f t="shared" ca="1" si="2390"/>
        <v>19</v>
      </c>
      <c r="E20383">
        <f t="shared" ca="1" si="2390"/>
        <v>31</v>
      </c>
      <c r="H20383">
        <f t="shared" ca="1" si="2391"/>
        <v>0</v>
      </c>
      <c r="I20383">
        <f t="shared" ca="1" si="2392"/>
        <v>0</v>
      </c>
      <c r="J20383">
        <f t="shared" ca="1" si="2393"/>
        <v>0</v>
      </c>
      <c r="K20383">
        <f t="shared" ca="1" si="2394"/>
        <v>0</v>
      </c>
      <c r="L20383">
        <f t="shared" ca="1" si="2388"/>
        <v>0</v>
      </c>
      <c r="M20383" t="str">
        <f t="shared" ca="1" si="2395"/>
        <v>Looks good!</v>
      </c>
    </row>
    <row r="20384" spans="2:13" x14ac:dyDescent="0.2">
      <c r="B20384">
        <f t="shared" ca="1" si="2390"/>
        <v>40</v>
      </c>
      <c r="C20384">
        <f t="shared" ca="1" si="2390"/>
        <v>83</v>
      </c>
      <c r="D20384">
        <f t="shared" ca="1" si="2390"/>
        <v>19</v>
      </c>
      <c r="E20384">
        <f t="shared" ca="1" si="2390"/>
        <v>19</v>
      </c>
      <c r="H20384">
        <f t="shared" ca="1" si="2391"/>
        <v>0</v>
      </c>
      <c r="I20384">
        <f t="shared" ca="1" si="2392"/>
        <v>0</v>
      </c>
      <c r="J20384">
        <f t="shared" ca="1" si="2393"/>
        <v>0</v>
      </c>
      <c r="K20384">
        <f t="shared" ca="1" si="2394"/>
        <v>0</v>
      </c>
      <c r="L20384">
        <f t="shared" ca="1" si="2388"/>
        <v>0</v>
      </c>
      <c r="M20384" t="str">
        <f t="shared" ca="1" si="2395"/>
        <v>Looks good!</v>
      </c>
    </row>
    <row r="20385" spans="2:13" x14ac:dyDescent="0.2">
      <c r="B20385">
        <f t="shared" ca="1" si="2390"/>
        <v>4</v>
      </c>
      <c r="C20385">
        <f t="shared" ca="1" si="2390"/>
        <v>87</v>
      </c>
      <c r="D20385">
        <f t="shared" ca="1" si="2390"/>
        <v>88</v>
      </c>
      <c r="E20385">
        <f t="shared" ca="1" si="2390"/>
        <v>6</v>
      </c>
      <c r="H20385">
        <f t="shared" ca="1" si="2391"/>
        <v>1</v>
      </c>
      <c r="I20385">
        <f t="shared" ca="1" si="2392"/>
        <v>0</v>
      </c>
      <c r="J20385">
        <f t="shared" ca="1" si="2393"/>
        <v>0</v>
      </c>
      <c r="K20385">
        <f t="shared" ca="1" si="2394"/>
        <v>0</v>
      </c>
      <c r="L20385">
        <f t="shared" ca="1" si="2388"/>
        <v>1</v>
      </c>
      <c r="M20385" t="str">
        <f t="shared" ca="1" si="2395"/>
        <v>Fix problem</v>
      </c>
    </row>
    <row r="20386" spans="2:13" x14ac:dyDescent="0.2">
      <c r="B20386">
        <f t="shared" ca="1" si="2390"/>
        <v>61</v>
      </c>
      <c r="C20386">
        <f t="shared" ca="1" si="2390"/>
        <v>14</v>
      </c>
      <c r="D20386">
        <f t="shared" ca="1" si="2390"/>
        <v>34</v>
      </c>
      <c r="E20386">
        <f t="shared" ca="1" si="2390"/>
        <v>90</v>
      </c>
      <c r="H20386">
        <f t="shared" ca="1" si="2391"/>
        <v>0</v>
      </c>
      <c r="I20386">
        <f t="shared" ca="1" si="2392"/>
        <v>0</v>
      </c>
      <c r="J20386">
        <f t="shared" ca="1" si="2393"/>
        <v>0</v>
      </c>
      <c r="K20386">
        <f t="shared" ca="1" si="2394"/>
        <v>0</v>
      </c>
      <c r="L20386">
        <f t="shared" ca="1" si="2388"/>
        <v>0</v>
      </c>
      <c r="M20386" t="str">
        <f t="shared" ca="1" si="2395"/>
        <v>Looks good!</v>
      </c>
    </row>
    <row r="20387" spans="2:13" x14ac:dyDescent="0.2">
      <c r="B20387">
        <f t="shared" ca="1" si="2390"/>
        <v>49</v>
      </c>
      <c r="C20387">
        <f t="shared" ca="1" si="2390"/>
        <v>7</v>
      </c>
      <c r="D20387">
        <f t="shared" ca="1" si="2390"/>
        <v>32</v>
      </c>
      <c r="E20387">
        <f t="shared" ca="1" si="2390"/>
        <v>9</v>
      </c>
      <c r="H20387">
        <f t="shared" ca="1" si="2391"/>
        <v>0</v>
      </c>
      <c r="I20387">
        <f t="shared" ca="1" si="2392"/>
        <v>0</v>
      </c>
      <c r="J20387">
        <f t="shared" ca="1" si="2393"/>
        <v>0</v>
      </c>
      <c r="K20387">
        <f t="shared" ca="1" si="2394"/>
        <v>0</v>
      </c>
      <c r="L20387">
        <f t="shared" ca="1" si="2388"/>
        <v>0</v>
      </c>
      <c r="M20387" t="str">
        <f t="shared" ca="1" si="2395"/>
        <v>Looks good!</v>
      </c>
    </row>
    <row r="20388" spans="2:13" x14ac:dyDescent="0.2">
      <c r="B20388">
        <f t="shared" ca="1" si="2390"/>
        <v>94</v>
      </c>
      <c r="C20388">
        <f t="shared" ca="1" si="2390"/>
        <v>50</v>
      </c>
      <c r="D20388">
        <f t="shared" ca="1" si="2390"/>
        <v>96</v>
      </c>
      <c r="E20388">
        <f t="shared" ca="1" si="2390"/>
        <v>58</v>
      </c>
      <c r="H20388">
        <f t="shared" ca="1" si="2391"/>
        <v>0</v>
      </c>
      <c r="I20388">
        <f t="shared" ca="1" si="2392"/>
        <v>0</v>
      </c>
      <c r="J20388">
        <f t="shared" ca="1" si="2393"/>
        <v>0</v>
      </c>
      <c r="K20388">
        <f t="shared" ca="1" si="2394"/>
        <v>0</v>
      </c>
      <c r="L20388">
        <f t="shared" ref="L20388:L20451" ca="1" si="2396">SUM(H20388:K20388)</f>
        <v>0</v>
      </c>
      <c r="M20388" t="str">
        <f t="shared" ca="1" si="2395"/>
        <v>Looks good!</v>
      </c>
    </row>
    <row r="20389" spans="2:13" x14ac:dyDescent="0.2">
      <c r="B20389">
        <f t="shared" ca="1" si="2390"/>
        <v>38</v>
      </c>
      <c r="C20389">
        <f t="shared" ca="1" si="2390"/>
        <v>24</v>
      </c>
      <c r="D20389">
        <f t="shared" ca="1" si="2390"/>
        <v>62</v>
      </c>
      <c r="E20389">
        <f t="shared" ca="1" si="2390"/>
        <v>68</v>
      </c>
      <c r="H20389">
        <f t="shared" ca="1" si="2391"/>
        <v>0</v>
      </c>
      <c r="I20389">
        <f t="shared" ca="1" si="2392"/>
        <v>0</v>
      </c>
      <c r="J20389">
        <f t="shared" ca="1" si="2393"/>
        <v>0</v>
      </c>
      <c r="K20389">
        <f t="shared" ca="1" si="2394"/>
        <v>0</v>
      </c>
      <c r="L20389">
        <f t="shared" ca="1" si="2396"/>
        <v>0</v>
      </c>
      <c r="M20389" t="str">
        <f t="shared" ca="1" si="2395"/>
        <v>Looks good!</v>
      </c>
    </row>
    <row r="20390" spans="2:13" x14ac:dyDescent="0.2">
      <c r="B20390">
        <f t="shared" ca="1" si="2390"/>
        <v>85</v>
      </c>
      <c r="C20390">
        <f t="shared" ca="1" si="2390"/>
        <v>93</v>
      </c>
      <c r="D20390">
        <f t="shared" ca="1" si="2390"/>
        <v>19</v>
      </c>
      <c r="E20390">
        <f t="shared" ca="1" si="2390"/>
        <v>51</v>
      </c>
      <c r="H20390">
        <f t="shared" ca="1" si="2391"/>
        <v>0</v>
      </c>
      <c r="I20390">
        <f t="shared" ca="1" si="2392"/>
        <v>0</v>
      </c>
      <c r="J20390">
        <f t="shared" ca="1" si="2393"/>
        <v>0</v>
      </c>
      <c r="K20390">
        <f t="shared" ca="1" si="2394"/>
        <v>0</v>
      </c>
      <c r="L20390">
        <f t="shared" ca="1" si="2396"/>
        <v>0</v>
      </c>
      <c r="M20390" t="str">
        <f t="shared" ca="1" si="2395"/>
        <v>Looks good!</v>
      </c>
    </row>
    <row r="20391" spans="2:13" x14ac:dyDescent="0.2">
      <c r="B20391">
        <f t="shared" ca="1" si="2390"/>
        <v>66</v>
      </c>
      <c r="C20391">
        <f t="shared" ca="1" si="2390"/>
        <v>66</v>
      </c>
      <c r="D20391">
        <f t="shared" ca="1" si="2390"/>
        <v>80</v>
      </c>
      <c r="E20391">
        <f t="shared" ca="1" si="2390"/>
        <v>98</v>
      </c>
      <c r="H20391">
        <f t="shared" ca="1" si="2391"/>
        <v>0</v>
      </c>
      <c r="I20391">
        <f t="shared" ca="1" si="2392"/>
        <v>0</v>
      </c>
      <c r="J20391">
        <f t="shared" ca="1" si="2393"/>
        <v>0</v>
      </c>
      <c r="K20391">
        <f t="shared" ca="1" si="2394"/>
        <v>0</v>
      </c>
      <c r="L20391">
        <f t="shared" ca="1" si="2396"/>
        <v>0</v>
      </c>
      <c r="M20391" t="str">
        <f t="shared" ca="1" si="2395"/>
        <v>Looks good!</v>
      </c>
    </row>
    <row r="20392" spans="2:13" x14ac:dyDescent="0.2">
      <c r="B20392">
        <f t="shared" ca="1" si="2390"/>
        <v>3</v>
      </c>
      <c r="C20392">
        <f t="shared" ca="1" si="2390"/>
        <v>10</v>
      </c>
      <c r="D20392">
        <f t="shared" ca="1" si="2390"/>
        <v>61</v>
      </c>
      <c r="E20392">
        <f t="shared" ca="1" si="2390"/>
        <v>92</v>
      </c>
      <c r="H20392">
        <f t="shared" ca="1" si="2391"/>
        <v>1</v>
      </c>
      <c r="I20392">
        <f t="shared" ca="1" si="2392"/>
        <v>0</v>
      </c>
      <c r="J20392">
        <f t="shared" ca="1" si="2393"/>
        <v>0</v>
      </c>
      <c r="K20392">
        <f t="shared" ca="1" si="2394"/>
        <v>0</v>
      </c>
      <c r="L20392">
        <f t="shared" ca="1" si="2396"/>
        <v>1</v>
      </c>
      <c r="M20392" t="str">
        <f t="shared" ca="1" si="2395"/>
        <v>Fix problem</v>
      </c>
    </row>
    <row r="20393" spans="2:13" x14ac:dyDescent="0.2">
      <c r="B20393">
        <f t="shared" ca="1" si="2390"/>
        <v>29</v>
      </c>
      <c r="C20393">
        <f t="shared" ca="1" si="2390"/>
        <v>30</v>
      </c>
      <c r="D20393">
        <f t="shared" ca="1" si="2390"/>
        <v>79</v>
      </c>
      <c r="E20393">
        <f t="shared" ca="1" si="2390"/>
        <v>67</v>
      </c>
      <c r="H20393">
        <f t="shared" ca="1" si="2391"/>
        <v>0</v>
      </c>
      <c r="I20393">
        <f t="shared" ca="1" si="2392"/>
        <v>0</v>
      </c>
      <c r="J20393">
        <f t="shared" ca="1" si="2393"/>
        <v>0</v>
      </c>
      <c r="K20393">
        <f t="shared" ca="1" si="2394"/>
        <v>0</v>
      </c>
      <c r="L20393">
        <f t="shared" ca="1" si="2396"/>
        <v>0</v>
      </c>
      <c r="M20393" t="str">
        <f t="shared" ca="1" si="2395"/>
        <v>Looks good!</v>
      </c>
    </row>
    <row r="20394" spans="2:13" x14ac:dyDescent="0.2">
      <c r="B20394">
        <f t="shared" ca="1" si="2390"/>
        <v>33</v>
      </c>
      <c r="C20394">
        <f t="shared" ca="1" si="2390"/>
        <v>73</v>
      </c>
      <c r="D20394">
        <f t="shared" ca="1" si="2390"/>
        <v>7</v>
      </c>
      <c r="E20394">
        <f t="shared" ca="1" si="2390"/>
        <v>96</v>
      </c>
      <c r="H20394">
        <f t="shared" ca="1" si="2391"/>
        <v>0</v>
      </c>
      <c r="I20394">
        <f t="shared" ca="1" si="2392"/>
        <v>0</v>
      </c>
      <c r="J20394">
        <f t="shared" ca="1" si="2393"/>
        <v>0</v>
      </c>
      <c r="K20394">
        <f t="shared" ca="1" si="2394"/>
        <v>0</v>
      </c>
      <c r="L20394">
        <f t="shared" ca="1" si="2396"/>
        <v>0</v>
      </c>
      <c r="M20394" t="str">
        <f t="shared" ca="1" si="2395"/>
        <v>Looks good!</v>
      </c>
    </row>
    <row r="20395" spans="2:13" x14ac:dyDescent="0.2">
      <c r="B20395">
        <f t="shared" ref="B20395:E20458" ca="1" si="2397">RANDBETWEEN(1,100)</f>
        <v>17</v>
      </c>
      <c r="C20395">
        <f t="shared" ca="1" si="2397"/>
        <v>38</v>
      </c>
      <c r="D20395">
        <f t="shared" ca="1" si="2397"/>
        <v>13</v>
      </c>
      <c r="E20395">
        <f t="shared" ca="1" si="2397"/>
        <v>79</v>
      </c>
      <c r="H20395">
        <f t="shared" ca="1" si="2391"/>
        <v>0</v>
      </c>
      <c r="I20395">
        <f t="shared" ca="1" si="2392"/>
        <v>0</v>
      </c>
      <c r="J20395">
        <f t="shared" ca="1" si="2393"/>
        <v>0</v>
      </c>
      <c r="K20395">
        <f t="shared" ca="1" si="2394"/>
        <v>0</v>
      </c>
      <c r="L20395">
        <f t="shared" ca="1" si="2396"/>
        <v>0</v>
      </c>
      <c r="M20395" t="str">
        <f t="shared" ca="1" si="2395"/>
        <v>Looks good!</v>
      </c>
    </row>
    <row r="20396" spans="2:13" x14ac:dyDescent="0.2">
      <c r="B20396">
        <f t="shared" ca="1" si="2397"/>
        <v>73</v>
      </c>
      <c r="C20396">
        <f t="shared" ca="1" si="2397"/>
        <v>32</v>
      </c>
      <c r="D20396">
        <f t="shared" ca="1" si="2397"/>
        <v>57</v>
      </c>
      <c r="E20396">
        <f t="shared" ca="1" si="2397"/>
        <v>84</v>
      </c>
      <c r="H20396">
        <f t="shared" ca="1" si="2391"/>
        <v>0</v>
      </c>
      <c r="I20396">
        <f t="shared" ca="1" si="2392"/>
        <v>0</v>
      </c>
      <c r="J20396">
        <f t="shared" ca="1" si="2393"/>
        <v>0</v>
      </c>
      <c r="K20396">
        <f t="shared" ca="1" si="2394"/>
        <v>0</v>
      </c>
      <c r="L20396">
        <f t="shared" ca="1" si="2396"/>
        <v>0</v>
      </c>
      <c r="M20396" t="str">
        <f t="shared" ca="1" si="2395"/>
        <v>Looks good!</v>
      </c>
    </row>
    <row r="20397" spans="2:13" x14ac:dyDescent="0.2">
      <c r="B20397">
        <f t="shared" ca="1" si="2397"/>
        <v>14</v>
      </c>
      <c r="C20397">
        <f t="shared" ca="1" si="2397"/>
        <v>17</v>
      </c>
      <c r="D20397">
        <f t="shared" ca="1" si="2397"/>
        <v>6</v>
      </c>
      <c r="E20397">
        <f t="shared" ca="1" si="2397"/>
        <v>81</v>
      </c>
      <c r="H20397">
        <f t="shared" ca="1" si="2391"/>
        <v>0</v>
      </c>
      <c r="I20397">
        <f t="shared" ca="1" si="2392"/>
        <v>0</v>
      </c>
      <c r="J20397">
        <f t="shared" ca="1" si="2393"/>
        <v>0</v>
      </c>
      <c r="K20397">
        <f t="shared" ca="1" si="2394"/>
        <v>0</v>
      </c>
      <c r="L20397">
        <f t="shared" ca="1" si="2396"/>
        <v>0</v>
      </c>
      <c r="M20397" t="str">
        <f t="shared" ca="1" si="2395"/>
        <v>Looks good!</v>
      </c>
    </row>
    <row r="20398" spans="2:13" x14ac:dyDescent="0.2">
      <c r="B20398">
        <f t="shared" ca="1" si="2397"/>
        <v>34</v>
      </c>
      <c r="C20398">
        <f t="shared" ca="1" si="2397"/>
        <v>52</v>
      </c>
      <c r="D20398">
        <f t="shared" ca="1" si="2397"/>
        <v>32</v>
      </c>
      <c r="E20398">
        <f t="shared" ca="1" si="2397"/>
        <v>64</v>
      </c>
      <c r="H20398">
        <f t="shared" ca="1" si="2391"/>
        <v>0</v>
      </c>
      <c r="I20398">
        <f t="shared" ca="1" si="2392"/>
        <v>0</v>
      </c>
      <c r="J20398">
        <f t="shared" ca="1" si="2393"/>
        <v>0</v>
      </c>
      <c r="K20398">
        <f t="shared" ca="1" si="2394"/>
        <v>0</v>
      </c>
      <c r="L20398">
        <f t="shared" ca="1" si="2396"/>
        <v>0</v>
      </c>
      <c r="M20398" t="str">
        <f t="shared" ca="1" si="2395"/>
        <v>Looks good!</v>
      </c>
    </row>
    <row r="20399" spans="2:13" x14ac:dyDescent="0.2">
      <c r="B20399">
        <f t="shared" ca="1" si="2397"/>
        <v>55</v>
      </c>
      <c r="C20399">
        <f t="shared" ca="1" si="2397"/>
        <v>3</v>
      </c>
      <c r="D20399">
        <f t="shared" ca="1" si="2397"/>
        <v>19</v>
      </c>
      <c r="E20399">
        <f t="shared" ca="1" si="2397"/>
        <v>44</v>
      </c>
      <c r="H20399">
        <f t="shared" ca="1" si="2391"/>
        <v>0</v>
      </c>
      <c r="I20399">
        <f t="shared" ca="1" si="2392"/>
        <v>1</v>
      </c>
      <c r="J20399">
        <f t="shared" ca="1" si="2393"/>
        <v>0</v>
      </c>
      <c r="K20399">
        <f t="shared" ca="1" si="2394"/>
        <v>0</v>
      </c>
      <c r="L20399">
        <f t="shared" ca="1" si="2396"/>
        <v>1</v>
      </c>
      <c r="M20399" t="str">
        <f t="shared" ca="1" si="2395"/>
        <v>Fix problem</v>
      </c>
    </row>
    <row r="20400" spans="2:13" x14ac:dyDescent="0.2">
      <c r="B20400">
        <f t="shared" ca="1" si="2397"/>
        <v>41</v>
      </c>
      <c r="C20400">
        <f t="shared" ca="1" si="2397"/>
        <v>28</v>
      </c>
      <c r="D20400">
        <f t="shared" ca="1" si="2397"/>
        <v>85</v>
      </c>
      <c r="E20400">
        <f t="shared" ca="1" si="2397"/>
        <v>78</v>
      </c>
      <c r="H20400">
        <f t="shared" ca="1" si="2391"/>
        <v>0</v>
      </c>
      <c r="I20400">
        <f t="shared" ca="1" si="2392"/>
        <v>0</v>
      </c>
      <c r="J20400">
        <f t="shared" ca="1" si="2393"/>
        <v>0</v>
      </c>
      <c r="K20400">
        <f t="shared" ca="1" si="2394"/>
        <v>0</v>
      </c>
      <c r="L20400">
        <f t="shared" ca="1" si="2396"/>
        <v>0</v>
      </c>
      <c r="M20400" t="str">
        <f t="shared" ca="1" si="2395"/>
        <v>Looks good!</v>
      </c>
    </row>
    <row r="20401" spans="2:13" x14ac:dyDescent="0.2">
      <c r="B20401">
        <f t="shared" ca="1" si="2397"/>
        <v>78</v>
      </c>
      <c r="C20401">
        <f t="shared" ca="1" si="2397"/>
        <v>45</v>
      </c>
      <c r="D20401">
        <f t="shared" ca="1" si="2397"/>
        <v>54</v>
      </c>
      <c r="E20401">
        <f t="shared" ca="1" si="2397"/>
        <v>70</v>
      </c>
      <c r="H20401">
        <f t="shared" ca="1" si="2391"/>
        <v>0</v>
      </c>
      <c r="I20401">
        <f t="shared" ca="1" si="2392"/>
        <v>0</v>
      </c>
      <c r="J20401">
        <f t="shared" ca="1" si="2393"/>
        <v>0</v>
      </c>
      <c r="K20401">
        <f t="shared" ca="1" si="2394"/>
        <v>0</v>
      </c>
      <c r="L20401">
        <f t="shared" ca="1" si="2396"/>
        <v>0</v>
      </c>
      <c r="M20401" t="str">
        <f t="shared" ca="1" si="2395"/>
        <v>Looks good!</v>
      </c>
    </row>
    <row r="20402" spans="2:13" x14ac:dyDescent="0.2">
      <c r="B20402">
        <f t="shared" ca="1" si="2397"/>
        <v>24</v>
      </c>
      <c r="C20402">
        <f t="shared" ca="1" si="2397"/>
        <v>45</v>
      </c>
      <c r="D20402">
        <f t="shared" ca="1" si="2397"/>
        <v>12</v>
      </c>
      <c r="E20402">
        <f t="shared" ca="1" si="2397"/>
        <v>11</v>
      </c>
      <c r="H20402">
        <f t="shared" ca="1" si="2391"/>
        <v>0</v>
      </c>
      <c r="I20402">
        <f t="shared" ca="1" si="2392"/>
        <v>0</v>
      </c>
      <c r="J20402">
        <f t="shared" ca="1" si="2393"/>
        <v>0</v>
      </c>
      <c r="K20402">
        <f t="shared" ca="1" si="2394"/>
        <v>0</v>
      </c>
      <c r="L20402">
        <f t="shared" ca="1" si="2396"/>
        <v>0</v>
      </c>
      <c r="M20402" t="str">
        <f t="shared" ca="1" si="2395"/>
        <v>Looks good!</v>
      </c>
    </row>
    <row r="20403" spans="2:13" x14ac:dyDescent="0.2">
      <c r="B20403">
        <f t="shared" ca="1" si="2397"/>
        <v>18</v>
      </c>
      <c r="C20403">
        <f t="shared" ca="1" si="2397"/>
        <v>9</v>
      </c>
      <c r="D20403">
        <f t="shared" ca="1" si="2397"/>
        <v>65</v>
      </c>
      <c r="E20403">
        <f t="shared" ca="1" si="2397"/>
        <v>19</v>
      </c>
      <c r="H20403">
        <f t="shared" ca="1" si="2391"/>
        <v>0</v>
      </c>
      <c r="I20403">
        <f t="shared" ca="1" si="2392"/>
        <v>0</v>
      </c>
      <c r="J20403">
        <f t="shared" ca="1" si="2393"/>
        <v>0</v>
      </c>
      <c r="K20403">
        <f t="shared" ca="1" si="2394"/>
        <v>0</v>
      </c>
      <c r="L20403">
        <f t="shared" ca="1" si="2396"/>
        <v>0</v>
      </c>
      <c r="M20403" t="str">
        <f t="shared" ca="1" si="2395"/>
        <v>Looks good!</v>
      </c>
    </row>
    <row r="20404" spans="2:13" x14ac:dyDescent="0.2">
      <c r="B20404">
        <f t="shared" ca="1" si="2397"/>
        <v>79</v>
      </c>
      <c r="C20404">
        <f t="shared" ca="1" si="2397"/>
        <v>54</v>
      </c>
      <c r="D20404">
        <f t="shared" ca="1" si="2397"/>
        <v>2</v>
      </c>
      <c r="E20404">
        <f t="shared" ca="1" si="2397"/>
        <v>81</v>
      </c>
      <c r="H20404">
        <f t="shared" ca="1" si="2391"/>
        <v>0</v>
      </c>
      <c r="I20404">
        <f t="shared" ca="1" si="2392"/>
        <v>0</v>
      </c>
      <c r="J20404">
        <f t="shared" ca="1" si="2393"/>
        <v>1</v>
      </c>
      <c r="K20404">
        <f t="shared" ca="1" si="2394"/>
        <v>0</v>
      </c>
      <c r="L20404">
        <f t="shared" ca="1" si="2396"/>
        <v>1</v>
      </c>
      <c r="M20404" t="str">
        <f t="shared" ca="1" si="2395"/>
        <v>Fix problem</v>
      </c>
    </row>
    <row r="20405" spans="2:13" x14ac:dyDescent="0.2">
      <c r="B20405">
        <f t="shared" ca="1" si="2397"/>
        <v>33</v>
      </c>
      <c r="C20405">
        <f t="shared" ca="1" si="2397"/>
        <v>24</v>
      </c>
      <c r="D20405">
        <f t="shared" ca="1" si="2397"/>
        <v>7</v>
      </c>
      <c r="E20405">
        <f t="shared" ca="1" si="2397"/>
        <v>88</v>
      </c>
      <c r="H20405">
        <f t="shared" ca="1" si="2391"/>
        <v>0</v>
      </c>
      <c r="I20405">
        <f t="shared" ca="1" si="2392"/>
        <v>0</v>
      </c>
      <c r="J20405">
        <f t="shared" ca="1" si="2393"/>
        <v>0</v>
      </c>
      <c r="K20405">
        <f t="shared" ca="1" si="2394"/>
        <v>0</v>
      </c>
      <c r="L20405">
        <f t="shared" ca="1" si="2396"/>
        <v>0</v>
      </c>
      <c r="M20405" t="str">
        <f t="shared" ca="1" si="2395"/>
        <v>Looks good!</v>
      </c>
    </row>
    <row r="20406" spans="2:13" x14ac:dyDescent="0.2">
      <c r="B20406">
        <f t="shared" ca="1" si="2397"/>
        <v>59</v>
      </c>
      <c r="C20406">
        <f t="shared" ca="1" si="2397"/>
        <v>28</v>
      </c>
      <c r="D20406">
        <f t="shared" ca="1" si="2397"/>
        <v>37</v>
      </c>
      <c r="E20406">
        <f t="shared" ca="1" si="2397"/>
        <v>30</v>
      </c>
      <c r="H20406">
        <f t="shared" ca="1" si="2391"/>
        <v>0</v>
      </c>
      <c r="I20406">
        <f t="shared" ca="1" si="2392"/>
        <v>0</v>
      </c>
      <c r="J20406">
        <f t="shared" ca="1" si="2393"/>
        <v>0</v>
      </c>
      <c r="K20406">
        <f t="shared" ca="1" si="2394"/>
        <v>0</v>
      </c>
      <c r="L20406">
        <f t="shared" ca="1" si="2396"/>
        <v>0</v>
      </c>
      <c r="M20406" t="str">
        <f t="shared" ca="1" si="2395"/>
        <v>Looks good!</v>
      </c>
    </row>
    <row r="20407" spans="2:13" x14ac:dyDescent="0.2">
      <c r="B20407">
        <f t="shared" ca="1" si="2397"/>
        <v>85</v>
      </c>
      <c r="C20407">
        <f t="shared" ca="1" si="2397"/>
        <v>32</v>
      </c>
      <c r="D20407">
        <f t="shared" ca="1" si="2397"/>
        <v>51</v>
      </c>
      <c r="E20407">
        <f t="shared" ca="1" si="2397"/>
        <v>94</v>
      </c>
      <c r="H20407">
        <f t="shared" ca="1" si="2391"/>
        <v>0</v>
      </c>
      <c r="I20407">
        <f t="shared" ca="1" si="2392"/>
        <v>0</v>
      </c>
      <c r="J20407">
        <f t="shared" ca="1" si="2393"/>
        <v>0</v>
      </c>
      <c r="K20407">
        <f t="shared" ca="1" si="2394"/>
        <v>0</v>
      </c>
      <c r="L20407">
        <f t="shared" ca="1" si="2396"/>
        <v>0</v>
      </c>
      <c r="M20407" t="str">
        <f t="shared" ca="1" si="2395"/>
        <v>Looks good!</v>
      </c>
    </row>
    <row r="20408" spans="2:13" x14ac:dyDescent="0.2">
      <c r="B20408">
        <f t="shared" ca="1" si="2397"/>
        <v>83</v>
      </c>
      <c r="C20408">
        <f t="shared" ca="1" si="2397"/>
        <v>68</v>
      </c>
      <c r="D20408">
        <f t="shared" ca="1" si="2397"/>
        <v>89</v>
      </c>
      <c r="E20408">
        <f t="shared" ca="1" si="2397"/>
        <v>41</v>
      </c>
      <c r="H20408">
        <f t="shared" ca="1" si="2391"/>
        <v>0</v>
      </c>
      <c r="I20408">
        <f t="shared" ca="1" si="2392"/>
        <v>0</v>
      </c>
      <c r="J20408">
        <f t="shared" ca="1" si="2393"/>
        <v>0</v>
      </c>
      <c r="K20408">
        <f t="shared" ca="1" si="2394"/>
        <v>0</v>
      </c>
      <c r="L20408">
        <f t="shared" ca="1" si="2396"/>
        <v>0</v>
      </c>
      <c r="M20408" t="str">
        <f t="shared" ca="1" si="2395"/>
        <v>Looks good!</v>
      </c>
    </row>
    <row r="20409" spans="2:13" x14ac:dyDescent="0.2">
      <c r="B20409">
        <f t="shared" ca="1" si="2397"/>
        <v>67</v>
      </c>
      <c r="C20409">
        <f t="shared" ca="1" si="2397"/>
        <v>66</v>
      </c>
      <c r="D20409">
        <f t="shared" ca="1" si="2397"/>
        <v>47</v>
      </c>
      <c r="E20409">
        <f t="shared" ca="1" si="2397"/>
        <v>56</v>
      </c>
      <c r="H20409">
        <f t="shared" ca="1" si="2391"/>
        <v>0</v>
      </c>
      <c r="I20409">
        <f t="shared" ca="1" si="2392"/>
        <v>0</v>
      </c>
      <c r="J20409">
        <f t="shared" ca="1" si="2393"/>
        <v>0</v>
      </c>
      <c r="K20409">
        <f t="shared" ca="1" si="2394"/>
        <v>0</v>
      </c>
      <c r="L20409">
        <f t="shared" ca="1" si="2396"/>
        <v>0</v>
      </c>
      <c r="M20409" t="str">
        <f t="shared" ca="1" si="2395"/>
        <v>Looks good!</v>
      </c>
    </row>
    <row r="20410" spans="2:13" x14ac:dyDescent="0.2">
      <c r="B20410">
        <f t="shared" ca="1" si="2397"/>
        <v>16</v>
      </c>
      <c r="C20410">
        <f t="shared" ca="1" si="2397"/>
        <v>37</v>
      </c>
      <c r="D20410">
        <f t="shared" ca="1" si="2397"/>
        <v>77</v>
      </c>
      <c r="E20410">
        <f t="shared" ca="1" si="2397"/>
        <v>60</v>
      </c>
      <c r="H20410">
        <f t="shared" ca="1" si="2391"/>
        <v>0</v>
      </c>
      <c r="I20410">
        <f t="shared" ca="1" si="2392"/>
        <v>0</v>
      </c>
      <c r="J20410">
        <f t="shared" ca="1" si="2393"/>
        <v>0</v>
      </c>
      <c r="K20410">
        <f t="shared" ca="1" si="2394"/>
        <v>0</v>
      </c>
      <c r="L20410">
        <f t="shared" ca="1" si="2396"/>
        <v>0</v>
      </c>
      <c r="M20410" t="str">
        <f t="shared" ca="1" si="2395"/>
        <v>Looks good!</v>
      </c>
    </row>
    <row r="20411" spans="2:13" x14ac:dyDescent="0.2">
      <c r="B20411">
        <f t="shared" ca="1" si="2397"/>
        <v>44</v>
      </c>
      <c r="C20411">
        <f t="shared" ca="1" si="2397"/>
        <v>49</v>
      </c>
      <c r="D20411">
        <f t="shared" ca="1" si="2397"/>
        <v>76</v>
      </c>
      <c r="E20411">
        <f t="shared" ca="1" si="2397"/>
        <v>94</v>
      </c>
      <c r="H20411">
        <f t="shared" ca="1" si="2391"/>
        <v>0</v>
      </c>
      <c r="I20411">
        <f t="shared" ca="1" si="2392"/>
        <v>0</v>
      </c>
      <c r="J20411">
        <f t="shared" ca="1" si="2393"/>
        <v>0</v>
      </c>
      <c r="K20411">
        <f t="shared" ca="1" si="2394"/>
        <v>0</v>
      </c>
      <c r="L20411">
        <f t="shared" ca="1" si="2396"/>
        <v>0</v>
      </c>
      <c r="M20411" t="str">
        <f t="shared" ca="1" si="2395"/>
        <v>Looks good!</v>
      </c>
    </row>
    <row r="20412" spans="2:13" x14ac:dyDescent="0.2">
      <c r="B20412">
        <f t="shared" ca="1" si="2397"/>
        <v>48</v>
      </c>
      <c r="C20412">
        <f t="shared" ca="1" si="2397"/>
        <v>37</v>
      </c>
      <c r="D20412">
        <f t="shared" ca="1" si="2397"/>
        <v>32</v>
      </c>
      <c r="E20412">
        <f t="shared" ca="1" si="2397"/>
        <v>90</v>
      </c>
      <c r="H20412">
        <f t="shared" ca="1" si="2391"/>
        <v>0</v>
      </c>
      <c r="I20412">
        <f t="shared" ca="1" si="2392"/>
        <v>0</v>
      </c>
      <c r="J20412">
        <f t="shared" ca="1" si="2393"/>
        <v>0</v>
      </c>
      <c r="K20412">
        <f t="shared" ca="1" si="2394"/>
        <v>0</v>
      </c>
      <c r="L20412">
        <f t="shared" ca="1" si="2396"/>
        <v>0</v>
      </c>
      <c r="M20412" t="str">
        <f t="shared" ca="1" si="2395"/>
        <v>Looks good!</v>
      </c>
    </row>
    <row r="20413" spans="2:13" x14ac:dyDescent="0.2">
      <c r="B20413">
        <f t="shared" ca="1" si="2397"/>
        <v>29</v>
      </c>
      <c r="C20413">
        <f t="shared" ca="1" si="2397"/>
        <v>46</v>
      </c>
      <c r="D20413">
        <f t="shared" ca="1" si="2397"/>
        <v>21</v>
      </c>
      <c r="E20413">
        <f t="shared" ca="1" si="2397"/>
        <v>32</v>
      </c>
      <c r="H20413">
        <f t="shared" ca="1" si="2391"/>
        <v>0</v>
      </c>
      <c r="I20413">
        <f t="shared" ca="1" si="2392"/>
        <v>0</v>
      </c>
      <c r="J20413">
        <f t="shared" ca="1" si="2393"/>
        <v>0</v>
      </c>
      <c r="K20413">
        <f t="shared" ca="1" si="2394"/>
        <v>0</v>
      </c>
      <c r="L20413">
        <f t="shared" ca="1" si="2396"/>
        <v>0</v>
      </c>
      <c r="M20413" t="str">
        <f t="shared" ca="1" si="2395"/>
        <v>Looks good!</v>
      </c>
    </row>
    <row r="20414" spans="2:13" x14ac:dyDescent="0.2">
      <c r="B20414">
        <f t="shared" ca="1" si="2397"/>
        <v>56</v>
      </c>
      <c r="C20414">
        <f t="shared" ca="1" si="2397"/>
        <v>39</v>
      </c>
      <c r="D20414">
        <f t="shared" ca="1" si="2397"/>
        <v>77</v>
      </c>
      <c r="E20414">
        <f t="shared" ca="1" si="2397"/>
        <v>18</v>
      </c>
      <c r="H20414">
        <f t="shared" ca="1" si="2391"/>
        <v>0</v>
      </c>
      <c r="I20414">
        <f t="shared" ca="1" si="2392"/>
        <v>0</v>
      </c>
      <c r="J20414">
        <f t="shared" ca="1" si="2393"/>
        <v>0</v>
      </c>
      <c r="K20414">
        <f t="shared" ca="1" si="2394"/>
        <v>0</v>
      </c>
      <c r="L20414">
        <f t="shared" ca="1" si="2396"/>
        <v>0</v>
      </c>
      <c r="M20414" t="str">
        <f t="shared" ca="1" si="2395"/>
        <v>Looks good!</v>
      </c>
    </row>
    <row r="20415" spans="2:13" x14ac:dyDescent="0.2">
      <c r="B20415">
        <f t="shared" ca="1" si="2397"/>
        <v>56</v>
      </c>
      <c r="C20415">
        <f t="shared" ca="1" si="2397"/>
        <v>49</v>
      </c>
      <c r="D20415">
        <f t="shared" ca="1" si="2397"/>
        <v>78</v>
      </c>
      <c r="E20415">
        <f t="shared" ca="1" si="2397"/>
        <v>19</v>
      </c>
      <c r="H20415">
        <f t="shared" ca="1" si="2391"/>
        <v>0</v>
      </c>
      <c r="I20415">
        <f t="shared" ca="1" si="2392"/>
        <v>0</v>
      </c>
      <c r="J20415">
        <f t="shared" ca="1" si="2393"/>
        <v>0</v>
      </c>
      <c r="K20415">
        <f t="shared" ca="1" si="2394"/>
        <v>0</v>
      </c>
      <c r="L20415">
        <f t="shared" ca="1" si="2396"/>
        <v>0</v>
      </c>
      <c r="M20415" t="str">
        <f t="shared" ca="1" si="2395"/>
        <v>Looks good!</v>
      </c>
    </row>
    <row r="20416" spans="2:13" x14ac:dyDescent="0.2">
      <c r="B20416">
        <f t="shared" ca="1" si="2397"/>
        <v>66</v>
      </c>
      <c r="C20416">
        <f t="shared" ca="1" si="2397"/>
        <v>3</v>
      </c>
      <c r="D20416">
        <f t="shared" ca="1" si="2397"/>
        <v>73</v>
      </c>
      <c r="E20416">
        <f t="shared" ca="1" si="2397"/>
        <v>48</v>
      </c>
      <c r="H20416">
        <f t="shared" ca="1" si="2391"/>
        <v>0</v>
      </c>
      <c r="I20416">
        <f t="shared" ca="1" si="2392"/>
        <v>1</v>
      </c>
      <c r="J20416">
        <f t="shared" ca="1" si="2393"/>
        <v>0</v>
      </c>
      <c r="K20416">
        <f t="shared" ca="1" si="2394"/>
        <v>0</v>
      </c>
      <c r="L20416">
        <f t="shared" ca="1" si="2396"/>
        <v>1</v>
      </c>
      <c r="M20416" t="str">
        <f t="shared" ca="1" si="2395"/>
        <v>Fix problem</v>
      </c>
    </row>
    <row r="20417" spans="2:13" x14ac:dyDescent="0.2">
      <c r="B20417">
        <f t="shared" ca="1" si="2397"/>
        <v>71</v>
      </c>
      <c r="C20417">
        <f t="shared" ca="1" si="2397"/>
        <v>98</v>
      </c>
      <c r="D20417">
        <f t="shared" ca="1" si="2397"/>
        <v>32</v>
      </c>
      <c r="E20417">
        <f t="shared" ca="1" si="2397"/>
        <v>56</v>
      </c>
      <c r="H20417">
        <f t="shared" ca="1" si="2391"/>
        <v>0</v>
      </c>
      <c r="I20417">
        <f t="shared" ca="1" si="2392"/>
        <v>0</v>
      </c>
      <c r="J20417">
        <f t="shared" ca="1" si="2393"/>
        <v>0</v>
      </c>
      <c r="K20417">
        <f t="shared" ca="1" si="2394"/>
        <v>0</v>
      </c>
      <c r="L20417">
        <f t="shared" ca="1" si="2396"/>
        <v>0</v>
      </c>
      <c r="M20417" t="str">
        <f t="shared" ca="1" si="2395"/>
        <v>Looks good!</v>
      </c>
    </row>
    <row r="20418" spans="2:13" x14ac:dyDescent="0.2">
      <c r="B20418">
        <f t="shared" ca="1" si="2397"/>
        <v>11</v>
      </c>
      <c r="C20418">
        <f t="shared" ca="1" si="2397"/>
        <v>71</v>
      </c>
      <c r="D20418">
        <f t="shared" ca="1" si="2397"/>
        <v>48</v>
      </c>
      <c r="E20418">
        <f t="shared" ca="1" si="2397"/>
        <v>16</v>
      </c>
      <c r="H20418">
        <f t="shared" ca="1" si="2391"/>
        <v>0</v>
      </c>
      <c r="I20418">
        <f t="shared" ca="1" si="2392"/>
        <v>0</v>
      </c>
      <c r="J20418">
        <f t="shared" ca="1" si="2393"/>
        <v>0</v>
      </c>
      <c r="K20418">
        <f t="shared" ca="1" si="2394"/>
        <v>0</v>
      </c>
      <c r="L20418">
        <f t="shared" ca="1" si="2396"/>
        <v>0</v>
      </c>
      <c r="M20418" t="str">
        <f t="shared" ca="1" si="2395"/>
        <v>Looks good!</v>
      </c>
    </row>
    <row r="20419" spans="2:13" x14ac:dyDescent="0.2">
      <c r="B20419">
        <f t="shared" ca="1" si="2397"/>
        <v>37</v>
      </c>
      <c r="C20419">
        <f t="shared" ca="1" si="2397"/>
        <v>63</v>
      </c>
      <c r="D20419">
        <f t="shared" ca="1" si="2397"/>
        <v>24</v>
      </c>
      <c r="E20419">
        <f t="shared" ca="1" si="2397"/>
        <v>96</v>
      </c>
      <c r="H20419">
        <f t="shared" ca="1" si="2391"/>
        <v>0</v>
      </c>
      <c r="I20419">
        <f t="shared" ca="1" si="2392"/>
        <v>0</v>
      </c>
      <c r="J20419">
        <f t="shared" ca="1" si="2393"/>
        <v>0</v>
      </c>
      <c r="K20419">
        <f t="shared" ca="1" si="2394"/>
        <v>0</v>
      </c>
      <c r="L20419">
        <f t="shared" ca="1" si="2396"/>
        <v>0</v>
      </c>
      <c r="M20419" t="str">
        <f t="shared" ca="1" si="2395"/>
        <v>Looks good!</v>
      </c>
    </row>
    <row r="20420" spans="2:13" x14ac:dyDescent="0.2">
      <c r="B20420">
        <f t="shared" ca="1" si="2397"/>
        <v>79</v>
      </c>
      <c r="C20420">
        <f t="shared" ca="1" si="2397"/>
        <v>50</v>
      </c>
      <c r="D20420">
        <f t="shared" ca="1" si="2397"/>
        <v>31</v>
      </c>
      <c r="E20420">
        <f t="shared" ca="1" si="2397"/>
        <v>70</v>
      </c>
      <c r="H20420">
        <f t="shared" ca="1" si="2391"/>
        <v>0</v>
      </c>
      <c r="I20420">
        <f t="shared" ca="1" si="2392"/>
        <v>0</v>
      </c>
      <c r="J20420">
        <f t="shared" ca="1" si="2393"/>
        <v>0</v>
      </c>
      <c r="K20420">
        <f t="shared" ca="1" si="2394"/>
        <v>0</v>
      </c>
      <c r="L20420">
        <f t="shared" ca="1" si="2396"/>
        <v>0</v>
      </c>
      <c r="M20420" t="str">
        <f t="shared" ca="1" si="2395"/>
        <v>Looks good!</v>
      </c>
    </row>
    <row r="20421" spans="2:13" x14ac:dyDescent="0.2">
      <c r="B20421">
        <f t="shared" ca="1" si="2397"/>
        <v>33</v>
      </c>
      <c r="C20421">
        <f t="shared" ca="1" si="2397"/>
        <v>72</v>
      </c>
      <c r="D20421">
        <f t="shared" ca="1" si="2397"/>
        <v>96</v>
      </c>
      <c r="E20421">
        <f t="shared" ca="1" si="2397"/>
        <v>49</v>
      </c>
      <c r="H20421">
        <f t="shared" ca="1" si="2391"/>
        <v>0</v>
      </c>
      <c r="I20421">
        <f t="shared" ca="1" si="2392"/>
        <v>0</v>
      </c>
      <c r="J20421">
        <f t="shared" ca="1" si="2393"/>
        <v>0</v>
      </c>
      <c r="K20421">
        <f t="shared" ca="1" si="2394"/>
        <v>0</v>
      </c>
      <c r="L20421">
        <f t="shared" ca="1" si="2396"/>
        <v>0</v>
      </c>
      <c r="M20421" t="str">
        <f t="shared" ca="1" si="2395"/>
        <v>Looks good!</v>
      </c>
    </row>
    <row r="20422" spans="2:13" x14ac:dyDescent="0.2">
      <c r="B20422">
        <f t="shared" ca="1" si="2397"/>
        <v>34</v>
      </c>
      <c r="C20422">
        <f t="shared" ca="1" si="2397"/>
        <v>84</v>
      </c>
      <c r="D20422">
        <f t="shared" ca="1" si="2397"/>
        <v>17</v>
      </c>
      <c r="E20422">
        <f t="shared" ca="1" si="2397"/>
        <v>16</v>
      </c>
      <c r="H20422">
        <f t="shared" ca="1" si="2391"/>
        <v>0</v>
      </c>
      <c r="I20422">
        <f t="shared" ca="1" si="2392"/>
        <v>0</v>
      </c>
      <c r="J20422">
        <f t="shared" ca="1" si="2393"/>
        <v>0</v>
      </c>
      <c r="K20422">
        <f t="shared" ca="1" si="2394"/>
        <v>0</v>
      </c>
      <c r="L20422">
        <f t="shared" ca="1" si="2396"/>
        <v>0</v>
      </c>
      <c r="M20422" t="str">
        <f t="shared" ca="1" si="2395"/>
        <v>Looks good!</v>
      </c>
    </row>
    <row r="20423" spans="2:13" x14ac:dyDescent="0.2">
      <c r="B20423">
        <f t="shared" ca="1" si="2397"/>
        <v>31</v>
      </c>
      <c r="C20423">
        <f t="shared" ca="1" si="2397"/>
        <v>77</v>
      </c>
      <c r="D20423">
        <f t="shared" ca="1" si="2397"/>
        <v>17</v>
      </c>
      <c r="E20423">
        <f t="shared" ca="1" si="2397"/>
        <v>8</v>
      </c>
      <c r="H20423">
        <f t="shared" ca="1" si="2391"/>
        <v>0</v>
      </c>
      <c r="I20423">
        <f t="shared" ca="1" si="2392"/>
        <v>0</v>
      </c>
      <c r="J20423">
        <f t="shared" ca="1" si="2393"/>
        <v>0</v>
      </c>
      <c r="K20423">
        <f t="shared" ca="1" si="2394"/>
        <v>0</v>
      </c>
      <c r="L20423">
        <f t="shared" ca="1" si="2396"/>
        <v>0</v>
      </c>
      <c r="M20423" t="str">
        <f t="shared" ca="1" si="2395"/>
        <v>Looks good!</v>
      </c>
    </row>
    <row r="20424" spans="2:13" x14ac:dyDescent="0.2">
      <c r="B20424">
        <f t="shared" ca="1" si="2397"/>
        <v>1</v>
      </c>
      <c r="C20424">
        <f t="shared" ca="1" si="2397"/>
        <v>35</v>
      </c>
      <c r="D20424">
        <f t="shared" ca="1" si="2397"/>
        <v>15</v>
      </c>
      <c r="E20424">
        <f t="shared" ca="1" si="2397"/>
        <v>13</v>
      </c>
      <c r="H20424">
        <f t="shared" ca="1" si="2391"/>
        <v>1</v>
      </c>
      <c r="I20424">
        <f t="shared" ca="1" si="2392"/>
        <v>0</v>
      </c>
      <c r="J20424">
        <f t="shared" ca="1" si="2393"/>
        <v>0</v>
      </c>
      <c r="K20424">
        <f t="shared" ca="1" si="2394"/>
        <v>0</v>
      </c>
      <c r="L20424">
        <f t="shared" ca="1" si="2396"/>
        <v>1</v>
      </c>
      <c r="M20424" t="str">
        <f t="shared" ca="1" si="2395"/>
        <v>Fix problem</v>
      </c>
    </row>
    <row r="20425" spans="2:13" x14ac:dyDescent="0.2">
      <c r="B20425">
        <f t="shared" ca="1" si="2397"/>
        <v>54</v>
      </c>
      <c r="C20425">
        <f t="shared" ca="1" si="2397"/>
        <v>16</v>
      </c>
      <c r="D20425">
        <f t="shared" ca="1" si="2397"/>
        <v>67</v>
      </c>
      <c r="E20425">
        <f t="shared" ca="1" si="2397"/>
        <v>23</v>
      </c>
      <c r="H20425">
        <f t="shared" ca="1" si="2391"/>
        <v>0</v>
      </c>
      <c r="I20425">
        <f t="shared" ca="1" si="2392"/>
        <v>0</v>
      </c>
      <c r="J20425">
        <f t="shared" ca="1" si="2393"/>
        <v>0</v>
      </c>
      <c r="K20425">
        <f t="shared" ca="1" si="2394"/>
        <v>0</v>
      </c>
      <c r="L20425">
        <f t="shared" ca="1" si="2396"/>
        <v>0</v>
      </c>
      <c r="M20425" t="str">
        <f t="shared" ca="1" si="2395"/>
        <v>Looks good!</v>
      </c>
    </row>
    <row r="20426" spans="2:13" x14ac:dyDescent="0.2">
      <c r="B20426">
        <f t="shared" ca="1" si="2397"/>
        <v>72</v>
      </c>
      <c r="C20426">
        <f t="shared" ca="1" si="2397"/>
        <v>93</v>
      </c>
      <c r="D20426">
        <f t="shared" ca="1" si="2397"/>
        <v>97</v>
      </c>
      <c r="E20426">
        <f t="shared" ca="1" si="2397"/>
        <v>80</v>
      </c>
      <c r="H20426">
        <f t="shared" ca="1" si="2391"/>
        <v>0</v>
      </c>
      <c r="I20426">
        <f t="shared" ca="1" si="2392"/>
        <v>0</v>
      </c>
      <c r="J20426">
        <f t="shared" ca="1" si="2393"/>
        <v>0</v>
      </c>
      <c r="K20426">
        <f t="shared" ca="1" si="2394"/>
        <v>0</v>
      </c>
      <c r="L20426">
        <f t="shared" ca="1" si="2396"/>
        <v>0</v>
      </c>
      <c r="M20426" t="str">
        <f t="shared" ca="1" si="2395"/>
        <v>Looks good!</v>
      </c>
    </row>
    <row r="20427" spans="2:13" x14ac:dyDescent="0.2">
      <c r="B20427">
        <f t="shared" ca="1" si="2397"/>
        <v>81</v>
      </c>
      <c r="C20427">
        <f t="shared" ca="1" si="2397"/>
        <v>87</v>
      </c>
      <c r="D20427">
        <f t="shared" ca="1" si="2397"/>
        <v>44</v>
      </c>
      <c r="E20427">
        <f t="shared" ca="1" si="2397"/>
        <v>46</v>
      </c>
      <c r="H20427">
        <f t="shared" ref="H20427:H20490" ca="1" si="2398">IF(B20427&lt;=(Prob_same_name*100),1,0)</f>
        <v>0</v>
      </c>
      <c r="I20427">
        <f t="shared" ref="I20427:I20490" ca="1" si="2399">IF(C20427&lt;=(Prob_shift_change*100),1,0)</f>
        <v>0</v>
      </c>
      <c r="J20427">
        <f t="shared" ref="J20427:J20490" ca="1" si="2400">IF(D20427&lt;=(Prob_bad_comm*100),1,0)</f>
        <v>0</v>
      </c>
      <c r="K20427">
        <f t="shared" ref="K20427:K20490" ca="1" si="2401">IF(E20427&lt;=(Prob_bad_cnvrsn*100),1,0)</f>
        <v>0</v>
      </c>
      <c r="L20427">
        <f t="shared" ca="1" si="2396"/>
        <v>0</v>
      </c>
      <c r="M20427" t="str">
        <f t="shared" ref="M20427:M20490" ca="1" si="2402">VLOOKUP(L20427,mis_table,2,FALSE)</f>
        <v>Looks good!</v>
      </c>
    </row>
    <row r="20428" spans="2:13" x14ac:dyDescent="0.2">
      <c r="B20428">
        <f t="shared" ca="1" si="2397"/>
        <v>88</v>
      </c>
      <c r="C20428">
        <f t="shared" ca="1" si="2397"/>
        <v>94</v>
      </c>
      <c r="D20428">
        <f t="shared" ca="1" si="2397"/>
        <v>26</v>
      </c>
      <c r="E20428">
        <f t="shared" ca="1" si="2397"/>
        <v>29</v>
      </c>
      <c r="H20428">
        <f t="shared" ca="1" si="2398"/>
        <v>0</v>
      </c>
      <c r="I20428">
        <f t="shared" ca="1" si="2399"/>
        <v>0</v>
      </c>
      <c r="J20428">
        <f t="shared" ca="1" si="2400"/>
        <v>0</v>
      </c>
      <c r="K20428">
        <f t="shared" ca="1" si="2401"/>
        <v>0</v>
      </c>
      <c r="L20428">
        <f t="shared" ca="1" si="2396"/>
        <v>0</v>
      </c>
      <c r="M20428" t="str">
        <f t="shared" ca="1" si="2402"/>
        <v>Looks good!</v>
      </c>
    </row>
    <row r="20429" spans="2:13" x14ac:dyDescent="0.2">
      <c r="B20429">
        <f t="shared" ca="1" si="2397"/>
        <v>21</v>
      </c>
      <c r="C20429">
        <f t="shared" ca="1" si="2397"/>
        <v>10</v>
      </c>
      <c r="D20429">
        <f t="shared" ca="1" si="2397"/>
        <v>38</v>
      </c>
      <c r="E20429">
        <f t="shared" ca="1" si="2397"/>
        <v>19</v>
      </c>
      <c r="H20429">
        <f t="shared" ca="1" si="2398"/>
        <v>0</v>
      </c>
      <c r="I20429">
        <f t="shared" ca="1" si="2399"/>
        <v>0</v>
      </c>
      <c r="J20429">
        <f t="shared" ca="1" si="2400"/>
        <v>0</v>
      </c>
      <c r="K20429">
        <f t="shared" ca="1" si="2401"/>
        <v>0</v>
      </c>
      <c r="L20429">
        <f t="shared" ca="1" si="2396"/>
        <v>0</v>
      </c>
      <c r="M20429" t="str">
        <f t="shared" ca="1" si="2402"/>
        <v>Looks good!</v>
      </c>
    </row>
    <row r="20430" spans="2:13" x14ac:dyDescent="0.2">
      <c r="B20430">
        <f t="shared" ca="1" si="2397"/>
        <v>93</v>
      </c>
      <c r="C20430">
        <f t="shared" ca="1" si="2397"/>
        <v>33</v>
      </c>
      <c r="D20430">
        <f t="shared" ca="1" si="2397"/>
        <v>100</v>
      </c>
      <c r="E20430">
        <f t="shared" ca="1" si="2397"/>
        <v>85</v>
      </c>
      <c r="H20430">
        <f t="shared" ca="1" si="2398"/>
        <v>0</v>
      </c>
      <c r="I20430">
        <f t="shared" ca="1" si="2399"/>
        <v>0</v>
      </c>
      <c r="J20430">
        <f t="shared" ca="1" si="2400"/>
        <v>0</v>
      </c>
      <c r="K20430">
        <f t="shared" ca="1" si="2401"/>
        <v>0</v>
      </c>
      <c r="L20430">
        <f t="shared" ca="1" si="2396"/>
        <v>0</v>
      </c>
      <c r="M20430" t="str">
        <f t="shared" ca="1" si="2402"/>
        <v>Looks good!</v>
      </c>
    </row>
    <row r="20431" spans="2:13" x14ac:dyDescent="0.2">
      <c r="B20431">
        <f t="shared" ca="1" si="2397"/>
        <v>1</v>
      </c>
      <c r="C20431">
        <f t="shared" ca="1" si="2397"/>
        <v>4</v>
      </c>
      <c r="D20431">
        <f t="shared" ca="1" si="2397"/>
        <v>64</v>
      </c>
      <c r="E20431">
        <f t="shared" ca="1" si="2397"/>
        <v>25</v>
      </c>
      <c r="H20431">
        <f t="shared" ca="1" si="2398"/>
        <v>1</v>
      </c>
      <c r="I20431">
        <f t="shared" ca="1" si="2399"/>
        <v>1</v>
      </c>
      <c r="J20431">
        <f t="shared" ca="1" si="2400"/>
        <v>0</v>
      </c>
      <c r="K20431">
        <f t="shared" ca="1" si="2401"/>
        <v>0</v>
      </c>
      <c r="L20431">
        <f t="shared" ca="1" si="2396"/>
        <v>2</v>
      </c>
      <c r="M20431" t="str">
        <f t="shared" ca="1" si="2402"/>
        <v>Near miss</v>
      </c>
    </row>
    <row r="20432" spans="2:13" x14ac:dyDescent="0.2">
      <c r="B20432">
        <f t="shared" ca="1" si="2397"/>
        <v>32</v>
      </c>
      <c r="C20432">
        <f t="shared" ca="1" si="2397"/>
        <v>69</v>
      </c>
      <c r="D20432">
        <f t="shared" ca="1" si="2397"/>
        <v>32</v>
      </c>
      <c r="E20432">
        <f t="shared" ca="1" si="2397"/>
        <v>20</v>
      </c>
      <c r="H20432">
        <f t="shared" ca="1" si="2398"/>
        <v>0</v>
      </c>
      <c r="I20432">
        <f t="shared" ca="1" si="2399"/>
        <v>0</v>
      </c>
      <c r="J20432">
        <f t="shared" ca="1" si="2400"/>
        <v>0</v>
      </c>
      <c r="K20432">
        <f t="shared" ca="1" si="2401"/>
        <v>0</v>
      </c>
      <c r="L20432">
        <f t="shared" ca="1" si="2396"/>
        <v>0</v>
      </c>
      <c r="M20432" t="str">
        <f t="shared" ca="1" si="2402"/>
        <v>Looks good!</v>
      </c>
    </row>
    <row r="20433" spans="2:13" x14ac:dyDescent="0.2">
      <c r="B20433">
        <f t="shared" ca="1" si="2397"/>
        <v>74</v>
      </c>
      <c r="C20433">
        <f t="shared" ca="1" si="2397"/>
        <v>7</v>
      </c>
      <c r="D20433">
        <f t="shared" ca="1" si="2397"/>
        <v>86</v>
      </c>
      <c r="E20433">
        <f t="shared" ca="1" si="2397"/>
        <v>55</v>
      </c>
      <c r="H20433">
        <f t="shared" ca="1" si="2398"/>
        <v>0</v>
      </c>
      <c r="I20433">
        <f t="shared" ca="1" si="2399"/>
        <v>0</v>
      </c>
      <c r="J20433">
        <f t="shared" ca="1" si="2400"/>
        <v>0</v>
      </c>
      <c r="K20433">
        <f t="shared" ca="1" si="2401"/>
        <v>0</v>
      </c>
      <c r="L20433">
        <f t="shared" ca="1" si="2396"/>
        <v>0</v>
      </c>
      <c r="M20433" t="str">
        <f t="shared" ca="1" si="2402"/>
        <v>Looks good!</v>
      </c>
    </row>
    <row r="20434" spans="2:13" x14ac:dyDescent="0.2">
      <c r="B20434">
        <f t="shared" ca="1" si="2397"/>
        <v>63</v>
      </c>
      <c r="C20434">
        <f t="shared" ca="1" si="2397"/>
        <v>66</v>
      </c>
      <c r="D20434">
        <f t="shared" ca="1" si="2397"/>
        <v>91</v>
      </c>
      <c r="E20434">
        <f t="shared" ca="1" si="2397"/>
        <v>64</v>
      </c>
      <c r="H20434">
        <f t="shared" ca="1" si="2398"/>
        <v>0</v>
      </c>
      <c r="I20434">
        <f t="shared" ca="1" si="2399"/>
        <v>0</v>
      </c>
      <c r="J20434">
        <f t="shared" ca="1" si="2400"/>
        <v>0</v>
      </c>
      <c r="K20434">
        <f t="shared" ca="1" si="2401"/>
        <v>0</v>
      </c>
      <c r="L20434">
        <f t="shared" ca="1" si="2396"/>
        <v>0</v>
      </c>
      <c r="M20434" t="str">
        <f t="shared" ca="1" si="2402"/>
        <v>Looks good!</v>
      </c>
    </row>
    <row r="20435" spans="2:13" x14ac:dyDescent="0.2">
      <c r="B20435">
        <f t="shared" ca="1" si="2397"/>
        <v>22</v>
      </c>
      <c r="C20435">
        <f t="shared" ca="1" si="2397"/>
        <v>60</v>
      </c>
      <c r="D20435">
        <f t="shared" ca="1" si="2397"/>
        <v>38</v>
      </c>
      <c r="E20435">
        <f t="shared" ca="1" si="2397"/>
        <v>22</v>
      </c>
      <c r="H20435">
        <f t="shared" ca="1" si="2398"/>
        <v>0</v>
      </c>
      <c r="I20435">
        <f t="shared" ca="1" si="2399"/>
        <v>0</v>
      </c>
      <c r="J20435">
        <f t="shared" ca="1" si="2400"/>
        <v>0</v>
      </c>
      <c r="K20435">
        <f t="shared" ca="1" si="2401"/>
        <v>0</v>
      </c>
      <c r="L20435">
        <f t="shared" ca="1" si="2396"/>
        <v>0</v>
      </c>
      <c r="M20435" t="str">
        <f t="shared" ca="1" si="2402"/>
        <v>Looks good!</v>
      </c>
    </row>
    <row r="20436" spans="2:13" x14ac:dyDescent="0.2">
      <c r="B20436">
        <f t="shared" ca="1" si="2397"/>
        <v>20</v>
      </c>
      <c r="C20436">
        <f t="shared" ca="1" si="2397"/>
        <v>4</v>
      </c>
      <c r="D20436">
        <f t="shared" ca="1" si="2397"/>
        <v>78</v>
      </c>
      <c r="E20436">
        <f t="shared" ca="1" si="2397"/>
        <v>98</v>
      </c>
      <c r="H20436">
        <f t="shared" ca="1" si="2398"/>
        <v>0</v>
      </c>
      <c r="I20436">
        <f t="shared" ca="1" si="2399"/>
        <v>1</v>
      </c>
      <c r="J20436">
        <f t="shared" ca="1" si="2400"/>
        <v>0</v>
      </c>
      <c r="K20436">
        <f t="shared" ca="1" si="2401"/>
        <v>0</v>
      </c>
      <c r="L20436">
        <f t="shared" ca="1" si="2396"/>
        <v>1</v>
      </c>
      <c r="M20436" t="str">
        <f t="shared" ca="1" si="2402"/>
        <v>Fix problem</v>
      </c>
    </row>
    <row r="20437" spans="2:13" x14ac:dyDescent="0.2">
      <c r="B20437">
        <f t="shared" ca="1" si="2397"/>
        <v>68</v>
      </c>
      <c r="C20437">
        <f t="shared" ca="1" si="2397"/>
        <v>59</v>
      </c>
      <c r="D20437">
        <f t="shared" ca="1" si="2397"/>
        <v>14</v>
      </c>
      <c r="E20437">
        <f t="shared" ca="1" si="2397"/>
        <v>7</v>
      </c>
      <c r="H20437">
        <f t="shared" ca="1" si="2398"/>
        <v>0</v>
      </c>
      <c r="I20437">
        <f t="shared" ca="1" si="2399"/>
        <v>0</v>
      </c>
      <c r="J20437">
        <f t="shared" ca="1" si="2400"/>
        <v>0</v>
      </c>
      <c r="K20437">
        <f t="shared" ca="1" si="2401"/>
        <v>0</v>
      </c>
      <c r="L20437">
        <f t="shared" ca="1" si="2396"/>
        <v>0</v>
      </c>
      <c r="M20437" t="str">
        <f t="shared" ca="1" si="2402"/>
        <v>Looks good!</v>
      </c>
    </row>
    <row r="20438" spans="2:13" x14ac:dyDescent="0.2">
      <c r="B20438">
        <f t="shared" ca="1" si="2397"/>
        <v>46</v>
      </c>
      <c r="C20438">
        <f t="shared" ca="1" si="2397"/>
        <v>74</v>
      </c>
      <c r="D20438">
        <f t="shared" ca="1" si="2397"/>
        <v>33</v>
      </c>
      <c r="E20438">
        <f t="shared" ca="1" si="2397"/>
        <v>35</v>
      </c>
      <c r="H20438">
        <f t="shared" ca="1" si="2398"/>
        <v>0</v>
      </c>
      <c r="I20438">
        <f t="shared" ca="1" si="2399"/>
        <v>0</v>
      </c>
      <c r="J20438">
        <f t="shared" ca="1" si="2400"/>
        <v>0</v>
      </c>
      <c r="K20438">
        <f t="shared" ca="1" si="2401"/>
        <v>0</v>
      </c>
      <c r="L20438">
        <f t="shared" ca="1" si="2396"/>
        <v>0</v>
      </c>
      <c r="M20438" t="str">
        <f t="shared" ca="1" si="2402"/>
        <v>Looks good!</v>
      </c>
    </row>
    <row r="20439" spans="2:13" x14ac:dyDescent="0.2">
      <c r="B20439">
        <f t="shared" ca="1" si="2397"/>
        <v>97</v>
      </c>
      <c r="C20439">
        <f t="shared" ca="1" si="2397"/>
        <v>15</v>
      </c>
      <c r="D20439">
        <f t="shared" ca="1" si="2397"/>
        <v>29</v>
      </c>
      <c r="E20439">
        <f t="shared" ca="1" si="2397"/>
        <v>19</v>
      </c>
      <c r="H20439">
        <f t="shared" ca="1" si="2398"/>
        <v>0</v>
      </c>
      <c r="I20439">
        <f t="shared" ca="1" si="2399"/>
        <v>0</v>
      </c>
      <c r="J20439">
        <f t="shared" ca="1" si="2400"/>
        <v>0</v>
      </c>
      <c r="K20439">
        <f t="shared" ca="1" si="2401"/>
        <v>0</v>
      </c>
      <c r="L20439">
        <f t="shared" ca="1" si="2396"/>
        <v>0</v>
      </c>
      <c r="M20439" t="str">
        <f t="shared" ca="1" si="2402"/>
        <v>Looks good!</v>
      </c>
    </row>
    <row r="20440" spans="2:13" x14ac:dyDescent="0.2">
      <c r="B20440">
        <f t="shared" ca="1" si="2397"/>
        <v>40</v>
      </c>
      <c r="C20440">
        <f t="shared" ca="1" si="2397"/>
        <v>44</v>
      </c>
      <c r="D20440">
        <f t="shared" ca="1" si="2397"/>
        <v>98</v>
      </c>
      <c r="E20440">
        <f t="shared" ca="1" si="2397"/>
        <v>82</v>
      </c>
      <c r="H20440">
        <f t="shared" ca="1" si="2398"/>
        <v>0</v>
      </c>
      <c r="I20440">
        <f t="shared" ca="1" si="2399"/>
        <v>0</v>
      </c>
      <c r="J20440">
        <f t="shared" ca="1" si="2400"/>
        <v>0</v>
      </c>
      <c r="K20440">
        <f t="shared" ca="1" si="2401"/>
        <v>0</v>
      </c>
      <c r="L20440">
        <f t="shared" ca="1" si="2396"/>
        <v>0</v>
      </c>
      <c r="M20440" t="str">
        <f t="shared" ca="1" si="2402"/>
        <v>Looks good!</v>
      </c>
    </row>
    <row r="20441" spans="2:13" x14ac:dyDescent="0.2">
      <c r="B20441">
        <f t="shared" ca="1" si="2397"/>
        <v>24</v>
      </c>
      <c r="C20441">
        <f t="shared" ca="1" si="2397"/>
        <v>69</v>
      </c>
      <c r="D20441">
        <f t="shared" ca="1" si="2397"/>
        <v>65</v>
      </c>
      <c r="E20441">
        <f t="shared" ca="1" si="2397"/>
        <v>68</v>
      </c>
      <c r="H20441">
        <f t="shared" ca="1" si="2398"/>
        <v>0</v>
      </c>
      <c r="I20441">
        <f t="shared" ca="1" si="2399"/>
        <v>0</v>
      </c>
      <c r="J20441">
        <f t="shared" ca="1" si="2400"/>
        <v>0</v>
      </c>
      <c r="K20441">
        <f t="shared" ca="1" si="2401"/>
        <v>0</v>
      </c>
      <c r="L20441">
        <f t="shared" ca="1" si="2396"/>
        <v>0</v>
      </c>
      <c r="M20441" t="str">
        <f t="shared" ca="1" si="2402"/>
        <v>Looks good!</v>
      </c>
    </row>
    <row r="20442" spans="2:13" x14ac:dyDescent="0.2">
      <c r="B20442">
        <f t="shared" ca="1" si="2397"/>
        <v>93</v>
      </c>
      <c r="C20442">
        <f t="shared" ca="1" si="2397"/>
        <v>58</v>
      </c>
      <c r="D20442">
        <f t="shared" ca="1" si="2397"/>
        <v>33</v>
      </c>
      <c r="E20442">
        <f t="shared" ca="1" si="2397"/>
        <v>44</v>
      </c>
      <c r="H20442">
        <f t="shared" ca="1" si="2398"/>
        <v>0</v>
      </c>
      <c r="I20442">
        <f t="shared" ca="1" si="2399"/>
        <v>0</v>
      </c>
      <c r="J20442">
        <f t="shared" ca="1" si="2400"/>
        <v>0</v>
      </c>
      <c r="K20442">
        <f t="shared" ca="1" si="2401"/>
        <v>0</v>
      </c>
      <c r="L20442">
        <f t="shared" ca="1" si="2396"/>
        <v>0</v>
      </c>
      <c r="M20442" t="str">
        <f t="shared" ca="1" si="2402"/>
        <v>Looks good!</v>
      </c>
    </row>
    <row r="20443" spans="2:13" x14ac:dyDescent="0.2">
      <c r="B20443">
        <f t="shared" ca="1" si="2397"/>
        <v>10</v>
      </c>
      <c r="C20443">
        <f t="shared" ca="1" si="2397"/>
        <v>49</v>
      </c>
      <c r="D20443">
        <f t="shared" ca="1" si="2397"/>
        <v>7</v>
      </c>
      <c r="E20443">
        <f t="shared" ca="1" si="2397"/>
        <v>61</v>
      </c>
      <c r="H20443">
        <f t="shared" ca="1" si="2398"/>
        <v>0</v>
      </c>
      <c r="I20443">
        <f t="shared" ca="1" si="2399"/>
        <v>0</v>
      </c>
      <c r="J20443">
        <f t="shared" ca="1" si="2400"/>
        <v>0</v>
      </c>
      <c r="K20443">
        <f t="shared" ca="1" si="2401"/>
        <v>0</v>
      </c>
      <c r="L20443">
        <f t="shared" ca="1" si="2396"/>
        <v>0</v>
      </c>
      <c r="M20443" t="str">
        <f t="shared" ca="1" si="2402"/>
        <v>Looks good!</v>
      </c>
    </row>
    <row r="20444" spans="2:13" x14ac:dyDescent="0.2">
      <c r="B20444">
        <f t="shared" ca="1" si="2397"/>
        <v>18</v>
      </c>
      <c r="C20444">
        <f t="shared" ca="1" si="2397"/>
        <v>30</v>
      </c>
      <c r="D20444">
        <f t="shared" ca="1" si="2397"/>
        <v>35</v>
      </c>
      <c r="E20444">
        <f t="shared" ca="1" si="2397"/>
        <v>90</v>
      </c>
      <c r="H20444">
        <f t="shared" ca="1" si="2398"/>
        <v>0</v>
      </c>
      <c r="I20444">
        <f t="shared" ca="1" si="2399"/>
        <v>0</v>
      </c>
      <c r="J20444">
        <f t="shared" ca="1" si="2400"/>
        <v>0</v>
      </c>
      <c r="K20444">
        <f t="shared" ca="1" si="2401"/>
        <v>0</v>
      </c>
      <c r="L20444">
        <f t="shared" ca="1" si="2396"/>
        <v>0</v>
      </c>
      <c r="M20444" t="str">
        <f t="shared" ca="1" si="2402"/>
        <v>Looks good!</v>
      </c>
    </row>
    <row r="20445" spans="2:13" x14ac:dyDescent="0.2">
      <c r="B20445">
        <f t="shared" ca="1" si="2397"/>
        <v>4</v>
      </c>
      <c r="C20445">
        <f t="shared" ca="1" si="2397"/>
        <v>100</v>
      </c>
      <c r="D20445">
        <f t="shared" ca="1" si="2397"/>
        <v>84</v>
      </c>
      <c r="E20445">
        <f t="shared" ca="1" si="2397"/>
        <v>24</v>
      </c>
      <c r="H20445">
        <f t="shared" ca="1" si="2398"/>
        <v>1</v>
      </c>
      <c r="I20445">
        <f t="shared" ca="1" si="2399"/>
        <v>0</v>
      </c>
      <c r="J20445">
        <f t="shared" ca="1" si="2400"/>
        <v>0</v>
      </c>
      <c r="K20445">
        <f t="shared" ca="1" si="2401"/>
        <v>0</v>
      </c>
      <c r="L20445">
        <f t="shared" ca="1" si="2396"/>
        <v>1</v>
      </c>
      <c r="M20445" t="str">
        <f t="shared" ca="1" si="2402"/>
        <v>Fix problem</v>
      </c>
    </row>
    <row r="20446" spans="2:13" x14ac:dyDescent="0.2">
      <c r="B20446">
        <f t="shared" ca="1" si="2397"/>
        <v>24</v>
      </c>
      <c r="C20446">
        <f t="shared" ca="1" si="2397"/>
        <v>29</v>
      </c>
      <c r="D20446">
        <f t="shared" ca="1" si="2397"/>
        <v>82</v>
      </c>
      <c r="E20446">
        <f t="shared" ca="1" si="2397"/>
        <v>46</v>
      </c>
      <c r="H20446">
        <f t="shared" ca="1" si="2398"/>
        <v>0</v>
      </c>
      <c r="I20446">
        <f t="shared" ca="1" si="2399"/>
        <v>0</v>
      </c>
      <c r="J20446">
        <f t="shared" ca="1" si="2400"/>
        <v>0</v>
      </c>
      <c r="K20446">
        <f t="shared" ca="1" si="2401"/>
        <v>0</v>
      </c>
      <c r="L20446">
        <f t="shared" ca="1" si="2396"/>
        <v>0</v>
      </c>
      <c r="M20446" t="str">
        <f t="shared" ca="1" si="2402"/>
        <v>Looks good!</v>
      </c>
    </row>
    <row r="20447" spans="2:13" x14ac:dyDescent="0.2">
      <c r="B20447">
        <f t="shared" ca="1" si="2397"/>
        <v>61</v>
      </c>
      <c r="C20447">
        <f t="shared" ca="1" si="2397"/>
        <v>86</v>
      </c>
      <c r="D20447">
        <f t="shared" ca="1" si="2397"/>
        <v>47</v>
      </c>
      <c r="E20447">
        <f t="shared" ca="1" si="2397"/>
        <v>57</v>
      </c>
      <c r="H20447">
        <f t="shared" ca="1" si="2398"/>
        <v>0</v>
      </c>
      <c r="I20447">
        <f t="shared" ca="1" si="2399"/>
        <v>0</v>
      </c>
      <c r="J20447">
        <f t="shared" ca="1" si="2400"/>
        <v>0</v>
      </c>
      <c r="K20447">
        <f t="shared" ca="1" si="2401"/>
        <v>0</v>
      </c>
      <c r="L20447">
        <f t="shared" ca="1" si="2396"/>
        <v>0</v>
      </c>
      <c r="M20447" t="str">
        <f t="shared" ca="1" si="2402"/>
        <v>Looks good!</v>
      </c>
    </row>
    <row r="20448" spans="2:13" x14ac:dyDescent="0.2">
      <c r="B20448">
        <f t="shared" ca="1" si="2397"/>
        <v>91</v>
      </c>
      <c r="C20448">
        <f t="shared" ca="1" si="2397"/>
        <v>44</v>
      </c>
      <c r="D20448">
        <f t="shared" ca="1" si="2397"/>
        <v>10</v>
      </c>
      <c r="E20448">
        <f t="shared" ca="1" si="2397"/>
        <v>64</v>
      </c>
      <c r="H20448">
        <f t="shared" ca="1" si="2398"/>
        <v>0</v>
      </c>
      <c r="I20448">
        <f t="shared" ca="1" si="2399"/>
        <v>0</v>
      </c>
      <c r="J20448">
        <f t="shared" ca="1" si="2400"/>
        <v>0</v>
      </c>
      <c r="K20448">
        <f t="shared" ca="1" si="2401"/>
        <v>0</v>
      </c>
      <c r="L20448">
        <f t="shared" ca="1" si="2396"/>
        <v>0</v>
      </c>
      <c r="M20448" t="str">
        <f t="shared" ca="1" si="2402"/>
        <v>Looks good!</v>
      </c>
    </row>
    <row r="20449" spans="2:13" x14ac:dyDescent="0.2">
      <c r="B20449">
        <f t="shared" ca="1" si="2397"/>
        <v>57</v>
      </c>
      <c r="C20449">
        <f t="shared" ca="1" si="2397"/>
        <v>64</v>
      </c>
      <c r="D20449">
        <f t="shared" ca="1" si="2397"/>
        <v>92</v>
      </c>
      <c r="E20449">
        <f t="shared" ca="1" si="2397"/>
        <v>22</v>
      </c>
      <c r="H20449">
        <f t="shared" ca="1" si="2398"/>
        <v>0</v>
      </c>
      <c r="I20449">
        <f t="shared" ca="1" si="2399"/>
        <v>0</v>
      </c>
      <c r="J20449">
        <f t="shared" ca="1" si="2400"/>
        <v>0</v>
      </c>
      <c r="K20449">
        <f t="shared" ca="1" si="2401"/>
        <v>0</v>
      </c>
      <c r="L20449">
        <f t="shared" ca="1" si="2396"/>
        <v>0</v>
      </c>
      <c r="M20449" t="str">
        <f t="shared" ca="1" si="2402"/>
        <v>Looks good!</v>
      </c>
    </row>
    <row r="20450" spans="2:13" x14ac:dyDescent="0.2">
      <c r="B20450">
        <f t="shared" ca="1" si="2397"/>
        <v>34</v>
      </c>
      <c r="C20450">
        <f t="shared" ca="1" si="2397"/>
        <v>45</v>
      </c>
      <c r="D20450">
        <f t="shared" ca="1" si="2397"/>
        <v>93</v>
      </c>
      <c r="E20450">
        <f t="shared" ca="1" si="2397"/>
        <v>58</v>
      </c>
      <c r="H20450">
        <f t="shared" ca="1" si="2398"/>
        <v>0</v>
      </c>
      <c r="I20450">
        <f t="shared" ca="1" si="2399"/>
        <v>0</v>
      </c>
      <c r="J20450">
        <f t="shared" ca="1" si="2400"/>
        <v>0</v>
      </c>
      <c r="K20450">
        <f t="shared" ca="1" si="2401"/>
        <v>0</v>
      </c>
      <c r="L20450">
        <f t="shared" ca="1" si="2396"/>
        <v>0</v>
      </c>
      <c r="M20450" t="str">
        <f t="shared" ca="1" si="2402"/>
        <v>Looks good!</v>
      </c>
    </row>
    <row r="20451" spans="2:13" x14ac:dyDescent="0.2">
      <c r="B20451">
        <f t="shared" ca="1" si="2397"/>
        <v>26</v>
      </c>
      <c r="C20451">
        <f t="shared" ca="1" si="2397"/>
        <v>39</v>
      </c>
      <c r="D20451">
        <f t="shared" ca="1" si="2397"/>
        <v>4</v>
      </c>
      <c r="E20451">
        <f t="shared" ca="1" si="2397"/>
        <v>45</v>
      </c>
      <c r="H20451">
        <f t="shared" ca="1" si="2398"/>
        <v>0</v>
      </c>
      <c r="I20451">
        <f t="shared" ca="1" si="2399"/>
        <v>0</v>
      </c>
      <c r="J20451">
        <f t="shared" ca="1" si="2400"/>
        <v>1</v>
      </c>
      <c r="K20451">
        <f t="shared" ca="1" si="2401"/>
        <v>0</v>
      </c>
      <c r="L20451">
        <f t="shared" ca="1" si="2396"/>
        <v>1</v>
      </c>
      <c r="M20451" t="str">
        <f t="shared" ca="1" si="2402"/>
        <v>Fix problem</v>
      </c>
    </row>
    <row r="20452" spans="2:13" x14ac:dyDescent="0.2">
      <c r="B20452">
        <f t="shared" ca="1" si="2397"/>
        <v>5</v>
      </c>
      <c r="C20452">
        <f t="shared" ca="1" si="2397"/>
        <v>84</v>
      </c>
      <c r="D20452">
        <f t="shared" ca="1" si="2397"/>
        <v>24</v>
      </c>
      <c r="E20452">
        <f t="shared" ca="1" si="2397"/>
        <v>3</v>
      </c>
      <c r="H20452">
        <f t="shared" ca="1" si="2398"/>
        <v>1</v>
      </c>
      <c r="I20452">
        <f t="shared" ca="1" si="2399"/>
        <v>0</v>
      </c>
      <c r="J20452">
        <f t="shared" ca="1" si="2400"/>
        <v>0</v>
      </c>
      <c r="K20452">
        <f t="shared" ca="1" si="2401"/>
        <v>1</v>
      </c>
      <c r="L20452">
        <f t="shared" ref="L20452:L20515" ca="1" si="2403">SUM(H20452:K20452)</f>
        <v>2</v>
      </c>
      <c r="M20452" t="str">
        <f t="shared" ca="1" si="2402"/>
        <v>Near miss</v>
      </c>
    </row>
    <row r="20453" spans="2:13" x14ac:dyDescent="0.2">
      <c r="B20453">
        <f t="shared" ca="1" si="2397"/>
        <v>48</v>
      </c>
      <c r="C20453">
        <f t="shared" ca="1" si="2397"/>
        <v>3</v>
      </c>
      <c r="D20453">
        <f t="shared" ca="1" si="2397"/>
        <v>100</v>
      </c>
      <c r="E20453">
        <f t="shared" ca="1" si="2397"/>
        <v>26</v>
      </c>
      <c r="H20453">
        <f t="shared" ca="1" si="2398"/>
        <v>0</v>
      </c>
      <c r="I20453">
        <f t="shared" ca="1" si="2399"/>
        <v>1</v>
      </c>
      <c r="J20453">
        <f t="shared" ca="1" si="2400"/>
        <v>0</v>
      </c>
      <c r="K20453">
        <f t="shared" ca="1" si="2401"/>
        <v>0</v>
      </c>
      <c r="L20453">
        <f t="shared" ca="1" si="2403"/>
        <v>1</v>
      </c>
      <c r="M20453" t="str">
        <f t="shared" ca="1" si="2402"/>
        <v>Fix problem</v>
      </c>
    </row>
    <row r="20454" spans="2:13" x14ac:dyDescent="0.2">
      <c r="B20454">
        <f t="shared" ca="1" si="2397"/>
        <v>34</v>
      </c>
      <c r="C20454">
        <f t="shared" ca="1" si="2397"/>
        <v>54</v>
      </c>
      <c r="D20454">
        <f t="shared" ca="1" si="2397"/>
        <v>37</v>
      </c>
      <c r="E20454">
        <f t="shared" ca="1" si="2397"/>
        <v>36</v>
      </c>
      <c r="H20454">
        <f t="shared" ca="1" si="2398"/>
        <v>0</v>
      </c>
      <c r="I20454">
        <f t="shared" ca="1" si="2399"/>
        <v>0</v>
      </c>
      <c r="J20454">
        <f t="shared" ca="1" si="2400"/>
        <v>0</v>
      </c>
      <c r="K20454">
        <f t="shared" ca="1" si="2401"/>
        <v>0</v>
      </c>
      <c r="L20454">
        <f t="shared" ca="1" si="2403"/>
        <v>0</v>
      </c>
      <c r="M20454" t="str">
        <f t="shared" ca="1" si="2402"/>
        <v>Looks good!</v>
      </c>
    </row>
    <row r="20455" spans="2:13" x14ac:dyDescent="0.2">
      <c r="B20455">
        <f t="shared" ca="1" si="2397"/>
        <v>78</v>
      </c>
      <c r="C20455">
        <f t="shared" ca="1" si="2397"/>
        <v>9</v>
      </c>
      <c r="D20455">
        <f t="shared" ca="1" si="2397"/>
        <v>51</v>
      </c>
      <c r="E20455">
        <f t="shared" ca="1" si="2397"/>
        <v>29</v>
      </c>
      <c r="H20455">
        <f t="shared" ca="1" si="2398"/>
        <v>0</v>
      </c>
      <c r="I20455">
        <f t="shared" ca="1" si="2399"/>
        <v>0</v>
      </c>
      <c r="J20455">
        <f t="shared" ca="1" si="2400"/>
        <v>0</v>
      </c>
      <c r="K20455">
        <f t="shared" ca="1" si="2401"/>
        <v>0</v>
      </c>
      <c r="L20455">
        <f t="shared" ca="1" si="2403"/>
        <v>0</v>
      </c>
      <c r="M20455" t="str">
        <f t="shared" ca="1" si="2402"/>
        <v>Looks good!</v>
      </c>
    </row>
    <row r="20456" spans="2:13" x14ac:dyDescent="0.2">
      <c r="B20456">
        <f t="shared" ca="1" si="2397"/>
        <v>66</v>
      </c>
      <c r="C20456">
        <f t="shared" ca="1" si="2397"/>
        <v>45</v>
      </c>
      <c r="D20456">
        <f t="shared" ca="1" si="2397"/>
        <v>11</v>
      </c>
      <c r="E20456">
        <f t="shared" ca="1" si="2397"/>
        <v>81</v>
      </c>
      <c r="H20456">
        <f t="shared" ca="1" si="2398"/>
        <v>0</v>
      </c>
      <c r="I20456">
        <f t="shared" ca="1" si="2399"/>
        <v>0</v>
      </c>
      <c r="J20456">
        <f t="shared" ca="1" si="2400"/>
        <v>0</v>
      </c>
      <c r="K20456">
        <f t="shared" ca="1" si="2401"/>
        <v>0</v>
      </c>
      <c r="L20456">
        <f t="shared" ca="1" si="2403"/>
        <v>0</v>
      </c>
      <c r="M20456" t="str">
        <f t="shared" ca="1" si="2402"/>
        <v>Looks good!</v>
      </c>
    </row>
    <row r="20457" spans="2:13" x14ac:dyDescent="0.2">
      <c r="B20457">
        <f t="shared" ca="1" si="2397"/>
        <v>10</v>
      </c>
      <c r="C20457">
        <f t="shared" ca="1" si="2397"/>
        <v>10</v>
      </c>
      <c r="D20457">
        <f t="shared" ca="1" si="2397"/>
        <v>78</v>
      </c>
      <c r="E20457">
        <f t="shared" ca="1" si="2397"/>
        <v>79</v>
      </c>
      <c r="H20457">
        <f t="shared" ca="1" si="2398"/>
        <v>0</v>
      </c>
      <c r="I20457">
        <f t="shared" ca="1" si="2399"/>
        <v>0</v>
      </c>
      <c r="J20457">
        <f t="shared" ca="1" si="2400"/>
        <v>0</v>
      </c>
      <c r="K20457">
        <f t="shared" ca="1" si="2401"/>
        <v>0</v>
      </c>
      <c r="L20457">
        <f t="shared" ca="1" si="2403"/>
        <v>0</v>
      </c>
      <c r="M20457" t="str">
        <f t="shared" ca="1" si="2402"/>
        <v>Looks good!</v>
      </c>
    </row>
    <row r="20458" spans="2:13" x14ac:dyDescent="0.2">
      <c r="B20458">
        <f t="shared" ca="1" si="2397"/>
        <v>64</v>
      </c>
      <c r="C20458">
        <f t="shared" ca="1" si="2397"/>
        <v>18</v>
      </c>
      <c r="D20458">
        <f t="shared" ca="1" si="2397"/>
        <v>88</v>
      </c>
      <c r="E20458">
        <f t="shared" ref="C20458:E20459" ca="1" si="2404">RANDBETWEEN(1,100)</f>
        <v>22</v>
      </c>
      <c r="H20458">
        <f t="shared" ca="1" si="2398"/>
        <v>0</v>
      </c>
      <c r="I20458">
        <f t="shared" ca="1" si="2399"/>
        <v>0</v>
      </c>
      <c r="J20458">
        <f t="shared" ca="1" si="2400"/>
        <v>0</v>
      </c>
      <c r="K20458">
        <f t="shared" ca="1" si="2401"/>
        <v>0</v>
      </c>
      <c r="L20458">
        <f t="shared" ca="1" si="2403"/>
        <v>0</v>
      </c>
      <c r="M20458" t="str">
        <f t="shared" ca="1" si="2402"/>
        <v>Looks good!</v>
      </c>
    </row>
    <row r="20459" spans="2:13" x14ac:dyDescent="0.2">
      <c r="B20459">
        <f t="shared" ref="B20459:E20522" ca="1" si="2405">RANDBETWEEN(1,100)</f>
        <v>52</v>
      </c>
      <c r="C20459">
        <f t="shared" ca="1" si="2404"/>
        <v>91</v>
      </c>
      <c r="D20459">
        <f t="shared" ca="1" si="2404"/>
        <v>75</v>
      </c>
      <c r="E20459">
        <f t="shared" ca="1" si="2404"/>
        <v>82</v>
      </c>
      <c r="H20459">
        <f t="shared" ca="1" si="2398"/>
        <v>0</v>
      </c>
      <c r="I20459">
        <f t="shared" ca="1" si="2399"/>
        <v>0</v>
      </c>
      <c r="J20459">
        <f t="shared" ca="1" si="2400"/>
        <v>0</v>
      </c>
      <c r="K20459">
        <f t="shared" ca="1" si="2401"/>
        <v>0</v>
      </c>
      <c r="L20459">
        <f t="shared" ca="1" si="2403"/>
        <v>0</v>
      </c>
      <c r="M20459" t="str">
        <f t="shared" ca="1" si="2402"/>
        <v>Looks good!</v>
      </c>
    </row>
    <row r="20460" spans="2:13" x14ac:dyDescent="0.2">
      <c r="B20460">
        <f t="shared" ca="1" si="2405"/>
        <v>38</v>
      </c>
      <c r="C20460">
        <f t="shared" ca="1" si="2405"/>
        <v>39</v>
      </c>
      <c r="D20460">
        <f t="shared" ca="1" si="2405"/>
        <v>14</v>
      </c>
      <c r="E20460">
        <f t="shared" ca="1" si="2405"/>
        <v>48</v>
      </c>
      <c r="H20460">
        <f t="shared" ca="1" si="2398"/>
        <v>0</v>
      </c>
      <c r="I20460">
        <f t="shared" ca="1" si="2399"/>
        <v>0</v>
      </c>
      <c r="J20460">
        <f t="shared" ca="1" si="2400"/>
        <v>0</v>
      </c>
      <c r="K20460">
        <f t="shared" ca="1" si="2401"/>
        <v>0</v>
      </c>
      <c r="L20460">
        <f t="shared" ca="1" si="2403"/>
        <v>0</v>
      </c>
      <c r="M20460" t="str">
        <f t="shared" ca="1" si="2402"/>
        <v>Looks good!</v>
      </c>
    </row>
    <row r="20461" spans="2:13" x14ac:dyDescent="0.2">
      <c r="B20461">
        <f t="shared" ca="1" si="2405"/>
        <v>66</v>
      </c>
      <c r="C20461">
        <f t="shared" ca="1" si="2405"/>
        <v>60</v>
      </c>
      <c r="D20461">
        <f t="shared" ca="1" si="2405"/>
        <v>69</v>
      </c>
      <c r="E20461">
        <f t="shared" ca="1" si="2405"/>
        <v>72</v>
      </c>
      <c r="H20461">
        <f t="shared" ca="1" si="2398"/>
        <v>0</v>
      </c>
      <c r="I20461">
        <f t="shared" ca="1" si="2399"/>
        <v>0</v>
      </c>
      <c r="J20461">
        <f t="shared" ca="1" si="2400"/>
        <v>0</v>
      </c>
      <c r="K20461">
        <f t="shared" ca="1" si="2401"/>
        <v>0</v>
      </c>
      <c r="L20461">
        <f t="shared" ca="1" si="2403"/>
        <v>0</v>
      </c>
      <c r="M20461" t="str">
        <f t="shared" ca="1" si="2402"/>
        <v>Looks good!</v>
      </c>
    </row>
    <row r="20462" spans="2:13" x14ac:dyDescent="0.2">
      <c r="B20462">
        <f t="shared" ca="1" si="2405"/>
        <v>55</v>
      </c>
      <c r="C20462">
        <f t="shared" ca="1" si="2405"/>
        <v>71</v>
      </c>
      <c r="D20462">
        <f t="shared" ca="1" si="2405"/>
        <v>81</v>
      </c>
      <c r="E20462">
        <f t="shared" ca="1" si="2405"/>
        <v>69</v>
      </c>
      <c r="H20462">
        <f t="shared" ca="1" si="2398"/>
        <v>0</v>
      </c>
      <c r="I20462">
        <f t="shared" ca="1" si="2399"/>
        <v>0</v>
      </c>
      <c r="J20462">
        <f t="shared" ca="1" si="2400"/>
        <v>0</v>
      </c>
      <c r="K20462">
        <f t="shared" ca="1" si="2401"/>
        <v>0</v>
      </c>
      <c r="L20462">
        <f t="shared" ca="1" si="2403"/>
        <v>0</v>
      </c>
      <c r="M20462" t="str">
        <f t="shared" ca="1" si="2402"/>
        <v>Looks good!</v>
      </c>
    </row>
    <row r="20463" spans="2:13" x14ac:dyDescent="0.2">
      <c r="B20463">
        <f t="shared" ca="1" si="2405"/>
        <v>53</v>
      </c>
      <c r="C20463">
        <f t="shared" ca="1" si="2405"/>
        <v>73</v>
      </c>
      <c r="D20463">
        <f t="shared" ca="1" si="2405"/>
        <v>46</v>
      </c>
      <c r="E20463">
        <f t="shared" ca="1" si="2405"/>
        <v>99</v>
      </c>
      <c r="H20463">
        <f t="shared" ca="1" si="2398"/>
        <v>0</v>
      </c>
      <c r="I20463">
        <f t="shared" ca="1" si="2399"/>
        <v>0</v>
      </c>
      <c r="J20463">
        <f t="shared" ca="1" si="2400"/>
        <v>0</v>
      </c>
      <c r="K20463">
        <f t="shared" ca="1" si="2401"/>
        <v>0</v>
      </c>
      <c r="L20463">
        <f t="shared" ca="1" si="2403"/>
        <v>0</v>
      </c>
      <c r="M20463" t="str">
        <f t="shared" ca="1" si="2402"/>
        <v>Looks good!</v>
      </c>
    </row>
    <row r="20464" spans="2:13" x14ac:dyDescent="0.2">
      <c r="B20464">
        <f t="shared" ca="1" si="2405"/>
        <v>62</v>
      </c>
      <c r="C20464">
        <f t="shared" ca="1" si="2405"/>
        <v>19</v>
      </c>
      <c r="D20464">
        <f t="shared" ca="1" si="2405"/>
        <v>78</v>
      </c>
      <c r="E20464">
        <f t="shared" ca="1" si="2405"/>
        <v>33</v>
      </c>
      <c r="H20464">
        <f t="shared" ca="1" si="2398"/>
        <v>0</v>
      </c>
      <c r="I20464">
        <f t="shared" ca="1" si="2399"/>
        <v>0</v>
      </c>
      <c r="J20464">
        <f t="shared" ca="1" si="2400"/>
        <v>0</v>
      </c>
      <c r="K20464">
        <f t="shared" ca="1" si="2401"/>
        <v>0</v>
      </c>
      <c r="L20464">
        <f t="shared" ca="1" si="2403"/>
        <v>0</v>
      </c>
      <c r="M20464" t="str">
        <f t="shared" ca="1" si="2402"/>
        <v>Looks good!</v>
      </c>
    </row>
    <row r="20465" spans="2:13" x14ac:dyDescent="0.2">
      <c r="B20465">
        <f t="shared" ca="1" si="2405"/>
        <v>78</v>
      </c>
      <c r="C20465">
        <f t="shared" ca="1" si="2405"/>
        <v>88</v>
      </c>
      <c r="D20465">
        <f t="shared" ca="1" si="2405"/>
        <v>47</v>
      </c>
      <c r="E20465">
        <f t="shared" ca="1" si="2405"/>
        <v>42</v>
      </c>
      <c r="H20465">
        <f t="shared" ca="1" si="2398"/>
        <v>0</v>
      </c>
      <c r="I20465">
        <f t="shared" ca="1" si="2399"/>
        <v>0</v>
      </c>
      <c r="J20465">
        <f t="shared" ca="1" si="2400"/>
        <v>0</v>
      </c>
      <c r="K20465">
        <f t="shared" ca="1" si="2401"/>
        <v>0</v>
      </c>
      <c r="L20465">
        <f t="shared" ca="1" si="2403"/>
        <v>0</v>
      </c>
      <c r="M20465" t="str">
        <f t="shared" ca="1" si="2402"/>
        <v>Looks good!</v>
      </c>
    </row>
    <row r="20466" spans="2:13" x14ac:dyDescent="0.2">
      <c r="B20466">
        <f t="shared" ca="1" si="2405"/>
        <v>69</v>
      </c>
      <c r="C20466">
        <f t="shared" ca="1" si="2405"/>
        <v>46</v>
      </c>
      <c r="D20466">
        <f t="shared" ca="1" si="2405"/>
        <v>80</v>
      </c>
      <c r="E20466">
        <f t="shared" ca="1" si="2405"/>
        <v>82</v>
      </c>
      <c r="H20466">
        <f t="shared" ca="1" si="2398"/>
        <v>0</v>
      </c>
      <c r="I20466">
        <f t="shared" ca="1" si="2399"/>
        <v>0</v>
      </c>
      <c r="J20466">
        <f t="shared" ca="1" si="2400"/>
        <v>0</v>
      </c>
      <c r="K20466">
        <f t="shared" ca="1" si="2401"/>
        <v>0</v>
      </c>
      <c r="L20466">
        <f t="shared" ca="1" si="2403"/>
        <v>0</v>
      </c>
      <c r="M20466" t="str">
        <f t="shared" ca="1" si="2402"/>
        <v>Looks good!</v>
      </c>
    </row>
    <row r="20467" spans="2:13" x14ac:dyDescent="0.2">
      <c r="B20467">
        <f t="shared" ca="1" si="2405"/>
        <v>99</v>
      </c>
      <c r="C20467">
        <f t="shared" ca="1" si="2405"/>
        <v>30</v>
      </c>
      <c r="D20467">
        <f t="shared" ca="1" si="2405"/>
        <v>19</v>
      </c>
      <c r="E20467">
        <f t="shared" ca="1" si="2405"/>
        <v>2</v>
      </c>
      <c r="H20467">
        <f t="shared" ca="1" si="2398"/>
        <v>0</v>
      </c>
      <c r="I20467">
        <f t="shared" ca="1" si="2399"/>
        <v>0</v>
      </c>
      <c r="J20467">
        <f t="shared" ca="1" si="2400"/>
        <v>0</v>
      </c>
      <c r="K20467">
        <f t="shared" ca="1" si="2401"/>
        <v>1</v>
      </c>
      <c r="L20467">
        <f t="shared" ca="1" si="2403"/>
        <v>1</v>
      </c>
      <c r="M20467" t="str">
        <f t="shared" ca="1" si="2402"/>
        <v>Fix problem</v>
      </c>
    </row>
    <row r="20468" spans="2:13" x14ac:dyDescent="0.2">
      <c r="B20468">
        <f t="shared" ca="1" si="2405"/>
        <v>32</v>
      </c>
      <c r="C20468">
        <f t="shared" ca="1" si="2405"/>
        <v>39</v>
      </c>
      <c r="D20468">
        <f t="shared" ca="1" si="2405"/>
        <v>14</v>
      </c>
      <c r="E20468">
        <f t="shared" ca="1" si="2405"/>
        <v>3</v>
      </c>
      <c r="H20468">
        <f t="shared" ca="1" si="2398"/>
        <v>0</v>
      </c>
      <c r="I20468">
        <f t="shared" ca="1" si="2399"/>
        <v>0</v>
      </c>
      <c r="J20468">
        <f t="shared" ca="1" si="2400"/>
        <v>0</v>
      </c>
      <c r="K20468">
        <f t="shared" ca="1" si="2401"/>
        <v>1</v>
      </c>
      <c r="L20468">
        <f t="shared" ca="1" si="2403"/>
        <v>1</v>
      </c>
      <c r="M20468" t="str">
        <f t="shared" ca="1" si="2402"/>
        <v>Fix problem</v>
      </c>
    </row>
    <row r="20469" spans="2:13" x14ac:dyDescent="0.2">
      <c r="B20469">
        <f t="shared" ca="1" si="2405"/>
        <v>16</v>
      </c>
      <c r="C20469">
        <f t="shared" ca="1" si="2405"/>
        <v>27</v>
      </c>
      <c r="D20469">
        <f t="shared" ca="1" si="2405"/>
        <v>54</v>
      </c>
      <c r="E20469">
        <f t="shared" ca="1" si="2405"/>
        <v>33</v>
      </c>
      <c r="H20469">
        <f t="shared" ca="1" si="2398"/>
        <v>0</v>
      </c>
      <c r="I20469">
        <f t="shared" ca="1" si="2399"/>
        <v>0</v>
      </c>
      <c r="J20469">
        <f t="shared" ca="1" si="2400"/>
        <v>0</v>
      </c>
      <c r="K20469">
        <f t="shared" ca="1" si="2401"/>
        <v>0</v>
      </c>
      <c r="L20469">
        <f t="shared" ca="1" si="2403"/>
        <v>0</v>
      </c>
      <c r="M20469" t="str">
        <f t="shared" ca="1" si="2402"/>
        <v>Looks good!</v>
      </c>
    </row>
    <row r="20470" spans="2:13" x14ac:dyDescent="0.2">
      <c r="B20470">
        <f t="shared" ca="1" si="2405"/>
        <v>34</v>
      </c>
      <c r="C20470">
        <f t="shared" ca="1" si="2405"/>
        <v>89</v>
      </c>
      <c r="D20470">
        <f t="shared" ca="1" si="2405"/>
        <v>75</v>
      </c>
      <c r="E20470">
        <f t="shared" ca="1" si="2405"/>
        <v>96</v>
      </c>
      <c r="H20470">
        <f t="shared" ca="1" si="2398"/>
        <v>0</v>
      </c>
      <c r="I20470">
        <f t="shared" ca="1" si="2399"/>
        <v>0</v>
      </c>
      <c r="J20470">
        <f t="shared" ca="1" si="2400"/>
        <v>0</v>
      </c>
      <c r="K20470">
        <f t="shared" ca="1" si="2401"/>
        <v>0</v>
      </c>
      <c r="L20470">
        <f t="shared" ca="1" si="2403"/>
        <v>0</v>
      </c>
      <c r="M20470" t="str">
        <f t="shared" ca="1" si="2402"/>
        <v>Looks good!</v>
      </c>
    </row>
    <row r="20471" spans="2:13" x14ac:dyDescent="0.2">
      <c r="B20471">
        <f t="shared" ca="1" si="2405"/>
        <v>77</v>
      </c>
      <c r="C20471">
        <f t="shared" ca="1" si="2405"/>
        <v>89</v>
      </c>
      <c r="D20471">
        <f t="shared" ca="1" si="2405"/>
        <v>23</v>
      </c>
      <c r="E20471">
        <f t="shared" ca="1" si="2405"/>
        <v>77</v>
      </c>
      <c r="H20471">
        <f t="shared" ca="1" si="2398"/>
        <v>0</v>
      </c>
      <c r="I20471">
        <f t="shared" ca="1" si="2399"/>
        <v>0</v>
      </c>
      <c r="J20471">
        <f t="shared" ca="1" si="2400"/>
        <v>0</v>
      </c>
      <c r="K20471">
        <f t="shared" ca="1" si="2401"/>
        <v>0</v>
      </c>
      <c r="L20471">
        <f t="shared" ca="1" si="2403"/>
        <v>0</v>
      </c>
      <c r="M20471" t="str">
        <f t="shared" ca="1" si="2402"/>
        <v>Looks good!</v>
      </c>
    </row>
    <row r="20472" spans="2:13" x14ac:dyDescent="0.2">
      <c r="B20472">
        <f t="shared" ca="1" si="2405"/>
        <v>71</v>
      </c>
      <c r="C20472">
        <f t="shared" ca="1" si="2405"/>
        <v>89</v>
      </c>
      <c r="D20472">
        <f t="shared" ca="1" si="2405"/>
        <v>80</v>
      </c>
      <c r="E20472">
        <f t="shared" ca="1" si="2405"/>
        <v>47</v>
      </c>
      <c r="H20472">
        <f t="shared" ca="1" si="2398"/>
        <v>0</v>
      </c>
      <c r="I20472">
        <f t="shared" ca="1" si="2399"/>
        <v>0</v>
      </c>
      <c r="J20472">
        <f t="shared" ca="1" si="2400"/>
        <v>0</v>
      </c>
      <c r="K20472">
        <f t="shared" ca="1" si="2401"/>
        <v>0</v>
      </c>
      <c r="L20472">
        <f t="shared" ca="1" si="2403"/>
        <v>0</v>
      </c>
      <c r="M20472" t="str">
        <f t="shared" ca="1" si="2402"/>
        <v>Looks good!</v>
      </c>
    </row>
    <row r="20473" spans="2:13" x14ac:dyDescent="0.2">
      <c r="B20473">
        <f t="shared" ca="1" si="2405"/>
        <v>60</v>
      </c>
      <c r="C20473">
        <f t="shared" ca="1" si="2405"/>
        <v>20</v>
      </c>
      <c r="D20473">
        <f t="shared" ca="1" si="2405"/>
        <v>66</v>
      </c>
      <c r="E20473">
        <f t="shared" ca="1" si="2405"/>
        <v>12</v>
      </c>
      <c r="H20473">
        <f t="shared" ca="1" si="2398"/>
        <v>0</v>
      </c>
      <c r="I20473">
        <f t="shared" ca="1" si="2399"/>
        <v>0</v>
      </c>
      <c r="J20473">
        <f t="shared" ca="1" si="2400"/>
        <v>0</v>
      </c>
      <c r="K20473">
        <f t="shared" ca="1" si="2401"/>
        <v>0</v>
      </c>
      <c r="L20473">
        <f t="shared" ca="1" si="2403"/>
        <v>0</v>
      </c>
      <c r="M20473" t="str">
        <f t="shared" ca="1" si="2402"/>
        <v>Looks good!</v>
      </c>
    </row>
    <row r="20474" spans="2:13" x14ac:dyDescent="0.2">
      <c r="B20474">
        <f t="shared" ca="1" si="2405"/>
        <v>80</v>
      </c>
      <c r="C20474">
        <f t="shared" ca="1" si="2405"/>
        <v>73</v>
      </c>
      <c r="D20474">
        <f t="shared" ca="1" si="2405"/>
        <v>48</v>
      </c>
      <c r="E20474">
        <f t="shared" ca="1" si="2405"/>
        <v>49</v>
      </c>
      <c r="H20474">
        <f t="shared" ca="1" si="2398"/>
        <v>0</v>
      </c>
      <c r="I20474">
        <f t="shared" ca="1" si="2399"/>
        <v>0</v>
      </c>
      <c r="J20474">
        <f t="shared" ca="1" si="2400"/>
        <v>0</v>
      </c>
      <c r="K20474">
        <f t="shared" ca="1" si="2401"/>
        <v>0</v>
      </c>
      <c r="L20474">
        <f t="shared" ca="1" si="2403"/>
        <v>0</v>
      </c>
      <c r="M20474" t="str">
        <f t="shared" ca="1" si="2402"/>
        <v>Looks good!</v>
      </c>
    </row>
    <row r="20475" spans="2:13" x14ac:dyDescent="0.2">
      <c r="B20475">
        <f t="shared" ca="1" si="2405"/>
        <v>43</v>
      </c>
      <c r="C20475">
        <f t="shared" ca="1" si="2405"/>
        <v>21</v>
      </c>
      <c r="D20475">
        <f t="shared" ca="1" si="2405"/>
        <v>64</v>
      </c>
      <c r="E20475">
        <f t="shared" ca="1" si="2405"/>
        <v>86</v>
      </c>
      <c r="H20475">
        <f t="shared" ca="1" si="2398"/>
        <v>0</v>
      </c>
      <c r="I20475">
        <f t="shared" ca="1" si="2399"/>
        <v>0</v>
      </c>
      <c r="J20475">
        <f t="shared" ca="1" si="2400"/>
        <v>0</v>
      </c>
      <c r="K20475">
        <f t="shared" ca="1" si="2401"/>
        <v>0</v>
      </c>
      <c r="L20475">
        <f t="shared" ca="1" si="2403"/>
        <v>0</v>
      </c>
      <c r="M20475" t="str">
        <f t="shared" ca="1" si="2402"/>
        <v>Looks good!</v>
      </c>
    </row>
    <row r="20476" spans="2:13" x14ac:dyDescent="0.2">
      <c r="B20476">
        <f t="shared" ca="1" si="2405"/>
        <v>48</v>
      </c>
      <c r="C20476">
        <f t="shared" ca="1" si="2405"/>
        <v>72</v>
      </c>
      <c r="D20476">
        <f t="shared" ca="1" si="2405"/>
        <v>67</v>
      </c>
      <c r="E20476">
        <f t="shared" ca="1" si="2405"/>
        <v>33</v>
      </c>
      <c r="H20476">
        <f t="shared" ca="1" si="2398"/>
        <v>0</v>
      </c>
      <c r="I20476">
        <f t="shared" ca="1" si="2399"/>
        <v>0</v>
      </c>
      <c r="J20476">
        <f t="shared" ca="1" si="2400"/>
        <v>0</v>
      </c>
      <c r="K20476">
        <f t="shared" ca="1" si="2401"/>
        <v>0</v>
      </c>
      <c r="L20476">
        <f t="shared" ca="1" si="2403"/>
        <v>0</v>
      </c>
      <c r="M20476" t="str">
        <f t="shared" ca="1" si="2402"/>
        <v>Looks good!</v>
      </c>
    </row>
    <row r="20477" spans="2:13" x14ac:dyDescent="0.2">
      <c r="B20477">
        <f t="shared" ca="1" si="2405"/>
        <v>55</v>
      </c>
      <c r="C20477">
        <f t="shared" ca="1" si="2405"/>
        <v>89</v>
      </c>
      <c r="D20477">
        <f t="shared" ca="1" si="2405"/>
        <v>32</v>
      </c>
      <c r="E20477">
        <f t="shared" ca="1" si="2405"/>
        <v>70</v>
      </c>
      <c r="H20477">
        <f t="shared" ca="1" si="2398"/>
        <v>0</v>
      </c>
      <c r="I20477">
        <f t="shared" ca="1" si="2399"/>
        <v>0</v>
      </c>
      <c r="J20477">
        <f t="shared" ca="1" si="2400"/>
        <v>0</v>
      </c>
      <c r="K20477">
        <f t="shared" ca="1" si="2401"/>
        <v>0</v>
      </c>
      <c r="L20477">
        <f t="shared" ca="1" si="2403"/>
        <v>0</v>
      </c>
      <c r="M20477" t="str">
        <f t="shared" ca="1" si="2402"/>
        <v>Looks good!</v>
      </c>
    </row>
    <row r="20478" spans="2:13" x14ac:dyDescent="0.2">
      <c r="B20478">
        <f t="shared" ca="1" si="2405"/>
        <v>98</v>
      </c>
      <c r="C20478">
        <f t="shared" ca="1" si="2405"/>
        <v>94</v>
      </c>
      <c r="D20478">
        <f t="shared" ca="1" si="2405"/>
        <v>62</v>
      </c>
      <c r="E20478">
        <f t="shared" ca="1" si="2405"/>
        <v>94</v>
      </c>
      <c r="H20478">
        <f t="shared" ca="1" si="2398"/>
        <v>0</v>
      </c>
      <c r="I20478">
        <f t="shared" ca="1" si="2399"/>
        <v>0</v>
      </c>
      <c r="J20478">
        <f t="shared" ca="1" si="2400"/>
        <v>0</v>
      </c>
      <c r="K20478">
        <f t="shared" ca="1" si="2401"/>
        <v>0</v>
      </c>
      <c r="L20478">
        <f t="shared" ca="1" si="2403"/>
        <v>0</v>
      </c>
      <c r="M20478" t="str">
        <f t="shared" ca="1" si="2402"/>
        <v>Looks good!</v>
      </c>
    </row>
    <row r="20479" spans="2:13" x14ac:dyDescent="0.2">
      <c r="B20479">
        <f t="shared" ca="1" si="2405"/>
        <v>44</v>
      </c>
      <c r="C20479">
        <f t="shared" ca="1" si="2405"/>
        <v>95</v>
      </c>
      <c r="D20479">
        <f t="shared" ca="1" si="2405"/>
        <v>91</v>
      </c>
      <c r="E20479">
        <f t="shared" ca="1" si="2405"/>
        <v>76</v>
      </c>
      <c r="H20479">
        <f t="shared" ca="1" si="2398"/>
        <v>0</v>
      </c>
      <c r="I20479">
        <f t="shared" ca="1" si="2399"/>
        <v>0</v>
      </c>
      <c r="J20479">
        <f t="shared" ca="1" si="2400"/>
        <v>0</v>
      </c>
      <c r="K20479">
        <f t="shared" ca="1" si="2401"/>
        <v>0</v>
      </c>
      <c r="L20479">
        <f t="shared" ca="1" si="2403"/>
        <v>0</v>
      </c>
      <c r="M20479" t="str">
        <f t="shared" ca="1" si="2402"/>
        <v>Looks good!</v>
      </c>
    </row>
    <row r="20480" spans="2:13" x14ac:dyDescent="0.2">
      <c r="B20480">
        <f t="shared" ca="1" si="2405"/>
        <v>8</v>
      </c>
      <c r="C20480">
        <f t="shared" ca="1" si="2405"/>
        <v>74</v>
      </c>
      <c r="D20480">
        <f t="shared" ca="1" si="2405"/>
        <v>14</v>
      </c>
      <c r="E20480">
        <f t="shared" ca="1" si="2405"/>
        <v>27</v>
      </c>
      <c r="H20480">
        <f t="shared" ca="1" si="2398"/>
        <v>0</v>
      </c>
      <c r="I20480">
        <f t="shared" ca="1" si="2399"/>
        <v>0</v>
      </c>
      <c r="J20480">
        <f t="shared" ca="1" si="2400"/>
        <v>0</v>
      </c>
      <c r="K20480">
        <f t="shared" ca="1" si="2401"/>
        <v>0</v>
      </c>
      <c r="L20480">
        <f t="shared" ca="1" si="2403"/>
        <v>0</v>
      </c>
      <c r="M20480" t="str">
        <f t="shared" ca="1" si="2402"/>
        <v>Looks good!</v>
      </c>
    </row>
    <row r="20481" spans="2:13" x14ac:dyDescent="0.2">
      <c r="B20481">
        <f t="shared" ca="1" si="2405"/>
        <v>72</v>
      </c>
      <c r="C20481">
        <f t="shared" ca="1" si="2405"/>
        <v>16</v>
      </c>
      <c r="D20481">
        <f t="shared" ca="1" si="2405"/>
        <v>17</v>
      </c>
      <c r="E20481">
        <f t="shared" ca="1" si="2405"/>
        <v>63</v>
      </c>
      <c r="H20481">
        <f t="shared" ca="1" si="2398"/>
        <v>0</v>
      </c>
      <c r="I20481">
        <f t="shared" ca="1" si="2399"/>
        <v>0</v>
      </c>
      <c r="J20481">
        <f t="shared" ca="1" si="2400"/>
        <v>0</v>
      </c>
      <c r="K20481">
        <f t="shared" ca="1" si="2401"/>
        <v>0</v>
      </c>
      <c r="L20481">
        <f t="shared" ca="1" si="2403"/>
        <v>0</v>
      </c>
      <c r="M20481" t="str">
        <f t="shared" ca="1" si="2402"/>
        <v>Looks good!</v>
      </c>
    </row>
    <row r="20482" spans="2:13" x14ac:dyDescent="0.2">
      <c r="B20482">
        <f t="shared" ca="1" si="2405"/>
        <v>73</v>
      </c>
      <c r="C20482">
        <f t="shared" ca="1" si="2405"/>
        <v>64</v>
      </c>
      <c r="D20482">
        <f t="shared" ca="1" si="2405"/>
        <v>88</v>
      </c>
      <c r="E20482">
        <f t="shared" ca="1" si="2405"/>
        <v>92</v>
      </c>
      <c r="H20482">
        <f t="shared" ca="1" si="2398"/>
        <v>0</v>
      </c>
      <c r="I20482">
        <f t="shared" ca="1" si="2399"/>
        <v>0</v>
      </c>
      <c r="J20482">
        <f t="shared" ca="1" si="2400"/>
        <v>0</v>
      </c>
      <c r="K20482">
        <f t="shared" ca="1" si="2401"/>
        <v>0</v>
      </c>
      <c r="L20482">
        <f t="shared" ca="1" si="2403"/>
        <v>0</v>
      </c>
      <c r="M20482" t="str">
        <f t="shared" ca="1" si="2402"/>
        <v>Looks good!</v>
      </c>
    </row>
    <row r="20483" spans="2:13" x14ac:dyDescent="0.2">
      <c r="B20483">
        <f t="shared" ca="1" si="2405"/>
        <v>87</v>
      </c>
      <c r="C20483">
        <f t="shared" ca="1" si="2405"/>
        <v>95</v>
      </c>
      <c r="D20483">
        <f t="shared" ca="1" si="2405"/>
        <v>63</v>
      </c>
      <c r="E20483">
        <f t="shared" ca="1" si="2405"/>
        <v>46</v>
      </c>
      <c r="H20483">
        <f t="shared" ca="1" si="2398"/>
        <v>0</v>
      </c>
      <c r="I20483">
        <f t="shared" ca="1" si="2399"/>
        <v>0</v>
      </c>
      <c r="J20483">
        <f t="shared" ca="1" si="2400"/>
        <v>0</v>
      </c>
      <c r="K20483">
        <f t="shared" ca="1" si="2401"/>
        <v>0</v>
      </c>
      <c r="L20483">
        <f t="shared" ca="1" si="2403"/>
        <v>0</v>
      </c>
      <c r="M20483" t="str">
        <f t="shared" ca="1" si="2402"/>
        <v>Looks good!</v>
      </c>
    </row>
    <row r="20484" spans="2:13" x14ac:dyDescent="0.2">
      <c r="B20484">
        <f t="shared" ca="1" si="2405"/>
        <v>41</v>
      </c>
      <c r="C20484">
        <f t="shared" ca="1" si="2405"/>
        <v>55</v>
      </c>
      <c r="D20484">
        <f t="shared" ca="1" si="2405"/>
        <v>83</v>
      </c>
      <c r="E20484">
        <f t="shared" ca="1" si="2405"/>
        <v>28</v>
      </c>
      <c r="H20484">
        <f t="shared" ca="1" si="2398"/>
        <v>0</v>
      </c>
      <c r="I20484">
        <f t="shared" ca="1" si="2399"/>
        <v>0</v>
      </c>
      <c r="J20484">
        <f t="shared" ca="1" si="2400"/>
        <v>0</v>
      </c>
      <c r="K20484">
        <f t="shared" ca="1" si="2401"/>
        <v>0</v>
      </c>
      <c r="L20484">
        <f t="shared" ca="1" si="2403"/>
        <v>0</v>
      </c>
      <c r="M20484" t="str">
        <f t="shared" ca="1" si="2402"/>
        <v>Looks good!</v>
      </c>
    </row>
    <row r="20485" spans="2:13" x14ac:dyDescent="0.2">
      <c r="B20485">
        <f t="shared" ca="1" si="2405"/>
        <v>32</v>
      </c>
      <c r="C20485">
        <f t="shared" ca="1" si="2405"/>
        <v>70</v>
      </c>
      <c r="D20485">
        <f t="shared" ca="1" si="2405"/>
        <v>98</v>
      </c>
      <c r="E20485">
        <f t="shared" ca="1" si="2405"/>
        <v>19</v>
      </c>
      <c r="H20485">
        <f t="shared" ca="1" si="2398"/>
        <v>0</v>
      </c>
      <c r="I20485">
        <f t="shared" ca="1" si="2399"/>
        <v>0</v>
      </c>
      <c r="J20485">
        <f t="shared" ca="1" si="2400"/>
        <v>0</v>
      </c>
      <c r="K20485">
        <f t="shared" ca="1" si="2401"/>
        <v>0</v>
      </c>
      <c r="L20485">
        <f t="shared" ca="1" si="2403"/>
        <v>0</v>
      </c>
      <c r="M20485" t="str">
        <f t="shared" ca="1" si="2402"/>
        <v>Looks good!</v>
      </c>
    </row>
    <row r="20486" spans="2:13" x14ac:dyDescent="0.2">
      <c r="B20486">
        <f t="shared" ca="1" si="2405"/>
        <v>30</v>
      </c>
      <c r="C20486">
        <f t="shared" ca="1" si="2405"/>
        <v>98</v>
      </c>
      <c r="D20486">
        <f t="shared" ca="1" si="2405"/>
        <v>29</v>
      </c>
      <c r="E20486">
        <f t="shared" ca="1" si="2405"/>
        <v>28</v>
      </c>
      <c r="H20486">
        <f t="shared" ca="1" si="2398"/>
        <v>0</v>
      </c>
      <c r="I20486">
        <f t="shared" ca="1" si="2399"/>
        <v>0</v>
      </c>
      <c r="J20486">
        <f t="shared" ca="1" si="2400"/>
        <v>0</v>
      </c>
      <c r="K20486">
        <f t="shared" ca="1" si="2401"/>
        <v>0</v>
      </c>
      <c r="L20486">
        <f t="shared" ca="1" si="2403"/>
        <v>0</v>
      </c>
      <c r="M20486" t="str">
        <f t="shared" ca="1" si="2402"/>
        <v>Looks good!</v>
      </c>
    </row>
    <row r="20487" spans="2:13" x14ac:dyDescent="0.2">
      <c r="B20487">
        <f t="shared" ca="1" si="2405"/>
        <v>8</v>
      </c>
      <c r="C20487">
        <f t="shared" ca="1" si="2405"/>
        <v>6</v>
      </c>
      <c r="D20487">
        <f t="shared" ca="1" si="2405"/>
        <v>95</v>
      </c>
      <c r="E20487">
        <f t="shared" ca="1" si="2405"/>
        <v>11</v>
      </c>
      <c r="H20487">
        <f t="shared" ca="1" si="2398"/>
        <v>0</v>
      </c>
      <c r="I20487">
        <f t="shared" ca="1" si="2399"/>
        <v>0</v>
      </c>
      <c r="J20487">
        <f t="shared" ca="1" si="2400"/>
        <v>0</v>
      </c>
      <c r="K20487">
        <f t="shared" ca="1" si="2401"/>
        <v>0</v>
      </c>
      <c r="L20487">
        <f t="shared" ca="1" si="2403"/>
        <v>0</v>
      </c>
      <c r="M20487" t="str">
        <f t="shared" ca="1" si="2402"/>
        <v>Looks good!</v>
      </c>
    </row>
    <row r="20488" spans="2:13" x14ac:dyDescent="0.2">
      <c r="B20488">
        <f t="shared" ca="1" si="2405"/>
        <v>28</v>
      </c>
      <c r="C20488">
        <f t="shared" ca="1" si="2405"/>
        <v>99</v>
      </c>
      <c r="D20488">
        <f t="shared" ca="1" si="2405"/>
        <v>53</v>
      </c>
      <c r="E20488">
        <f t="shared" ca="1" si="2405"/>
        <v>47</v>
      </c>
      <c r="H20488">
        <f t="shared" ca="1" si="2398"/>
        <v>0</v>
      </c>
      <c r="I20488">
        <f t="shared" ca="1" si="2399"/>
        <v>0</v>
      </c>
      <c r="J20488">
        <f t="shared" ca="1" si="2400"/>
        <v>0</v>
      </c>
      <c r="K20488">
        <f t="shared" ca="1" si="2401"/>
        <v>0</v>
      </c>
      <c r="L20488">
        <f t="shared" ca="1" si="2403"/>
        <v>0</v>
      </c>
      <c r="M20488" t="str">
        <f t="shared" ca="1" si="2402"/>
        <v>Looks good!</v>
      </c>
    </row>
    <row r="20489" spans="2:13" x14ac:dyDescent="0.2">
      <c r="B20489">
        <f t="shared" ca="1" si="2405"/>
        <v>36</v>
      </c>
      <c r="C20489">
        <f t="shared" ca="1" si="2405"/>
        <v>96</v>
      </c>
      <c r="D20489">
        <f t="shared" ca="1" si="2405"/>
        <v>73</v>
      </c>
      <c r="E20489">
        <f t="shared" ca="1" si="2405"/>
        <v>15</v>
      </c>
      <c r="H20489">
        <f t="shared" ca="1" si="2398"/>
        <v>0</v>
      </c>
      <c r="I20489">
        <f t="shared" ca="1" si="2399"/>
        <v>0</v>
      </c>
      <c r="J20489">
        <f t="shared" ca="1" si="2400"/>
        <v>0</v>
      </c>
      <c r="K20489">
        <f t="shared" ca="1" si="2401"/>
        <v>0</v>
      </c>
      <c r="L20489">
        <f t="shared" ca="1" si="2403"/>
        <v>0</v>
      </c>
      <c r="M20489" t="str">
        <f t="shared" ca="1" si="2402"/>
        <v>Looks good!</v>
      </c>
    </row>
    <row r="20490" spans="2:13" x14ac:dyDescent="0.2">
      <c r="B20490">
        <f t="shared" ca="1" si="2405"/>
        <v>60</v>
      </c>
      <c r="C20490">
        <f t="shared" ca="1" si="2405"/>
        <v>60</v>
      </c>
      <c r="D20490">
        <f t="shared" ca="1" si="2405"/>
        <v>72</v>
      </c>
      <c r="E20490">
        <f t="shared" ca="1" si="2405"/>
        <v>54</v>
      </c>
      <c r="H20490">
        <f t="shared" ca="1" si="2398"/>
        <v>0</v>
      </c>
      <c r="I20490">
        <f t="shared" ca="1" si="2399"/>
        <v>0</v>
      </c>
      <c r="J20490">
        <f t="shared" ca="1" si="2400"/>
        <v>0</v>
      </c>
      <c r="K20490">
        <f t="shared" ca="1" si="2401"/>
        <v>0</v>
      </c>
      <c r="L20490">
        <f t="shared" ca="1" si="2403"/>
        <v>0</v>
      </c>
      <c r="M20490" t="str">
        <f t="shared" ca="1" si="2402"/>
        <v>Looks good!</v>
      </c>
    </row>
    <row r="20491" spans="2:13" x14ac:dyDescent="0.2">
      <c r="B20491">
        <f t="shared" ca="1" si="2405"/>
        <v>87</v>
      </c>
      <c r="C20491">
        <f t="shared" ca="1" si="2405"/>
        <v>75</v>
      </c>
      <c r="D20491">
        <f t="shared" ca="1" si="2405"/>
        <v>89</v>
      </c>
      <c r="E20491">
        <f t="shared" ca="1" si="2405"/>
        <v>39</v>
      </c>
      <c r="H20491">
        <f t="shared" ref="H20491:H20554" ca="1" si="2406">IF(B20491&lt;=(Prob_same_name*100),1,0)</f>
        <v>0</v>
      </c>
      <c r="I20491">
        <f t="shared" ref="I20491:I20554" ca="1" si="2407">IF(C20491&lt;=(Prob_shift_change*100),1,0)</f>
        <v>0</v>
      </c>
      <c r="J20491">
        <f t="shared" ref="J20491:J20554" ca="1" si="2408">IF(D20491&lt;=(Prob_bad_comm*100),1,0)</f>
        <v>0</v>
      </c>
      <c r="K20491">
        <f t="shared" ref="K20491:K20554" ca="1" si="2409">IF(E20491&lt;=(Prob_bad_cnvrsn*100),1,0)</f>
        <v>0</v>
      </c>
      <c r="L20491">
        <f t="shared" ca="1" si="2403"/>
        <v>0</v>
      </c>
      <c r="M20491" t="str">
        <f t="shared" ref="M20491:M20554" ca="1" si="2410">VLOOKUP(L20491,mis_table,2,FALSE)</f>
        <v>Looks good!</v>
      </c>
    </row>
    <row r="20492" spans="2:13" x14ac:dyDescent="0.2">
      <c r="B20492">
        <f t="shared" ca="1" si="2405"/>
        <v>28</v>
      </c>
      <c r="C20492">
        <f t="shared" ca="1" si="2405"/>
        <v>61</v>
      </c>
      <c r="D20492">
        <f t="shared" ca="1" si="2405"/>
        <v>95</v>
      </c>
      <c r="E20492">
        <f t="shared" ca="1" si="2405"/>
        <v>33</v>
      </c>
      <c r="H20492">
        <f t="shared" ca="1" si="2406"/>
        <v>0</v>
      </c>
      <c r="I20492">
        <f t="shared" ca="1" si="2407"/>
        <v>0</v>
      </c>
      <c r="J20492">
        <f t="shared" ca="1" si="2408"/>
        <v>0</v>
      </c>
      <c r="K20492">
        <f t="shared" ca="1" si="2409"/>
        <v>0</v>
      </c>
      <c r="L20492">
        <f t="shared" ca="1" si="2403"/>
        <v>0</v>
      </c>
      <c r="M20492" t="str">
        <f t="shared" ca="1" si="2410"/>
        <v>Looks good!</v>
      </c>
    </row>
    <row r="20493" spans="2:13" x14ac:dyDescent="0.2">
      <c r="B20493">
        <f t="shared" ca="1" si="2405"/>
        <v>51</v>
      </c>
      <c r="C20493">
        <f t="shared" ca="1" si="2405"/>
        <v>3</v>
      </c>
      <c r="D20493">
        <f t="shared" ca="1" si="2405"/>
        <v>79</v>
      </c>
      <c r="E20493">
        <f t="shared" ca="1" si="2405"/>
        <v>69</v>
      </c>
      <c r="H20493">
        <f t="shared" ca="1" si="2406"/>
        <v>0</v>
      </c>
      <c r="I20493">
        <f t="shared" ca="1" si="2407"/>
        <v>1</v>
      </c>
      <c r="J20493">
        <f t="shared" ca="1" si="2408"/>
        <v>0</v>
      </c>
      <c r="K20493">
        <f t="shared" ca="1" si="2409"/>
        <v>0</v>
      </c>
      <c r="L20493">
        <f t="shared" ca="1" si="2403"/>
        <v>1</v>
      </c>
      <c r="M20493" t="str">
        <f t="shared" ca="1" si="2410"/>
        <v>Fix problem</v>
      </c>
    </row>
    <row r="20494" spans="2:13" x14ac:dyDescent="0.2">
      <c r="B20494">
        <f t="shared" ca="1" si="2405"/>
        <v>58</v>
      </c>
      <c r="C20494">
        <f t="shared" ca="1" si="2405"/>
        <v>21</v>
      </c>
      <c r="D20494">
        <f t="shared" ca="1" si="2405"/>
        <v>10</v>
      </c>
      <c r="E20494">
        <f t="shared" ca="1" si="2405"/>
        <v>85</v>
      </c>
      <c r="H20494">
        <f t="shared" ca="1" si="2406"/>
        <v>0</v>
      </c>
      <c r="I20494">
        <f t="shared" ca="1" si="2407"/>
        <v>0</v>
      </c>
      <c r="J20494">
        <f t="shared" ca="1" si="2408"/>
        <v>0</v>
      </c>
      <c r="K20494">
        <f t="shared" ca="1" si="2409"/>
        <v>0</v>
      </c>
      <c r="L20494">
        <f t="shared" ca="1" si="2403"/>
        <v>0</v>
      </c>
      <c r="M20494" t="str">
        <f t="shared" ca="1" si="2410"/>
        <v>Looks good!</v>
      </c>
    </row>
    <row r="20495" spans="2:13" x14ac:dyDescent="0.2">
      <c r="B20495">
        <f t="shared" ca="1" si="2405"/>
        <v>98</v>
      </c>
      <c r="C20495">
        <f t="shared" ca="1" si="2405"/>
        <v>25</v>
      </c>
      <c r="D20495">
        <f t="shared" ca="1" si="2405"/>
        <v>34</v>
      </c>
      <c r="E20495">
        <f t="shared" ca="1" si="2405"/>
        <v>45</v>
      </c>
      <c r="H20495">
        <f t="shared" ca="1" si="2406"/>
        <v>0</v>
      </c>
      <c r="I20495">
        <f t="shared" ca="1" si="2407"/>
        <v>0</v>
      </c>
      <c r="J20495">
        <f t="shared" ca="1" si="2408"/>
        <v>0</v>
      </c>
      <c r="K20495">
        <f t="shared" ca="1" si="2409"/>
        <v>0</v>
      </c>
      <c r="L20495">
        <f t="shared" ca="1" si="2403"/>
        <v>0</v>
      </c>
      <c r="M20495" t="str">
        <f t="shared" ca="1" si="2410"/>
        <v>Looks good!</v>
      </c>
    </row>
    <row r="20496" spans="2:13" x14ac:dyDescent="0.2">
      <c r="B20496">
        <f t="shared" ca="1" si="2405"/>
        <v>81</v>
      </c>
      <c r="C20496">
        <f t="shared" ca="1" si="2405"/>
        <v>73</v>
      </c>
      <c r="D20496">
        <f t="shared" ca="1" si="2405"/>
        <v>67</v>
      </c>
      <c r="E20496">
        <f t="shared" ca="1" si="2405"/>
        <v>59</v>
      </c>
      <c r="H20496">
        <f t="shared" ca="1" si="2406"/>
        <v>0</v>
      </c>
      <c r="I20496">
        <f t="shared" ca="1" si="2407"/>
        <v>0</v>
      </c>
      <c r="J20496">
        <f t="shared" ca="1" si="2408"/>
        <v>0</v>
      </c>
      <c r="K20496">
        <f t="shared" ca="1" si="2409"/>
        <v>0</v>
      </c>
      <c r="L20496">
        <f t="shared" ca="1" si="2403"/>
        <v>0</v>
      </c>
      <c r="M20496" t="str">
        <f t="shared" ca="1" si="2410"/>
        <v>Looks good!</v>
      </c>
    </row>
    <row r="20497" spans="2:13" x14ac:dyDescent="0.2">
      <c r="B20497">
        <f t="shared" ca="1" si="2405"/>
        <v>38</v>
      </c>
      <c r="C20497">
        <f t="shared" ca="1" si="2405"/>
        <v>90</v>
      </c>
      <c r="D20497">
        <f t="shared" ca="1" si="2405"/>
        <v>2</v>
      </c>
      <c r="E20497">
        <f t="shared" ca="1" si="2405"/>
        <v>81</v>
      </c>
      <c r="H20497">
        <f t="shared" ca="1" si="2406"/>
        <v>0</v>
      </c>
      <c r="I20497">
        <f t="shared" ca="1" si="2407"/>
        <v>0</v>
      </c>
      <c r="J20497">
        <f t="shared" ca="1" si="2408"/>
        <v>1</v>
      </c>
      <c r="K20497">
        <f t="shared" ca="1" si="2409"/>
        <v>0</v>
      </c>
      <c r="L20497">
        <f t="shared" ca="1" si="2403"/>
        <v>1</v>
      </c>
      <c r="M20497" t="str">
        <f t="shared" ca="1" si="2410"/>
        <v>Fix problem</v>
      </c>
    </row>
    <row r="20498" spans="2:13" x14ac:dyDescent="0.2">
      <c r="B20498">
        <f t="shared" ca="1" si="2405"/>
        <v>62</v>
      </c>
      <c r="C20498">
        <f t="shared" ca="1" si="2405"/>
        <v>11</v>
      </c>
      <c r="D20498">
        <f t="shared" ca="1" si="2405"/>
        <v>14</v>
      </c>
      <c r="E20498">
        <f t="shared" ca="1" si="2405"/>
        <v>93</v>
      </c>
      <c r="H20498">
        <f t="shared" ca="1" si="2406"/>
        <v>0</v>
      </c>
      <c r="I20498">
        <f t="shared" ca="1" si="2407"/>
        <v>0</v>
      </c>
      <c r="J20498">
        <f t="shared" ca="1" si="2408"/>
        <v>0</v>
      </c>
      <c r="K20498">
        <f t="shared" ca="1" si="2409"/>
        <v>0</v>
      </c>
      <c r="L20498">
        <f t="shared" ca="1" si="2403"/>
        <v>0</v>
      </c>
      <c r="M20498" t="str">
        <f t="shared" ca="1" si="2410"/>
        <v>Looks good!</v>
      </c>
    </row>
    <row r="20499" spans="2:13" x14ac:dyDescent="0.2">
      <c r="B20499">
        <f t="shared" ca="1" si="2405"/>
        <v>20</v>
      </c>
      <c r="C20499">
        <f t="shared" ca="1" si="2405"/>
        <v>61</v>
      </c>
      <c r="D20499">
        <f t="shared" ca="1" si="2405"/>
        <v>13</v>
      </c>
      <c r="E20499">
        <f t="shared" ca="1" si="2405"/>
        <v>64</v>
      </c>
      <c r="H20499">
        <f t="shared" ca="1" si="2406"/>
        <v>0</v>
      </c>
      <c r="I20499">
        <f t="shared" ca="1" si="2407"/>
        <v>0</v>
      </c>
      <c r="J20499">
        <f t="shared" ca="1" si="2408"/>
        <v>0</v>
      </c>
      <c r="K20499">
        <f t="shared" ca="1" si="2409"/>
        <v>0</v>
      </c>
      <c r="L20499">
        <f t="shared" ca="1" si="2403"/>
        <v>0</v>
      </c>
      <c r="M20499" t="str">
        <f t="shared" ca="1" si="2410"/>
        <v>Looks good!</v>
      </c>
    </row>
    <row r="20500" spans="2:13" x14ac:dyDescent="0.2">
      <c r="B20500">
        <f t="shared" ca="1" si="2405"/>
        <v>62</v>
      </c>
      <c r="C20500">
        <f t="shared" ca="1" si="2405"/>
        <v>64</v>
      </c>
      <c r="D20500">
        <f t="shared" ca="1" si="2405"/>
        <v>83</v>
      </c>
      <c r="E20500">
        <f t="shared" ca="1" si="2405"/>
        <v>57</v>
      </c>
      <c r="H20500">
        <f t="shared" ca="1" si="2406"/>
        <v>0</v>
      </c>
      <c r="I20500">
        <f t="shared" ca="1" si="2407"/>
        <v>0</v>
      </c>
      <c r="J20500">
        <f t="shared" ca="1" si="2408"/>
        <v>0</v>
      </c>
      <c r="K20500">
        <f t="shared" ca="1" si="2409"/>
        <v>0</v>
      </c>
      <c r="L20500">
        <f t="shared" ca="1" si="2403"/>
        <v>0</v>
      </c>
      <c r="M20500" t="str">
        <f t="shared" ca="1" si="2410"/>
        <v>Looks good!</v>
      </c>
    </row>
    <row r="20501" spans="2:13" x14ac:dyDescent="0.2">
      <c r="B20501">
        <f t="shared" ca="1" si="2405"/>
        <v>9</v>
      </c>
      <c r="C20501">
        <f t="shared" ca="1" si="2405"/>
        <v>50</v>
      </c>
      <c r="D20501">
        <f t="shared" ca="1" si="2405"/>
        <v>11</v>
      </c>
      <c r="E20501">
        <f t="shared" ca="1" si="2405"/>
        <v>1</v>
      </c>
      <c r="H20501">
        <f t="shared" ca="1" si="2406"/>
        <v>0</v>
      </c>
      <c r="I20501">
        <f t="shared" ca="1" si="2407"/>
        <v>0</v>
      </c>
      <c r="J20501">
        <f t="shared" ca="1" si="2408"/>
        <v>0</v>
      </c>
      <c r="K20501">
        <f t="shared" ca="1" si="2409"/>
        <v>1</v>
      </c>
      <c r="L20501">
        <f t="shared" ca="1" si="2403"/>
        <v>1</v>
      </c>
      <c r="M20501" t="str">
        <f t="shared" ca="1" si="2410"/>
        <v>Fix problem</v>
      </c>
    </row>
    <row r="20502" spans="2:13" x14ac:dyDescent="0.2">
      <c r="B20502">
        <f t="shared" ca="1" si="2405"/>
        <v>52</v>
      </c>
      <c r="C20502">
        <f t="shared" ca="1" si="2405"/>
        <v>81</v>
      </c>
      <c r="D20502">
        <f t="shared" ca="1" si="2405"/>
        <v>55</v>
      </c>
      <c r="E20502">
        <f t="shared" ca="1" si="2405"/>
        <v>42</v>
      </c>
      <c r="H20502">
        <f t="shared" ca="1" si="2406"/>
        <v>0</v>
      </c>
      <c r="I20502">
        <f t="shared" ca="1" si="2407"/>
        <v>0</v>
      </c>
      <c r="J20502">
        <f t="shared" ca="1" si="2408"/>
        <v>0</v>
      </c>
      <c r="K20502">
        <f t="shared" ca="1" si="2409"/>
        <v>0</v>
      </c>
      <c r="L20502">
        <f t="shared" ca="1" si="2403"/>
        <v>0</v>
      </c>
      <c r="M20502" t="str">
        <f t="shared" ca="1" si="2410"/>
        <v>Looks good!</v>
      </c>
    </row>
    <row r="20503" spans="2:13" x14ac:dyDescent="0.2">
      <c r="B20503">
        <f t="shared" ca="1" si="2405"/>
        <v>22</v>
      </c>
      <c r="C20503">
        <f t="shared" ca="1" si="2405"/>
        <v>94</v>
      </c>
      <c r="D20503">
        <f t="shared" ca="1" si="2405"/>
        <v>6</v>
      </c>
      <c r="E20503">
        <f t="shared" ca="1" si="2405"/>
        <v>52</v>
      </c>
      <c r="H20503">
        <f t="shared" ca="1" si="2406"/>
        <v>0</v>
      </c>
      <c r="I20503">
        <f t="shared" ca="1" si="2407"/>
        <v>0</v>
      </c>
      <c r="J20503">
        <f t="shared" ca="1" si="2408"/>
        <v>0</v>
      </c>
      <c r="K20503">
        <f t="shared" ca="1" si="2409"/>
        <v>0</v>
      </c>
      <c r="L20503">
        <f t="shared" ca="1" si="2403"/>
        <v>0</v>
      </c>
      <c r="M20503" t="str">
        <f t="shared" ca="1" si="2410"/>
        <v>Looks good!</v>
      </c>
    </row>
    <row r="20504" spans="2:13" x14ac:dyDescent="0.2">
      <c r="B20504">
        <f t="shared" ca="1" si="2405"/>
        <v>32</v>
      </c>
      <c r="C20504">
        <f t="shared" ca="1" si="2405"/>
        <v>23</v>
      </c>
      <c r="D20504">
        <f t="shared" ca="1" si="2405"/>
        <v>92</v>
      </c>
      <c r="E20504">
        <f t="shared" ca="1" si="2405"/>
        <v>73</v>
      </c>
      <c r="H20504">
        <f t="shared" ca="1" si="2406"/>
        <v>0</v>
      </c>
      <c r="I20504">
        <f t="shared" ca="1" si="2407"/>
        <v>0</v>
      </c>
      <c r="J20504">
        <f t="shared" ca="1" si="2408"/>
        <v>0</v>
      </c>
      <c r="K20504">
        <f t="shared" ca="1" si="2409"/>
        <v>0</v>
      </c>
      <c r="L20504">
        <f t="shared" ca="1" si="2403"/>
        <v>0</v>
      </c>
      <c r="M20504" t="str">
        <f t="shared" ca="1" si="2410"/>
        <v>Looks good!</v>
      </c>
    </row>
    <row r="20505" spans="2:13" x14ac:dyDescent="0.2">
      <c r="B20505">
        <f t="shared" ca="1" si="2405"/>
        <v>37</v>
      </c>
      <c r="C20505">
        <f t="shared" ca="1" si="2405"/>
        <v>50</v>
      </c>
      <c r="D20505">
        <f t="shared" ca="1" si="2405"/>
        <v>29</v>
      </c>
      <c r="E20505">
        <f t="shared" ca="1" si="2405"/>
        <v>28</v>
      </c>
      <c r="H20505">
        <f t="shared" ca="1" si="2406"/>
        <v>0</v>
      </c>
      <c r="I20505">
        <f t="shared" ca="1" si="2407"/>
        <v>0</v>
      </c>
      <c r="J20505">
        <f t="shared" ca="1" si="2408"/>
        <v>0</v>
      </c>
      <c r="K20505">
        <f t="shared" ca="1" si="2409"/>
        <v>0</v>
      </c>
      <c r="L20505">
        <f t="shared" ca="1" si="2403"/>
        <v>0</v>
      </c>
      <c r="M20505" t="str">
        <f t="shared" ca="1" si="2410"/>
        <v>Looks good!</v>
      </c>
    </row>
    <row r="20506" spans="2:13" x14ac:dyDescent="0.2">
      <c r="B20506">
        <f t="shared" ca="1" si="2405"/>
        <v>43</v>
      </c>
      <c r="C20506">
        <f t="shared" ca="1" si="2405"/>
        <v>75</v>
      </c>
      <c r="D20506">
        <f t="shared" ca="1" si="2405"/>
        <v>19</v>
      </c>
      <c r="E20506">
        <f t="shared" ca="1" si="2405"/>
        <v>14</v>
      </c>
      <c r="H20506">
        <f t="shared" ca="1" si="2406"/>
        <v>0</v>
      </c>
      <c r="I20506">
        <f t="shared" ca="1" si="2407"/>
        <v>0</v>
      </c>
      <c r="J20506">
        <f t="shared" ca="1" si="2408"/>
        <v>0</v>
      </c>
      <c r="K20506">
        <f t="shared" ca="1" si="2409"/>
        <v>0</v>
      </c>
      <c r="L20506">
        <f t="shared" ca="1" si="2403"/>
        <v>0</v>
      </c>
      <c r="M20506" t="str">
        <f t="shared" ca="1" si="2410"/>
        <v>Looks good!</v>
      </c>
    </row>
    <row r="20507" spans="2:13" x14ac:dyDescent="0.2">
      <c r="B20507">
        <f t="shared" ca="1" si="2405"/>
        <v>49</v>
      </c>
      <c r="C20507">
        <f t="shared" ca="1" si="2405"/>
        <v>61</v>
      </c>
      <c r="D20507">
        <f t="shared" ca="1" si="2405"/>
        <v>71</v>
      </c>
      <c r="E20507">
        <f t="shared" ca="1" si="2405"/>
        <v>32</v>
      </c>
      <c r="H20507">
        <f t="shared" ca="1" si="2406"/>
        <v>0</v>
      </c>
      <c r="I20507">
        <f t="shared" ca="1" si="2407"/>
        <v>0</v>
      </c>
      <c r="J20507">
        <f t="shared" ca="1" si="2408"/>
        <v>0</v>
      </c>
      <c r="K20507">
        <f t="shared" ca="1" si="2409"/>
        <v>0</v>
      </c>
      <c r="L20507">
        <f t="shared" ca="1" si="2403"/>
        <v>0</v>
      </c>
      <c r="M20507" t="str">
        <f t="shared" ca="1" si="2410"/>
        <v>Looks good!</v>
      </c>
    </row>
    <row r="20508" spans="2:13" x14ac:dyDescent="0.2">
      <c r="B20508">
        <f t="shared" ca="1" si="2405"/>
        <v>70</v>
      </c>
      <c r="C20508">
        <f t="shared" ca="1" si="2405"/>
        <v>62</v>
      </c>
      <c r="D20508">
        <f t="shared" ca="1" si="2405"/>
        <v>19</v>
      </c>
      <c r="E20508">
        <f t="shared" ca="1" si="2405"/>
        <v>18</v>
      </c>
      <c r="H20508">
        <f t="shared" ca="1" si="2406"/>
        <v>0</v>
      </c>
      <c r="I20508">
        <f t="shared" ca="1" si="2407"/>
        <v>0</v>
      </c>
      <c r="J20508">
        <f t="shared" ca="1" si="2408"/>
        <v>0</v>
      </c>
      <c r="K20508">
        <f t="shared" ca="1" si="2409"/>
        <v>0</v>
      </c>
      <c r="L20508">
        <f t="shared" ca="1" si="2403"/>
        <v>0</v>
      </c>
      <c r="M20508" t="str">
        <f t="shared" ca="1" si="2410"/>
        <v>Looks good!</v>
      </c>
    </row>
    <row r="20509" spans="2:13" x14ac:dyDescent="0.2">
      <c r="B20509">
        <f t="shared" ca="1" si="2405"/>
        <v>2</v>
      </c>
      <c r="C20509">
        <f t="shared" ca="1" si="2405"/>
        <v>68</v>
      </c>
      <c r="D20509">
        <f t="shared" ca="1" si="2405"/>
        <v>69</v>
      </c>
      <c r="E20509">
        <f t="shared" ca="1" si="2405"/>
        <v>45</v>
      </c>
      <c r="H20509">
        <f t="shared" ca="1" si="2406"/>
        <v>1</v>
      </c>
      <c r="I20509">
        <f t="shared" ca="1" si="2407"/>
        <v>0</v>
      </c>
      <c r="J20509">
        <f t="shared" ca="1" si="2408"/>
        <v>0</v>
      </c>
      <c r="K20509">
        <f t="shared" ca="1" si="2409"/>
        <v>0</v>
      </c>
      <c r="L20509">
        <f t="shared" ca="1" si="2403"/>
        <v>1</v>
      </c>
      <c r="M20509" t="str">
        <f t="shared" ca="1" si="2410"/>
        <v>Fix problem</v>
      </c>
    </row>
    <row r="20510" spans="2:13" x14ac:dyDescent="0.2">
      <c r="B20510">
        <f t="shared" ca="1" si="2405"/>
        <v>25</v>
      </c>
      <c r="C20510">
        <f t="shared" ca="1" si="2405"/>
        <v>3</v>
      </c>
      <c r="D20510">
        <f t="shared" ca="1" si="2405"/>
        <v>75</v>
      </c>
      <c r="E20510">
        <f t="shared" ca="1" si="2405"/>
        <v>44</v>
      </c>
      <c r="H20510">
        <f t="shared" ca="1" si="2406"/>
        <v>0</v>
      </c>
      <c r="I20510">
        <f t="shared" ca="1" si="2407"/>
        <v>1</v>
      </c>
      <c r="J20510">
        <f t="shared" ca="1" si="2408"/>
        <v>0</v>
      </c>
      <c r="K20510">
        <f t="shared" ca="1" si="2409"/>
        <v>0</v>
      </c>
      <c r="L20510">
        <f t="shared" ca="1" si="2403"/>
        <v>1</v>
      </c>
      <c r="M20510" t="str">
        <f t="shared" ca="1" si="2410"/>
        <v>Fix problem</v>
      </c>
    </row>
    <row r="20511" spans="2:13" x14ac:dyDescent="0.2">
      <c r="B20511">
        <f t="shared" ca="1" si="2405"/>
        <v>45</v>
      </c>
      <c r="C20511">
        <f t="shared" ca="1" si="2405"/>
        <v>37</v>
      </c>
      <c r="D20511">
        <f t="shared" ca="1" si="2405"/>
        <v>38</v>
      </c>
      <c r="E20511">
        <f t="shared" ca="1" si="2405"/>
        <v>44</v>
      </c>
      <c r="H20511">
        <f t="shared" ca="1" si="2406"/>
        <v>0</v>
      </c>
      <c r="I20511">
        <f t="shared" ca="1" si="2407"/>
        <v>0</v>
      </c>
      <c r="J20511">
        <f t="shared" ca="1" si="2408"/>
        <v>0</v>
      </c>
      <c r="K20511">
        <f t="shared" ca="1" si="2409"/>
        <v>0</v>
      </c>
      <c r="L20511">
        <f t="shared" ca="1" si="2403"/>
        <v>0</v>
      </c>
      <c r="M20511" t="str">
        <f t="shared" ca="1" si="2410"/>
        <v>Looks good!</v>
      </c>
    </row>
    <row r="20512" spans="2:13" x14ac:dyDescent="0.2">
      <c r="B20512">
        <f t="shared" ca="1" si="2405"/>
        <v>80</v>
      </c>
      <c r="C20512">
        <f t="shared" ca="1" si="2405"/>
        <v>8</v>
      </c>
      <c r="D20512">
        <f t="shared" ca="1" si="2405"/>
        <v>74</v>
      </c>
      <c r="E20512">
        <f t="shared" ca="1" si="2405"/>
        <v>26</v>
      </c>
      <c r="H20512">
        <f t="shared" ca="1" si="2406"/>
        <v>0</v>
      </c>
      <c r="I20512">
        <f t="shared" ca="1" si="2407"/>
        <v>0</v>
      </c>
      <c r="J20512">
        <f t="shared" ca="1" si="2408"/>
        <v>0</v>
      </c>
      <c r="K20512">
        <f t="shared" ca="1" si="2409"/>
        <v>0</v>
      </c>
      <c r="L20512">
        <f t="shared" ca="1" si="2403"/>
        <v>0</v>
      </c>
      <c r="M20512" t="str">
        <f t="shared" ca="1" si="2410"/>
        <v>Looks good!</v>
      </c>
    </row>
    <row r="20513" spans="2:13" x14ac:dyDescent="0.2">
      <c r="B20513">
        <f t="shared" ca="1" si="2405"/>
        <v>44</v>
      </c>
      <c r="C20513">
        <f t="shared" ca="1" si="2405"/>
        <v>91</v>
      </c>
      <c r="D20513">
        <f t="shared" ca="1" si="2405"/>
        <v>72</v>
      </c>
      <c r="E20513">
        <f t="shared" ca="1" si="2405"/>
        <v>55</v>
      </c>
      <c r="H20513">
        <f t="shared" ca="1" si="2406"/>
        <v>0</v>
      </c>
      <c r="I20513">
        <f t="shared" ca="1" si="2407"/>
        <v>0</v>
      </c>
      <c r="J20513">
        <f t="shared" ca="1" si="2408"/>
        <v>0</v>
      </c>
      <c r="K20513">
        <f t="shared" ca="1" si="2409"/>
        <v>0</v>
      </c>
      <c r="L20513">
        <f t="shared" ca="1" si="2403"/>
        <v>0</v>
      </c>
      <c r="M20513" t="str">
        <f t="shared" ca="1" si="2410"/>
        <v>Looks good!</v>
      </c>
    </row>
    <row r="20514" spans="2:13" x14ac:dyDescent="0.2">
      <c r="B20514">
        <f t="shared" ca="1" si="2405"/>
        <v>68</v>
      </c>
      <c r="C20514">
        <f t="shared" ca="1" si="2405"/>
        <v>18</v>
      </c>
      <c r="D20514">
        <f t="shared" ca="1" si="2405"/>
        <v>90</v>
      </c>
      <c r="E20514">
        <f t="shared" ca="1" si="2405"/>
        <v>60</v>
      </c>
      <c r="H20514">
        <f t="shared" ca="1" si="2406"/>
        <v>0</v>
      </c>
      <c r="I20514">
        <f t="shared" ca="1" si="2407"/>
        <v>0</v>
      </c>
      <c r="J20514">
        <f t="shared" ca="1" si="2408"/>
        <v>0</v>
      </c>
      <c r="K20514">
        <f t="shared" ca="1" si="2409"/>
        <v>0</v>
      </c>
      <c r="L20514">
        <f t="shared" ca="1" si="2403"/>
        <v>0</v>
      </c>
      <c r="M20514" t="str">
        <f t="shared" ca="1" si="2410"/>
        <v>Looks good!</v>
      </c>
    </row>
    <row r="20515" spans="2:13" x14ac:dyDescent="0.2">
      <c r="B20515">
        <f t="shared" ca="1" si="2405"/>
        <v>29</v>
      </c>
      <c r="C20515">
        <f t="shared" ca="1" si="2405"/>
        <v>31</v>
      </c>
      <c r="D20515">
        <f t="shared" ca="1" si="2405"/>
        <v>96</v>
      </c>
      <c r="E20515">
        <f t="shared" ca="1" si="2405"/>
        <v>93</v>
      </c>
      <c r="H20515">
        <f t="shared" ca="1" si="2406"/>
        <v>0</v>
      </c>
      <c r="I20515">
        <f t="shared" ca="1" si="2407"/>
        <v>0</v>
      </c>
      <c r="J20515">
        <f t="shared" ca="1" si="2408"/>
        <v>0</v>
      </c>
      <c r="K20515">
        <f t="shared" ca="1" si="2409"/>
        <v>0</v>
      </c>
      <c r="L20515">
        <f t="shared" ca="1" si="2403"/>
        <v>0</v>
      </c>
      <c r="M20515" t="str">
        <f t="shared" ca="1" si="2410"/>
        <v>Looks good!</v>
      </c>
    </row>
    <row r="20516" spans="2:13" x14ac:dyDescent="0.2">
      <c r="B20516">
        <f t="shared" ca="1" si="2405"/>
        <v>14</v>
      </c>
      <c r="C20516">
        <f t="shared" ca="1" si="2405"/>
        <v>19</v>
      </c>
      <c r="D20516">
        <f t="shared" ca="1" si="2405"/>
        <v>75</v>
      </c>
      <c r="E20516">
        <f t="shared" ca="1" si="2405"/>
        <v>47</v>
      </c>
      <c r="H20516">
        <f t="shared" ca="1" si="2406"/>
        <v>0</v>
      </c>
      <c r="I20516">
        <f t="shared" ca="1" si="2407"/>
        <v>0</v>
      </c>
      <c r="J20516">
        <f t="shared" ca="1" si="2408"/>
        <v>0</v>
      </c>
      <c r="K20516">
        <f t="shared" ca="1" si="2409"/>
        <v>0</v>
      </c>
      <c r="L20516">
        <f t="shared" ref="L20516:L20579" ca="1" si="2411">SUM(H20516:K20516)</f>
        <v>0</v>
      </c>
      <c r="M20516" t="str">
        <f t="shared" ca="1" si="2410"/>
        <v>Looks good!</v>
      </c>
    </row>
    <row r="20517" spans="2:13" x14ac:dyDescent="0.2">
      <c r="B20517">
        <f t="shared" ca="1" si="2405"/>
        <v>98</v>
      </c>
      <c r="C20517">
        <f t="shared" ca="1" si="2405"/>
        <v>77</v>
      </c>
      <c r="D20517">
        <f t="shared" ca="1" si="2405"/>
        <v>71</v>
      </c>
      <c r="E20517">
        <f t="shared" ca="1" si="2405"/>
        <v>70</v>
      </c>
      <c r="H20517">
        <f t="shared" ca="1" si="2406"/>
        <v>0</v>
      </c>
      <c r="I20517">
        <f t="shared" ca="1" si="2407"/>
        <v>0</v>
      </c>
      <c r="J20517">
        <f t="shared" ca="1" si="2408"/>
        <v>0</v>
      </c>
      <c r="K20517">
        <f t="shared" ca="1" si="2409"/>
        <v>0</v>
      </c>
      <c r="L20517">
        <f t="shared" ca="1" si="2411"/>
        <v>0</v>
      </c>
      <c r="M20517" t="str">
        <f t="shared" ca="1" si="2410"/>
        <v>Looks good!</v>
      </c>
    </row>
    <row r="20518" spans="2:13" x14ac:dyDescent="0.2">
      <c r="B20518">
        <f t="shared" ca="1" si="2405"/>
        <v>32</v>
      </c>
      <c r="C20518">
        <f t="shared" ca="1" si="2405"/>
        <v>62</v>
      </c>
      <c r="D20518">
        <f t="shared" ca="1" si="2405"/>
        <v>79</v>
      </c>
      <c r="E20518">
        <f t="shared" ca="1" si="2405"/>
        <v>83</v>
      </c>
      <c r="H20518">
        <f t="shared" ca="1" si="2406"/>
        <v>0</v>
      </c>
      <c r="I20518">
        <f t="shared" ca="1" si="2407"/>
        <v>0</v>
      </c>
      <c r="J20518">
        <f t="shared" ca="1" si="2408"/>
        <v>0</v>
      </c>
      <c r="K20518">
        <f t="shared" ca="1" si="2409"/>
        <v>0</v>
      </c>
      <c r="L20518">
        <f t="shared" ca="1" si="2411"/>
        <v>0</v>
      </c>
      <c r="M20518" t="str">
        <f t="shared" ca="1" si="2410"/>
        <v>Looks good!</v>
      </c>
    </row>
    <row r="20519" spans="2:13" x14ac:dyDescent="0.2">
      <c r="B20519">
        <f t="shared" ca="1" si="2405"/>
        <v>22</v>
      </c>
      <c r="C20519">
        <f t="shared" ca="1" si="2405"/>
        <v>57</v>
      </c>
      <c r="D20519">
        <f t="shared" ca="1" si="2405"/>
        <v>58</v>
      </c>
      <c r="E20519">
        <f t="shared" ca="1" si="2405"/>
        <v>35</v>
      </c>
      <c r="H20519">
        <f t="shared" ca="1" si="2406"/>
        <v>0</v>
      </c>
      <c r="I20519">
        <f t="shared" ca="1" si="2407"/>
        <v>0</v>
      </c>
      <c r="J20519">
        <f t="shared" ca="1" si="2408"/>
        <v>0</v>
      </c>
      <c r="K20519">
        <f t="shared" ca="1" si="2409"/>
        <v>0</v>
      </c>
      <c r="L20519">
        <f t="shared" ca="1" si="2411"/>
        <v>0</v>
      </c>
      <c r="M20519" t="str">
        <f t="shared" ca="1" si="2410"/>
        <v>Looks good!</v>
      </c>
    </row>
    <row r="20520" spans="2:13" x14ac:dyDescent="0.2">
      <c r="B20520">
        <f t="shared" ca="1" si="2405"/>
        <v>81</v>
      </c>
      <c r="C20520">
        <f t="shared" ca="1" si="2405"/>
        <v>30</v>
      </c>
      <c r="D20520">
        <f t="shared" ca="1" si="2405"/>
        <v>70</v>
      </c>
      <c r="E20520">
        <f t="shared" ca="1" si="2405"/>
        <v>56</v>
      </c>
      <c r="H20520">
        <f t="shared" ca="1" si="2406"/>
        <v>0</v>
      </c>
      <c r="I20520">
        <f t="shared" ca="1" si="2407"/>
        <v>0</v>
      </c>
      <c r="J20520">
        <f t="shared" ca="1" si="2408"/>
        <v>0</v>
      </c>
      <c r="K20520">
        <f t="shared" ca="1" si="2409"/>
        <v>0</v>
      </c>
      <c r="L20520">
        <f t="shared" ca="1" si="2411"/>
        <v>0</v>
      </c>
      <c r="M20520" t="str">
        <f t="shared" ca="1" si="2410"/>
        <v>Looks good!</v>
      </c>
    </row>
    <row r="20521" spans="2:13" x14ac:dyDescent="0.2">
      <c r="B20521">
        <f t="shared" ca="1" si="2405"/>
        <v>80</v>
      </c>
      <c r="C20521">
        <f t="shared" ca="1" si="2405"/>
        <v>94</v>
      </c>
      <c r="D20521">
        <f t="shared" ca="1" si="2405"/>
        <v>63</v>
      </c>
      <c r="E20521">
        <f t="shared" ca="1" si="2405"/>
        <v>77</v>
      </c>
      <c r="H20521">
        <f t="shared" ca="1" si="2406"/>
        <v>0</v>
      </c>
      <c r="I20521">
        <f t="shared" ca="1" si="2407"/>
        <v>0</v>
      </c>
      <c r="J20521">
        <f t="shared" ca="1" si="2408"/>
        <v>0</v>
      </c>
      <c r="K20521">
        <f t="shared" ca="1" si="2409"/>
        <v>0</v>
      </c>
      <c r="L20521">
        <f t="shared" ca="1" si="2411"/>
        <v>0</v>
      </c>
      <c r="M20521" t="str">
        <f t="shared" ca="1" si="2410"/>
        <v>Looks good!</v>
      </c>
    </row>
    <row r="20522" spans="2:13" x14ac:dyDescent="0.2">
      <c r="B20522">
        <f t="shared" ca="1" si="2405"/>
        <v>13</v>
      </c>
      <c r="C20522">
        <f t="shared" ca="1" si="2405"/>
        <v>34</v>
      </c>
      <c r="D20522">
        <f t="shared" ca="1" si="2405"/>
        <v>70</v>
      </c>
      <c r="E20522">
        <f t="shared" ca="1" si="2405"/>
        <v>40</v>
      </c>
      <c r="H20522">
        <f t="shared" ca="1" si="2406"/>
        <v>0</v>
      </c>
      <c r="I20522">
        <f t="shared" ca="1" si="2407"/>
        <v>0</v>
      </c>
      <c r="J20522">
        <f t="shared" ca="1" si="2408"/>
        <v>0</v>
      </c>
      <c r="K20522">
        <f t="shared" ca="1" si="2409"/>
        <v>0</v>
      </c>
      <c r="L20522">
        <f t="shared" ca="1" si="2411"/>
        <v>0</v>
      </c>
      <c r="M20522" t="str">
        <f t="shared" ca="1" si="2410"/>
        <v>Looks good!</v>
      </c>
    </row>
    <row r="20523" spans="2:13" x14ac:dyDescent="0.2">
      <c r="B20523">
        <f t="shared" ref="B20523:E20586" ca="1" si="2412">RANDBETWEEN(1,100)</f>
        <v>18</v>
      </c>
      <c r="C20523">
        <f t="shared" ca="1" si="2412"/>
        <v>3</v>
      </c>
      <c r="D20523">
        <f t="shared" ca="1" si="2412"/>
        <v>20</v>
      </c>
      <c r="E20523">
        <f t="shared" ca="1" si="2412"/>
        <v>91</v>
      </c>
      <c r="H20523">
        <f t="shared" ca="1" si="2406"/>
        <v>0</v>
      </c>
      <c r="I20523">
        <f t="shared" ca="1" si="2407"/>
        <v>1</v>
      </c>
      <c r="J20523">
        <f t="shared" ca="1" si="2408"/>
        <v>0</v>
      </c>
      <c r="K20523">
        <f t="shared" ca="1" si="2409"/>
        <v>0</v>
      </c>
      <c r="L20523">
        <f t="shared" ca="1" si="2411"/>
        <v>1</v>
      </c>
      <c r="M20523" t="str">
        <f t="shared" ca="1" si="2410"/>
        <v>Fix problem</v>
      </c>
    </row>
    <row r="20524" spans="2:13" x14ac:dyDescent="0.2">
      <c r="B20524">
        <f t="shared" ca="1" si="2412"/>
        <v>85</v>
      </c>
      <c r="C20524">
        <f t="shared" ca="1" si="2412"/>
        <v>33</v>
      </c>
      <c r="D20524">
        <f t="shared" ca="1" si="2412"/>
        <v>92</v>
      </c>
      <c r="E20524">
        <f t="shared" ca="1" si="2412"/>
        <v>31</v>
      </c>
      <c r="H20524">
        <f t="shared" ca="1" si="2406"/>
        <v>0</v>
      </c>
      <c r="I20524">
        <f t="shared" ca="1" si="2407"/>
        <v>0</v>
      </c>
      <c r="J20524">
        <f t="shared" ca="1" si="2408"/>
        <v>0</v>
      </c>
      <c r="K20524">
        <f t="shared" ca="1" si="2409"/>
        <v>0</v>
      </c>
      <c r="L20524">
        <f t="shared" ca="1" si="2411"/>
        <v>0</v>
      </c>
      <c r="M20524" t="str">
        <f t="shared" ca="1" si="2410"/>
        <v>Looks good!</v>
      </c>
    </row>
    <row r="20525" spans="2:13" x14ac:dyDescent="0.2">
      <c r="B20525">
        <f t="shared" ca="1" si="2412"/>
        <v>96</v>
      </c>
      <c r="C20525">
        <f t="shared" ca="1" si="2412"/>
        <v>49</v>
      </c>
      <c r="D20525">
        <f t="shared" ca="1" si="2412"/>
        <v>83</v>
      </c>
      <c r="E20525">
        <f t="shared" ca="1" si="2412"/>
        <v>74</v>
      </c>
      <c r="H20525">
        <f t="shared" ca="1" si="2406"/>
        <v>0</v>
      </c>
      <c r="I20525">
        <f t="shared" ca="1" si="2407"/>
        <v>0</v>
      </c>
      <c r="J20525">
        <f t="shared" ca="1" si="2408"/>
        <v>0</v>
      </c>
      <c r="K20525">
        <f t="shared" ca="1" si="2409"/>
        <v>0</v>
      </c>
      <c r="L20525">
        <f t="shared" ca="1" si="2411"/>
        <v>0</v>
      </c>
      <c r="M20525" t="str">
        <f t="shared" ca="1" si="2410"/>
        <v>Looks good!</v>
      </c>
    </row>
    <row r="20526" spans="2:13" x14ac:dyDescent="0.2">
      <c r="B20526">
        <f t="shared" ca="1" si="2412"/>
        <v>89</v>
      </c>
      <c r="C20526">
        <f t="shared" ca="1" si="2412"/>
        <v>30</v>
      </c>
      <c r="D20526">
        <f t="shared" ca="1" si="2412"/>
        <v>74</v>
      </c>
      <c r="E20526">
        <f t="shared" ca="1" si="2412"/>
        <v>73</v>
      </c>
      <c r="H20526">
        <f t="shared" ca="1" si="2406"/>
        <v>0</v>
      </c>
      <c r="I20526">
        <f t="shared" ca="1" si="2407"/>
        <v>0</v>
      </c>
      <c r="J20526">
        <f t="shared" ca="1" si="2408"/>
        <v>0</v>
      </c>
      <c r="K20526">
        <f t="shared" ca="1" si="2409"/>
        <v>0</v>
      </c>
      <c r="L20526">
        <f t="shared" ca="1" si="2411"/>
        <v>0</v>
      </c>
      <c r="M20526" t="str">
        <f t="shared" ca="1" si="2410"/>
        <v>Looks good!</v>
      </c>
    </row>
    <row r="20527" spans="2:13" x14ac:dyDescent="0.2">
      <c r="B20527">
        <f t="shared" ca="1" si="2412"/>
        <v>44</v>
      </c>
      <c r="C20527">
        <f t="shared" ca="1" si="2412"/>
        <v>86</v>
      </c>
      <c r="D20527">
        <f t="shared" ca="1" si="2412"/>
        <v>58</v>
      </c>
      <c r="E20527">
        <f t="shared" ca="1" si="2412"/>
        <v>69</v>
      </c>
      <c r="H20527">
        <f t="shared" ca="1" si="2406"/>
        <v>0</v>
      </c>
      <c r="I20527">
        <f t="shared" ca="1" si="2407"/>
        <v>0</v>
      </c>
      <c r="J20527">
        <f t="shared" ca="1" si="2408"/>
        <v>0</v>
      </c>
      <c r="K20527">
        <f t="shared" ca="1" si="2409"/>
        <v>0</v>
      </c>
      <c r="L20527">
        <f t="shared" ca="1" si="2411"/>
        <v>0</v>
      </c>
      <c r="M20527" t="str">
        <f t="shared" ca="1" si="2410"/>
        <v>Looks good!</v>
      </c>
    </row>
    <row r="20528" spans="2:13" x14ac:dyDescent="0.2">
      <c r="B20528">
        <f t="shared" ca="1" si="2412"/>
        <v>19</v>
      </c>
      <c r="C20528">
        <f t="shared" ca="1" si="2412"/>
        <v>18</v>
      </c>
      <c r="D20528">
        <f t="shared" ca="1" si="2412"/>
        <v>77</v>
      </c>
      <c r="E20528">
        <f t="shared" ca="1" si="2412"/>
        <v>92</v>
      </c>
      <c r="H20528">
        <f t="shared" ca="1" si="2406"/>
        <v>0</v>
      </c>
      <c r="I20528">
        <f t="shared" ca="1" si="2407"/>
        <v>0</v>
      </c>
      <c r="J20528">
        <f t="shared" ca="1" si="2408"/>
        <v>0</v>
      </c>
      <c r="K20528">
        <f t="shared" ca="1" si="2409"/>
        <v>0</v>
      </c>
      <c r="L20528">
        <f t="shared" ca="1" si="2411"/>
        <v>0</v>
      </c>
      <c r="M20528" t="str">
        <f t="shared" ca="1" si="2410"/>
        <v>Looks good!</v>
      </c>
    </row>
    <row r="20529" spans="2:13" x14ac:dyDescent="0.2">
      <c r="B20529">
        <f t="shared" ca="1" si="2412"/>
        <v>86</v>
      </c>
      <c r="C20529">
        <f t="shared" ca="1" si="2412"/>
        <v>4</v>
      </c>
      <c r="D20529">
        <f t="shared" ca="1" si="2412"/>
        <v>94</v>
      </c>
      <c r="E20529">
        <f t="shared" ca="1" si="2412"/>
        <v>11</v>
      </c>
      <c r="H20529">
        <f t="shared" ca="1" si="2406"/>
        <v>0</v>
      </c>
      <c r="I20529">
        <f t="shared" ca="1" si="2407"/>
        <v>1</v>
      </c>
      <c r="J20529">
        <f t="shared" ca="1" si="2408"/>
        <v>0</v>
      </c>
      <c r="K20529">
        <f t="shared" ca="1" si="2409"/>
        <v>0</v>
      </c>
      <c r="L20529">
        <f t="shared" ca="1" si="2411"/>
        <v>1</v>
      </c>
      <c r="M20529" t="str">
        <f t="shared" ca="1" si="2410"/>
        <v>Fix problem</v>
      </c>
    </row>
    <row r="20530" spans="2:13" x14ac:dyDescent="0.2">
      <c r="B20530">
        <f t="shared" ca="1" si="2412"/>
        <v>79</v>
      </c>
      <c r="C20530">
        <f t="shared" ca="1" si="2412"/>
        <v>16</v>
      </c>
      <c r="D20530">
        <f t="shared" ca="1" si="2412"/>
        <v>82</v>
      </c>
      <c r="E20530">
        <f t="shared" ca="1" si="2412"/>
        <v>22</v>
      </c>
      <c r="H20530">
        <f t="shared" ca="1" si="2406"/>
        <v>0</v>
      </c>
      <c r="I20530">
        <f t="shared" ca="1" si="2407"/>
        <v>0</v>
      </c>
      <c r="J20530">
        <f t="shared" ca="1" si="2408"/>
        <v>0</v>
      </c>
      <c r="K20530">
        <f t="shared" ca="1" si="2409"/>
        <v>0</v>
      </c>
      <c r="L20530">
        <f t="shared" ca="1" si="2411"/>
        <v>0</v>
      </c>
      <c r="M20530" t="str">
        <f t="shared" ca="1" si="2410"/>
        <v>Looks good!</v>
      </c>
    </row>
    <row r="20531" spans="2:13" x14ac:dyDescent="0.2">
      <c r="B20531">
        <f t="shared" ca="1" si="2412"/>
        <v>51</v>
      </c>
      <c r="C20531">
        <f t="shared" ca="1" si="2412"/>
        <v>52</v>
      </c>
      <c r="D20531">
        <f t="shared" ca="1" si="2412"/>
        <v>19</v>
      </c>
      <c r="E20531">
        <f t="shared" ca="1" si="2412"/>
        <v>34</v>
      </c>
      <c r="H20531">
        <f t="shared" ca="1" si="2406"/>
        <v>0</v>
      </c>
      <c r="I20531">
        <f t="shared" ca="1" si="2407"/>
        <v>0</v>
      </c>
      <c r="J20531">
        <f t="shared" ca="1" si="2408"/>
        <v>0</v>
      </c>
      <c r="K20531">
        <f t="shared" ca="1" si="2409"/>
        <v>0</v>
      </c>
      <c r="L20531">
        <f t="shared" ca="1" si="2411"/>
        <v>0</v>
      </c>
      <c r="M20531" t="str">
        <f t="shared" ca="1" si="2410"/>
        <v>Looks good!</v>
      </c>
    </row>
    <row r="20532" spans="2:13" x14ac:dyDescent="0.2">
      <c r="B20532">
        <f t="shared" ca="1" si="2412"/>
        <v>43</v>
      </c>
      <c r="C20532">
        <f t="shared" ca="1" si="2412"/>
        <v>8</v>
      </c>
      <c r="D20532">
        <f t="shared" ca="1" si="2412"/>
        <v>41</v>
      </c>
      <c r="E20532">
        <f t="shared" ca="1" si="2412"/>
        <v>41</v>
      </c>
      <c r="H20532">
        <f t="shared" ca="1" si="2406"/>
        <v>0</v>
      </c>
      <c r="I20532">
        <f t="shared" ca="1" si="2407"/>
        <v>0</v>
      </c>
      <c r="J20532">
        <f t="shared" ca="1" si="2408"/>
        <v>0</v>
      </c>
      <c r="K20532">
        <f t="shared" ca="1" si="2409"/>
        <v>0</v>
      </c>
      <c r="L20532">
        <f t="shared" ca="1" si="2411"/>
        <v>0</v>
      </c>
      <c r="M20532" t="str">
        <f t="shared" ca="1" si="2410"/>
        <v>Looks good!</v>
      </c>
    </row>
    <row r="20533" spans="2:13" x14ac:dyDescent="0.2">
      <c r="B20533">
        <f t="shared" ca="1" si="2412"/>
        <v>28</v>
      </c>
      <c r="C20533">
        <f t="shared" ca="1" si="2412"/>
        <v>26</v>
      </c>
      <c r="D20533">
        <f t="shared" ca="1" si="2412"/>
        <v>26</v>
      </c>
      <c r="E20533">
        <f t="shared" ca="1" si="2412"/>
        <v>31</v>
      </c>
      <c r="H20533">
        <f t="shared" ca="1" si="2406"/>
        <v>0</v>
      </c>
      <c r="I20533">
        <f t="shared" ca="1" si="2407"/>
        <v>0</v>
      </c>
      <c r="J20533">
        <f t="shared" ca="1" si="2408"/>
        <v>0</v>
      </c>
      <c r="K20533">
        <f t="shared" ca="1" si="2409"/>
        <v>0</v>
      </c>
      <c r="L20533">
        <f t="shared" ca="1" si="2411"/>
        <v>0</v>
      </c>
      <c r="M20533" t="str">
        <f t="shared" ca="1" si="2410"/>
        <v>Looks good!</v>
      </c>
    </row>
    <row r="20534" spans="2:13" x14ac:dyDescent="0.2">
      <c r="B20534">
        <f t="shared" ca="1" si="2412"/>
        <v>100</v>
      </c>
      <c r="C20534">
        <f t="shared" ca="1" si="2412"/>
        <v>7</v>
      </c>
      <c r="D20534">
        <f t="shared" ca="1" si="2412"/>
        <v>5</v>
      </c>
      <c r="E20534">
        <f t="shared" ca="1" si="2412"/>
        <v>63</v>
      </c>
      <c r="H20534">
        <f t="shared" ca="1" si="2406"/>
        <v>0</v>
      </c>
      <c r="I20534">
        <f t="shared" ca="1" si="2407"/>
        <v>0</v>
      </c>
      <c r="J20534">
        <f t="shared" ca="1" si="2408"/>
        <v>1</v>
      </c>
      <c r="K20534">
        <f t="shared" ca="1" si="2409"/>
        <v>0</v>
      </c>
      <c r="L20534">
        <f t="shared" ca="1" si="2411"/>
        <v>1</v>
      </c>
      <c r="M20534" t="str">
        <f t="shared" ca="1" si="2410"/>
        <v>Fix problem</v>
      </c>
    </row>
    <row r="20535" spans="2:13" x14ac:dyDescent="0.2">
      <c r="B20535">
        <f t="shared" ca="1" si="2412"/>
        <v>60</v>
      </c>
      <c r="C20535">
        <f t="shared" ca="1" si="2412"/>
        <v>26</v>
      </c>
      <c r="D20535">
        <f t="shared" ca="1" si="2412"/>
        <v>74</v>
      </c>
      <c r="E20535">
        <f t="shared" ca="1" si="2412"/>
        <v>7</v>
      </c>
      <c r="H20535">
        <f t="shared" ca="1" si="2406"/>
        <v>0</v>
      </c>
      <c r="I20535">
        <f t="shared" ca="1" si="2407"/>
        <v>0</v>
      </c>
      <c r="J20535">
        <f t="shared" ca="1" si="2408"/>
        <v>0</v>
      </c>
      <c r="K20535">
        <f t="shared" ca="1" si="2409"/>
        <v>0</v>
      </c>
      <c r="L20535">
        <f t="shared" ca="1" si="2411"/>
        <v>0</v>
      </c>
      <c r="M20535" t="str">
        <f t="shared" ca="1" si="2410"/>
        <v>Looks good!</v>
      </c>
    </row>
    <row r="20536" spans="2:13" x14ac:dyDescent="0.2">
      <c r="B20536">
        <f t="shared" ca="1" si="2412"/>
        <v>6</v>
      </c>
      <c r="C20536">
        <f t="shared" ca="1" si="2412"/>
        <v>76</v>
      </c>
      <c r="D20536">
        <f t="shared" ca="1" si="2412"/>
        <v>99</v>
      </c>
      <c r="E20536">
        <f t="shared" ca="1" si="2412"/>
        <v>87</v>
      </c>
      <c r="H20536">
        <f t="shared" ca="1" si="2406"/>
        <v>0</v>
      </c>
      <c r="I20536">
        <f t="shared" ca="1" si="2407"/>
        <v>0</v>
      </c>
      <c r="J20536">
        <f t="shared" ca="1" si="2408"/>
        <v>0</v>
      </c>
      <c r="K20536">
        <f t="shared" ca="1" si="2409"/>
        <v>0</v>
      </c>
      <c r="L20536">
        <f t="shared" ca="1" si="2411"/>
        <v>0</v>
      </c>
      <c r="M20536" t="str">
        <f t="shared" ca="1" si="2410"/>
        <v>Looks good!</v>
      </c>
    </row>
    <row r="20537" spans="2:13" x14ac:dyDescent="0.2">
      <c r="B20537">
        <f t="shared" ca="1" si="2412"/>
        <v>23</v>
      </c>
      <c r="C20537">
        <f t="shared" ca="1" si="2412"/>
        <v>78</v>
      </c>
      <c r="D20537">
        <f t="shared" ca="1" si="2412"/>
        <v>18</v>
      </c>
      <c r="E20537">
        <f t="shared" ca="1" si="2412"/>
        <v>40</v>
      </c>
      <c r="H20537">
        <f t="shared" ca="1" si="2406"/>
        <v>0</v>
      </c>
      <c r="I20537">
        <f t="shared" ca="1" si="2407"/>
        <v>0</v>
      </c>
      <c r="J20537">
        <f t="shared" ca="1" si="2408"/>
        <v>0</v>
      </c>
      <c r="K20537">
        <f t="shared" ca="1" si="2409"/>
        <v>0</v>
      </c>
      <c r="L20537">
        <f t="shared" ca="1" si="2411"/>
        <v>0</v>
      </c>
      <c r="M20537" t="str">
        <f t="shared" ca="1" si="2410"/>
        <v>Looks good!</v>
      </c>
    </row>
    <row r="20538" spans="2:13" x14ac:dyDescent="0.2">
      <c r="B20538">
        <f t="shared" ca="1" si="2412"/>
        <v>53</v>
      </c>
      <c r="C20538">
        <f t="shared" ca="1" si="2412"/>
        <v>7</v>
      </c>
      <c r="D20538">
        <f t="shared" ca="1" si="2412"/>
        <v>39</v>
      </c>
      <c r="E20538">
        <f t="shared" ca="1" si="2412"/>
        <v>53</v>
      </c>
      <c r="H20538">
        <f t="shared" ca="1" si="2406"/>
        <v>0</v>
      </c>
      <c r="I20538">
        <f t="shared" ca="1" si="2407"/>
        <v>0</v>
      </c>
      <c r="J20538">
        <f t="shared" ca="1" si="2408"/>
        <v>0</v>
      </c>
      <c r="K20538">
        <f t="shared" ca="1" si="2409"/>
        <v>0</v>
      </c>
      <c r="L20538">
        <f t="shared" ca="1" si="2411"/>
        <v>0</v>
      </c>
      <c r="M20538" t="str">
        <f t="shared" ca="1" si="2410"/>
        <v>Looks good!</v>
      </c>
    </row>
    <row r="20539" spans="2:13" x14ac:dyDescent="0.2">
      <c r="B20539">
        <f t="shared" ca="1" si="2412"/>
        <v>96</v>
      </c>
      <c r="C20539">
        <f t="shared" ca="1" si="2412"/>
        <v>13</v>
      </c>
      <c r="D20539">
        <f t="shared" ca="1" si="2412"/>
        <v>1</v>
      </c>
      <c r="E20539">
        <f t="shared" ca="1" si="2412"/>
        <v>43</v>
      </c>
      <c r="H20539">
        <f t="shared" ca="1" si="2406"/>
        <v>0</v>
      </c>
      <c r="I20539">
        <f t="shared" ca="1" si="2407"/>
        <v>0</v>
      </c>
      <c r="J20539">
        <f t="shared" ca="1" si="2408"/>
        <v>1</v>
      </c>
      <c r="K20539">
        <f t="shared" ca="1" si="2409"/>
        <v>0</v>
      </c>
      <c r="L20539">
        <f t="shared" ca="1" si="2411"/>
        <v>1</v>
      </c>
      <c r="M20539" t="str">
        <f t="shared" ca="1" si="2410"/>
        <v>Fix problem</v>
      </c>
    </row>
    <row r="20540" spans="2:13" x14ac:dyDescent="0.2">
      <c r="B20540">
        <f t="shared" ca="1" si="2412"/>
        <v>33</v>
      </c>
      <c r="C20540">
        <f t="shared" ca="1" si="2412"/>
        <v>45</v>
      </c>
      <c r="D20540">
        <f t="shared" ca="1" si="2412"/>
        <v>3</v>
      </c>
      <c r="E20540">
        <f t="shared" ca="1" si="2412"/>
        <v>28</v>
      </c>
      <c r="H20540">
        <f t="shared" ca="1" si="2406"/>
        <v>0</v>
      </c>
      <c r="I20540">
        <f t="shared" ca="1" si="2407"/>
        <v>0</v>
      </c>
      <c r="J20540">
        <f t="shared" ca="1" si="2408"/>
        <v>1</v>
      </c>
      <c r="K20540">
        <f t="shared" ca="1" si="2409"/>
        <v>0</v>
      </c>
      <c r="L20540">
        <f t="shared" ca="1" si="2411"/>
        <v>1</v>
      </c>
      <c r="M20540" t="str">
        <f t="shared" ca="1" si="2410"/>
        <v>Fix problem</v>
      </c>
    </row>
    <row r="20541" spans="2:13" x14ac:dyDescent="0.2">
      <c r="B20541">
        <f t="shared" ca="1" si="2412"/>
        <v>52</v>
      </c>
      <c r="C20541">
        <f t="shared" ca="1" si="2412"/>
        <v>68</v>
      </c>
      <c r="D20541">
        <f t="shared" ca="1" si="2412"/>
        <v>34</v>
      </c>
      <c r="E20541">
        <f t="shared" ca="1" si="2412"/>
        <v>18</v>
      </c>
      <c r="H20541">
        <f t="shared" ca="1" si="2406"/>
        <v>0</v>
      </c>
      <c r="I20541">
        <f t="shared" ca="1" si="2407"/>
        <v>0</v>
      </c>
      <c r="J20541">
        <f t="shared" ca="1" si="2408"/>
        <v>0</v>
      </c>
      <c r="K20541">
        <f t="shared" ca="1" si="2409"/>
        <v>0</v>
      </c>
      <c r="L20541">
        <f t="shared" ca="1" si="2411"/>
        <v>0</v>
      </c>
      <c r="M20541" t="str">
        <f t="shared" ca="1" si="2410"/>
        <v>Looks good!</v>
      </c>
    </row>
    <row r="20542" spans="2:13" x14ac:dyDescent="0.2">
      <c r="B20542">
        <f t="shared" ca="1" si="2412"/>
        <v>37</v>
      </c>
      <c r="C20542">
        <f t="shared" ca="1" si="2412"/>
        <v>85</v>
      </c>
      <c r="D20542">
        <f t="shared" ca="1" si="2412"/>
        <v>50</v>
      </c>
      <c r="E20542">
        <f t="shared" ca="1" si="2412"/>
        <v>91</v>
      </c>
      <c r="H20542">
        <f t="shared" ca="1" si="2406"/>
        <v>0</v>
      </c>
      <c r="I20542">
        <f t="shared" ca="1" si="2407"/>
        <v>0</v>
      </c>
      <c r="J20542">
        <f t="shared" ca="1" si="2408"/>
        <v>0</v>
      </c>
      <c r="K20542">
        <f t="shared" ca="1" si="2409"/>
        <v>0</v>
      </c>
      <c r="L20542">
        <f t="shared" ca="1" si="2411"/>
        <v>0</v>
      </c>
      <c r="M20542" t="str">
        <f t="shared" ca="1" si="2410"/>
        <v>Looks good!</v>
      </c>
    </row>
    <row r="20543" spans="2:13" x14ac:dyDescent="0.2">
      <c r="B20543">
        <f t="shared" ca="1" si="2412"/>
        <v>47</v>
      </c>
      <c r="C20543">
        <f t="shared" ca="1" si="2412"/>
        <v>50</v>
      </c>
      <c r="D20543">
        <f t="shared" ca="1" si="2412"/>
        <v>63</v>
      </c>
      <c r="E20543">
        <f t="shared" ca="1" si="2412"/>
        <v>67</v>
      </c>
      <c r="H20543">
        <f t="shared" ca="1" si="2406"/>
        <v>0</v>
      </c>
      <c r="I20543">
        <f t="shared" ca="1" si="2407"/>
        <v>0</v>
      </c>
      <c r="J20543">
        <f t="shared" ca="1" si="2408"/>
        <v>0</v>
      </c>
      <c r="K20543">
        <f t="shared" ca="1" si="2409"/>
        <v>0</v>
      </c>
      <c r="L20543">
        <f t="shared" ca="1" si="2411"/>
        <v>0</v>
      </c>
      <c r="M20543" t="str">
        <f t="shared" ca="1" si="2410"/>
        <v>Looks good!</v>
      </c>
    </row>
    <row r="20544" spans="2:13" x14ac:dyDescent="0.2">
      <c r="B20544">
        <f t="shared" ca="1" si="2412"/>
        <v>72</v>
      </c>
      <c r="C20544">
        <f t="shared" ca="1" si="2412"/>
        <v>5</v>
      </c>
      <c r="D20544">
        <f t="shared" ca="1" si="2412"/>
        <v>5</v>
      </c>
      <c r="E20544">
        <f t="shared" ca="1" si="2412"/>
        <v>38</v>
      </c>
      <c r="H20544">
        <f t="shared" ca="1" si="2406"/>
        <v>0</v>
      </c>
      <c r="I20544">
        <f t="shared" ca="1" si="2407"/>
        <v>1</v>
      </c>
      <c r="J20544">
        <f t="shared" ca="1" si="2408"/>
        <v>1</v>
      </c>
      <c r="K20544">
        <f t="shared" ca="1" si="2409"/>
        <v>0</v>
      </c>
      <c r="L20544">
        <f t="shared" ca="1" si="2411"/>
        <v>2</v>
      </c>
      <c r="M20544" t="str">
        <f t="shared" ca="1" si="2410"/>
        <v>Near miss</v>
      </c>
    </row>
    <row r="20545" spans="2:13" x14ac:dyDescent="0.2">
      <c r="B20545">
        <f t="shared" ca="1" si="2412"/>
        <v>19</v>
      </c>
      <c r="C20545">
        <f t="shared" ca="1" si="2412"/>
        <v>14</v>
      </c>
      <c r="D20545">
        <f t="shared" ca="1" si="2412"/>
        <v>48</v>
      </c>
      <c r="E20545">
        <f t="shared" ca="1" si="2412"/>
        <v>14</v>
      </c>
      <c r="H20545">
        <f t="shared" ca="1" si="2406"/>
        <v>0</v>
      </c>
      <c r="I20545">
        <f t="shared" ca="1" si="2407"/>
        <v>0</v>
      </c>
      <c r="J20545">
        <f t="shared" ca="1" si="2408"/>
        <v>0</v>
      </c>
      <c r="K20545">
        <f t="shared" ca="1" si="2409"/>
        <v>0</v>
      </c>
      <c r="L20545">
        <f t="shared" ca="1" si="2411"/>
        <v>0</v>
      </c>
      <c r="M20545" t="str">
        <f t="shared" ca="1" si="2410"/>
        <v>Looks good!</v>
      </c>
    </row>
    <row r="20546" spans="2:13" x14ac:dyDescent="0.2">
      <c r="B20546">
        <f t="shared" ca="1" si="2412"/>
        <v>46</v>
      </c>
      <c r="C20546">
        <f t="shared" ca="1" si="2412"/>
        <v>19</v>
      </c>
      <c r="D20546">
        <f t="shared" ca="1" si="2412"/>
        <v>55</v>
      </c>
      <c r="E20546">
        <f t="shared" ca="1" si="2412"/>
        <v>37</v>
      </c>
      <c r="H20546">
        <f t="shared" ca="1" si="2406"/>
        <v>0</v>
      </c>
      <c r="I20546">
        <f t="shared" ca="1" si="2407"/>
        <v>0</v>
      </c>
      <c r="J20546">
        <f t="shared" ca="1" si="2408"/>
        <v>0</v>
      </c>
      <c r="K20546">
        <f t="shared" ca="1" si="2409"/>
        <v>0</v>
      </c>
      <c r="L20546">
        <f t="shared" ca="1" si="2411"/>
        <v>0</v>
      </c>
      <c r="M20546" t="str">
        <f t="shared" ca="1" si="2410"/>
        <v>Looks good!</v>
      </c>
    </row>
    <row r="20547" spans="2:13" x14ac:dyDescent="0.2">
      <c r="B20547">
        <f t="shared" ca="1" si="2412"/>
        <v>24</v>
      </c>
      <c r="C20547">
        <f t="shared" ca="1" si="2412"/>
        <v>83</v>
      </c>
      <c r="D20547">
        <f t="shared" ca="1" si="2412"/>
        <v>25</v>
      </c>
      <c r="E20547">
        <f t="shared" ca="1" si="2412"/>
        <v>53</v>
      </c>
      <c r="H20547">
        <f t="shared" ca="1" si="2406"/>
        <v>0</v>
      </c>
      <c r="I20547">
        <f t="shared" ca="1" si="2407"/>
        <v>0</v>
      </c>
      <c r="J20547">
        <f t="shared" ca="1" si="2408"/>
        <v>0</v>
      </c>
      <c r="K20547">
        <f t="shared" ca="1" si="2409"/>
        <v>0</v>
      </c>
      <c r="L20547">
        <f t="shared" ca="1" si="2411"/>
        <v>0</v>
      </c>
      <c r="M20547" t="str">
        <f t="shared" ca="1" si="2410"/>
        <v>Looks good!</v>
      </c>
    </row>
    <row r="20548" spans="2:13" x14ac:dyDescent="0.2">
      <c r="B20548">
        <f t="shared" ca="1" si="2412"/>
        <v>96</v>
      </c>
      <c r="C20548">
        <f t="shared" ca="1" si="2412"/>
        <v>66</v>
      </c>
      <c r="D20548">
        <f t="shared" ca="1" si="2412"/>
        <v>60</v>
      </c>
      <c r="E20548">
        <f t="shared" ca="1" si="2412"/>
        <v>98</v>
      </c>
      <c r="H20548">
        <f t="shared" ca="1" si="2406"/>
        <v>0</v>
      </c>
      <c r="I20548">
        <f t="shared" ca="1" si="2407"/>
        <v>0</v>
      </c>
      <c r="J20548">
        <f t="shared" ca="1" si="2408"/>
        <v>0</v>
      </c>
      <c r="K20548">
        <f t="shared" ca="1" si="2409"/>
        <v>0</v>
      </c>
      <c r="L20548">
        <f t="shared" ca="1" si="2411"/>
        <v>0</v>
      </c>
      <c r="M20548" t="str">
        <f t="shared" ca="1" si="2410"/>
        <v>Looks good!</v>
      </c>
    </row>
    <row r="20549" spans="2:13" x14ac:dyDescent="0.2">
      <c r="B20549">
        <f t="shared" ca="1" si="2412"/>
        <v>52</v>
      </c>
      <c r="C20549">
        <f t="shared" ca="1" si="2412"/>
        <v>8</v>
      </c>
      <c r="D20549">
        <f t="shared" ca="1" si="2412"/>
        <v>90</v>
      </c>
      <c r="E20549">
        <f t="shared" ca="1" si="2412"/>
        <v>4</v>
      </c>
      <c r="H20549">
        <f t="shared" ca="1" si="2406"/>
        <v>0</v>
      </c>
      <c r="I20549">
        <f t="shared" ca="1" si="2407"/>
        <v>0</v>
      </c>
      <c r="J20549">
        <f t="shared" ca="1" si="2408"/>
        <v>0</v>
      </c>
      <c r="K20549">
        <f t="shared" ca="1" si="2409"/>
        <v>1</v>
      </c>
      <c r="L20549">
        <f t="shared" ca="1" si="2411"/>
        <v>1</v>
      </c>
      <c r="M20549" t="str">
        <f t="shared" ca="1" si="2410"/>
        <v>Fix problem</v>
      </c>
    </row>
    <row r="20550" spans="2:13" x14ac:dyDescent="0.2">
      <c r="B20550">
        <f t="shared" ca="1" si="2412"/>
        <v>63</v>
      </c>
      <c r="C20550">
        <f t="shared" ca="1" si="2412"/>
        <v>100</v>
      </c>
      <c r="D20550">
        <f t="shared" ca="1" si="2412"/>
        <v>67</v>
      </c>
      <c r="E20550">
        <f t="shared" ca="1" si="2412"/>
        <v>98</v>
      </c>
      <c r="H20550">
        <f t="shared" ca="1" si="2406"/>
        <v>0</v>
      </c>
      <c r="I20550">
        <f t="shared" ca="1" si="2407"/>
        <v>0</v>
      </c>
      <c r="J20550">
        <f t="shared" ca="1" si="2408"/>
        <v>0</v>
      </c>
      <c r="K20550">
        <f t="shared" ca="1" si="2409"/>
        <v>0</v>
      </c>
      <c r="L20550">
        <f t="shared" ca="1" si="2411"/>
        <v>0</v>
      </c>
      <c r="M20550" t="str">
        <f t="shared" ca="1" si="2410"/>
        <v>Looks good!</v>
      </c>
    </row>
    <row r="20551" spans="2:13" x14ac:dyDescent="0.2">
      <c r="B20551">
        <f t="shared" ca="1" si="2412"/>
        <v>9</v>
      </c>
      <c r="C20551">
        <f t="shared" ca="1" si="2412"/>
        <v>67</v>
      </c>
      <c r="D20551">
        <f t="shared" ca="1" si="2412"/>
        <v>59</v>
      </c>
      <c r="E20551">
        <f t="shared" ca="1" si="2412"/>
        <v>72</v>
      </c>
      <c r="H20551">
        <f t="shared" ca="1" si="2406"/>
        <v>0</v>
      </c>
      <c r="I20551">
        <f t="shared" ca="1" si="2407"/>
        <v>0</v>
      </c>
      <c r="J20551">
        <f t="shared" ca="1" si="2408"/>
        <v>0</v>
      </c>
      <c r="K20551">
        <f t="shared" ca="1" si="2409"/>
        <v>0</v>
      </c>
      <c r="L20551">
        <f t="shared" ca="1" si="2411"/>
        <v>0</v>
      </c>
      <c r="M20551" t="str">
        <f t="shared" ca="1" si="2410"/>
        <v>Looks good!</v>
      </c>
    </row>
    <row r="20552" spans="2:13" x14ac:dyDescent="0.2">
      <c r="B20552">
        <f t="shared" ca="1" si="2412"/>
        <v>5</v>
      </c>
      <c r="C20552">
        <f t="shared" ca="1" si="2412"/>
        <v>66</v>
      </c>
      <c r="D20552">
        <f t="shared" ca="1" si="2412"/>
        <v>75</v>
      </c>
      <c r="E20552">
        <f t="shared" ca="1" si="2412"/>
        <v>53</v>
      </c>
      <c r="H20552">
        <f t="shared" ca="1" si="2406"/>
        <v>1</v>
      </c>
      <c r="I20552">
        <f t="shared" ca="1" si="2407"/>
        <v>0</v>
      </c>
      <c r="J20552">
        <f t="shared" ca="1" si="2408"/>
        <v>0</v>
      </c>
      <c r="K20552">
        <f t="shared" ca="1" si="2409"/>
        <v>0</v>
      </c>
      <c r="L20552">
        <f t="shared" ca="1" si="2411"/>
        <v>1</v>
      </c>
      <c r="M20552" t="str">
        <f t="shared" ca="1" si="2410"/>
        <v>Fix problem</v>
      </c>
    </row>
    <row r="20553" spans="2:13" x14ac:dyDescent="0.2">
      <c r="B20553">
        <f t="shared" ca="1" si="2412"/>
        <v>69</v>
      </c>
      <c r="C20553">
        <f t="shared" ca="1" si="2412"/>
        <v>11</v>
      </c>
      <c r="D20553">
        <f t="shared" ca="1" si="2412"/>
        <v>49</v>
      </c>
      <c r="E20553">
        <f t="shared" ca="1" si="2412"/>
        <v>6</v>
      </c>
      <c r="H20553">
        <f t="shared" ca="1" si="2406"/>
        <v>0</v>
      </c>
      <c r="I20553">
        <f t="shared" ca="1" si="2407"/>
        <v>0</v>
      </c>
      <c r="J20553">
        <f t="shared" ca="1" si="2408"/>
        <v>0</v>
      </c>
      <c r="K20553">
        <f t="shared" ca="1" si="2409"/>
        <v>0</v>
      </c>
      <c r="L20553">
        <f t="shared" ca="1" si="2411"/>
        <v>0</v>
      </c>
      <c r="M20553" t="str">
        <f t="shared" ca="1" si="2410"/>
        <v>Looks good!</v>
      </c>
    </row>
    <row r="20554" spans="2:13" x14ac:dyDescent="0.2">
      <c r="B20554">
        <f t="shared" ca="1" si="2412"/>
        <v>81</v>
      </c>
      <c r="C20554">
        <f t="shared" ca="1" si="2412"/>
        <v>77</v>
      </c>
      <c r="D20554">
        <f t="shared" ca="1" si="2412"/>
        <v>100</v>
      </c>
      <c r="E20554">
        <f t="shared" ca="1" si="2412"/>
        <v>35</v>
      </c>
      <c r="H20554">
        <f t="shared" ca="1" si="2406"/>
        <v>0</v>
      </c>
      <c r="I20554">
        <f t="shared" ca="1" si="2407"/>
        <v>0</v>
      </c>
      <c r="J20554">
        <f t="shared" ca="1" si="2408"/>
        <v>0</v>
      </c>
      <c r="K20554">
        <f t="shared" ca="1" si="2409"/>
        <v>0</v>
      </c>
      <c r="L20554">
        <f t="shared" ca="1" si="2411"/>
        <v>0</v>
      </c>
      <c r="M20554" t="str">
        <f t="shared" ca="1" si="2410"/>
        <v>Looks good!</v>
      </c>
    </row>
    <row r="20555" spans="2:13" x14ac:dyDescent="0.2">
      <c r="B20555">
        <f t="shared" ca="1" si="2412"/>
        <v>66</v>
      </c>
      <c r="C20555">
        <f t="shared" ca="1" si="2412"/>
        <v>10</v>
      </c>
      <c r="D20555">
        <f t="shared" ca="1" si="2412"/>
        <v>45</v>
      </c>
      <c r="E20555">
        <f t="shared" ca="1" si="2412"/>
        <v>28</v>
      </c>
      <c r="H20555">
        <f t="shared" ref="H20555:H20618" ca="1" si="2413">IF(B20555&lt;=(Prob_same_name*100),1,0)</f>
        <v>0</v>
      </c>
      <c r="I20555">
        <f t="shared" ref="I20555:I20618" ca="1" si="2414">IF(C20555&lt;=(Prob_shift_change*100),1,0)</f>
        <v>0</v>
      </c>
      <c r="J20555">
        <f t="shared" ref="J20555:J20618" ca="1" si="2415">IF(D20555&lt;=(Prob_bad_comm*100),1,0)</f>
        <v>0</v>
      </c>
      <c r="K20555">
        <f t="shared" ref="K20555:K20618" ca="1" si="2416">IF(E20555&lt;=(Prob_bad_cnvrsn*100),1,0)</f>
        <v>0</v>
      </c>
      <c r="L20555">
        <f t="shared" ca="1" si="2411"/>
        <v>0</v>
      </c>
      <c r="M20555" t="str">
        <f t="shared" ref="M20555:M20618" ca="1" si="2417">VLOOKUP(L20555,mis_table,2,FALSE)</f>
        <v>Looks good!</v>
      </c>
    </row>
    <row r="20556" spans="2:13" x14ac:dyDescent="0.2">
      <c r="B20556">
        <f t="shared" ca="1" si="2412"/>
        <v>81</v>
      </c>
      <c r="C20556">
        <f t="shared" ca="1" si="2412"/>
        <v>19</v>
      </c>
      <c r="D20556">
        <f t="shared" ca="1" si="2412"/>
        <v>96</v>
      </c>
      <c r="E20556">
        <f t="shared" ca="1" si="2412"/>
        <v>67</v>
      </c>
      <c r="H20556">
        <f t="shared" ca="1" si="2413"/>
        <v>0</v>
      </c>
      <c r="I20556">
        <f t="shared" ca="1" si="2414"/>
        <v>0</v>
      </c>
      <c r="J20556">
        <f t="shared" ca="1" si="2415"/>
        <v>0</v>
      </c>
      <c r="K20556">
        <f t="shared" ca="1" si="2416"/>
        <v>0</v>
      </c>
      <c r="L20556">
        <f t="shared" ca="1" si="2411"/>
        <v>0</v>
      </c>
      <c r="M20556" t="str">
        <f t="shared" ca="1" si="2417"/>
        <v>Looks good!</v>
      </c>
    </row>
    <row r="20557" spans="2:13" x14ac:dyDescent="0.2">
      <c r="B20557">
        <f t="shared" ca="1" si="2412"/>
        <v>30</v>
      </c>
      <c r="C20557">
        <f t="shared" ca="1" si="2412"/>
        <v>69</v>
      </c>
      <c r="D20557">
        <f t="shared" ca="1" si="2412"/>
        <v>51</v>
      </c>
      <c r="E20557">
        <f t="shared" ca="1" si="2412"/>
        <v>48</v>
      </c>
      <c r="H20557">
        <f t="shared" ca="1" si="2413"/>
        <v>0</v>
      </c>
      <c r="I20557">
        <f t="shared" ca="1" si="2414"/>
        <v>0</v>
      </c>
      <c r="J20557">
        <f t="shared" ca="1" si="2415"/>
        <v>0</v>
      </c>
      <c r="K20557">
        <f t="shared" ca="1" si="2416"/>
        <v>0</v>
      </c>
      <c r="L20557">
        <f t="shared" ca="1" si="2411"/>
        <v>0</v>
      </c>
      <c r="M20557" t="str">
        <f t="shared" ca="1" si="2417"/>
        <v>Looks good!</v>
      </c>
    </row>
    <row r="20558" spans="2:13" x14ac:dyDescent="0.2">
      <c r="B20558">
        <f t="shared" ca="1" si="2412"/>
        <v>9</v>
      </c>
      <c r="C20558">
        <f t="shared" ca="1" si="2412"/>
        <v>32</v>
      </c>
      <c r="D20558">
        <f t="shared" ca="1" si="2412"/>
        <v>45</v>
      </c>
      <c r="E20558">
        <f t="shared" ca="1" si="2412"/>
        <v>83</v>
      </c>
      <c r="H20558">
        <f t="shared" ca="1" si="2413"/>
        <v>0</v>
      </c>
      <c r="I20558">
        <f t="shared" ca="1" si="2414"/>
        <v>0</v>
      </c>
      <c r="J20558">
        <f t="shared" ca="1" si="2415"/>
        <v>0</v>
      </c>
      <c r="K20558">
        <f t="shared" ca="1" si="2416"/>
        <v>0</v>
      </c>
      <c r="L20558">
        <f t="shared" ca="1" si="2411"/>
        <v>0</v>
      </c>
      <c r="M20558" t="str">
        <f t="shared" ca="1" si="2417"/>
        <v>Looks good!</v>
      </c>
    </row>
    <row r="20559" spans="2:13" x14ac:dyDescent="0.2">
      <c r="B20559">
        <f t="shared" ca="1" si="2412"/>
        <v>42</v>
      </c>
      <c r="C20559">
        <f t="shared" ca="1" si="2412"/>
        <v>50</v>
      </c>
      <c r="D20559">
        <f t="shared" ca="1" si="2412"/>
        <v>81</v>
      </c>
      <c r="E20559">
        <f t="shared" ca="1" si="2412"/>
        <v>87</v>
      </c>
      <c r="H20559">
        <f t="shared" ca="1" si="2413"/>
        <v>0</v>
      </c>
      <c r="I20559">
        <f t="shared" ca="1" si="2414"/>
        <v>0</v>
      </c>
      <c r="J20559">
        <f t="shared" ca="1" si="2415"/>
        <v>0</v>
      </c>
      <c r="K20559">
        <f t="shared" ca="1" si="2416"/>
        <v>0</v>
      </c>
      <c r="L20559">
        <f t="shared" ca="1" si="2411"/>
        <v>0</v>
      </c>
      <c r="M20559" t="str">
        <f t="shared" ca="1" si="2417"/>
        <v>Looks good!</v>
      </c>
    </row>
    <row r="20560" spans="2:13" x14ac:dyDescent="0.2">
      <c r="B20560">
        <f t="shared" ca="1" si="2412"/>
        <v>2</v>
      </c>
      <c r="C20560">
        <f t="shared" ca="1" si="2412"/>
        <v>71</v>
      </c>
      <c r="D20560">
        <f t="shared" ca="1" si="2412"/>
        <v>95</v>
      </c>
      <c r="E20560">
        <f t="shared" ca="1" si="2412"/>
        <v>28</v>
      </c>
      <c r="H20560">
        <f t="shared" ca="1" si="2413"/>
        <v>1</v>
      </c>
      <c r="I20560">
        <f t="shared" ca="1" si="2414"/>
        <v>0</v>
      </c>
      <c r="J20560">
        <f t="shared" ca="1" si="2415"/>
        <v>0</v>
      </c>
      <c r="K20560">
        <f t="shared" ca="1" si="2416"/>
        <v>0</v>
      </c>
      <c r="L20560">
        <f t="shared" ca="1" si="2411"/>
        <v>1</v>
      </c>
      <c r="M20560" t="str">
        <f t="shared" ca="1" si="2417"/>
        <v>Fix problem</v>
      </c>
    </row>
    <row r="20561" spans="2:13" x14ac:dyDescent="0.2">
      <c r="B20561">
        <f t="shared" ca="1" si="2412"/>
        <v>74</v>
      </c>
      <c r="C20561">
        <f t="shared" ca="1" si="2412"/>
        <v>40</v>
      </c>
      <c r="D20561">
        <f t="shared" ca="1" si="2412"/>
        <v>70</v>
      </c>
      <c r="E20561">
        <f t="shared" ca="1" si="2412"/>
        <v>47</v>
      </c>
      <c r="H20561">
        <f t="shared" ca="1" si="2413"/>
        <v>0</v>
      </c>
      <c r="I20561">
        <f t="shared" ca="1" si="2414"/>
        <v>0</v>
      </c>
      <c r="J20561">
        <f t="shared" ca="1" si="2415"/>
        <v>0</v>
      </c>
      <c r="K20561">
        <f t="shared" ca="1" si="2416"/>
        <v>0</v>
      </c>
      <c r="L20561">
        <f t="shared" ca="1" si="2411"/>
        <v>0</v>
      </c>
      <c r="M20561" t="str">
        <f t="shared" ca="1" si="2417"/>
        <v>Looks good!</v>
      </c>
    </row>
    <row r="20562" spans="2:13" x14ac:dyDescent="0.2">
      <c r="B20562">
        <f t="shared" ca="1" si="2412"/>
        <v>99</v>
      </c>
      <c r="C20562">
        <f t="shared" ca="1" si="2412"/>
        <v>84</v>
      </c>
      <c r="D20562">
        <f t="shared" ca="1" si="2412"/>
        <v>67</v>
      </c>
      <c r="E20562">
        <f t="shared" ca="1" si="2412"/>
        <v>44</v>
      </c>
      <c r="H20562">
        <f t="shared" ca="1" si="2413"/>
        <v>0</v>
      </c>
      <c r="I20562">
        <f t="shared" ca="1" si="2414"/>
        <v>0</v>
      </c>
      <c r="J20562">
        <f t="shared" ca="1" si="2415"/>
        <v>0</v>
      </c>
      <c r="K20562">
        <f t="shared" ca="1" si="2416"/>
        <v>0</v>
      </c>
      <c r="L20562">
        <f t="shared" ca="1" si="2411"/>
        <v>0</v>
      </c>
      <c r="M20562" t="str">
        <f t="shared" ca="1" si="2417"/>
        <v>Looks good!</v>
      </c>
    </row>
    <row r="20563" spans="2:13" x14ac:dyDescent="0.2">
      <c r="B20563">
        <f t="shared" ca="1" si="2412"/>
        <v>66</v>
      </c>
      <c r="C20563">
        <f t="shared" ca="1" si="2412"/>
        <v>29</v>
      </c>
      <c r="D20563">
        <f t="shared" ca="1" si="2412"/>
        <v>32</v>
      </c>
      <c r="E20563">
        <f t="shared" ca="1" si="2412"/>
        <v>3</v>
      </c>
      <c r="H20563">
        <f t="shared" ca="1" si="2413"/>
        <v>0</v>
      </c>
      <c r="I20563">
        <f t="shared" ca="1" si="2414"/>
        <v>0</v>
      </c>
      <c r="J20563">
        <f t="shared" ca="1" si="2415"/>
        <v>0</v>
      </c>
      <c r="K20563">
        <f t="shared" ca="1" si="2416"/>
        <v>1</v>
      </c>
      <c r="L20563">
        <f t="shared" ca="1" si="2411"/>
        <v>1</v>
      </c>
      <c r="M20563" t="str">
        <f t="shared" ca="1" si="2417"/>
        <v>Fix problem</v>
      </c>
    </row>
    <row r="20564" spans="2:13" x14ac:dyDescent="0.2">
      <c r="B20564">
        <f t="shared" ca="1" si="2412"/>
        <v>75</v>
      </c>
      <c r="C20564">
        <f t="shared" ca="1" si="2412"/>
        <v>67</v>
      </c>
      <c r="D20564">
        <f t="shared" ca="1" si="2412"/>
        <v>25</v>
      </c>
      <c r="E20564">
        <f t="shared" ca="1" si="2412"/>
        <v>86</v>
      </c>
      <c r="H20564">
        <f t="shared" ca="1" si="2413"/>
        <v>0</v>
      </c>
      <c r="I20564">
        <f t="shared" ca="1" si="2414"/>
        <v>0</v>
      </c>
      <c r="J20564">
        <f t="shared" ca="1" si="2415"/>
        <v>0</v>
      </c>
      <c r="K20564">
        <f t="shared" ca="1" si="2416"/>
        <v>0</v>
      </c>
      <c r="L20564">
        <f t="shared" ca="1" si="2411"/>
        <v>0</v>
      </c>
      <c r="M20564" t="str">
        <f t="shared" ca="1" si="2417"/>
        <v>Looks good!</v>
      </c>
    </row>
    <row r="20565" spans="2:13" x14ac:dyDescent="0.2">
      <c r="B20565">
        <f t="shared" ca="1" si="2412"/>
        <v>59</v>
      </c>
      <c r="C20565">
        <f t="shared" ca="1" si="2412"/>
        <v>98</v>
      </c>
      <c r="D20565">
        <f t="shared" ca="1" si="2412"/>
        <v>88</v>
      </c>
      <c r="E20565">
        <f t="shared" ca="1" si="2412"/>
        <v>38</v>
      </c>
      <c r="H20565">
        <f t="shared" ca="1" si="2413"/>
        <v>0</v>
      </c>
      <c r="I20565">
        <f t="shared" ca="1" si="2414"/>
        <v>0</v>
      </c>
      <c r="J20565">
        <f t="shared" ca="1" si="2415"/>
        <v>0</v>
      </c>
      <c r="K20565">
        <f t="shared" ca="1" si="2416"/>
        <v>0</v>
      </c>
      <c r="L20565">
        <f t="shared" ca="1" si="2411"/>
        <v>0</v>
      </c>
      <c r="M20565" t="str">
        <f t="shared" ca="1" si="2417"/>
        <v>Looks good!</v>
      </c>
    </row>
    <row r="20566" spans="2:13" x14ac:dyDescent="0.2">
      <c r="B20566">
        <f t="shared" ca="1" si="2412"/>
        <v>35</v>
      </c>
      <c r="C20566">
        <f t="shared" ca="1" si="2412"/>
        <v>1</v>
      </c>
      <c r="D20566">
        <f t="shared" ca="1" si="2412"/>
        <v>71</v>
      </c>
      <c r="E20566">
        <f t="shared" ca="1" si="2412"/>
        <v>13</v>
      </c>
      <c r="H20566">
        <f t="shared" ca="1" si="2413"/>
        <v>0</v>
      </c>
      <c r="I20566">
        <f t="shared" ca="1" si="2414"/>
        <v>1</v>
      </c>
      <c r="J20566">
        <f t="shared" ca="1" si="2415"/>
        <v>0</v>
      </c>
      <c r="K20566">
        <f t="shared" ca="1" si="2416"/>
        <v>0</v>
      </c>
      <c r="L20566">
        <f t="shared" ca="1" si="2411"/>
        <v>1</v>
      </c>
      <c r="M20566" t="str">
        <f t="shared" ca="1" si="2417"/>
        <v>Fix problem</v>
      </c>
    </row>
    <row r="20567" spans="2:13" x14ac:dyDescent="0.2">
      <c r="B20567">
        <f t="shared" ca="1" si="2412"/>
        <v>47</v>
      </c>
      <c r="C20567">
        <f t="shared" ca="1" si="2412"/>
        <v>64</v>
      </c>
      <c r="D20567">
        <f t="shared" ca="1" si="2412"/>
        <v>33</v>
      </c>
      <c r="E20567">
        <f t="shared" ca="1" si="2412"/>
        <v>68</v>
      </c>
      <c r="H20567">
        <f t="shared" ca="1" si="2413"/>
        <v>0</v>
      </c>
      <c r="I20567">
        <f t="shared" ca="1" si="2414"/>
        <v>0</v>
      </c>
      <c r="J20567">
        <f t="shared" ca="1" si="2415"/>
        <v>0</v>
      </c>
      <c r="K20567">
        <f t="shared" ca="1" si="2416"/>
        <v>0</v>
      </c>
      <c r="L20567">
        <f t="shared" ca="1" si="2411"/>
        <v>0</v>
      </c>
      <c r="M20567" t="str">
        <f t="shared" ca="1" si="2417"/>
        <v>Looks good!</v>
      </c>
    </row>
    <row r="20568" spans="2:13" x14ac:dyDescent="0.2">
      <c r="B20568">
        <f t="shared" ca="1" si="2412"/>
        <v>51</v>
      </c>
      <c r="C20568">
        <f t="shared" ca="1" si="2412"/>
        <v>63</v>
      </c>
      <c r="D20568">
        <f t="shared" ca="1" si="2412"/>
        <v>84</v>
      </c>
      <c r="E20568">
        <f t="shared" ca="1" si="2412"/>
        <v>35</v>
      </c>
      <c r="H20568">
        <f t="shared" ca="1" si="2413"/>
        <v>0</v>
      </c>
      <c r="I20568">
        <f t="shared" ca="1" si="2414"/>
        <v>0</v>
      </c>
      <c r="J20568">
        <f t="shared" ca="1" si="2415"/>
        <v>0</v>
      </c>
      <c r="K20568">
        <f t="shared" ca="1" si="2416"/>
        <v>0</v>
      </c>
      <c r="L20568">
        <f t="shared" ca="1" si="2411"/>
        <v>0</v>
      </c>
      <c r="M20568" t="str">
        <f t="shared" ca="1" si="2417"/>
        <v>Looks good!</v>
      </c>
    </row>
    <row r="20569" spans="2:13" x14ac:dyDescent="0.2">
      <c r="B20569">
        <f t="shared" ca="1" si="2412"/>
        <v>86</v>
      </c>
      <c r="C20569">
        <f t="shared" ca="1" si="2412"/>
        <v>92</v>
      </c>
      <c r="D20569">
        <f t="shared" ca="1" si="2412"/>
        <v>35</v>
      </c>
      <c r="E20569">
        <f t="shared" ca="1" si="2412"/>
        <v>61</v>
      </c>
      <c r="H20569">
        <f t="shared" ca="1" si="2413"/>
        <v>0</v>
      </c>
      <c r="I20569">
        <f t="shared" ca="1" si="2414"/>
        <v>0</v>
      </c>
      <c r="J20569">
        <f t="shared" ca="1" si="2415"/>
        <v>0</v>
      </c>
      <c r="K20569">
        <f t="shared" ca="1" si="2416"/>
        <v>0</v>
      </c>
      <c r="L20569">
        <f t="shared" ca="1" si="2411"/>
        <v>0</v>
      </c>
      <c r="M20569" t="str">
        <f t="shared" ca="1" si="2417"/>
        <v>Looks good!</v>
      </c>
    </row>
    <row r="20570" spans="2:13" x14ac:dyDescent="0.2">
      <c r="B20570">
        <f t="shared" ca="1" si="2412"/>
        <v>69</v>
      </c>
      <c r="C20570">
        <f t="shared" ca="1" si="2412"/>
        <v>5</v>
      </c>
      <c r="D20570">
        <f t="shared" ca="1" si="2412"/>
        <v>46</v>
      </c>
      <c r="E20570">
        <f t="shared" ca="1" si="2412"/>
        <v>98</v>
      </c>
      <c r="H20570">
        <f t="shared" ca="1" si="2413"/>
        <v>0</v>
      </c>
      <c r="I20570">
        <f t="shared" ca="1" si="2414"/>
        <v>1</v>
      </c>
      <c r="J20570">
        <f t="shared" ca="1" si="2415"/>
        <v>0</v>
      </c>
      <c r="K20570">
        <f t="shared" ca="1" si="2416"/>
        <v>0</v>
      </c>
      <c r="L20570">
        <f t="shared" ca="1" si="2411"/>
        <v>1</v>
      </c>
      <c r="M20570" t="str">
        <f t="shared" ca="1" si="2417"/>
        <v>Fix problem</v>
      </c>
    </row>
    <row r="20571" spans="2:13" x14ac:dyDescent="0.2">
      <c r="B20571">
        <f t="shared" ca="1" si="2412"/>
        <v>6</v>
      </c>
      <c r="C20571">
        <f t="shared" ca="1" si="2412"/>
        <v>70</v>
      </c>
      <c r="D20571">
        <f t="shared" ca="1" si="2412"/>
        <v>65</v>
      </c>
      <c r="E20571">
        <f t="shared" ca="1" si="2412"/>
        <v>45</v>
      </c>
      <c r="H20571">
        <f t="shared" ca="1" si="2413"/>
        <v>0</v>
      </c>
      <c r="I20571">
        <f t="shared" ca="1" si="2414"/>
        <v>0</v>
      </c>
      <c r="J20571">
        <f t="shared" ca="1" si="2415"/>
        <v>0</v>
      </c>
      <c r="K20571">
        <f t="shared" ca="1" si="2416"/>
        <v>0</v>
      </c>
      <c r="L20571">
        <f t="shared" ca="1" si="2411"/>
        <v>0</v>
      </c>
      <c r="M20571" t="str">
        <f t="shared" ca="1" si="2417"/>
        <v>Looks good!</v>
      </c>
    </row>
    <row r="20572" spans="2:13" x14ac:dyDescent="0.2">
      <c r="B20572">
        <f t="shared" ca="1" si="2412"/>
        <v>17</v>
      </c>
      <c r="C20572">
        <f t="shared" ca="1" si="2412"/>
        <v>39</v>
      </c>
      <c r="D20572">
        <f t="shared" ca="1" si="2412"/>
        <v>58</v>
      </c>
      <c r="E20572">
        <f t="shared" ca="1" si="2412"/>
        <v>49</v>
      </c>
      <c r="H20572">
        <f t="shared" ca="1" si="2413"/>
        <v>0</v>
      </c>
      <c r="I20572">
        <f t="shared" ca="1" si="2414"/>
        <v>0</v>
      </c>
      <c r="J20572">
        <f t="shared" ca="1" si="2415"/>
        <v>0</v>
      </c>
      <c r="K20572">
        <f t="shared" ca="1" si="2416"/>
        <v>0</v>
      </c>
      <c r="L20572">
        <f t="shared" ca="1" si="2411"/>
        <v>0</v>
      </c>
      <c r="M20572" t="str">
        <f t="shared" ca="1" si="2417"/>
        <v>Looks good!</v>
      </c>
    </row>
    <row r="20573" spans="2:13" x14ac:dyDescent="0.2">
      <c r="B20573">
        <f t="shared" ca="1" si="2412"/>
        <v>76</v>
      </c>
      <c r="C20573">
        <f t="shared" ca="1" si="2412"/>
        <v>65</v>
      </c>
      <c r="D20573">
        <f t="shared" ca="1" si="2412"/>
        <v>43</v>
      </c>
      <c r="E20573">
        <f t="shared" ca="1" si="2412"/>
        <v>54</v>
      </c>
      <c r="H20573">
        <f t="shared" ca="1" si="2413"/>
        <v>0</v>
      </c>
      <c r="I20573">
        <f t="shared" ca="1" si="2414"/>
        <v>0</v>
      </c>
      <c r="J20573">
        <f t="shared" ca="1" si="2415"/>
        <v>0</v>
      </c>
      <c r="K20573">
        <f t="shared" ca="1" si="2416"/>
        <v>0</v>
      </c>
      <c r="L20573">
        <f t="shared" ca="1" si="2411"/>
        <v>0</v>
      </c>
      <c r="M20573" t="str">
        <f t="shared" ca="1" si="2417"/>
        <v>Looks good!</v>
      </c>
    </row>
    <row r="20574" spans="2:13" x14ac:dyDescent="0.2">
      <c r="B20574">
        <f t="shared" ca="1" si="2412"/>
        <v>62</v>
      </c>
      <c r="C20574">
        <f t="shared" ca="1" si="2412"/>
        <v>73</v>
      </c>
      <c r="D20574">
        <f t="shared" ca="1" si="2412"/>
        <v>9</v>
      </c>
      <c r="E20574">
        <f t="shared" ca="1" si="2412"/>
        <v>97</v>
      </c>
      <c r="H20574">
        <f t="shared" ca="1" si="2413"/>
        <v>0</v>
      </c>
      <c r="I20574">
        <f t="shared" ca="1" si="2414"/>
        <v>0</v>
      </c>
      <c r="J20574">
        <f t="shared" ca="1" si="2415"/>
        <v>0</v>
      </c>
      <c r="K20574">
        <f t="shared" ca="1" si="2416"/>
        <v>0</v>
      </c>
      <c r="L20574">
        <f t="shared" ca="1" si="2411"/>
        <v>0</v>
      </c>
      <c r="M20574" t="str">
        <f t="shared" ca="1" si="2417"/>
        <v>Looks good!</v>
      </c>
    </row>
    <row r="20575" spans="2:13" x14ac:dyDescent="0.2">
      <c r="B20575">
        <f t="shared" ca="1" si="2412"/>
        <v>27</v>
      </c>
      <c r="C20575">
        <f t="shared" ca="1" si="2412"/>
        <v>98</v>
      </c>
      <c r="D20575">
        <f t="shared" ca="1" si="2412"/>
        <v>12</v>
      </c>
      <c r="E20575">
        <f t="shared" ca="1" si="2412"/>
        <v>65</v>
      </c>
      <c r="H20575">
        <f t="shared" ca="1" si="2413"/>
        <v>0</v>
      </c>
      <c r="I20575">
        <f t="shared" ca="1" si="2414"/>
        <v>0</v>
      </c>
      <c r="J20575">
        <f t="shared" ca="1" si="2415"/>
        <v>0</v>
      </c>
      <c r="K20575">
        <f t="shared" ca="1" si="2416"/>
        <v>0</v>
      </c>
      <c r="L20575">
        <f t="shared" ca="1" si="2411"/>
        <v>0</v>
      </c>
      <c r="M20575" t="str">
        <f t="shared" ca="1" si="2417"/>
        <v>Looks good!</v>
      </c>
    </row>
    <row r="20576" spans="2:13" x14ac:dyDescent="0.2">
      <c r="B20576">
        <f t="shared" ca="1" si="2412"/>
        <v>53</v>
      </c>
      <c r="C20576">
        <f t="shared" ca="1" si="2412"/>
        <v>56</v>
      </c>
      <c r="D20576">
        <f t="shared" ca="1" si="2412"/>
        <v>67</v>
      </c>
      <c r="E20576">
        <f t="shared" ca="1" si="2412"/>
        <v>34</v>
      </c>
      <c r="H20576">
        <f t="shared" ca="1" si="2413"/>
        <v>0</v>
      </c>
      <c r="I20576">
        <f t="shared" ca="1" si="2414"/>
        <v>0</v>
      </c>
      <c r="J20576">
        <f t="shared" ca="1" si="2415"/>
        <v>0</v>
      </c>
      <c r="K20576">
        <f t="shared" ca="1" si="2416"/>
        <v>0</v>
      </c>
      <c r="L20576">
        <f t="shared" ca="1" si="2411"/>
        <v>0</v>
      </c>
      <c r="M20576" t="str">
        <f t="shared" ca="1" si="2417"/>
        <v>Looks good!</v>
      </c>
    </row>
    <row r="20577" spans="2:13" x14ac:dyDescent="0.2">
      <c r="B20577">
        <f t="shared" ca="1" si="2412"/>
        <v>27</v>
      </c>
      <c r="C20577">
        <f t="shared" ca="1" si="2412"/>
        <v>16</v>
      </c>
      <c r="D20577">
        <f t="shared" ca="1" si="2412"/>
        <v>24</v>
      </c>
      <c r="E20577">
        <f t="shared" ca="1" si="2412"/>
        <v>18</v>
      </c>
      <c r="H20577">
        <f t="shared" ca="1" si="2413"/>
        <v>0</v>
      </c>
      <c r="I20577">
        <f t="shared" ca="1" si="2414"/>
        <v>0</v>
      </c>
      <c r="J20577">
        <f t="shared" ca="1" si="2415"/>
        <v>0</v>
      </c>
      <c r="K20577">
        <f t="shared" ca="1" si="2416"/>
        <v>0</v>
      </c>
      <c r="L20577">
        <f t="shared" ca="1" si="2411"/>
        <v>0</v>
      </c>
      <c r="M20577" t="str">
        <f t="shared" ca="1" si="2417"/>
        <v>Looks good!</v>
      </c>
    </row>
    <row r="20578" spans="2:13" x14ac:dyDescent="0.2">
      <c r="B20578">
        <f t="shared" ca="1" si="2412"/>
        <v>51</v>
      </c>
      <c r="C20578">
        <f t="shared" ca="1" si="2412"/>
        <v>1</v>
      </c>
      <c r="D20578">
        <f t="shared" ca="1" si="2412"/>
        <v>63</v>
      </c>
      <c r="E20578">
        <f t="shared" ca="1" si="2412"/>
        <v>99</v>
      </c>
      <c r="H20578">
        <f t="shared" ca="1" si="2413"/>
        <v>0</v>
      </c>
      <c r="I20578">
        <f t="shared" ca="1" si="2414"/>
        <v>1</v>
      </c>
      <c r="J20578">
        <f t="shared" ca="1" si="2415"/>
        <v>0</v>
      </c>
      <c r="K20578">
        <f t="shared" ca="1" si="2416"/>
        <v>0</v>
      </c>
      <c r="L20578">
        <f t="shared" ca="1" si="2411"/>
        <v>1</v>
      </c>
      <c r="M20578" t="str">
        <f t="shared" ca="1" si="2417"/>
        <v>Fix problem</v>
      </c>
    </row>
    <row r="20579" spans="2:13" x14ac:dyDescent="0.2">
      <c r="B20579">
        <f t="shared" ca="1" si="2412"/>
        <v>76</v>
      </c>
      <c r="C20579">
        <f t="shared" ca="1" si="2412"/>
        <v>97</v>
      </c>
      <c r="D20579">
        <f t="shared" ca="1" si="2412"/>
        <v>90</v>
      </c>
      <c r="E20579">
        <f t="shared" ca="1" si="2412"/>
        <v>57</v>
      </c>
      <c r="H20579">
        <f t="shared" ca="1" si="2413"/>
        <v>0</v>
      </c>
      <c r="I20579">
        <f t="shared" ca="1" si="2414"/>
        <v>0</v>
      </c>
      <c r="J20579">
        <f t="shared" ca="1" si="2415"/>
        <v>0</v>
      </c>
      <c r="K20579">
        <f t="shared" ca="1" si="2416"/>
        <v>0</v>
      </c>
      <c r="L20579">
        <f t="shared" ca="1" si="2411"/>
        <v>0</v>
      </c>
      <c r="M20579" t="str">
        <f t="shared" ca="1" si="2417"/>
        <v>Looks good!</v>
      </c>
    </row>
    <row r="20580" spans="2:13" x14ac:dyDescent="0.2">
      <c r="B20580">
        <f t="shared" ca="1" si="2412"/>
        <v>36</v>
      </c>
      <c r="C20580">
        <f t="shared" ca="1" si="2412"/>
        <v>84</v>
      </c>
      <c r="D20580">
        <f t="shared" ca="1" si="2412"/>
        <v>86</v>
      </c>
      <c r="E20580">
        <f t="shared" ca="1" si="2412"/>
        <v>46</v>
      </c>
      <c r="H20580">
        <f t="shared" ca="1" si="2413"/>
        <v>0</v>
      </c>
      <c r="I20580">
        <f t="shared" ca="1" si="2414"/>
        <v>0</v>
      </c>
      <c r="J20580">
        <f t="shared" ca="1" si="2415"/>
        <v>0</v>
      </c>
      <c r="K20580">
        <f t="shared" ca="1" si="2416"/>
        <v>0</v>
      </c>
      <c r="L20580">
        <f t="shared" ref="L20580:L20643" ca="1" si="2418">SUM(H20580:K20580)</f>
        <v>0</v>
      </c>
      <c r="M20580" t="str">
        <f t="shared" ca="1" si="2417"/>
        <v>Looks good!</v>
      </c>
    </row>
    <row r="20581" spans="2:13" x14ac:dyDescent="0.2">
      <c r="B20581">
        <f t="shared" ca="1" si="2412"/>
        <v>38</v>
      </c>
      <c r="C20581">
        <f t="shared" ca="1" si="2412"/>
        <v>18</v>
      </c>
      <c r="D20581">
        <f t="shared" ca="1" si="2412"/>
        <v>7</v>
      </c>
      <c r="E20581">
        <f t="shared" ca="1" si="2412"/>
        <v>59</v>
      </c>
      <c r="H20581">
        <f t="shared" ca="1" si="2413"/>
        <v>0</v>
      </c>
      <c r="I20581">
        <f t="shared" ca="1" si="2414"/>
        <v>0</v>
      </c>
      <c r="J20581">
        <f t="shared" ca="1" si="2415"/>
        <v>0</v>
      </c>
      <c r="K20581">
        <f t="shared" ca="1" si="2416"/>
        <v>0</v>
      </c>
      <c r="L20581">
        <f t="shared" ca="1" si="2418"/>
        <v>0</v>
      </c>
      <c r="M20581" t="str">
        <f t="shared" ca="1" si="2417"/>
        <v>Looks good!</v>
      </c>
    </row>
    <row r="20582" spans="2:13" x14ac:dyDescent="0.2">
      <c r="B20582">
        <f t="shared" ca="1" si="2412"/>
        <v>85</v>
      </c>
      <c r="C20582">
        <f t="shared" ca="1" si="2412"/>
        <v>100</v>
      </c>
      <c r="D20582">
        <f t="shared" ca="1" si="2412"/>
        <v>27</v>
      </c>
      <c r="E20582">
        <f t="shared" ca="1" si="2412"/>
        <v>11</v>
      </c>
      <c r="H20582">
        <f t="shared" ca="1" si="2413"/>
        <v>0</v>
      </c>
      <c r="I20582">
        <f t="shared" ca="1" si="2414"/>
        <v>0</v>
      </c>
      <c r="J20582">
        <f t="shared" ca="1" si="2415"/>
        <v>0</v>
      </c>
      <c r="K20582">
        <f t="shared" ca="1" si="2416"/>
        <v>0</v>
      </c>
      <c r="L20582">
        <f t="shared" ca="1" si="2418"/>
        <v>0</v>
      </c>
      <c r="M20582" t="str">
        <f t="shared" ca="1" si="2417"/>
        <v>Looks good!</v>
      </c>
    </row>
    <row r="20583" spans="2:13" x14ac:dyDescent="0.2">
      <c r="B20583">
        <f t="shared" ca="1" si="2412"/>
        <v>80</v>
      </c>
      <c r="C20583">
        <f t="shared" ca="1" si="2412"/>
        <v>91</v>
      </c>
      <c r="D20583">
        <f t="shared" ca="1" si="2412"/>
        <v>15</v>
      </c>
      <c r="E20583">
        <f t="shared" ca="1" si="2412"/>
        <v>32</v>
      </c>
      <c r="H20583">
        <f t="shared" ca="1" si="2413"/>
        <v>0</v>
      </c>
      <c r="I20583">
        <f t="shared" ca="1" si="2414"/>
        <v>0</v>
      </c>
      <c r="J20583">
        <f t="shared" ca="1" si="2415"/>
        <v>0</v>
      </c>
      <c r="K20583">
        <f t="shared" ca="1" si="2416"/>
        <v>0</v>
      </c>
      <c r="L20583">
        <f t="shared" ca="1" si="2418"/>
        <v>0</v>
      </c>
      <c r="M20583" t="str">
        <f t="shared" ca="1" si="2417"/>
        <v>Looks good!</v>
      </c>
    </row>
    <row r="20584" spans="2:13" x14ac:dyDescent="0.2">
      <c r="B20584">
        <f t="shared" ca="1" si="2412"/>
        <v>88</v>
      </c>
      <c r="C20584">
        <f t="shared" ca="1" si="2412"/>
        <v>46</v>
      </c>
      <c r="D20584">
        <f t="shared" ca="1" si="2412"/>
        <v>32</v>
      </c>
      <c r="E20584">
        <f t="shared" ca="1" si="2412"/>
        <v>10</v>
      </c>
      <c r="H20584">
        <f t="shared" ca="1" si="2413"/>
        <v>0</v>
      </c>
      <c r="I20584">
        <f t="shared" ca="1" si="2414"/>
        <v>0</v>
      </c>
      <c r="J20584">
        <f t="shared" ca="1" si="2415"/>
        <v>0</v>
      </c>
      <c r="K20584">
        <f t="shared" ca="1" si="2416"/>
        <v>0</v>
      </c>
      <c r="L20584">
        <f t="shared" ca="1" si="2418"/>
        <v>0</v>
      </c>
      <c r="M20584" t="str">
        <f t="shared" ca="1" si="2417"/>
        <v>Looks good!</v>
      </c>
    </row>
    <row r="20585" spans="2:13" x14ac:dyDescent="0.2">
      <c r="B20585">
        <f t="shared" ca="1" si="2412"/>
        <v>99</v>
      </c>
      <c r="C20585">
        <f t="shared" ca="1" si="2412"/>
        <v>47</v>
      </c>
      <c r="D20585">
        <f t="shared" ca="1" si="2412"/>
        <v>40</v>
      </c>
      <c r="E20585">
        <f t="shared" ca="1" si="2412"/>
        <v>56</v>
      </c>
      <c r="H20585">
        <f t="shared" ca="1" si="2413"/>
        <v>0</v>
      </c>
      <c r="I20585">
        <f t="shared" ca="1" si="2414"/>
        <v>0</v>
      </c>
      <c r="J20585">
        <f t="shared" ca="1" si="2415"/>
        <v>0</v>
      </c>
      <c r="K20585">
        <f t="shared" ca="1" si="2416"/>
        <v>0</v>
      </c>
      <c r="L20585">
        <f t="shared" ca="1" si="2418"/>
        <v>0</v>
      </c>
      <c r="M20585" t="str">
        <f t="shared" ca="1" si="2417"/>
        <v>Looks good!</v>
      </c>
    </row>
    <row r="20586" spans="2:13" x14ac:dyDescent="0.2">
      <c r="B20586">
        <f t="shared" ca="1" si="2412"/>
        <v>95</v>
      </c>
      <c r="C20586">
        <f t="shared" ca="1" si="2412"/>
        <v>77</v>
      </c>
      <c r="D20586">
        <f t="shared" ca="1" si="2412"/>
        <v>95</v>
      </c>
      <c r="E20586">
        <f t="shared" ref="C20586:E20587" ca="1" si="2419">RANDBETWEEN(1,100)</f>
        <v>20</v>
      </c>
      <c r="H20586">
        <f t="shared" ca="1" si="2413"/>
        <v>0</v>
      </c>
      <c r="I20586">
        <f t="shared" ca="1" si="2414"/>
        <v>0</v>
      </c>
      <c r="J20586">
        <f t="shared" ca="1" si="2415"/>
        <v>0</v>
      </c>
      <c r="K20586">
        <f t="shared" ca="1" si="2416"/>
        <v>0</v>
      </c>
      <c r="L20586">
        <f t="shared" ca="1" si="2418"/>
        <v>0</v>
      </c>
      <c r="M20586" t="str">
        <f t="shared" ca="1" si="2417"/>
        <v>Looks good!</v>
      </c>
    </row>
    <row r="20587" spans="2:13" x14ac:dyDescent="0.2">
      <c r="B20587">
        <f t="shared" ref="B20587:E20650" ca="1" si="2420">RANDBETWEEN(1,100)</f>
        <v>9</v>
      </c>
      <c r="C20587">
        <f t="shared" ca="1" si="2419"/>
        <v>3</v>
      </c>
      <c r="D20587">
        <f t="shared" ca="1" si="2419"/>
        <v>16</v>
      </c>
      <c r="E20587">
        <f t="shared" ca="1" si="2419"/>
        <v>64</v>
      </c>
      <c r="H20587">
        <f t="shared" ca="1" si="2413"/>
        <v>0</v>
      </c>
      <c r="I20587">
        <f t="shared" ca="1" si="2414"/>
        <v>1</v>
      </c>
      <c r="J20587">
        <f t="shared" ca="1" si="2415"/>
        <v>0</v>
      </c>
      <c r="K20587">
        <f t="shared" ca="1" si="2416"/>
        <v>0</v>
      </c>
      <c r="L20587">
        <f t="shared" ca="1" si="2418"/>
        <v>1</v>
      </c>
      <c r="M20587" t="str">
        <f t="shared" ca="1" si="2417"/>
        <v>Fix problem</v>
      </c>
    </row>
    <row r="20588" spans="2:13" x14ac:dyDescent="0.2">
      <c r="B20588">
        <f t="shared" ca="1" si="2420"/>
        <v>32</v>
      </c>
      <c r="C20588">
        <f t="shared" ca="1" si="2420"/>
        <v>84</v>
      </c>
      <c r="D20588">
        <f t="shared" ca="1" si="2420"/>
        <v>49</v>
      </c>
      <c r="E20588">
        <f t="shared" ca="1" si="2420"/>
        <v>86</v>
      </c>
      <c r="H20588">
        <f t="shared" ca="1" si="2413"/>
        <v>0</v>
      </c>
      <c r="I20588">
        <f t="shared" ca="1" si="2414"/>
        <v>0</v>
      </c>
      <c r="J20588">
        <f t="shared" ca="1" si="2415"/>
        <v>0</v>
      </c>
      <c r="K20588">
        <f t="shared" ca="1" si="2416"/>
        <v>0</v>
      </c>
      <c r="L20588">
        <f t="shared" ca="1" si="2418"/>
        <v>0</v>
      </c>
      <c r="M20588" t="str">
        <f t="shared" ca="1" si="2417"/>
        <v>Looks good!</v>
      </c>
    </row>
    <row r="20589" spans="2:13" x14ac:dyDescent="0.2">
      <c r="B20589">
        <f t="shared" ca="1" si="2420"/>
        <v>23</v>
      </c>
      <c r="C20589">
        <f t="shared" ca="1" si="2420"/>
        <v>83</v>
      </c>
      <c r="D20589">
        <f t="shared" ca="1" si="2420"/>
        <v>10</v>
      </c>
      <c r="E20589">
        <f t="shared" ca="1" si="2420"/>
        <v>52</v>
      </c>
      <c r="H20589">
        <f t="shared" ca="1" si="2413"/>
        <v>0</v>
      </c>
      <c r="I20589">
        <f t="shared" ca="1" si="2414"/>
        <v>0</v>
      </c>
      <c r="J20589">
        <f t="shared" ca="1" si="2415"/>
        <v>0</v>
      </c>
      <c r="K20589">
        <f t="shared" ca="1" si="2416"/>
        <v>0</v>
      </c>
      <c r="L20589">
        <f t="shared" ca="1" si="2418"/>
        <v>0</v>
      </c>
      <c r="M20589" t="str">
        <f t="shared" ca="1" si="2417"/>
        <v>Looks good!</v>
      </c>
    </row>
    <row r="20590" spans="2:13" x14ac:dyDescent="0.2">
      <c r="B20590">
        <f t="shared" ca="1" si="2420"/>
        <v>86</v>
      </c>
      <c r="C20590">
        <f t="shared" ca="1" si="2420"/>
        <v>35</v>
      </c>
      <c r="D20590">
        <f t="shared" ca="1" si="2420"/>
        <v>68</v>
      </c>
      <c r="E20590">
        <f t="shared" ca="1" si="2420"/>
        <v>61</v>
      </c>
      <c r="H20590">
        <f t="shared" ca="1" si="2413"/>
        <v>0</v>
      </c>
      <c r="I20590">
        <f t="shared" ca="1" si="2414"/>
        <v>0</v>
      </c>
      <c r="J20590">
        <f t="shared" ca="1" si="2415"/>
        <v>0</v>
      </c>
      <c r="K20590">
        <f t="shared" ca="1" si="2416"/>
        <v>0</v>
      </c>
      <c r="L20590">
        <f t="shared" ca="1" si="2418"/>
        <v>0</v>
      </c>
      <c r="M20590" t="str">
        <f t="shared" ca="1" si="2417"/>
        <v>Looks good!</v>
      </c>
    </row>
    <row r="20591" spans="2:13" x14ac:dyDescent="0.2">
      <c r="B20591">
        <f t="shared" ca="1" si="2420"/>
        <v>17</v>
      </c>
      <c r="C20591">
        <f t="shared" ca="1" si="2420"/>
        <v>70</v>
      </c>
      <c r="D20591">
        <f t="shared" ca="1" si="2420"/>
        <v>56</v>
      </c>
      <c r="E20591">
        <f t="shared" ca="1" si="2420"/>
        <v>39</v>
      </c>
      <c r="H20591">
        <f t="shared" ca="1" si="2413"/>
        <v>0</v>
      </c>
      <c r="I20591">
        <f t="shared" ca="1" si="2414"/>
        <v>0</v>
      </c>
      <c r="J20591">
        <f t="shared" ca="1" si="2415"/>
        <v>0</v>
      </c>
      <c r="K20591">
        <f t="shared" ca="1" si="2416"/>
        <v>0</v>
      </c>
      <c r="L20591">
        <f t="shared" ca="1" si="2418"/>
        <v>0</v>
      </c>
      <c r="M20591" t="str">
        <f t="shared" ca="1" si="2417"/>
        <v>Looks good!</v>
      </c>
    </row>
    <row r="20592" spans="2:13" x14ac:dyDescent="0.2">
      <c r="B20592">
        <f t="shared" ca="1" si="2420"/>
        <v>4</v>
      </c>
      <c r="C20592">
        <f t="shared" ca="1" si="2420"/>
        <v>2</v>
      </c>
      <c r="D20592">
        <f t="shared" ca="1" si="2420"/>
        <v>38</v>
      </c>
      <c r="E20592">
        <f t="shared" ca="1" si="2420"/>
        <v>43</v>
      </c>
      <c r="H20592">
        <f t="shared" ca="1" si="2413"/>
        <v>1</v>
      </c>
      <c r="I20592">
        <f t="shared" ca="1" si="2414"/>
        <v>1</v>
      </c>
      <c r="J20592">
        <f t="shared" ca="1" si="2415"/>
        <v>0</v>
      </c>
      <c r="K20592">
        <f t="shared" ca="1" si="2416"/>
        <v>0</v>
      </c>
      <c r="L20592">
        <f t="shared" ca="1" si="2418"/>
        <v>2</v>
      </c>
      <c r="M20592" t="str">
        <f t="shared" ca="1" si="2417"/>
        <v>Near miss</v>
      </c>
    </row>
    <row r="20593" spans="2:13" x14ac:dyDescent="0.2">
      <c r="B20593">
        <f t="shared" ca="1" si="2420"/>
        <v>71</v>
      </c>
      <c r="C20593">
        <f t="shared" ca="1" si="2420"/>
        <v>93</v>
      </c>
      <c r="D20593">
        <f t="shared" ca="1" si="2420"/>
        <v>31</v>
      </c>
      <c r="E20593">
        <f t="shared" ca="1" si="2420"/>
        <v>8</v>
      </c>
      <c r="H20593">
        <f t="shared" ca="1" si="2413"/>
        <v>0</v>
      </c>
      <c r="I20593">
        <f t="shared" ca="1" si="2414"/>
        <v>0</v>
      </c>
      <c r="J20593">
        <f t="shared" ca="1" si="2415"/>
        <v>0</v>
      </c>
      <c r="K20593">
        <f t="shared" ca="1" si="2416"/>
        <v>0</v>
      </c>
      <c r="L20593">
        <f t="shared" ca="1" si="2418"/>
        <v>0</v>
      </c>
      <c r="M20593" t="str">
        <f t="shared" ca="1" si="2417"/>
        <v>Looks good!</v>
      </c>
    </row>
    <row r="20594" spans="2:13" x14ac:dyDescent="0.2">
      <c r="B20594">
        <f t="shared" ca="1" si="2420"/>
        <v>85</v>
      </c>
      <c r="C20594">
        <f t="shared" ca="1" si="2420"/>
        <v>62</v>
      </c>
      <c r="D20594">
        <f t="shared" ca="1" si="2420"/>
        <v>79</v>
      </c>
      <c r="E20594">
        <f t="shared" ca="1" si="2420"/>
        <v>89</v>
      </c>
      <c r="H20594">
        <f t="shared" ca="1" si="2413"/>
        <v>0</v>
      </c>
      <c r="I20594">
        <f t="shared" ca="1" si="2414"/>
        <v>0</v>
      </c>
      <c r="J20594">
        <f t="shared" ca="1" si="2415"/>
        <v>0</v>
      </c>
      <c r="K20594">
        <f t="shared" ca="1" si="2416"/>
        <v>0</v>
      </c>
      <c r="L20594">
        <f t="shared" ca="1" si="2418"/>
        <v>0</v>
      </c>
      <c r="M20594" t="str">
        <f t="shared" ca="1" si="2417"/>
        <v>Looks good!</v>
      </c>
    </row>
    <row r="20595" spans="2:13" x14ac:dyDescent="0.2">
      <c r="B20595">
        <f t="shared" ca="1" si="2420"/>
        <v>34</v>
      </c>
      <c r="C20595">
        <f t="shared" ca="1" si="2420"/>
        <v>96</v>
      </c>
      <c r="D20595">
        <f t="shared" ca="1" si="2420"/>
        <v>13</v>
      </c>
      <c r="E20595">
        <f t="shared" ca="1" si="2420"/>
        <v>46</v>
      </c>
      <c r="H20595">
        <f t="shared" ca="1" si="2413"/>
        <v>0</v>
      </c>
      <c r="I20595">
        <f t="shared" ca="1" si="2414"/>
        <v>0</v>
      </c>
      <c r="J20595">
        <f t="shared" ca="1" si="2415"/>
        <v>0</v>
      </c>
      <c r="K20595">
        <f t="shared" ca="1" si="2416"/>
        <v>0</v>
      </c>
      <c r="L20595">
        <f t="shared" ca="1" si="2418"/>
        <v>0</v>
      </c>
      <c r="M20595" t="str">
        <f t="shared" ca="1" si="2417"/>
        <v>Looks good!</v>
      </c>
    </row>
    <row r="20596" spans="2:13" x14ac:dyDescent="0.2">
      <c r="B20596">
        <f t="shared" ca="1" si="2420"/>
        <v>15</v>
      </c>
      <c r="C20596">
        <f t="shared" ca="1" si="2420"/>
        <v>9</v>
      </c>
      <c r="D20596">
        <f t="shared" ca="1" si="2420"/>
        <v>72</v>
      </c>
      <c r="E20596">
        <f t="shared" ca="1" si="2420"/>
        <v>15</v>
      </c>
      <c r="H20596">
        <f t="shared" ca="1" si="2413"/>
        <v>0</v>
      </c>
      <c r="I20596">
        <f t="shared" ca="1" si="2414"/>
        <v>0</v>
      </c>
      <c r="J20596">
        <f t="shared" ca="1" si="2415"/>
        <v>0</v>
      </c>
      <c r="K20596">
        <f t="shared" ca="1" si="2416"/>
        <v>0</v>
      </c>
      <c r="L20596">
        <f t="shared" ca="1" si="2418"/>
        <v>0</v>
      </c>
      <c r="M20596" t="str">
        <f t="shared" ca="1" si="2417"/>
        <v>Looks good!</v>
      </c>
    </row>
    <row r="20597" spans="2:13" x14ac:dyDescent="0.2">
      <c r="B20597">
        <f t="shared" ca="1" si="2420"/>
        <v>80</v>
      </c>
      <c r="C20597">
        <f t="shared" ca="1" si="2420"/>
        <v>99</v>
      </c>
      <c r="D20597">
        <f t="shared" ca="1" si="2420"/>
        <v>2</v>
      </c>
      <c r="E20597">
        <f t="shared" ca="1" si="2420"/>
        <v>47</v>
      </c>
      <c r="H20597">
        <f t="shared" ca="1" si="2413"/>
        <v>0</v>
      </c>
      <c r="I20597">
        <f t="shared" ca="1" si="2414"/>
        <v>0</v>
      </c>
      <c r="J20597">
        <f t="shared" ca="1" si="2415"/>
        <v>1</v>
      </c>
      <c r="K20597">
        <f t="shared" ca="1" si="2416"/>
        <v>0</v>
      </c>
      <c r="L20597">
        <f t="shared" ca="1" si="2418"/>
        <v>1</v>
      </c>
      <c r="M20597" t="str">
        <f t="shared" ca="1" si="2417"/>
        <v>Fix problem</v>
      </c>
    </row>
    <row r="20598" spans="2:13" x14ac:dyDescent="0.2">
      <c r="B20598">
        <f t="shared" ca="1" si="2420"/>
        <v>98</v>
      </c>
      <c r="C20598">
        <f t="shared" ca="1" si="2420"/>
        <v>74</v>
      </c>
      <c r="D20598">
        <f t="shared" ca="1" si="2420"/>
        <v>51</v>
      </c>
      <c r="E20598">
        <f t="shared" ca="1" si="2420"/>
        <v>11</v>
      </c>
      <c r="H20598">
        <f t="shared" ca="1" si="2413"/>
        <v>0</v>
      </c>
      <c r="I20598">
        <f t="shared" ca="1" si="2414"/>
        <v>0</v>
      </c>
      <c r="J20598">
        <f t="shared" ca="1" si="2415"/>
        <v>0</v>
      </c>
      <c r="K20598">
        <f t="shared" ca="1" si="2416"/>
        <v>0</v>
      </c>
      <c r="L20598">
        <f t="shared" ca="1" si="2418"/>
        <v>0</v>
      </c>
      <c r="M20598" t="str">
        <f t="shared" ca="1" si="2417"/>
        <v>Looks good!</v>
      </c>
    </row>
    <row r="20599" spans="2:13" x14ac:dyDescent="0.2">
      <c r="B20599">
        <f t="shared" ca="1" si="2420"/>
        <v>25</v>
      </c>
      <c r="C20599">
        <f t="shared" ca="1" si="2420"/>
        <v>6</v>
      </c>
      <c r="D20599">
        <f t="shared" ca="1" si="2420"/>
        <v>27</v>
      </c>
      <c r="E20599">
        <f t="shared" ca="1" si="2420"/>
        <v>89</v>
      </c>
      <c r="H20599">
        <f t="shared" ca="1" si="2413"/>
        <v>0</v>
      </c>
      <c r="I20599">
        <f t="shared" ca="1" si="2414"/>
        <v>0</v>
      </c>
      <c r="J20599">
        <f t="shared" ca="1" si="2415"/>
        <v>0</v>
      </c>
      <c r="K20599">
        <f t="shared" ca="1" si="2416"/>
        <v>0</v>
      </c>
      <c r="L20599">
        <f t="shared" ca="1" si="2418"/>
        <v>0</v>
      </c>
      <c r="M20599" t="str">
        <f t="shared" ca="1" si="2417"/>
        <v>Looks good!</v>
      </c>
    </row>
    <row r="20600" spans="2:13" x14ac:dyDescent="0.2">
      <c r="B20600">
        <f t="shared" ca="1" si="2420"/>
        <v>90</v>
      </c>
      <c r="C20600">
        <f t="shared" ca="1" si="2420"/>
        <v>76</v>
      </c>
      <c r="D20600">
        <f t="shared" ca="1" si="2420"/>
        <v>95</v>
      </c>
      <c r="E20600">
        <f t="shared" ca="1" si="2420"/>
        <v>4</v>
      </c>
      <c r="H20600">
        <f t="shared" ca="1" si="2413"/>
        <v>0</v>
      </c>
      <c r="I20600">
        <f t="shared" ca="1" si="2414"/>
        <v>0</v>
      </c>
      <c r="J20600">
        <f t="shared" ca="1" si="2415"/>
        <v>0</v>
      </c>
      <c r="K20600">
        <f t="shared" ca="1" si="2416"/>
        <v>1</v>
      </c>
      <c r="L20600">
        <f t="shared" ca="1" si="2418"/>
        <v>1</v>
      </c>
      <c r="M20600" t="str">
        <f t="shared" ca="1" si="2417"/>
        <v>Fix problem</v>
      </c>
    </row>
    <row r="20601" spans="2:13" x14ac:dyDescent="0.2">
      <c r="B20601">
        <f t="shared" ca="1" si="2420"/>
        <v>22</v>
      </c>
      <c r="C20601">
        <f t="shared" ca="1" si="2420"/>
        <v>74</v>
      </c>
      <c r="D20601">
        <f t="shared" ca="1" si="2420"/>
        <v>68</v>
      </c>
      <c r="E20601">
        <f t="shared" ca="1" si="2420"/>
        <v>44</v>
      </c>
      <c r="H20601">
        <f t="shared" ca="1" si="2413"/>
        <v>0</v>
      </c>
      <c r="I20601">
        <f t="shared" ca="1" si="2414"/>
        <v>0</v>
      </c>
      <c r="J20601">
        <f t="shared" ca="1" si="2415"/>
        <v>0</v>
      </c>
      <c r="K20601">
        <f t="shared" ca="1" si="2416"/>
        <v>0</v>
      </c>
      <c r="L20601">
        <f t="shared" ca="1" si="2418"/>
        <v>0</v>
      </c>
      <c r="M20601" t="str">
        <f t="shared" ca="1" si="2417"/>
        <v>Looks good!</v>
      </c>
    </row>
    <row r="20602" spans="2:13" x14ac:dyDescent="0.2">
      <c r="B20602">
        <f t="shared" ca="1" si="2420"/>
        <v>18</v>
      </c>
      <c r="C20602">
        <f t="shared" ca="1" si="2420"/>
        <v>88</v>
      </c>
      <c r="D20602">
        <f t="shared" ca="1" si="2420"/>
        <v>25</v>
      </c>
      <c r="E20602">
        <f t="shared" ca="1" si="2420"/>
        <v>56</v>
      </c>
      <c r="H20602">
        <f t="shared" ca="1" si="2413"/>
        <v>0</v>
      </c>
      <c r="I20602">
        <f t="shared" ca="1" si="2414"/>
        <v>0</v>
      </c>
      <c r="J20602">
        <f t="shared" ca="1" si="2415"/>
        <v>0</v>
      </c>
      <c r="K20602">
        <f t="shared" ca="1" si="2416"/>
        <v>0</v>
      </c>
      <c r="L20602">
        <f t="shared" ca="1" si="2418"/>
        <v>0</v>
      </c>
      <c r="M20602" t="str">
        <f t="shared" ca="1" si="2417"/>
        <v>Looks good!</v>
      </c>
    </row>
    <row r="20603" spans="2:13" x14ac:dyDescent="0.2">
      <c r="B20603">
        <f t="shared" ca="1" si="2420"/>
        <v>88</v>
      </c>
      <c r="C20603">
        <f t="shared" ca="1" si="2420"/>
        <v>25</v>
      </c>
      <c r="D20603">
        <f t="shared" ca="1" si="2420"/>
        <v>53</v>
      </c>
      <c r="E20603">
        <f t="shared" ca="1" si="2420"/>
        <v>80</v>
      </c>
      <c r="H20603">
        <f t="shared" ca="1" si="2413"/>
        <v>0</v>
      </c>
      <c r="I20603">
        <f t="shared" ca="1" si="2414"/>
        <v>0</v>
      </c>
      <c r="J20603">
        <f t="shared" ca="1" si="2415"/>
        <v>0</v>
      </c>
      <c r="K20603">
        <f t="shared" ca="1" si="2416"/>
        <v>0</v>
      </c>
      <c r="L20603">
        <f t="shared" ca="1" si="2418"/>
        <v>0</v>
      </c>
      <c r="M20603" t="str">
        <f t="shared" ca="1" si="2417"/>
        <v>Looks good!</v>
      </c>
    </row>
    <row r="20604" spans="2:13" x14ac:dyDescent="0.2">
      <c r="B20604">
        <f t="shared" ca="1" si="2420"/>
        <v>85</v>
      </c>
      <c r="C20604">
        <f t="shared" ca="1" si="2420"/>
        <v>59</v>
      </c>
      <c r="D20604">
        <f t="shared" ca="1" si="2420"/>
        <v>75</v>
      </c>
      <c r="E20604">
        <f t="shared" ca="1" si="2420"/>
        <v>77</v>
      </c>
      <c r="H20604">
        <f t="shared" ca="1" si="2413"/>
        <v>0</v>
      </c>
      <c r="I20604">
        <f t="shared" ca="1" si="2414"/>
        <v>0</v>
      </c>
      <c r="J20604">
        <f t="shared" ca="1" si="2415"/>
        <v>0</v>
      </c>
      <c r="K20604">
        <f t="shared" ca="1" si="2416"/>
        <v>0</v>
      </c>
      <c r="L20604">
        <f t="shared" ca="1" si="2418"/>
        <v>0</v>
      </c>
      <c r="M20604" t="str">
        <f t="shared" ca="1" si="2417"/>
        <v>Looks good!</v>
      </c>
    </row>
    <row r="20605" spans="2:13" x14ac:dyDescent="0.2">
      <c r="B20605">
        <f t="shared" ca="1" si="2420"/>
        <v>95</v>
      </c>
      <c r="C20605">
        <f t="shared" ca="1" si="2420"/>
        <v>58</v>
      </c>
      <c r="D20605">
        <f t="shared" ca="1" si="2420"/>
        <v>18</v>
      </c>
      <c r="E20605">
        <f t="shared" ca="1" si="2420"/>
        <v>54</v>
      </c>
      <c r="H20605">
        <f t="shared" ca="1" si="2413"/>
        <v>0</v>
      </c>
      <c r="I20605">
        <f t="shared" ca="1" si="2414"/>
        <v>0</v>
      </c>
      <c r="J20605">
        <f t="shared" ca="1" si="2415"/>
        <v>0</v>
      </c>
      <c r="K20605">
        <f t="shared" ca="1" si="2416"/>
        <v>0</v>
      </c>
      <c r="L20605">
        <f t="shared" ca="1" si="2418"/>
        <v>0</v>
      </c>
      <c r="M20605" t="str">
        <f t="shared" ca="1" si="2417"/>
        <v>Looks good!</v>
      </c>
    </row>
    <row r="20606" spans="2:13" x14ac:dyDescent="0.2">
      <c r="B20606">
        <f t="shared" ca="1" si="2420"/>
        <v>1</v>
      </c>
      <c r="C20606">
        <f t="shared" ca="1" si="2420"/>
        <v>45</v>
      </c>
      <c r="D20606">
        <f t="shared" ca="1" si="2420"/>
        <v>46</v>
      </c>
      <c r="E20606">
        <f t="shared" ca="1" si="2420"/>
        <v>53</v>
      </c>
      <c r="H20606">
        <f t="shared" ca="1" si="2413"/>
        <v>1</v>
      </c>
      <c r="I20606">
        <f t="shared" ca="1" si="2414"/>
        <v>0</v>
      </c>
      <c r="J20606">
        <f t="shared" ca="1" si="2415"/>
        <v>0</v>
      </c>
      <c r="K20606">
        <f t="shared" ca="1" si="2416"/>
        <v>0</v>
      </c>
      <c r="L20606">
        <f t="shared" ca="1" si="2418"/>
        <v>1</v>
      </c>
      <c r="M20606" t="str">
        <f t="shared" ca="1" si="2417"/>
        <v>Fix problem</v>
      </c>
    </row>
    <row r="20607" spans="2:13" x14ac:dyDescent="0.2">
      <c r="B20607">
        <f t="shared" ca="1" si="2420"/>
        <v>44</v>
      </c>
      <c r="C20607">
        <f t="shared" ca="1" si="2420"/>
        <v>91</v>
      </c>
      <c r="D20607">
        <f t="shared" ca="1" si="2420"/>
        <v>21</v>
      </c>
      <c r="E20607">
        <f t="shared" ca="1" si="2420"/>
        <v>92</v>
      </c>
      <c r="H20607">
        <f t="shared" ca="1" si="2413"/>
        <v>0</v>
      </c>
      <c r="I20607">
        <f t="shared" ca="1" si="2414"/>
        <v>0</v>
      </c>
      <c r="J20607">
        <f t="shared" ca="1" si="2415"/>
        <v>0</v>
      </c>
      <c r="K20607">
        <f t="shared" ca="1" si="2416"/>
        <v>0</v>
      </c>
      <c r="L20607">
        <f t="shared" ca="1" si="2418"/>
        <v>0</v>
      </c>
      <c r="M20607" t="str">
        <f t="shared" ca="1" si="2417"/>
        <v>Looks good!</v>
      </c>
    </row>
    <row r="20608" spans="2:13" x14ac:dyDescent="0.2">
      <c r="B20608">
        <f t="shared" ca="1" si="2420"/>
        <v>46</v>
      </c>
      <c r="C20608">
        <f t="shared" ca="1" si="2420"/>
        <v>69</v>
      </c>
      <c r="D20608">
        <f t="shared" ca="1" si="2420"/>
        <v>48</v>
      </c>
      <c r="E20608">
        <f t="shared" ca="1" si="2420"/>
        <v>77</v>
      </c>
      <c r="H20608">
        <f t="shared" ca="1" si="2413"/>
        <v>0</v>
      </c>
      <c r="I20608">
        <f t="shared" ca="1" si="2414"/>
        <v>0</v>
      </c>
      <c r="J20608">
        <f t="shared" ca="1" si="2415"/>
        <v>0</v>
      </c>
      <c r="K20608">
        <f t="shared" ca="1" si="2416"/>
        <v>0</v>
      </c>
      <c r="L20608">
        <f t="shared" ca="1" si="2418"/>
        <v>0</v>
      </c>
      <c r="M20608" t="str">
        <f t="shared" ca="1" si="2417"/>
        <v>Looks good!</v>
      </c>
    </row>
    <row r="20609" spans="2:13" x14ac:dyDescent="0.2">
      <c r="B20609">
        <f t="shared" ca="1" si="2420"/>
        <v>78</v>
      </c>
      <c r="C20609">
        <f t="shared" ca="1" si="2420"/>
        <v>59</v>
      </c>
      <c r="D20609">
        <f t="shared" ca="1" si="2420"/>
        <v>85</v>
      </c>
      <c r="E20609">
        <f t="shared" ca="1" si="2420"/>
        <v>83</v>
      </c>
      <c r="H20609">
        <f t="shared" ca="1" si="2413"/>
        <v>0</v>
      </c>
      <c r="I20609">
        <f t="shared" ca="1" si="2414"/>
        <v>0</v>
      </c>
      <c r="J20609">
        <f t="shared" ca="1" si="2415"/>
        <v>0</v>
      </c>
      <c r="K20609">
        <f t="shared" ca="1" si="2416"/>
        <v>0</v>
      </c>
      <c r="L20609">
        <f t="shared" ca="1" si="2418"/>
        <v>0</v>
      </c>
      <c r="M20609" t="str">
        <f t="shared" ca="1" si="2417"/>
        <v>Looks good!</v>
      </c>
    </row>
    <row r="20610" spans="2:13" x14ac:dyDescent="0.2">
      <c r="B20610">
        <f t="shared" ca="1" si="2420"/>
        <v>20</v>
      </c>
      <c r="C20610">
        <f t="shared" ca="1" si="2420"/>
        <v>49</v>
      </c>
      <c r="D20610">
        <f t="shared" ca="1" si="2420"/>
        <v>44</v>
      </c>
      <c r="E20610">
        <f t="shared" ca="1" si="2420"/>
        <v>8</v>
      </c>
      <c r="H20610">
        <f t="shared" ca="1" si="2413"/>
        <v>0</v>
      </c>
      <c r="I20610">
        <f t="shared" ca="1" si="2414"/>
        <v>0</v>
      </c>
      <c r="J20610">
        <f t="shared" ca="1" si="2415"/>
        <v>0</v>
      </c>
      <c r="K20610">
        <f t="shared" ca="1" si="2416"/>
        <v>0</v>
      </c>
      <c r="L20610">
        <f t="shared" ca="1" si="2418"/>
        <v>0</v>
      </c>
      <c r="M20610" t="str">
        <f t="shared" ca="1" si="2417"/>
        <v>Looks good!</v>
      </c>
    </row>
    <row r="20611" spans="2:13" x14ac:dyDescent="0.2">
      <c r="B20611">
        <f t="shared" ca="1" si="2420"/>
        <v>45</v>
      </c>
      <c r="C20611">
        <f t="shared" ca="1" si="2420"/>
        <v>6</v>
      </c>
      <c r="D20611">
        <f t="shared" ca="1" si="2420"/>
        <v>20</v>
      </c>
      <c r="E20611">
        <f t="shared" ca="1" si="2420"/>
        <v>31</v>
      </c>
      <c r="H20611">
        <f t="shared" ca="1" si="2413"/>
        <v>0</v>
      </c>
      <c r="I20611">
        <f t="shared" ca="1" si="2414"/>
        <v>0</v>
      </c>
      <c r="J20611">
        <f t="shared" ca="1" si="2415"/>
        <v>0</v>
      </c>
      <c r="K20611">
        <f t="shared" ca="1" si="2416"/>
        <v>0</v>
      </c>
      <c r="L20611">
        <f t="shared" ca="1" si="2418"/>
        <v>0</v>
      </c>
      <c r="M20611" t="str">
        <f t="shared" ca="1" si="2417"/>
        <v>Looks good!</v>
      </c>
    </row>
    <row r="20612" spans="2:13" x14ac:dyDescent="0.2">
      <c r="B20612">
        <f t="shared" ca="1" si="2420"/>
        <v>13</v>
      </c>
      <c r="C20612">
        <f t="shared" ca="1" si="2420"/>
        <v>65</v>
      </c>
      <c r="D20612">
        <f t="shared" ca="1" si="2420"/>
        <v>91</v>
      </c>
      <c r="E20612">
        <f t="shared" ca="1" si="2420"/>
        <v>4</v>
      </c>
      <c r="H20612">
        <f t="shared" ca="1" si="2413"/>
        <v>0</v>
      </c>
      <c r="I20612">
        <f t="shared" ca="1" si="2414"/>
        <v>0</v>
      </c>
      <c r="J20612">
        <f t="shared" ca="1" si="2415"/>
        <v>0</v>
      </c>
      <c r="K20612">
        <f t="shared" ca="1" si="2416"/>
        <v>1</v>
      </c>
      <c r="L20612">
        <f t="shared" ca="1" si="2418"/>
        <v>1</v>
      </c>
      <c r="M20612" t="str">
        <f t="shared" ca="1" si="2417"/>
        <v>Fix problem</v>
      </c>
    </row>
    <row r="20613" spans="2:13" x14ac:dyDescent="0.2">
      <c r="B20613">
        <f t="shared" ca="1" si="2420"/>
        <v>27</v>
      </c>
      <c r="C20613">
        <f t="shared" ca="1" si="2420"/>
        <v>31</v>
      </c>
      <c r="D20613">
        <f t="shared" ca="1" si="2420"/>
        <v>83</v>
      </c>
      <c r="E20613">
        <f t="shared" ca="1" si="2420"/>
        <v>15</v>
      </c>
      <c r="H20613">
        <f t="shared" ca="1" si="2413"/>
        <v>0</v>
      </c>
      <c r="I20613">
        <f t="shared" ca="1" si="2414"/>
        <v>0</v>
      </c>
      <c r="J20613">
        <f t="shared" ca="1" si="2415"/>
        <v>0</v>
      </c>
      <c r="K20613">
        <f t="shared" ca="1" si="2416"/>
        <v>0</v>
      </c>
      <c r="L20613">
        <f t="shared" ca="1" si="2418"/>
        <v>0</v>
      </c>
      <c r="M20613" t="str">
        <f t="shared" ca="1" si="2417"/>
        <v>Looks good!</v>
      </c>
    </row>
    <row r="20614" spans="2:13" x14ac:dyDescent="0.2">
      <c r="B20614">
        <f t="shared" ca="1" si="2420"/>
        <v>61</v>
      </c>
      <c r="C20614">
        <f t="shared" ca="1" si="2420"/>
        <v>37</v>
      </c>
      <c r="D20614">
        <f t="shared" ca="1" si="2420"/>
        <v>21</v>
      </c>
      <c r="E20614">
        <f t="shared" ca="1" si="2420"/>
        <v>11</v>
      </c>
      <c r="H20614">
        <f t="shared" ca="1" si="2413"/>
        <v>0</v>
      </c>
      <c r="I20614">
        <f t="shared" ca="1" si="2414"/>
        <v>0</v>
      </c>
      <c r="J20614">
        <f t="shared" ca="1" si="2415"/>
        <v>0</v>
      </c>
      <c r="K20614">
        <f t="shared" ca="1" si="2416"/>
        <v>0</v>
      </c>
      <c r="L20614">
        <f t="shared" ca="1" si="2418"/>
        <v>0</v>
      </c>
      <c r="M20614" t="str">
        <f t="shared" ca="1" si="2417"/>
        <v>Looks good!</v>
      </c>
    </row>
    <row r="20615" spans="2:13" x14ac:dyDescent="0.2">
      <c r="B20615">
        <f t="shared" ca="1" si="2420"/>
        <v>93</v>
      </c>
      <c r="C20615">
        <f t="shared" ca="1" si="2420"/>
        <v>42</v>
      </c>
      <c r="D20615">
        <f t="shared" ca="1" si="2420"/>
        <v>76</v>
      </c>
      <c r="E20615">
        <f t="shared" ca="1" si="2420"/>
        <v>12</v>
      </c>
      <c r="H20615">
        <f t="shared" ca="1" si="2413"/>
        <v>0</v>
      </c>
      <c r="I20615">
        <f t="shared" ca="1" si="2414"/>
        <v>0</v>
      </c>
      <c r="J20615">
        <f t="shared" ca="1" si="2415"/>
        <v>0</v>
      </c>
      <c r="K20615">
        <f t="shared" ca="1" si="2416"/>
        <v>0</v>
      </c>
      <c r="L20615">
        <f t="shared" ca="1" si="2418"/>
        <v>0</v>
      </c>
      <c r="M20615" t="str">
        <f t="shared" ca="1" si="2417"/>
        <v>Looks good!</v>
      </c>
    </row>
    <row r="20616" spans="2:13" x14ac:dyDescent="0.2">
      <c r="B20616">
        <f t="shared" ca="1" si="2420"/>
        <v>63</v>
      </c>
      <c r="C20616">
        <f t="shared" ca="1" si="2420"/>
        <v>24</v>
      </c>
      <c r="D20616">
        <f t="shared" ca="1" si="2420"/>
        <v>65</v>
      </c>
      <c r="E20616">
        <f t="shared" ca="1" si="2420"/>
        <v>29</v>
      </c>
      <c r="H20616">
        <f t="shared" ca="1" si="2413"/>
        <v>0</v>
      </c>
      <c r="I20616">
        <f t="shared" ca="1" si="2414"/>
        <v>0</v>
      </c>
      <c r="J20616">
        <f t="shared" ca="1" si="2415"/>
        <v>0</v>
      </c>
      <c r="K20616">
        <f t="shared" ca="1" si="2416"/>
        <v>0</v>
      </c>
      <c r="L20616">
        <f t="shared" ca="1" si="2418"/>
        <v>0</v>
      </c>
      <c r="M20616" t="str">
        <f t="shared" ca="1" si="2417"/>
        <v>Looks good!</v>
      </c>
    </row>
    <row r="20617" spans="2:13" x14ac:dyDescent="0.2">
      <c r="B20617">
        <f t="shared" ca="1" si="2420"/>
        <v>87</v>
      </c>
      <c r="C20617">
        <f t="shared" ca="1" si="2420"/>
        <v>84</v>
      </c>
      <c r="D20617">
        <f t="shared" ca="1" si="2420"/>
        <v>23</v>
      </c>
      <c r="E20617">
        <f t="shared" ca="1" si="2420"/>
        <v>15</v>
      </c>
      <c r="H20617">
        <f t="shared" ca="1" si="2413"/>
        <v>0</v>
      </c>
      <c r="I20617">
        <f t="shared" ca="1" si="2414"/>
        <v>0</v>
      </c>
      <c r="J20617">
        <f t="shared" ca="1" si="2415"/>
        <v>0</v>
      </c>
      <c r="K20617">
        <f t="shared" ca="1" si="2416"/>
        <v>0</v>
      </c>
      <c r="L20617">
        <f t="shared" ca="1" si="2418"/>
        <v>0</v>
      </c>
      <c r="M20617" t="str">
        <f t="shared" ca="1" si="2417"/>
        <v>Looks good!</v>
      </c>
    </row>
    <row r="20618" spans="2:13" x14ac:dyDescent="0.2">
      <c r="B20618">
        <f t="shared" ca="1" si="2420"/>
        <v>62</v>
      </c>
      <c r="C20618">
        <f t="shared" ca="1" si="2420"/>
        <v>72</v>
      </c>
      <c r="D20618">
        <f t="shared" ca="1" si="2420"/>
        <v>33</v>
      </c>
      <c r="E20618">
        <f t="shared" ca="1" si="2420"/>
        <v>25</v>
      </c>
      <c r="H20618">
        <f t="shared" ca="1" si="2413"/>
        <v>0</v>
      </c>
      <c r="I20618">
        <f t="shared" ca="1" si="2414"/>
        <v>0</v>
      </c>
      <c r="J20618">
        <f t="shared" ca="1" si="2415"/>
        <v>0</v>
      </c>
      <c r="K20618">
        <f t="shared" ca="1" si="2416"/>
        <v>0</v>
      </c>
      <c r="L20618">
        <f t="shared" ca="1" si="2418"/>
        <v>0</v>
      </c>
      <c r="M20618" t="str">
        <f t="shared" ca="1" si="2417"/>
        <v>Looks good!</v>
      </c>
    </row>
    <row r="20619" spans="2:13" x14ac:dyDescent="0.2">
      <c r="B20619">
        <f t="shared" ca="1" si="2420"/>
        <v>70</v>
      </c>
      <c r="C20619">
        <f t="shared" ca="1" si="2420"/>
        <v>38</v>
      </c>
      <c r="D20619">
        <f t="shared" ca="1" si="2420"/>
        <v>61</v>
      </c>
      <c r="E20619">
        <f t="shared" ca="1" si="2420"/>
        <v>35</v>
      </c>
      <c r="H20619">
        <f t="shared" ref="H20619:H20682" ca="1" si="2421">IF(B20619&lt;=(Prob_same_name*100),1,0)</f>
        <v>0</v>
      </c>
      <c r="I20619">
        <f t="shared" ref="I20619:I20682" ca="1" si="2422">IF(C20619&lt;=(Prob_shift_change*100),1,0)</f>
        <v>0</v>
      </c>
      <c r="J20619">
        <f t="shared" ref="J20619:J20682" ca="1" si="2423">IF(D20619&lt;=(Prob_bad_comm*100),1,0)</f>
        <v>0</v>
      </c>
      <c r="K20619">
        <f t="shared" ref="K20619:K20682" ca="1" si="2424">IF(E20619&lt;=(Prob_bad_cnvrsn*100),1,0)</f>
        <v>0</v>
      </c>
      <c r="L20619">
        <f t="shared" ca="1" si="2418"/>
        <v>0</v>
      </c>
      <c r="M20619" t="str">
        <f t="shared" ref="M20619:M20682" ca="1" si="2425">VLOOKUP(L20619,mis_table,2,FALSE)</f>
        <v>Looks good!</v>
      </c>
    </row>
    <row r="20620" spans="2:13" x14ac:dyDescent="0.2">
      <c r="B20620">
        <f t="shared" ca="1" si="2420"/>
        <v>73</v>
      </c>
      <c r="C20620">
        <f t="shared" ca="1" si="2420"/>
        <v>56</v>
      </c>
      <c r="D20620">
        <f t="shared" ca="1" si="2420"/>
        <v>64</v>
      </c>
      <c r="E20620">
        <f t="shared" ca="1" si="2420"/>
        <v>79</v>
      </c>
      <c r="H20620">
        <f t="shared" ca="1" si="2421"/>
        <v>0</v>
      </c>
      <c r="I20620">
        <f t="shared" ca="1" si="2422"/>
        <v>0</v>
      </c>
      <c r="J20620">
        <f t="shared" ca="1" si="2423"/>
        <v>0</v>
      </c>
      <c r="K20620">
        <f t="shared" ca="1" si="2424"/>
        <v>0</v>
      </c>
      <c r="L20620">
        <f t="shared" ca="1" si="2418"/>
        <v>0</v>
      </c>
      <c r="M20620" t="str">
        <f t="shared" ca="1" si="2425"/>
        <v>Looks good!</v>
      </c>
    </row>
    <row r="20621" spans="2:13" x14ac:dyDescent="0.2">
      <c r="B20621">
        <f t="shared" ca="1" si="2420"/>
        <v>45</v>
      </c>
      <c r="C20621">
        <f t="shared" ca="1" si="2420"/>
        <v>49</v>
      </c>
      <c r="D20621">
        <f t="shared" ca="1" si="2420"/>
        <v>66</v>
      </c>
      <c r="E20621">
        <f t="shared" ca="1" si="2420"/>
        <v>76</v>
      </c>
      <c r="H20621">
        <f t="shared" ca="1" si="2421"/>
        <v>0</v>
      </c>
      <c r="I20621">
        <f t="shared" ca="1" si="2422"/>
        <v>0</v>
      </c>
      <c r="J20621">
        <f t="shared" ca="1" si="2423"/>
        <v>0</v>
      </c>
      <c r="K20621">
        <f t="shared" ca="1" si="2424"/>
        <v>0</v>
      </c>
      <c r="L20621">
        <f t="shared" ca="1" si="2418"/>
        <v>0</v>
      </c>
      <c r="M20621" t="str">
        <f t="shared" ca="1" si="2425"/>
        <v>Looks good!</v>
      </c>
    </row>
    <row r="20622" spans="2:13" x14ac:dyDescent="0.2">
      <c r="B20622">
        <f t="shared" ca="1" si="2420"/>
        <v>43</v>
      </c>
      <c r="C20622">
        <f t="shared" ca="1" si="2420"/>
        <v>87</v>
      </c>
      <c r="D20622">
        <f t="shared" ca="1" si="2420"/>
        <v>15</v>
      </c>
      <c r="E20622">
        <f t="shared" ca="1" si="2420"/>
        <v>59</v>
      </c>
      <c r="H20622">
        <f t="shared" ca="1" si="2421"/>
        <v>0</v>
      </c>
      <c r="I20622">
        <f t="shared" ca="1" si="2422"/>
        <v>0</v>
      </c>
      <c r="J20622">
        <f t="shared" ca="1" si="2423"/>
        <v>0</v>
      </c>
      <c r="K20622">
        <f t="shared" ca="1" si="2424"/>
        <v>0</v>
      </c>
      <c r="L20622">
        <f t="shared" ca="1" si="2418"/>
        <v>0</v>
      </c>
      <c r="M20622" t="str">
        <f t="shared" ca="1" si="2425"/>
        <v>Looks good!</v>
      </c>
    </row>
    <row r="20623" spans="2:13" x14ac:dyDescent="0.2">
      <c r="B20623">
        <f t="shared" ca="1" si="2420"/>
        <v>35</v>
      </c>
      <c r="C20623">
        <f t="shared" ca="1" si="2420"/>
        <v>76</v>
      </c>
      <c r="D20623">
        <f t="shared" ca="1" si="2420"/>
        <v>14</v>
      </c>
      <c r="E20623">
        <f t="shared" ca="1" si="2420"/>
        <v>27</v>
      </c>
      <c r="H20623">
        <f t="shared" ca="1" si="2421"/>
        <v>0</v>
      </c>
      <c r="I20623">
        <f t="shared" ca="1" si="2422"/>
        <v>0</v>
      </c>
      <c r="J20623">
        <f t="shared" ca="1" si="2423"/>
        <v>0</v>
      </c>
      <c r="K20623">
        <f t="shared" ca="1" si="2424"/>
        <v>0</v>
      </c>
      <c r="L20623">
        <f t="shared" ca="1" si="2418"/>
        <v>0</v>
      </c>
      <c r="M20623" t="str">
        <f t="shared" ca="1" si="2425"/>
        <v>Looks good!</v>
      </c>
    </row>
    <row r="20624" spans="2:13" x14ac:dyDescent="0.2">
      <c r="B20624">
        <f t="shared" ca="1" si="2420"/>
        <v>53</v>
      </c>
      <c r="C20624">
        <f t="shared" ca="1" si="2420"/>
        <v>35</v>
      </c>
      <c r="D20624">
        <f t="shared" ca="1" si="2420"/>
        <v>72</v>
      </c>
      <c r="E20624">
        <f t="shared" ca="1" si="2420"/>
        <v>49</v>
      </c>
      <c r="H20624">
        <f t="shared" ca="1" si="2421"/>
        <v>0</v>
      </c>
      <c r="I20624">
        <f t="shared" ca="1" si="2422"/>
        <v>0</v>
      </c>
      <c r="J20624">
        <f t="shared" ca="1" si="2423"/>
        <v>0</v>
      </c>
      <c r="K20624">
        <f t="shared" ca="1" si="2424"/>
        <v>0</v>
      </c>
      <c r="L20624">
        <f t="shared" ca="1" si="2418"/>
        <v>0</v>
      </c>
      <c r="M20624" t="str">
        <f t="shared" ca="1" si="2425"/>
        <v>Looks good!</v>
      </c>
    </row>
    <row r="20625" spans="2:13" x14ac:dyDescent="0.2">
      <c r="B20625">
        <f t="shared" ca="1" si="2420"/>
        <v>81</v>
      </c>
      <c r="C20625">
        <f t="shared" ca="1" si="2420"/>
        <v>4</v>
      </c>
      <c r="D20625">
        <f t="shared" ca="1" si="2420"/>
        <v>69</v>
      </c>
      <c r="E20625">
        <f t="shared" ca="1" si="2420"/>
        <v>56</v>
      </c>
      <c r="H20625">
        <f t="shared" ca="1" si="2421"/>
        <v>0</v>
      </c>
      <c r="I20625">
        <f t="shared" ca="1" si="2422"/>
        <v>1</v>
      </c>
      <c r="J20625">
        <f t="shared" ca="1" si="2423"/>
        <v>0</v>
      </c>
      <c r="K20625">
        <f t="shared" ca="1" si="2424"/>
        <v>0</v>
      </c>
      <c r="L20625">
        <f t="shared" ca="1" si="2418"/>
        <v>1</v>
      </c>
      <c r="M20625" t="str">
        <f t="shared" ca="1" si="2425"/>
        <v>Fix problem</v>
      </c>
    </row>
    <row r="20626" spans="2:13" x14ac:dyDescent="0.2">
      <c r="B20626">
        <f t="shared" ca="1" si="2420"/>
        <v>30</v>
      </c>
      <c r="C20626">
        <f t="shared" ca="1" si="2420"/>
        <v>64</v>
      </c>
      <c r="D20626">
        <f t="shared" ca="1" si="2420"/>
        <v>45</v>
      </c>
      <c r="E20626">
        <f t="shared" ca="1" si="2420"/>
        <v>15</v>
      </c>
      <c r="H20626">
        <f t="shared" ca="1" si="2421"/>
        <v>0</v>
      </c>
      <c r="I20626">
        <f t="shared" ca="1" si="2422"/>
        <v>0</v>
      </c>
      <c r="J20626">
        <f t="shared" ca="1" si="2423"/>
        <v>0</v>
      </c>
      <c r="K20626">
        <f t="shared" ca="1" si="2424"/>
        <v>0</v>
      </c>
      <c r="L20626">
        <f t="shared" ca="1" si="2418"/>
        <v>0</v>
      </c>
      <c r="M20626" t="str">
        <f t="shared" ca="1" si="2425"/>
        <v>Looks good!</v>
      </c>
    </row>
    <row r="20627" spans="2:13" x14ac:dyDescent="0.2">
      <c r="B20627">
        <f t="shared" ca="1" si="2420"/>
        <v>40</v>
      </c>
      <c r="C20627">
        <f t="shared" ca="1" si="2420"/>
        <v>84</v>
      </c>
      <c r="D20627">
        <f t="shared" ca="1" si="2420"/>
        <v>86</v>
      </c>
      <c r="E20627">
        <f t="shared" ca="1" si="2420"/>
        <v>38</v>
      </c>
      <c r="H20627">
        <f t="shared" ca="1" si="2421"/>
        <v>0</v>
      </c>
      <c r="I20627">
        <f t="shared" ca="1" si="2422"/>
        <v>0</v>
      </c>
      <c r="J20627">
        <f t="shared" ca="1" si="2423"/>
        <v>0</v>
      </c>
      <c r="K20627">
        <f t="shared" ca="1" si="2424"/>
        <v>0</v>
      </c>
      <c r="L20627">
        <f t="shared" ca="1" si="2418"/>
        <v>0</v>
      </c>
      <c r="M20627" t="str">
        <f t="shared" ca="1" si="2425"/>
        <v>Looks good!</v>
      </c>
    </row>
    <row r="20628" spans="2:13" x14ac:dyDescent="0.2">
      <c r="B20628">
        <f t="shared" ca="1" si="2420"/>
        <v>98</v>
      </c>
      <c r="C20628">
        <f t="shared" ca="1" si="2420"/>
        <v>61</v>
      </c>
      <c r="D20628">
        <f t="shared" ca="1" si="2420"/>
        <v>49</v>
      </c>
      <c r="E20628">
        <f t="shared" ca="1" si="2420"/>
        <v>87</v>
      </c>
      <c r="H20628">
        <f t="shared" ca="1" si="2421"/>
        <v>0</v>
      </c>
      <c r="I20628">
        <f t="shared" ca="1" si="2422"/>
        <v>0</v>
      </c>
      <c r="J20628">
        <f t="shared" ca="1" si="2423"/>
        <v>0</v>
      </c>
      <c r="K20628">
        <f t="shared" ca="1" si="2424"/>
        <v>0</v>
      </c>
      <c r="L20628">
        <f t="shared" ca="1" si="2418"/>
        <v>0</v>
      </c>
      <c r="M20628" t="str">
        <f t="shared" ca="1" si="2425"/>
        <v>Looks good!</v>
      </c>
    </row>
    <row r="20629" spans="2:13" x14ac:dyDescent="0.2">
      <c r="B20629">
        <f t="shared" ca="1" si="2420"/>
        <v>95</v>
      </c>
      <c r="C20629">
        <f t="shared" ca="1" si="2420"/>
        <v>77</v>
      </c>
      <c r="D20629">
        <f t="shared" ca="1" si="2420"/>
        <v>86</v>
      </c>
      <c r="E20629">
        <f t="shared" ca="1" si="2420"/>
        <v>2</v>
      </c>
      <c r="H20629">
        <f t="shared" ca="1" si="2421"/>
        <v>0</v>
      </c>
      <c r="I20629">
        <f t="shared" ca="1" si="2422"/>
        <v>0</v>
      </c>
      <c r="J20629">
        <f t="shared" ca="1" si="2423"/>
        <v>0</v>
      </c>
      <c r="K20629">
        <f t="shared" ca="1" si="2424"/>
        <v>1</v>
      </c>
      <c r="L20629">
        <f t="shared" ca="1" si="2418"/>
        <v>1</v>
      </c>
      <c r="M20629" t="str">
        <f t="shared" ca="1" si="2425"/>
        <v>Fix problem</v>
      </c>
    </row>
    <row r="20630" spans="2:13" x14ac:dyDescent="0.2">
      <c r="B20630">
        <f t="shared" ca="1" si="2420"/>
        <v>9</v>
      </c>
      <c r="C20630">
        <f t="shared" ca="1" si="2420"/>
        <v>76</v>
      </c>
      <c r="D20630">
        <f t="shared" ca="1" si="2420"/>
        <v>41</v>
      </c>
      <c r="E20630">
        <f t="shared" ca="1" si="2420"/>
        <v>76</v>
      </c>
      <c r="H20630">
        <f t="shared" ca="1" si="2421"/>
        <v>0</v>
      </c>
      <c r="I20630">
        <f t="shared" ca="1" si="2422"/>
        <v>0</v>
      </c>
      <c r="J20630">
        <f t="shared" ca="1" si="2423"/>
        <v>0</v>
      </c>
      <c r="K20630">
        <f t="shared" ca="1" si="2424"/>
        <v>0</v>
      </c>
      <c r="L20630">
        <f t="shared" ca="1" si="2418"/>
        <v>0</v>
      </c>
      <c r="M20630" t="str">
        <f t="shared" ca="1" si="2425"/>
        <v>Looks good!</v>
      </c>
    </row>
    <row r="20631" spans="2:13" x14ac:dyDescent="0.2">
      <c r="B20631">
        <f t="shared" ca="1" si="2420"/>
        <v>36</v>
      </c>
      <c r="C20631">
        <f t="shared" ca="1" si="2420"/>
        <v>29</v>
      </c>
      <c r="D20631">
        <f t="shared" ca="1" si="2420"/>
        <v>81</v>
      </c>
      <c r="E20631">
        <f t="shared" ca="1" si="2420"/>
        <v>37</v>
      </c>
      <c r="H20631">
        <f t="shared" ca="1" si="2421"/>
        <v>0</v>
      </c>
      <c r="I20631">
        <f t="shared" ca="1" si="2422"/>
        <v>0</v>
      </c>
      <c r="J20631">
        <f t="shared" ca="1" si="2423"/>
        <v>0</v>
      </c>
      <c r="K20631">
        <f t="shared" ca="1" si="2424"/>
        <v>0</v>
      </c>
      <c r="L20631">
        <f t="shared" ca="1" si="2418"/>
        <v>0</v>
      </c>
      <c r="M20631" t="str">
        <f t="shared" ca="1" si="2425"/>
        <v>Looks good!</v>
      </c>
    </row>
    <row r="20632" spans="2:13" x14ac:dyDescent="0.2">
      <c r="B20632">
        <f t="shared" ca="1" si="2420"/>
        <v>73</v>
      </c>
      <c r="C20632">
        <f t="shared" ca="1" si="2420"/>
        <v>39</v>
      </c>
      <c r="D20632">
        <f t="shared" ca="1" si="2420"/>
        <v>34</v>
      </c>
      <c r="E20632">
        <f t="shared" ca="1" si="2420"/>
        <v>72</v>
      </c>
      <c r="H20632">
        <f t="shared" ca="1" si="2421"/>
        <v>0</v>
      </c>
      <c r="I20632">
        <f t="shared" ca="1" si="2422"/>
        <v>0</v>
      </c>
      <c r="J20632">
        <f t="shared" ca="1" si="2423"/>
        <v>0</v>
      </c>
      <c r="K20632">
        <f t="shared" ca="1" si="2424"/>
        <v>0</v>
      </c>
      <c r="L20632">
        <f t="shared" ca="1" si="2418"/>
        <v>0</v>
      </c>
      <c r="M20632" t="str">
        <f t="shared" ca="1" si="2425"/>
        <v>Looks good!</v>
      </c>
    </row>
    <row r="20633" spans="2:13" x14ac:dyDescent="0.2">
      <c r="B20633">
        <f t="shared" ca="1" si="2420"/>
        <v>27</v>
      </c>
      <c r="C20633">
        <f t="shared" ca="1" si="2420"/>
        <v>56</v>
      </c>
      <c r="D20633">
        <f t="shared" ca="1" si="2420"/>
        <v>62</v>
      </c>
      <c r="E20633">
        <f t="shared" ca="1" si="2420"/>
        <v>6</v>
      </c>
      <c r="H20633">
        <f t="shared" ca="1" si="2421"/>
        <v>0</v>
      </c>
      <c r="I20633">
        <f t="shared" ca="1" si="2422"/>
        <v>0</v>
      </c>
      <c r="J20633">
        <f t="shared" ca="1" si="2423"/>
        <v>0</v>
      </c>
      <c r="K20633">
        <f t="shared" ca="1" si="2424"/>
        <v>0</v>
      </c>
      <c r="L20633">
        <f t="shared" ca="1" si="2418"/>
        <v>0</v>
      </c>
      <c r="M20633" t="str">
        <f t="shared" ca="1" si="2425"/>
        <v>Looks good!</v>
      </c>
    </row>
    <row r="20634" spans="2:13" x14ac:dyDescent="0.2">
      <c r="B20634">
        <f t="shared" ca="1" si="2420"/>
        <v>87</v>
      </c>
      <c r="C20634">
        <f t="shared" ca="1" si="2420"/>
        <v>82</v>
      </c>
      <c r="D20634">
        <f t="shared" ca="1" si="2420"/>
        <v>59</v>
      </c>
      <c r="E20634">
        <f t="shared" ca="1" si="2420"/>
        <v>22</v>
      </c>
      <c r="H20634">
        <f t="shared" ca="1" si="2421"/>
        <v>0</v>
      </c>
      <c r="I20634">
        <f t="shared" ca="1" si="2422"/>
        <v>0</v>
      </c>
      <c r="J20634">
        <f t="shared" ca="1" si="2423"/>
        <v>0</v>
      </c>
      <c r="K20634">
        <f t="shared" ca="1" si="2424"/>
        <v>0</v>
      </c>
      <c r="L20634">
        <f t="shared" ca="1" si="2418"/>
        <v>0</v>
      </c>
      <c r="M20634" t="str">
        <f t="shared" ca="1" si="2425"/>
        <v>Looks good!</v>
      </c>
    </row>
    <row r="20635" spans="2:13" x14ac:dyDescent="0.2">
      <c r="B20635">
        <f t="shared" ca="1" si="2420"/>
        <v>12</v>
      </c>
      <c r="C20635">
        <f t="shared" ca="1" si="2420"/>
        <v>6</v>
      </c>
      <c r="D20635">
        <f t="shared" ca="1" si="2420"/>
        <v>5</v>
      </c>
      <c r="E20635">
        <f t="shared" ca="1" si="2420"/>
        <v>26</v>
      </c>
      <c r="H20635">
        <f t="shared" ca="1" si="2421"/>
        <v>0</v>
      </c>
      <c r="I20635">
        <f t="shared" ca="1" si="2422"/>
        <v>0</v>
      </c>
      <c r="J20635">
        <f t="shared" ca="1" si="2423"/>
        <v>1</v>
      </c>
      <c r="K20635">
        <f t="shared" ca="1" si="2424"/>
        <v>0</v>
      </c>
      <c r="L20635">
        <f t="shared" ca="1" si="2418"/>
        <v>1</v>
      </c>
      <c r="M20635" t="str">
        <f t="shared" ca="1" si="2425"/>
        <v>Fix problem</v>
      </c>
    </row>
    <row r="20636" spans="2:13" x14ac:dyDescent="0.2">
      <c r="B20636">
        <f t="shared" ca="1" si="2420"/>
        <v>94</v>
      </c>
      <c r="C20636">
        <f t="shared" ca="1" si="2420"/>
        <v>82</v>
      </c>
      <c r="D20636">
        <f t="shared" ca="1" si="2420"/>
        <v>25</v>
      </c>
      <c r="E20636">
        <f t="shared" ca="1" si="2420"/>
        <v>18</v>
      </c>
      <c r="H20636">
        <f t="shared" ca="1" si="2421"/>
        <v>0</v>
      </c>
      <c r="I20636">
        <f t="shared" ca="1" si="2422"/>
        <v>0</v>
      </c>
      <c r="J20636">
        <f t="shared" ca="1" si="2423"/>
        <v>0</v>
      </c>
      <c r="K20636">
        <f t="shared" ca="1" si="2424"/>
        <v>0</v>
      </c>
      <c r="L20636">
        <f t="shared" ca="1" si="2418"/>
        <v>0</v>
      </c>
      <c r="M20636" t="str">
        <f t="shared" ca="1" si="2425"/>
        <v>Looks good!</v>
      </c>
    </row>
    <row r="20637" spans="2:13" x14ac:dyDescent="0.2">
      <c r="B20637">
        <f t="shared" ca="1" si="2420"/>
        <v>77</v>
      </c>
      <c r="C20637">
        <f t="shared" ca="1" si="2420"/>
        <v>89</v>
      </c>
      <c r="D20637">
        <f t="shared" ca="1" si="2420"/>
        <v>53</v>
      </c>
      <c r="E20637">
        <f t="shared" ca="1" si="2420"/>
        <v>20</v>
      </c>
      <c r="H20637">
        <f t="shared" ca="1" si="2421"/>
        <v>0</v>
      </c>
      <c r="I20637">
        <f t="shared" ca="1" si="2422"/>
        <v>0</v>
      </c>
      <c r="J20637">
        <f t="shared" ca="1" si="2423"/>
        <v>0</v>
      </c>
      <c r="K20637">
        <f t="shared" ca="1" si="2424"/>
        <v>0</v>
      </c>
      <c r="L20637">
        <f t="shared" ca="1" si="2418"/>
        <v>0</v>
      </c>
      <c r="M20637" t="str">
        <f t="shared" ca="1" si="2425"/>
        <v>Looks good!</v>
      </c>
    </row>
    <row r="20638" spans="2:13" x14ac:dyDescent="0.2">
      <c r="B20638">
        <f t="shared" ca="1" si="2420"/>
        <v>2</v>
      </c>
      <c r="C20638">
        <f t="shared" ca="1" si="2420"/>
        <v>51</v>
      </c>
      <c r="D20638">
        <f t="shared" ca="1" si="2420"/>
        <v>9</v>
      </c>
      <c r="E20638">
        <f t="shared" ca="1" si="2420"/>
        <v>51</v>
      </c>
      <c r="H20638">
        <f t="shared" ca="1" si="2421"/>
        <v>1</v>
      </c>
      <c r="I20638">
        <f t="shared" ca="1" si="2422"/>
        <v>0</v>
      </c>
      <c r="J20638">
        <f t="shared" ca="1" si="2423"/>
        <v>0</v>
      </c>
      <c r="K20638">
        <f t="shared" ca="1" si="2424"/>
        <v>0</v>
      </c>
      <c r="L20638">
        <f t="shared" ca="1" si="2418"/>
        <v>1</v>
      </c>
      <c r="M20638" t="str">
        <f t="shared" ca="1" si="2425"/>
        <v>Fix problem</v>
      </c>
    </row>
    <row r="20639" spans="2:13" x14ac:dyDescent="0.2">
      <c r="B20639">
        <f t="shared" ca="1" si="2420"/>
        <v>85</v>
      </c>
      <c r="C20639">
        <f t="shared" ca="1" si="2420"/>
        <v>78</v>
      </c>
      <c r="D20639">
        <f t="shared" ca="1" si="2420"/>
        <v>13</v>
      </c>
      <c r="E20639">
        <f t="shared" ca="1" si="2420"/>
        <v>72</v>
      </c>
      <c r="H20639">
        <f t="shared" ca="1" si="2421"/>
        <v>0</v>
      </c>
      <c r="I20639">
        <f t="shared" ca="1" si="2422"/>
        <v>0</v>
      </c>
      <c r="J20639">
        <f t="shared" ca="1" si="2423"/>
        <v>0</v>
      </c>
      <c r="K20639">
        <f t="shared" ca="1" si="2424"/>
        <v>0</v>
      </c>
      <c r="L20639">
        <f t="shared" ca="1" si="2418"/>
        <v>0</v>
      </c>
      <c r="M20639" t="str">
        <f t="shared" ca="1" si="2425"/>
        <v>Looks good!</v>
      </c>
    </row>
    <row r="20640" spans="2:13" x14ac:dyDescent="0.2">
      <c r="B20640">
        <f t="shared" ca="1" si="2420"/>
        <v>74</v>
      </c>
      <c r="C20640">
        <f t="shared" ca="1" si="2420"/>
        <v>7</v>
      </c>
      <c r="D20640">
        <f t="shared" ca="1" si="2420"/>
        <v>60</v>
      </c>
      <c r="E20640">
        <f t="shared" ca="1" si="2420"/>
        <v>69</v>
      </c>
      <c r="H20640">
        <f t="shared" ca="1" si="2421"/>
        <v>0</v>
      </c>
      <c r="I20640">
        <f t="shared" ca="1" si="2422"/>
        <v>0</v>
      </c>
      <c r="J20640">
        <f t="shared" ca="1" si="2423"/>
        <v>0</v>
      </c>
      <c r="K20640">
        <f t="shared" ca="1" si="2424"/>
        <v>0</v>
      </c>
      <c r="L20640">
        <f t="shared" ca="1" si="2418"/>
        <v>0</v>
      </c>
      <c r="M20640" t="str">
        <f t="shared" ca="1" si="2425"/>
        <v>Looks good!</v>
      </c>
    </row>
    <row r="20641" spans="2:13" x14ac:dyDescent="0.2">
      <c r="B20641">
        <f t="shared" ca="1" si="2420"/>
        <v>8</v>
      </c>
      <c r="C20641">
        <f t="shared" ca="1" si="2420"/>
        <v>11</v>
      </c>
      <c r="D20641">
        <f t="shared" ca="1" si="2420"/>
        <v>78</v>
      </c>
      <c r="E20641">
        <f t="shared" ca="1" si="2420"/>
        <v>64</v>
      </c>
      <c r="H20641">
        <f t="shared" ca="1" si="2421"/>
        <v>0</v>
      </c>
      <c r="I20641">
        <f t="shared" ca="1" si="2422"/>
        <v>0</v>
      </c>
      <c r="J20641">
        <f t="shared" ca="1" si="2423"/>
        <v>0</v>
      </c>
      <c r="K20641">
        <f t="shared" ca="1" si="2424"/>
        <v>0</v>
      </c>
      <c r="L20641">
        <f t="shared" ca="1" si="2418"/>
        <v>0</v>
      </c>
      <c r="M20641" t="str">
        <f t="shared" ca="1" si="2425"/>
        <v>Looks good!</v>
      </c>
    </row>
    <row r="20642" spans="2:13" x14ac:dyDescent="0.2">
      <c r="B20642">
        <f t="shared" ca="1" si="2420"/>
        <v>54</v>
      </c>
      <c r="C20642">
        <f t="shared" ca="1" si="2420"/>
        <v>28</v>
      </c>
      <c r="D20642">
        <f t="shared" ca="1" si="2420"/>
        <v>29</v>
      </c>
      <c r="E20642">
        <f t="shared" ca="1" si="2420"/>
        <v>78</v>
      </c>
      <c r="H20642">
        <f t="shared" ca="1" si="2421"/>
        <v>0</v>
      </c>
      <c r="I20642">
        <f t="shared" ca="1" si="2422"/>
        <v>0</v>
      </c>
      <c r="J20642">
        <f t="shared" ca="1" si="2423"/>
        <v>0</v>
      </c>
      <c r="K20642">
        <f t="shared" ca="1" si="2424"/>
        <v>0</v>
      </c>
      <c r="L20642">
        <f t="shared" ca="1" si="2418"/>
        <v>0</v>
      </c>
      <c r="M20642" t="str">
        <f t="shared" ca="1" si="2425"/>
        <v>Looks good!</v>
      </c>
    </row>
    <row r="20643" spans="2:13" x14ac:dyDescent="0.2">
      <c r="B20643">
        <f t="shared" ca="1" si="2420"/>
        <v>76</v>
      </c>
      <c r="C20643">
        <f t="shared" ca="1" si="2420"/>
        <v>75</v>
      </c>
      <c r="D20643">
        <f t="shared" ca="1" si="2420"/>
        <v>46</v>
      </c>
      <c r="E20643">
        <f t="shared" ca="1" si="2420"/>
        <v>36</v>
      </c>
      <c r="H20643">
        <f t="shared" ca="1" si="2421"/>
        <v>0</v>
      </c>
      <c r="I20643">
        <f t="shared" ca="1" si="2422"/>
        <v>0</v>
      </c>
      <c r="J20643">
        <f t="shared" ca="1" si="2423"/>
        <v>0</v>
      </c>
      <c r="K20643">
        <f t="shared" ca="1" si="2424"/>
        <v>0</v>
      </c>
      <c r="L20643">
        <f t="shared" ca="1" si="2418"/>
        <v>0</v>
      </c>
      <c r="M20643" t="str">
        <f t="shared" ca="1" si="2425"/>
        <v>Looks good!</v>
      </c>
    </row>
    <row r="20644" spans="2:13" x14ac:dyDescent="0.2">
      <c r="B20644">
        <f t="shared" ca="1" si="2420"/>
        <v>43</v>
      </c>
      <c r="C20644">
        <f t="shared" ca="1" si="2420"/>
        <v>92</v>
      </c>
      <c r="D20644">
        <f t="shared" ca="1" si="2420"/>
        <v>31</v>
      </c>
      <c r="E20644">
        <f t="shared" ca="1" si="2420"/>
        <v>44</v>
      </c>
      <c r="H20644">
        <f t="shared" ca="1" si="2421"/>
        <v>0</v>
      </c>
      <c r="I20644">
        <f t="shared" ca="1" si="2422"/>
        <v>0</v>
      </c>
      <c r="J20644">
        <f t="shared" ca="1" si="2423"/>
        <v>0</v>
      </c>
      <c r="K20644">
        <f t="shared" ca="1" si="2424"/>
        <v>0</v>
      </c>
      <c r="L20644">
        <f t="shared" ref="L20644:L20707" ca="1" si="2426">SUM(H20644:K20644)</f>
        <v>0</v>
      </c>
      <c r="M20644" t="str">
        <f t="shared" ca="1" si="2425"/>
        <v>Looks good!</v>
      </c>
    </row>
    <row r="20645" spans="2:13" x14ac:dyDescent="0.2">
      <c r="B20645">
        <f t="shared" ca="1" si="2420"/>
        <v>73</v>
      </c>
      <c r="C20645">
        <f t="shared" ca="1" si="2420"/>
        <v>3</v>
      </c>
      <c r="D20645">
        <f t="shared" ca="1" si="2420"/>
        <v>30</v>
      </c>
      <c r="E20645">
        <f t="shared" ca="1" si="2420"/>
        <v>95</v>
      </c>
      <c r="H20645">
        <f t="shared" ca="1" si="2421"/>
        <v>0</v>
      </c>
      <c r="I20645">
        <f t="shared" ca="1" si="2422"/>
        <v>1</v>
      </c>
      <c r="J20645">
        <f t="shared" ca="1" si="2423"/>
        <v>0</v>
      </c>
      <c r="K20645">
        <f t="shared" ca="1" si="2424"/>
        <v>0</v>
      </c>
      <c r="L20645">
        <f t="shared" ca="1" si="2426"/>
        <v>1</v>
      </c>
      <c r="M20645" t="str">
        <f t="shared" ca="1" si="2425"/>
        <v>Fix problem</v>
      </c>
    </row>
    <row r="20646" spans="2:13" x14ac:dyDescent="0.2">
      <c r="B20646">
        <f t="shared" ca="1" si="2420"/>
        <v>17</v>
      </c>
      <c r="C20646">
        <f t="shared" ca="1" si="2420"/>
        <v>4</v>
      </c>
      <c r="D20646">
        <f t="shared" ca="1" si="2420"/>
        <v>36</v>
      </c>
      <c r="E20646">
        <f t="shared" ca="1" si="2420"/>
        <v>77</v>
      </c>
      <c r="H20646">
        <f t="shared" ca="1" si="2421"/>
        <v>0</v>
      </c>
      <c r="I20646">
        <f t="shared" ca="1" si="2422"/>
        <v>1</v>
      </c>
      <c r="J20646">
        <f t="shared" ca="1" si="2423"/>
        <v>0</v>
      </c>
      <c r="K20646">
        <f t="shared" ca="1" si="2424"/>
        <v>0</v>
      </c>
      <c r="L20646">
        <f t="shared" ca="1" si="2426"/>
        <v>1</v>
      </c>
      <c r="M20646" t="str">
        <f t="shared" ca="1" si="2425"/>
        <v>Fix problem</v>
      </c>
    </row>
    <row r="20647" spans="2:13" x14ac:dyDescent="0.2">
      <c r="B20647">
        <f t="shared" ca="1" si="2420"/>
        <v>88</v>
      </c>
      <c r="C20647">
        <f t="shared" ca="1" si="2420"/>
        <v>75</v>
      </c>
      <c r="D20647">
        <f t="shared" ca="1" si="2420"/>
        <v>34</v>
      </c>
      <c r="E20647">
        <f t="shared" ca="1" si="2420"/>
        <v>23</v>
      </c>
      <c r="H20647">
        <f t="shared" ca="1" si="2421"/>
        <v>0</v>
      </c>
      <c r="I20647">
        <f t="shared" ca="1" si="2422"/>
        <v>0</v>
      </c>
      <c r="J20647">
        <f t="shared" ca="1" si="2423"/>
        <v>0</v>
      </c>
      <c r="K20647">
        <f t="shared" ca="1" si="2424"/>
        <v>0</v>
      </c>
      <c r="L20647">
        <f t="shared" ca="1" si="2426"/>
        <v>0</v>
      </c>
      <c r="M20647" t="str">
        <f t="shared" ca="1" si="2425"/>
        <v>Looks good!</v>
      </c>
    </row>
    <row r="20648" spans="2:13" x14ac:dyDescent="0.2">
      <c r="B20648">
        <f t="shared" ca="1" si="2420"/>
        <v>32</v>
      </c>
      <c r="C20648">
        <f t="shared" ca="1" si="2420"/>
        <v>74</v>
      </c>
      <c r="D20648">
        <f t="shared" ca="1" si="2420"/>
        <v>82</v>
      </c>
      <c r="E20648">
        <f t="shared" ca="1" si="2420"/>
        <v>66</v>
      </c>
      <c r="H20648">
        <f t="shared" ca="1" si="2421"/>
        <v>0</v>
      </c>
      <c r="I20648">
        <f t="shared" ca="1" si="2422"/>
        <v>0</v>
      </c>
      <c r="J20648">
        <f t="shared" ca="1" si="2423"/>
        <v>0</v>
      </c>
      <c r="K20648">
        <f t="shared" ca="1" si="2424"/>
        <v>0</v>
      </c>
      <c r="L20648">
        <f t="shared" ca="1" si="2426"/>
        <v>0</v>
      </c>
      <c r="M20648" t="str">
        <f t="shared" ca="1" si="2425"/>
        <v>Looks good!</v>
      </c>
    </row>
    <row r="20649" spans="2:13" x14ac:dyDescent="0.2">
      <c r="B20649">
        <f t="shared" ca="1" si="2420"/>
        <v>69</v>
      </c>
      <c r="C20649">
        <f t="shared" ca="1" si="2420"/>
        <v>99</v>
      </c>
      <c r="D20649">
        <f t="shared" ca="1" si="2420"/>
        <v>83</v>
      </c>
      <c r="E20649">
        <f t="shared" ca="1" si="2420"/>
        <v>86</v>
      </c>
      <c r="H20649">
        <f t="shared" ca="1" si="2421"/>
        <v>0</v>
      </c>
      <c r="I20649">
        <f t="shared" ca="1" si="2422"/>
        <v>0</v>
      </c>
      <c r="J20649">
        <f t="shared" ca="1" si="2423"/>
        <v>0</v>
      </c>
      <c r="K20649">
        <f t="shared" ca="1" si="2424"/>
        <v>0</v>
      </c>
      <c r="L20649">
        <f t="shared" ca="1" si="2426"/>
        <v>0</v>
      </c>
      <c r="M20649" t="str">
        <f t="shared" ca="1" si="2425"/>
        <v>Looks good!</v>
      </c>
    </row>
    <row r="20650" spans="2:13" x14ac:dyDescent="0.2">
      <c r="B20650">
        <f t="shared" ca="1" si="2420"/>
        <v>13</v>
      </c>
      <c r="C20650">
        <f t="shared" ca="1" si="2420"/>
        <v>51</v>
      </c>
      <c r="D20650">
        <f t="shared" ca="1" si="2420"/>
        <v>12</v>
      </c>
      <c r="E20650">
        <f t="shared" ca="1" si="2420"/>
        <v>61</v>
      </c>
      <c r="H20650">
        <f t="shared" ca="1" si="2421"/>
        <v>0</v>
      </c>
      <c r="I20650">
        <f t="shared" ca="1" si="2422"/>
        <v>0</v>
      </c>
      <c r="J20650">
        <f t="shared" ca="1" si="2423"/>
        <v>0</v>
      </c>
      <c r="K20650">
        <f t="shared" ca="1" si="2424"/>
        <v>0</v>
      </c>
      <c r="L20650">
        <f t="shared" ca="1" si="2426"/>
        <v>0</v>
      </c>
      <c r="M20650" t="str">
        <f t="shared" ca="1" si="2425"/>
        <v>Looks good!</v>
      </c>
    </row>
    <row r="20651" spans="2:13" x14ac:dyDescent="0.2">
      <c r="B20651">
        <f t="shared" ref="B20651:E20714" ca="1" si="2427">RANDBETWEEN(1,100)</f>
        <v>27</v>
      </c>
      <c r="C20651">
        <f t="shared" ca="1" si="2427"/>
        <v>58</v>
      </c>
      <c r="D20651">
        <f t="shared" ca="1" si="2427"/>
        <v>23</v>
      </c>
      <c r="E20651">
        <f t="shared" ca="1" si="2427"/>
        <v>65</v>
      </c>
      <c r="H20651">
        <f t="shared" ca="1" si="2421"/>
        <v>0</v>
      </c>
      <c r="I20651">
        <f t="shared" ca="1" si="2422"/>
        <v>0</v>
      </c>
      <c r="J20651">
        <f t="shared" ca="1" si="2423"/>
        <v>0</v>
      </c>
      <c r="K20651">
        <f t="shared" ca="1" si="2424"/>
        <v>0</v>
      </c>
      <c r="L20651">
        <f t="shared" ca="1" si="2426"/>
        <v>0</v>
      </c>
      <c r="M20651" t="str">
        <f t="shared" ca="1" si="2425"/>
        <v>Looks good!</v>
      </c>
    </row>
    <row r="20652" spans="2:13" x14ac:dyDescent="0.2">
      <c r="B20652">
        <f t="shared" ca="1" si="2427"/>
        <v>68</v>
      </c>
      <c r="C20652">
        <f t="shared" ca="1" si="2427"/>
        <v>27</v>
      </c>
      <c r="D20652">
        <f t="shared" ca="1" si="2427"/>
        <v>95</v>
      </c>
      <c r="E20652">
        <f t="shared" ca="1" si="2427"/>
        <v>24</v>
      </c>
      <c r="H20652">
        <f t="shared" ca="1" si="2421"/>
        <v>0</v>
      </c>
      <c r="I20652">
        <f t="shared" ca="1" si="2422"/>
        <v>0</v>
      </c>
      <c r="J20652">
        <f t="shared" ca="1" si="2423"/>
        <v>0</v>
      </c>
      <c r="K20652">
        <f t="shared" ca="1" si="2424"/>
        <v>0</v>
      </c>
      <c r="L20652">
        <f t="shared" ca="1" si="2426"/>
        <v>0</v>
      </c>
      <c r="M20652" t="str">
        <f t="shared" ca="1" si="2425"/>
        <v>Looks good!</v>
      </c>
    </row>
    <row r="20653" spans="2:13" x14ac:dyDescent="0.2">
      <c r="B20653">
        <f t="shared" ca="1" si="2427"/>
        <v>46</v>
      </c>
      <c r="C20653">
        <f t="shared" ca="1" si="2427"/>
        <v>13</v>
      </c>
      <c r="D20653">
        <f t="shared" ca="1" si="2427"/>
        <v>47</v>
      </c>
      <c r="E20653">
        <f t="shared" ca="1" si="2427"/>
        <v>46</v>
      </c>
      <c r="H20653">
        <f t="shared" ca="1" si="2421"/>
        <v>0</v>
      </c>
      <c r="I20653">
        <f t="shared" ca="1" si="2422"/>
        <v>0</v>
      </c>
      <c r="J20653">
        <f t="shared" ca="1" si="2423"/>
        <v>0</v>
      </c>
      <c r="K20653">
        <f t="shared" ca="1" si="2424"/>
        <v>0</v>
      </c>
      <c r="L20653">
        <f t="shared" ca="1" si="2426"/>
        <v>0</v>
      </c>
      <c r="M20653" t="str">
        <f t="shared" ca="1" si="2425"/>
        <v>Looks good!</v>
      </c>
    </row>
    <row r="20654" spans="2:13" x14ac:dyDescent="0.2">
      <c r="B20654">
        <f t="shared" ca="1" si="2427"/>
        <v>2</v>
      </c>
      <c r="C20654">
        <f t="shared" ca="1" si="2427"/>
        <v>96</v>
      </c>
      <c r="D20654">
        <f t="shared" ca="1" si="2427"/>
        <v>25</v>
      </c>
      <c r="E20654">
        <f t="shared" ca="1" si="2427"/>
        <v>37</v>
      </c>
      <c r="H20654">
        <f t="shared" ca="1" si="2421"/>
        <v>1</v>
      </c>
      <c r="I20654">
        <f t="shared" ca="1" si="2422"/>
        <v>0</v>
      </c>
      <c r="J20654">
        <f t="shared" ca="1" si="2423"/>
        <v>0</v>
      </c>
      <c r="K20654">
        <f t="shared" ca="1" si="2424"/>
        <v>0</v>
      </c>
      <c r="L20654">
        <f t="shared" ca="1" si="2426"/>
        <v>1</v>
      </c>
      <c r="M20654" t="str">
        <f t="shared" ca="1" si="2425"/>
        <v>Fix problem</v>
      </c>
    </row>
    <row r="20655" spans="2:13" x14ac:dyDescent="0.2">
      <c r="B20655">
        <f t="shared" ca="1" si="2427"/>
        <v>95</v>
      </c>
      <c r="C20655">
        <f t="shared" ca="1" si="2427"/>
        <v>79</v>
      </c>
      <c r="D20655">
        <f t="shared" ca="1" si="2427"/>
        <v>57</v>
      </c>
      <c r="E20655">
        <f t="shared" ca="1" si="2427"/>
        <v>78</v>
      </c>
      <c r="H20655">
        <f t="shared" ca="1" si="2421"/>
        <v>0</v>
      </c>
      <c r="I20655">
        <f t="shared" ca="1" si="2422"/>
        <v>0</v>
      </c>
      <c r="J20655">
        <f t="shared" ca="1" si="2423"/>
        <v>0</v>
      </c>
      <c r="K20655">
        <f t="shared" ca="1" si="2424"/>
        <v>0</v>
      </c>
      <c r="L20655">
        <f t="shared" ca="1" si="2426"/>
        <v>0</v>
      </c>
      <c r="M20655" t="str">
        <f t="shared" ca="1" si="2425"/>
        <v>Looks good!</v>
      </c>
    </row>
    <row r="20656" spans="2:13" x14ac:dyDescent="0.2">
      <c r="B20656">
        <f t="shared" ca="1" si="2427"/>
        <v>46</v>
      </c>
      <c r="C20656">
        <f t="shared" ca="1" si="2427"/>
        <v>93</v>
      </c>
      <c r="D20656">
        <f t="shared" ca="1" si="2427"/>
        <v>67</v>
      </c>
      <c r="E20656">
        <f t="shared" ca="1" si="2427"/>
        <v>14</v>
      </c>
      <c r="H20656">
        <f t="shared" ca="1" si="2421"/>
        <v>0</v>
      </c>
      <c r="I20656">
        <f t="shared" ca="1" si="2422"/>
        <v>0</v>
      </c>
      <c r="J20656">
        <f t="shared" ca="1" si="2423"/>
        <v>0</v>
      </c>
      <c r="K20656">
        <f t="shared" ca="1" si="2424"/>
        <v>0</v>
      </c>
      <c r="L20656">
        <f t="shared" ca="1" si="2426"/>
        <v>0</v>
      </c>
      <c r="M20656" t="str">
        <f t="shared" ca="1" si="2425"/>
        <v>Looks good!</v>
      </c>
    </row>
    <row r="20657" spans="2:13" x14ac:dyDescent="0.2">
      <c r="B20657">
        <f t="shared" ca="1" si="2427"/>
        <v>73</v>
      </c>
      <c r="C20657">
        <f t="shared" ca="1" si="2427"/>
        <v>62</v>
      </c>
      <c r="D20657">
        <f t="shared" ca="1" si="2427"/>
        <v>42</v>
      </c>
      <c r="E20657">
        <f t="shared" ca="1" si="2427"/>
        <v>64</v>
      </c>
      <c r="H20657">
        <f t="shared" ca="1" si="2421"/>
        <v>0</v>
      </c>
      <c r="I20657">
        <f t="shared" ca="1" si="2422"/>
        <v>0</v>
      </c>
      <c r="J20657">
        <f t="shared" ca="1" si="2423"/>
        <v>0</v>
      </c>
      <c r="K20657">
        <f t="shared" ca="1" si="2424"/>
        <v>0</v>
      </c>
      <c r="L20657">
        <f t="shared" ca="1" si="2426"/>
        <v>0</v>
      </c>
      <c r="M20657" t="str">
        <f t="shared" ca="1" si="2425"/>
        <v>Looks good!</v>
      </c>
    </row>
    <row r="20658" spans="2:13" x14ac:dyDescent="0.2">
      <c r="B20658">
        <f t="shared" ca="1" si="2427"/>
        <v>87</v>
      </c>
      <c r="C20658">
        <f t="shared" ca="1" si="2427"/>
        <v>84</v>
      </c>
      <c r="D20658">
        <f t="shared" ca="1" si="2427"/>
        <v>90</v>
      </c>
      <c r="E20658">
        <f t="shared" ca="1" si="2427"/>
        <v>92</v>
      </c>
      <c r="H20658">
        <f t="shared" ca="1" si="2421"/>
        <v>0</v>
      </c>
      <c r="I20658">
        <f t="shared" ca="1" si="2422"/>
        <v>0</v>
      </c>
      <c r="J20658">
        <f t="shared" ca="1" si="2423"/>
        <v>0</v>
      </c>
      <c r="K20658">
        <f t="shared" ca="1" si="2424"/>
        <v>0</v>
      </c>
      <c r="L20658">
        <f t="shared" ca="1" si="2426"/>
        <v>0</v>
      </c>
      <c r="M20658" t="str">
        <f t="shared" ca="1" si="2425"/>
        <v>Looks good!</v>
      </c>
    </row>
    <row r="20659" spans="2:13" x14ac:dyDescent="0.2">
      <c r="B20659">
        <f t="shared" ca="1" si="2427"/>
        <v>36</v>
      </c>
      <c r="C20659">
        <f t="shared" ca="1" si="2427"/>
        <v>77</v>
      </c>
      <c r="D20659">
        <f t="shared" ca="1" si="2427"/>
        <v>4</v>
      </c>
      <c r="E20659">
        <f t="shared" ca="1" si="2427"/>
        <v>52</v>
      </c>
      <c r="H20659">
        <f t="shared" ca="1" si="2421"/>
        <v>0</v>
      </c>
      <c r="I20659">
        <f t="shared" ca="1" si="2422"/>
        <v>0</v>
      </c>
      <c r="J20659">
        <f t="shared" ca="1" si="2423"/>
        <v>1</v>
      </c>
      <c r="K20659">
        <f t="shared" ca="1" si="2424"/>
        <v>0</v>
      </c>
      <c r="L20659">
        <f t="shared" ca="1" si="2426"/>
        <v>1</v>
      </c>
      <c r="M20659" t="str">
        <f t="shared" ca="1" si="2425"/>
        <v>Fix problem</v>
      </c>
    </row>
    <row r="20660" spans="2:13" x14ac:dyDescent="0.2">
      <c r="B20660">
        <f t="shared" ca="1" si="2427"/>
        <v>98</v>
      </c>
      <c r="C20660">
        <f t="shared" ca="1" si="2427"/>
        <v>37</v>
      </c>
      <c r="D20660">
        <f t="shared" ca="1" si="2427"/>
        <v>23</v>
      </c>
      <c r="E20660">
        <f t="shared" ca="1" si="2427"/>
        <v>6</v>
      </c>
      <c r="H20660">
        <f t="shared" ca="1" si="2421"/>
        <v>0</v>
      </c>
      <c r="I20660">
        <f t="shared" ca="1" si="2422"/>
        <v>0</v>
      </c>
      <c r="J20660">
        <f t="shared" ca="1" si="2423"/>
        <v>0</v>
      </c>
      <c r="K20660">
        <f t="shared" ca="1" si="2424"/>
        <v>0</v>
      </c>
      <c r="L20660">
        <f t="shared" ca="1" si="2426"/>
        <v>0</v>
      </c>
      <c r="M20660" t="str">
        <f t="shared" ca="1" si="2425"/>
        <v>Looks good!</v>
      </c>
    </row>
    <row r="20661" spans="2:13" x14ac:dyDescent="0.2">
      <c r="B20661">
        <f t="shared" ca="1" si="2427"/>
        <v>13</v>
      </c>
      <c r="C20661">
        <f t="shared" ca="1" si="2427"/>
        <v>18</v>
      </c>
      <c r="D20661">
        <f t="shared" ca="1" si="2427"/>
        <v>53</v>
      </c>
      <c r="E20661">
        <f t="shared" ca="1" si="2427"/>
        <v>24</v>
      </c>
      <c r="H20661">
        <f t="shared" ca="1" si="2421"/>
        <v>0</v>
      </c>
      <c r="I20661">
        <f t="shared" ca="1" si="2422"/>
        <v>0</v>
      </c>
      <c r="J20661">
        <f t="shared" ca="1" si="2423"/>
        <v>0</v>
      </c>
      <c r="K20661">
        <f t="shared" ca="1" si="2424"/>
        <v>0</v>
      </c>
      <c r="L20661">
        <f t="shared" ca="1" si="2426"/>
        <v>0</v>
      </c>
      <c r="M20661" t="str">
        <f t="shared" ca="1" si="2425"/>
        <v>Looks good!</v>
      </c>
    </row>
    <row r="20662" spans="2:13" x14ac:dyDescent="0.2">
      <c r="B20662">
        <f t="shared" ca="1" si="2427"/>
        <v>24</v>
      </c>
      <c r="C20662">
        <f t="shared" ca="1" si="2427"/>
        <v>31</v>
      </c>
      <c r="D20662">
        <f t="shared" ca="1" si="2427"/>
        <v>22</v>
      </c>
      <c r="E20662">
        <f t="shared" ca="1" si="2427"/>
        <v>82</v>
      </c>
      <c r="H20662">
        <f t="shared" ca="1" si="2421"/>
        <v>0</v>
      </c>
      <c r="I20662">
        <f t="shared" ca="1" si="2422"/>
        <v>0</v>
      </c>
      <c r="J20662">
        <f t="shared" ca="1" si="2423"/>
        <v>0</v>
      </c>
      <c r="K20662">
        <f t="shared" ca="1" si="2424"/>
        <v>0</v>
      </c>
      <c r="L20662">
        <f t="shared" ca="1" si="2426"/>
        <v>0</v>
      </c>
      <c r="M20662" t="str">
        <f t="shared" ca="1" si="2425"/>
        <v>Looks good!</v>
      </c>
    </row>
    <row r="20663" spans="2:13" x14ac:dyDescent="0.2">
      <c r="B20663">
        <f t="shared" ca="1" si="2427"/>
        <v>61</v>
      </c>
      <c r="C20663">
        <f t="shared" ca="1" si="2427"/>
        <v>83</v>
      </c>
      <c r="D20663">
        <f t="shared" ca="1" si="2427"/>
        <v>59</v>
      </c>
      <c r="E20663">
        <f t="shared" ca="1" si="2427"/>
        <v>54</v>
      </c>
      <c r="H20663">
        <f t="shared" ca="1" si="2421"/>
        <v>0</v>
      </c>
      <c r="I20663">
        <f t="shared" ca="1" si="2422"/>
        <v>0</v>
      </c>
      <c r="J20663">
        <f t="shared" ca="1" si="2423"/>
        <v>0</v>
      </c>
      <c r="K20663">
        <f t="shared" ca="1" si="2424"/>
        <v>0</v>
      </c>
      <c r="L20663">
        <f t="shared" ca="1" si="2426"/>
        <v>0</v>
      </c>
      <c r="M20663" t="str">
        <f t="shared" ca="1" si="2425"/>
        <v>Looks good!</v>
      </c>
    </row>
    <row r="20664" spans="2:13" x14ac:dyDescent="0.2">
      <c r="B20664">
        <f t="shared" ca="1" si="2427"/>
        <v>1</v>
      </c>
      <c r="C20664">
        <f t="shared" ca="1" si="2427"/>
        <v>41</v>
      </c>
      <c r="D20664">
        <f t="shared" ca="1" si="2427"/>
        <v>80</v>
      </c>
      <c r="E20664">
        <f t="shared" ca="1" si="2427"/>
        <v>42</v>
      </c>
      <c r="H20664">
        <f t="shared" ca="1" si="2421"/>
        <v>1</v>
      </c>
      <c r="I20664">
        <f t="shared" ca="1" si="2422"/>
        <v>0</v>
      </c>
      <c r="J20664">
        <f t="shared" ca="1" si="2423"/>
        <v>0</v>
      </c>
      <c r="K20664">
        <f t="shared" ca="1" si="2424"/>
        <v>0</v>
      </c>
      <c r="L20664">
        <f t="shared" ca="1" si="2426"/>
        <v>1</v>
      </c>
      <c r="M20664" t="str">
        <f t="shared" ca="1" si="2425"/>
        <v>Fix problem</v>
      </c>
    </row>
    <row r="20665" spans="2:13" x14ac:dyDescent="0.2">
      <c r="B20665">
        <f t="shared" ca="1" si="2427"/>
        <v>98</v>
      </c>
      <c r="C20665">
        <f t="shared" ca="1" si="2427"/>
        <v>39</v>
      </c>
      <c r="D20665">
        <f t="shared" ca="1" si="2427"/>
        <v>48</v>
      </c>
      <c r="E20665">
        <f t="shared" ca="1" si="2427"/>
        <v>94</v>
      </c>
      <c r="H20665">
        <f t="shared" ca="1" si="2421"/>
        <v>0</v>
      </c>
      <c r="I20665">
        <f t="shared" ca="1" si="2422"/>
        <v>0</v>
      </c>
      <c r="J20665">
        <f t="shared" ca="1" si="2423"/>
        <v>0</v>
      </c>
      <c r="K20665">
        <f t="shared" ca="1" si="2424"/>
        <v>0</v>
      </c>
      <c r="L20665">
        <f t="shared" ca="1" si="2426"/>
        <v>0</v>
      </c>
      <c r="M20665" t="str">
        <f t="shared" ca="1" si="2425"/>
        <v>Looks good!</v>
      </c>
    </row>
    <row r="20666" spans="2:13" x14ac:dyDescent="0.2">
      <c r="B20666">
        <f t="shared" ca="1" si="2427"/>
        <v>47</v>
      </c>
      <c r="C20666">
        <f t="shared" ca="1" si="2427"/>
        <v>2</v>
      </c>
      <c r="D20666">
        <f t="shared" ca="1" si="2427"/>
        <v>16</v>
      </c>
      <c r="E20666">
        <f t="shared" ca="1" si="2427"/>
        <v>16</v>
      </c>
      <c r="H20666">
        <f t="shared" ca="1" si="2421"/>
        <v>0</v>
      </c>
      <c r="I20666">
        <f t="shared" ca="1" si="2422"/>
        <v>1</v>
      </c>
      <c r="J20666">
        <f t="shared" ca="1" si="2423"/>
        <v>0</v>
      </c>
      <c r="K20666">
        <f t="shared" ca="1" si="2424"/>
        <v>0</v>
      </c>
      <c r="L20666">
        <f t="shared" ca="1" si="2426"/>
        <v>1</v>
      </c>
      <c r="M20666" t="str">
        <f t="shared" ca="1" si="2425"/>
        <v>Fix problem</v>
      </c>
    </row>
    <row r="20667" spans="2:13" x14ac:dyDescent="0.2">
      <c r="B20667">
        <f t="shared" ca="1" si="2427"/>
        <v>77</v>
      </c>
      <c r="C20667">
        <f t="shared" ca="1" si="2427"/>
        <v>65</v>
      </c>
      <c r="D20667">
        <f t="shared" ca="1" si="2427"/>
        <v>90</v>
      </c>
      <c r="E20667">
        <f t="shared" ca="1" si="2427"/>
        <v>11</v>
      </c>
      <c r="H20667">
        <f t="shared" ca="1" si="2421"/>
        <v>0</v>
      </c>
      <c r="I20667">
        <f t="shared" ca="1" si="2422"/>
        <v>0</v>
      </c>
      <c r="J20667">
        <f t="shared" ca="1" si="2423"/>
        <v>0</v>
      </c>
      <c r="K20667">
        <f t="shared" ca="1" si="2424"/>
        <v>0</v>
      </c>
      <c r="L20667">
        <f t="shared" ca="1" si="2426"/>
        <v>0</v>
      </c>
      <c r="M20667" t="str">
        <f t="shared" ca="1" si="2425"/>
        <v>Looks good!</v>
      </c>
    </row>
    <row r="20668" spans="2:13" x14ac:dyDescent="0.2">
      <c r="B20668">
        <f t="shared" ca="1" si="2427"/>
        <v>26</v>
      </c>
      <c r="C20668">
        <f t="shared" ca="1" si="2427"/>
        <v>97</v>
      </c>
      <c r="D20668">
        <f t="shared" ca="1" si="2427"/>
        <v>95</v>
      </c>
      <c r="E20668">
        <f t="shared" ca="1" si="2427"/>
        <v>13</v>
      </c>
      <c r="H20668">
        <f t="shared" ca="1" si="2421"/>
        <v>0</v>
      </c>
      <c r="I20668">
        <f t="shared" ca="1" si="2422"/>
        <v>0</v>
      </c>
      <c r="J20668">
        <f t="shared" ca="1" si="2423"/>
        <v>0</v>
      </c>
      <c r="K20668">
        <f t="shared" ca="1" si="2424"/>
        <v>0</v>
      </c>
      <c r="L20668">
        <f t="shared" ca="1" si="2426"/>
        <v>0</v>
      </c>
      <c r="M20668" t="str">
        <f t="shared" ca="1" si="2425"/>
        <v>Looks good!</v>
      </c>
    </row>
    <row r="20669" spans="2:13" x14ac:dyDescent="0.2">
      <c r="B20669">
        <f t="shared" ca="1" si="2427"/>
        <v>63</v>
      </c>
      <c r="C20669">
        <f t="shared" ca="1" si="2427"/>
        <v>58</v>
      </c>
      <c r="D20669">
        <f t="shared" ca="1" si="2427"/>
        <v>20</v>
      </c>
      <c r="E20669">
        <f t="shared" ca="1" si="2427"/>
        <v>6</v>
      </c>
      <c r="H20669">
        <f t="shared" ca="1" si="2421"/>
        <v>0</v>
      </c>
      <c r="I20669">
        <f t="shared" ca="1" si="2422"/>
        <v>0</v>
      </c>
      <c r="J20669">
        <f t="shared" ca="1" si="2423"/>
        <v>0</v>
      </c>
      <c r="K20669">
        <f t="shared" ca="1" si="2424"/>
        <v>0</v>
      </c>
      <c r="L20669">
        <f t="shared" ca="1" si="2426"/>
        <v>0</v>
      </c>
      <c r="M20669" t="str">
        <f t="shared" ca="1" si="2425"/>
        <v>Looks good!</v>
      </c>
    </row>
    <row r="20670" spans="2:13" x14ac:dyDescent="0.2">
      <c r="B20670">
        <f t="shared" ca="1" si="2427"/>
        <v>97</v>
      </c>
      <c r="C20670">
        <f t="shared" ca="1" si="2427"/>
        <v>42</v>
      </c>
      <c r="D20670">
        <f t="shared" ca="1" si="2427"/>
        <v>92</v>
      </c>
      <c r="E20670">
        <f t="shared" ca="1" si="2427"/>
        <v>40</v>
      </c>
      <c r="H20670">
        <f t="shared" ca="1" si="2421"/>
        <v>0</v>
      </c>
      <c r="I20670">
        <f t="shared" ca="1" si="2422"/>
        <v>0</v>
      </c>
      <c r="J20670">
        <f t="shared" ca="1" si="2423"/>
        <v>0</v>
      </c>
      <c r="K20670">
        <f t="shared" ca="1" si="2424"/>
        <v>0</v>
      </c>
      <c r="L20670">
        <f t="shared" ca="1" si="2426"/>
        <v>0</v>
      </c>
      <c r="M20670" t="str">
        <f t="shared" ca="1" si="2425"/>
        <v>Looks good!</v>
      </c>
    </row>
    <row r="20671" spans="2:13" x14ac:dyDescent="0.2">
      <c r="B20671">
        <f t="shared" ca="1" si="2427"/>
        <v>2</v>
      </c>
      <c r="C20671">
        <f t="shared" ca="1" si="2427"/>
        <v>27</v>
      </c>
      <c r="D20671">
        <f t="shared" ca="1" si="2427"/>
        <v>90</v>
      </c>
      <c r="E20671">
        <f t="shared" ca="1" si="2427"/>
        <v>90</v>
      </c>
      <c r="H20671">
        <f t="shared" ca="1" si="2421"/>
        <v>1</v>
      </c>
      <c r="I20671">
        <f t="shared" ca="1" si="2422"/>
        <v>0</v>
      </c>
      <c r="J20671">
        <f t="shared" ca="1" si="2423"/>
        <v>0</v>
      </c>
      <c r="K20671">
        <f t="shared" ca="1" si="2424"/>
        <v>0</v>
      </c>
      <c r="L20671">
        <f t="shared" ca="1" si="2426"/>
        <v>1</v>
      </c>
      <c r="M20671" t="str">
        <f t="shared" ca="1" si="2425"/>
        <v>Fix problem</v>
      </c>
    </row>
    <row r="20672" spans="2:13" x14ac:dyDescent="0.2">
      <c r="B20672">
        <f t="shared" ca="1" si="2427"/>
        <v>35</v>
      </c>
      <c r="C20672">
        <f t="shared" ca="1" si="2427"/>
        <v>72</v>
      </c>
      <c r="D20672">
        <f t="shared" ca="1" si="2427"/>
        <v>73</v>
      </c>
      <c r="E20672">
        <f t="shared" ca="1" si="2427"/>
        <v>31</v>
      </c>
      <c r="H20672">
        <f t="shared" ca="1" si="2421"/>
        <v>0</v>
      </c>
      <c r="I20672">
        <f t="shared" ca="1" si="2422"/>
        <v>0</v>
      </c>
      <c r="J20672">
        <f t="shared" ca="1" si="2423"/>
        <v>0</v>
      </c>
      <c r="K20672">
        <f t="shared" ca="1" si="2424"/>
        <v>0</v>
      </c>
      <c r="L20672">
        <f t="shared" ca="1" si="2426"/>
        <v>0</v>
      </c>
      <c r="M20672" t="str">
        <f t="shared" ca="1" si="2425"/>
        <v>Looks good!</v>
      </c>
    </row>
    <row r="20673" spans="2:13" x14ac:dyDescent="0.2">
      <c r="B20673">
        <f t="shared" ca="1" si="2427"/>
        <v>85</v>
      </c>
      <c r="C20673">
        <f t="shared" ca="1" si="2427"/>
        <v>68</v>
      </c>
      <c r="D20673">
        <f t="shared" ca="1" si="2427"/>
        <v>26</v>
      </c>
      <c r="E20673">
        <f t="shared" ca="1" si="2427"/>
        <v>30</v>
      </c>
      <c r="H20673">
        <f t="shared" ca="1" si="2421"/>
        <v>0</v>
      </c>
      <c r="I20673">
        <f t="shared" ca="1" si="2422"/>
        <v>0</v>
      </c>
      <c r="J20673">
        <f t="shared" ca="1" si="2423"/>
        <v>0</v>
      </c>
      <c r="K20673">
        <f t="shared" ca="1" si="2424"/>
        <v>0</v>
      </c>
      <c r="L20673">
        <f t="shared" ca="1" si="2426"/>
        <v>0</v>
      </c>
      <c r="M20673" t="str">
        <f t="shared" ca="1" si="2425"/>
        <v>Looks good!</v>
      </c>
    </row>
    <row r="20674" spans="2:13" x14ac:dyDescent="0.2">
      <c r="B20674">
        <f t="shared" ca="1" si="2427"/>
        <v>93</v>
      </c>
      <c r="C20674">
        <f t="shared" ca="1" si="2427"/>
        <v>76</v>
      </c>
      <c r="D20674">
        <f t="shared" ca="1" si="2427"/>
        <v>45</v>
      </c>
      <c r="E20674">
        <f t="shared" ca="1" si="2427"/>
        <v>93</v>
      </c>
      <c r="H20674">
        <f t="shared" ca="1" si="2421"/>
        <v>0</v>
      </c>
      <c r="I20674">
        <f t="shared" ca="1" si="2422"/>
        <v>0</v>
      </c>
      <c r="J20674">
        <f t="shared" ca="1" si="2423"/>
        <v>0</v>
      </c>
      <c r="K20674">
        <f t="shared" ca="1" si="2424"/>
        <v>0</v>
      </c>
      <c r="L20674">
        <f t="shared" ca="1" si="2426"/>
        <v>0</v>
      </c>
      <c r="M20674" t="str">
        <f t="shared" ca="1" si="2425"/>
        <v>Looks good!</v>
      </c>
    </row>
    <row r="20675" spans="2:13" x14ac:dyDescent="0.2">
      <c r="B20675">
        <f t="shared" ca="1" si="2427"/>
        <v>24</v>
      </c>
      <c r="C20675">
        <f t="shared" ca="1" si="2427"/>
        <v>93</v>
      </c>
      <c r="D20675">
        <f t="shared" ca="1" si="2427"/>
        <v>71</v>
      </c>
      <c r="E20675">
        <f t="shared" ca="1" si="2427"/>
        <v>21</v>
      </c>
      <c r="H20675">
        <f t="shared" ca="1" si="2421"/>
        <v>0</v>
      </c>
      <c r="I20675">
        <f t="shared" ca="1" si="2422"/>
        <v>0</v>
      </c>
      <c r="J20675">
        <f t="shared" ca="1" si="2423"/>
        <v>0</v>
      </c>
      <c r="K20675">
        <f t="shared" ca="1" si="2424"/>
        <v>0</v>
      </c>
      <c r="L20675">
        <f t="shared" ca="1" si="2426"/>
        <v>0</v>
      </c>
      <c r="M20675" t="str">
        <f t="shared" ca="1" si="2425"/>
        <v>Looks good!</v>
      </c>
    </row>
    <row r="20676" spans="2:13" x14ac:dyDescent="0.2">
      <c r="B20676">
        <f t="shared" ca="1" si="2427"/>
        <v>93</v>
      </c>
      <c r="C20676">
        <f t="shared" ca="1" si="2427"/>
        <v>2</v>
      </c>
      <c r="D20676">
        <f t="shared" ca="1" si="2427"/>
        <v>58</v>
      </c>
      <c r="E20676">
        <f t="shared" ca="1" si="2427"/>
        <v>93</v>
      </c>
      <c r="H20676">
        <f t="shared" ca="1" si="2421"/>
        <v>0</v>
      </c>
      <c r="I20676">
        <f t="shared" ca="1" si="2422"/>
        <v>1</v>
      </c>
      <c r="J20676">
        <f t="shared" ca="1" si="2423"/>
        <v>0</v>
      </c>
      <c r="K20676">
        <f t="shared" ca="1" si="2424"/>
        <v>0</v>
      </c>
      <c r="L20676">
        <f t="shared" ca="1" si="2426"/>
        <v>1</v>
      </c>
      <c r="M20676" t="str">
        <f t="shared" ca="1" si="2425"/>
        <v>Fix problem</v>
      </c>
    </row>
    <row r="20677" spans="2:13" x14ac:dyDescent="0.2">
      <c r="B20677">
        <f t="shared" ca="1" si="2427"/>
        <v>60</v>
      </c>
      <c r="C20677">
        <f t="shared" ca="1" si="2427"/>
        <v>20</v>
      </c>
      <c r="D20677">
        <f t="shared" ca="1" si="2427"/>
        <v>61</v>
      </c>
      <c r="E20677">
        <f t="shared" ca="1" si="2427"/>
        <v>57</v>
      </c>
      <c r="H20677">
        <f t="shared" ca="1" si="2421"/>
        <v>0</v>
      </c>
      <c r="I20677">
        <f t="shared" ca="1" si="2422"/>
        <v>0</v>
      </c>
      <c r="J20677">
        <f t="shared" ca="1" si="2423"/>
        <v>0</v>
      </c>
      <c r="K20677">
        <f t="shared" ca="1" si="2424"/>
        <v>0</v>
      </c>
      <c r="L20677">
        <f t="shared" ca="1" si="2426"/>
        <v>0</v>
      </c>
      <c r="M20677" t="str">
        <f t="shared" ca="1" si="2425"/>
        <v>Looks good!</v>
      </c>
    </row>
    <row r="20678" spans="2:13" x14ac:dyDescent="0.2">
      <c r="B20678">
        <f t="shared" ca="1" si="2427"/>
        <v>10</v>
      </c>
      <c r="C20678">
        <f t="shared" ca="1" si="2427"/>
        <v>79</v>
      </c>
      <c r="D20678">
        <f t="shared" ca="1" si="2427"/>
        <v>28</v>
      </c>
      <c r="E20678">
        <f t="shared" ca="1" si="2427"/>
        <v>57</v>
      </c>
      <c r="H20678">
        <f t="shared" ca="1" si="2421"/>
        <v>0</v>
      </c>
      <c r="I20678">
        <f t="shared" ca="1" si="2422"/>
        <v>0</v>
      </c>
      <c r="J20678">
        <f t="shared" ca="1" si="2423"/>
        <v>0</v>
      </c>
      <c r="K20678">
        <f t="shared" ca="1" si="2424"/>
        <v>0</v>
      </c>
      <c r="L20678">
        <f t="shared" ca="1" si="2426"/>
        <v>0</v>
      </c>
      <c r="M20678" t="str">
        <f t="shared" ca="1" si="2425"/>
        <v>Looks good!</v>
      </c>
    </row>
    <row r="20679" spans="2:13" x14ac:dyDescent="0.2">
      <c r="B20679">
        <f t="shared" ca="1" si="2427"/>
        <v>92</v>
      </c>
      <c r="C20679">
        <f t="shared" ca="1" si="2427"/>
        <v>9</v>
      </c>
      <c r="D20679">
        <f t="shared" ca="1" si="2427"/>
        <v>24</v>
      </c>
      <c r="E20679">
        <f t="shared" ca="1" si="2427"/>
        <v>49</v>
      </c>
      <c r="H20679">
        <f t="shared" ca="1" si="2421"/>
        <v>0</v>
      </c>
      <c r="I20679">
        <f t="shared" ca="1" si="2422"/>
        <v>0</v>
      </c>
      <c r="J20679">
        <f t="shared" ca="1" si="2423"/>
        <v>0</v>
      </c>
      <c r="K20679">
        <f t="shared" ca="1" si="2424"/>
        <v>0</v>
      </c>
      <c r="L20679">
        <f t="shared" ca="1" si="2426"/>
        <v>0</v>
      </c>
      <c r="M20679" t="str">
        <f t="shared" ca="1" si="2425"/>
        <v>Looks good!</v>
      </c>
    </row>
    <row r="20680" spans="2:13" x14ac:dyDescent="0.2">
      <c r="B20680">
        <f t="shared" ca="1" si="2427"/>
        <v>73</v>
      </c>
      <c r="C20680">
        <f t="shared" ca="1" si="2427"/>
        <v>60</v>
      </c>
      <c r="D20680">
        <f t="shared" ca="1" si="2427"/>
        <v>88</v>
      </c>
      <c r="E20680">
        <f t="shared" ca="1" si="2427"/>
        <v>75</v>
      </c>
      <c r="H20680">
        <f t="shared" ca="1" si="2421"/>
        <v>0</v>
      </c>
      <c r="I20680">
        <f t="shared" ca="1" si="2422"/>
        <v>0</v>
      </c>
      <c r="J20680">
        <f t="shared" ca="1" si="2423"/>
        <v>0</v>
      </c>
      <c r="K20680">
        <f t="shared" ca="1" si="2424"/>
        <v>0</v>
      </c>
      <c r="L20680">
        <f t="shared" ca="1" si="2426"/>
        <v>0</v>
      </c>
      <c r="M20680" t="str">
        <f t="shared" ca="1" si="2425"/>
        <v>Looks good!</v>
      </c>
    </row>
    <row r="20681" spans="2:13" x14ac:dyDescent="0.2">
      <c r="B20681">
        <f t="shared" ca="1" si="2427"/>
        <v>76</v>
      </c>
      <c r="C20681">
        <f t="shared" ca="1" si="2427"/>
        <v>46</v>
      </c>
      <c r="D20681">
        <f t="shared" ca="1" si="2427"/>
        <v>43</v>
      </c>
      <c r="E20681">
        <f t="shared" ca="1" si="2427"/>
        <v>3</v>
      </c>
      <c r="H20681">
        <f t="shared" ca="1" si="2421"/>
        <v>0</v>
      </c>
      <c r="I20681">
        <f t="shared" ca="1" si="2422"/>
        <v>0</v>
      </c>
      <c r="J20681">
        <f t="shared" ca="1" si="2423"/>
        <v>0</v>
      </c>
      <c r="K20681">
        <f t="shared" ca="1" si="2424"/>
        <v>1</v>
      </c>
      <c r="L20681">
        <f t="shared" ca="1" si="2426"/>
        <v>1</v>
      </c>
      <c r="M20681" t="str">
        <f t="shared" ca="1" si="2425"/>
        <v>Fix problem</v>
      </c>
    </row>
    <row r="20682" spans="2:13" x14ac:dyDescent="0.2">
      <c r="B20682">
        <f t="shared" ca="1" si="2427"/>
        <v>81</v>
      </c>
      <c r="C20682">
        <f t="shared" ca="1" si="2427"/>
        <v>70</v>
      </c>
      <c r="D20682">
        <f t="shared" ca="1" si="2427"/>
        <v>24</v>
      </c>
      <c r="E20682">
        <f t="shared" ca="1" si="2427"/>
        <v>33</v>
      </c>
      <c r="H20682">
        <f t="shared" ca="1" si="2421"/>
        <v>0</v>
      </c>
      <c r="I20682">
        <f t="shared" ca="1" si="2422"/>
        <v>0</v>
      </c>
      <c r="J20682">
        <f t="shared" ca="1" si="2423"/>
        <v>0</v>
      </c>
      <c r="K20682">
        <f t="shared" ca="1" si="2424"/>
        <v>0</v>
      </c>
      <c r="L20682">
        <f t="shared" ca="1" si="2426"/>
        <v>0</v>
      </c>
      <c r="M20682" t="str">
        <f t="shared" ca="1" si="2425"/>
        <v>Looks good!</v>
      </c>
    </row>
    <row r="20683" spans="2:13" x14ac:dyDescent="0.2">
      <c r="B20683">
        <f t="shared" ca="1" si="2427"/>
        <v>68</v>
      </c>
      <c r="C20683">
        <f t="shared" ca="1" si="2427"/>
        <v>22</v>
      </c>
      <c r="D20683">
        <f t="shared" ca="1" si="2427"/>
        <v>17</v>
      </c>
      <c r="E20683">
        <f t="shared" ca="1" si="2427"/>
        <v>2</v>
      </c>
      <c r="H20683">
        <f t="shared" ref="H20683:H20746" ca="1" si="2428">IF(B20683&lt;=(Prob_same_name*100),1,0)</f>
        <v>0</v>
      </c>
      <c r="I20683">
        <f t="shared" ref="I20683:I20746" ca="1" si="2429">IF(C20683&lt;=(Prob_shift_change*100),1,0)</f>
        <v>0</v>
      </c>
      <c r="J20683">
        <f t="shared" ref="J20683:J20746" ca="1" si="2430">IF(D20683&lt;=(Prob_bad_comm*100),1,0)</f>
        <v>0</v>
      </c>
      <c r="K20683">
        <f t="shared" ref="K20683:K20746" ca="1" si="2431">IF(E20683&lt;=(Prob_bad_cnvrsn*100),1,0)</f>
        <v>1</v>
      </c>
      <c r="L20683">
        <f t="shared" ca="1" si="2426"/>
        <v>1</v>
      </c>
      <c r="M20683" t="str">
        <f t="shared" ref="M20683:M20746" ca="1" si="2432">VLOOKUP(L20683,mis_table,2,FALSE)</f>
        <v>Fix problem</v>
      </c>
    </row>
    <row r="20684" spans="2:13" x14ac:dyDescent="0.2">
      <c r="B20684">
        <f t="shared" ca="1" si="2427"/>
        <v>26</v>
      </c>
      <c r="C20684">
        <f t="shared" ca="1" si="2427"/>
        <v>54</v>
      </c>
      <c r="D20684">
        <f t="shared" ca="1" si="2427"/>
        <v>33</v>
      </c>
      <c r="E20684">
        <f t="shared" ca="1" si="2427"/>
        <v>62</v>
      </c>
      <c r="H20684">
        <f t="shared" ca="1" si="2428"/>
        <v>0</v>
      </c>
      <c r="I20684">
        <f t="shared" ca="1" si="2429"/>
        <v>0</v>
      </c>
      <c r="J20684">
        <f t="shared" ca="1" si="2430"/>
        <v>0</v>
      </c>
      <c r="K20684">
        <f t="shared" ca="1" si="2431"/>
        <v>0</v>
      </c>
      <c r="L20684">
        <f t="shared" ca="1" si="2426"/>
        <v>0</v>
      </c>
      <c r="M20684" t="str">
        <f t="shared" ca="1" si="2432"/>
        <v>Looks good!</v>
      </c>
    </row>
    <row r="20685" spans="2:13" x14ac:dyDescent="0.2">
      <c r="B20685">
        <f t="shared" ca="1" si="2427"/>
        <v>45</v>
      </c>
      <c r="C20685">
        <f t="shared" ca="1" si="2427"/>
        <v>60</v>
      </c>
      <c r="D20685">
        <f t="shared" ca="1" si="2427"/>
        <v>5</v>
      </c>
      <c r="E20685">
        <f t="shared" ca="1" si="2427"/>
        <v>37</v>
      </c>
      <c r="H20685">
        <f t="shared" ca="1" si="2428"/>
        <v>0</v>
      </c>
      <c r="I20685">
        <f t="shared" ca="1" si="2429"/>
        <v>0</v>
      </c>
      <c r="J20685">
        <f t="shared" ca="1" si="2430"/>
        <v>1</v>
      </c>
      <c r="K20685">
        <f t="shared" ca="1" si="2431"/>
        <v>0</v>
      </c>
      <c r="L20685">
        <f t="shared" ca="1" si="2426"/>
        <v>1</v>
      </c>
      <c r="M20685" t="str">
        <f t="shared" ca="1" si="2432"/>
        <v>Fix problem</v>
      </c>
    </row>
    <row r="20686" spans="2:13" x14ac:dyDescent="0.2">
      <c r="B20686">
        <f t="shared" ca="1" si="2427"/>
        <v>96</v>
      </c>
      <c r="C20686">
        <f t="shared" ca="1" si="2427"/>
        <v>86</v>
      </c>
      <c r="D20686">
        <f t="shared" ca="1" si="2427"/>
        <v>95</v>
      </c>
      <c r="E20686">
        <f t="shared" ca="1" si="2427"/>
        <v>9</v>
      </c>
      <c r="H20686">
        <f t="shared" ca="1" si="2428"/>
        <v>0</v>
      </c>
      <c r="I20686">
        <f t="shared" ca="1" si="2429"/>
        <v>0</v>
      </c>
      <c r="J20686">
        <f t="shared" ca="1" si="2430"/>
        <v>0</v>
      </c>
      <c r="K20686">
        <f t="shared" ca="1" si="2431"/>
        <v>0</v>
      </c>
      <c r="L20686">
        <f t="shared" ca="1" si="2426"/>
        <v>0</v>
      </c>
      <c r="M20686" t="str">
        <f t="shared" ca="1" si="2432"/>
        <v>Looks good!</v>
      </c>
    </row>
    <row r="20687" spans="2:13" x14ac:dyDescent="0.2">
      <c r="B20687">
        <f t="shared" ca="1" si="2427"/>
        <v>73</v>
      </c>
      <c r="C20687">
        <f t="shared" ca="1" si="2427"/>
        <v>25</v>
      </c>
      <c r="D20687">
        <f t="shared" ca="1" si="2427"/>
        <v>64</v>
      </c>
      <c r="E20687">
        <f t="shared" ca="1" si="2427"/>
        <v>29</v>
      </c>
      <c r="H20687">
        <f t="shared" ca="1" si="2428"/>
        <v>0</v>
      </c>
      <c r="I20687">
        <f t="shared" ca="1" si="2429"/>
        <v>0</v>
      </c>
      <c r="J20687">
        <f t="shared" ca="1" si="2430"/>
        <v>0</v>
      </c>
      <c r="K20687">
        <f t="shared" ca="1" si="2431"/>
        <v>0</v>
      </c>
      <c r="L20687">
        <f t="shared" ca="1" si="2426"/>
        <v>0</v>
      </c>
      <c r="M20687" t="str">
        <f t="shared" ca="1" si="2432"/>
        <v>Looks good!</v>
      </c>
    </row>
    <row r="20688" spans="2:13" x14ac:dyDescent="0.2">
      <c r="B20688">
        <f t="shared" ca="1" si="2427"/>
        <v>22</v>
      </c>
      <c r="C20688">
        <f t="shared" ca="1" si="2427"/>
        <v>42</v>
      </c>
      <c r="D20688">
        <f t="shared" ca="1" si="2427"/>
        <v>70</v>
      </c>
      <c r="E20688">
        <f t="shared" ca="1" si="2427"/>
        <v>40</v>
      </c>
      <c r="H20688">
        <f t="shared" ca="1" si="2428"/>
        <v>0</v>
      </c>
      <c r="I20688">
        <f t="shared" ca="1" si="2429"/>
        <v>0</v>
      </c>
      <c r="J20688">
        <f t="shared" ca="1" si="2430"/>
        <v>0</v>
      </c>
      <c r="K20688">
        <f t="shared" ca="1" si="2431"/>
        <v>0</v>
      </c>
      <c r="L20688">
        <f t="shared" ca="1" si="2426"/>
        <v>0</v>
      </c>
      <c r="M20688" t="str">
        <f t="shared" ca="1" si="2432"/>
        <v>Looks good!</v>
      </c>
    </row>
    <row r="20689" spans="2:13" x14ac:dyDescent="0.2">
      <c r="B20689">
        <f t="shared" ca="1" si="2427"/>
        <v>46</v>
      </c>
      <c r="C20689">
        <f t="shared" ca="1" si="2427"/>
        <v>5</v>
      </c>
      <c r="D20689">
        <f t="shared" ca="1" si="2427"/>
        <v>77</v>
      </c>
      <c r="E20689">
        <f t="shared" ca="1" si="2427"/>
        <v>75</v>
      </c>
      <c r="H20689">
        <f t="shared" ca="1" si="2428"/>
        <v>0</v>
      </c>
      <c r="I20689">
        <f t="shared" ca="1" si="2429"/>
        <v>1</v>
      </c>
      <c r="J20689">
        <f t="shared" ca="1" si="2430"/>
        <v>0</v>
      </c>
      <c r="K20689">
        <f t="shared" ca="1" si="2431"/>
        <v>0</v>
      </c>
      <c r="L20689">
        <f t="shared" ca="1" si="2426"/>
        <v>1</v>
      </c>
      <c r="M20689" t="str">
        <f t="shared" ca="1" si="2432"/>
        <v>Fix problem</v>
      </c>
    </row>
    <row r="20690" spans="2:13" x14ac:dyDescent="0.2">
      <c r="B20690">
        <f t="shared" ca="1" si="2427"/>
        <v>23</v>
      </c>
      <c r="C20690">
        <f t="shared" ca="1" si="2427"/>
        <v>13</v>
      </c>
      <c r="D20690">
        <f t="shared" ca="1" si="2427"/>
        <v>69</v>
      </c>
      <c r="E20690">
        <f t="shared" ca="1" si="2427"/>
        <v>74</v>
      </c>
      <c r="H20690">
        <f t="shared" ca="1" si="2428"/>
        <v>0</v>
      </c>
      <c r="I20690">
        <f t="shared" ca="1" si="2429"/>
        <v>0</v>
      </c>
      <c r="J20690">
        <f t="shared" ca="1" si="2430"/>
        <v>0</v>
      </c>
      <c r="K20690">
        <f t="shared" ca="1" si="2431"/>
        <v>0</v>
      </c>
      <c r="L20690">
        <f t="shared" ca="1" si="2426"/>
        <v>0</v>
      </c>
      <c r="M20690" t="str">
        <f t="shared" ca="1" si="2432"/>
        <v>Looks good!</v>
      </c>
    </row>
    <row r="20691" spans="2:13" x14ac:dyDescent="0.2">
      <c r="B20691">
        <f t="shared" ca="1" si="2427"/>
        <v>96</v>
      </c>
      <c r="C20691">
        <f t="shared" ca="1" si="2427"/>
        <v>2</v>
      </c>
      <c r="D20691">
        <f t="shared" ca="1" si="2427"/>
        <v>36</v>
      </c>
      <c r="E20691">
        <f t="shared" ca="1" si="2427"/>
        <v>44</v>
      </c>
      <c r="H20691">
        <f t="shared" ca="1" si="2428"/>
        <v>0</v>
      </c>
      <c r="I20691">
        <f t="shared" ca="1" si="2429"/>
        <v>1</v>
      </c>
      <c r="J20691">
        <f t="shared" ca="1" si="2430"/>
        <v>0</v>
      </c>
      <c r="K20691">
        <f t="shared" ca="1" si="2431"/>
        <v>0</v>
      </c>
      <c r="L20691">
        <f t="shared" ca="1" si="2426"/>
        <v>1</v>
      </c>
      <c r="M20691" t="str">
        <f t="shared" ca="1" si="2432"/>
        <v>Fix problem</v>
      </c>
    </row>
    <row r="20692" spans="2:13" x14ac:dyDescent="0.2">
      <c r="B20692">
        <f t="shared" ca="1" si="2427"/>
        <v>20</v>
      </c>
      <c r="C20692">
        <f t="shared" ca="1" si="2427"/>
        <v>56</v>
      </c>
      <c r="D20692">
        <f t="shared" ca="1" si="2427"/>
        <v>65</v>
      </c>
      <c r="E20692">
        <f t="shared" ca="1" si="2427"/>
        <v>56</v>
      </c>
      <c r="H20692">
        <f t="shared" ca="1" si="2428"/>
        <v>0</v>
      </c>
      <c r="I20692">
        <f t="shared" ca="1" si="2429"/>
        <v>0</v>
      </c>
      <c r="J20692">
        <f t="shared" ca="1" si="2430"/>
        <v>0</v>
      </c>
      <c r="K20692">
        <f t="shared" ca="1" si="2431"/>
        <v>0</v>
      </c>
      <c r="L20692">
        <f t="shared" ca="1" si="2426"/>
        <v>0</v>
      </c>
      <c r="M20692" t="str">
        <f t="shared" ca="1" si="2432"/>
        <v>Looks good!</v>
      </c>
    </row>
    <row r="20693" spans="2:13" x14ac:dyDescent="0.2">
      <c r="B20693">
        <f t="shared" ca="1" si="2427"/>
        <v>56</v>
      </c>
      <c r="C20693">
        <f t="shared" ca="1" si="2427"/>
        <v>22</v>
      </c>
      <c r="D20693">
        <f t="shared" ca="1" si="2427"/>
        <v>15</v>
      </c>
      <c r="E20693">
        <f t="shared" ca="1" si="2427"/>
        <v>64</v>
      </c>
      <c r="H20693">
        <f t="shared" ca="1" si="2428"/>
        <v>0</v>
      </c>
      <c r="I20693">
        <f t="shared" ca="1" si="2429"/>
        <v>0</v>
      </c>
      <c r="J20693">
        <f t="shared" ca="1" si="2430"/>
        <v>0</v>
      </c>
      <c r="K20693">
        <f t="shared" ca="1" si="2431"/>
        <v>0</v>
      </c>
      <c r="L20693">
        <f t="shared" ca="1" si="2426"/>
        <v>0</v>
      </c>
      <c r="M20693" t="str">
        <f t="shared" ca="1" si="2432"/>
        <v>Looks good!</v>
      </c>
    </row>
    <row r="20694" spans="2:13" x14ac:dyDescent="0.2">
      <c r="B20694">
        <f t="shared" ca="1" si="2427"/>
        <v>77</v>
      </c>
      <c r="C20694">
        <f t="shared" ca="1" si="2427"/>
        <v>19</v>
      </c>
      <c r="D20694">
        <f t="shared" ca="1" si="2427"/>
        <v>51</v>
      </c>
      <c r="E20694">
        <f t="shared" ca="1" si="2427"/>
        <v>57</v>
      </c>
      <c r="H20694">
        <f t="shared" ca="1" si="2428"/>
        <v>0</v>
      </c>
      <c r="I20694">
        <f t="shared" ca="1" si="2429"/>
        <v>0</v>
      </c>
      <c r="J20694">
        <f t="shared" ca="1" si="2430"/>
        <v>0</v>
      </c>
      <c r="K20694">
        <f t="shared" ca="1" si="2431"/>
        <v>0</v>
      </c>
      <c r="L20694">
        <f t="shared" ca="1" si="2426"/>
        <v>0</v>
      </c>
      <c r="M20694" t="str">
        <f t="shared" ca="1" si="2432"/>
        <v>Looks good!</v>
      </c>
    </row>
    <row r="20695" spans="2:13" x14ac:dyDescent="0.2">
      <c r="B20695">
        <f t="shared" ca="1" si="2427"/>
        <v>39</v>
      </c>
      <c r="C20695">
        <f t="shared" ca="1" si="2427"/>
        <v>13</v>
      </c>
      <c r="D20695">
        <f t="shared" ca="1" si="2427"/>
        <v>8</v>
      </c>
      <c r="E20695">
        <f t="shared" ca="1" si="2427"/>
        <v>39</v>
      </c>
      <c r="H20695">
        <f t="shared" ca="1" si="2428"/>
        <v>0</v>
      </c>
      <c r="I20695">
        <f t="shared" ca="1" si="2429"/>
        <v>0</v>
      </c>
      <c r="J20695">
        <f t="shared" ca="1" si="2430"/>
        <v>0</v>
      </c>
      <c r="K20695">
        <f t="shared" ca="1" si="2431"/>
        <v>0</v>
      </c>
      <c r="L20695">
        <f t="shared" ca="1" si="2426"/>
        <v>0</v>
      </c>
      <c r="M20695" t="str">
        <f t="shared" ca="1" si="2432"/>
        <v>Looks good!</v>
      </c>
    </row>
    <row r="20696" spans="2:13" x14ac:dyDescent="0.2">
      <c r="B20696">
        <f t="shared" ca="1" si="2427"/>
        <v>62</v>
      </c>
      <c r="C20696">
        <f t="shared" ca="1" si="2427"/>
        <v>98</v>
      </c>
      <c r="D20696">
        <f t="shared" ca="1" si="2427"/>
        <v>7</v>
      </c>
      <c r="E20696">
        <f t="shared" ca="1" si="2427"/>
        <v>29</v>
      </c>
      <c r="H20696">
        <f t="shared" ca="1" si="2428"/>
        <v>0</v>
      </c>
      <c r="I20696">
        <f t="shared" ca="1" si="2429"/>
        <v>0</v>
      </c>
      <c r="J20696">
        <f t="shared" ca="1" si="2430"/>
        <v>0</v>
      </c>
      <c r="K20696">
        <f t="shared" ca="1" si="2431"/>
        <v>0</v>
      </c>
      <c r="L20696">
        <f t="shared" ca="1" si="2426"/>
        <v>0</v>
      </c>
      <c r="M20696" t="str">
        <f t="shared" ca="1" si="2432"/>
        <v>Looks good!</v>
      </c>
    </row>
    <row r="20697" spans="2:13" x14ac:dyDescent="0.2">
      <c r="B20697">
        <f t="shared" ca="1" si="2427"/>
        <v>17</v>
      </c>
      <c r="C20697">
        <f t="shared" ca="1" si="2427"/>
        <v>40</v>
      </c>
      <c r="D20697">
        <f t="shared" ca="1" si="2427"/>
        <v>74</v>
      </c>
      <c r="E20697">
        <f t="shared" ca="1" si="2427"/>
        <v>95</v>
      </c>
      <c r="H20697">
        <f t="shared" ca="1" si="2428"/>
        <v>0</v>
      </c>
      <c r="I20697">
        <f t="shared" ca="1" si="2429"/>
        <v>0</v>
      </c>
      <c r="J20697">
        <f t="shared" ca="1" si="2430"/>
        <v>0</v>
      </c>
      <c r="K20697">
        <f t="shared" ca="1" si="2431"/>
        <v>0</v>
      </c>
      <c r="L20697">
        <f t="shared" ca="1" si="2426"/>
        <v>0</v>
      </c>
      <c r="M20697" t="str">
        <f t="shared" ca="1" si="2432"/>
        <v>Looks good!</v>
      </c>
    </row>
    <row r="20698" spans="2:13" x14ac:dyDescent="0.2">
      <c r="B20698">
        <f t="shared" ca="1" si="2427"/>
        <v>76</v>
      </c>
      <c r="C20698">
        <f t="shared" ca="1" si="2427"/>
        <v>23</v>
      </c>
      <c r="D20698">
        <f t="shared" ca="1" si="2427"/>
        <v>87</v>
      </c>
      <c r="E20698">
        <f t="shared" ca="1" si="2427"/>
        <v>15</v>
      </c>
      <c r="H20698">
        <f t="shared" ca="1" si="2428"/>
        <v>0</v>
      </c>
      <c r="I20698">
        <f t="shared" ca="1" si="2429"/>
        <v>0</v>
      </c>
      <c r="J20698">
        <f t="shared" ca="1" si="2430"/>
        <v>0</v>
      </c>
      <c r="K20698">
        <f t="shared" ca="1" si="2431"/>
        <v>0</v>
      </c>
      <c r="L20698">
        <f t="shared" ca="1" si="2426"/>
        <v>0</v>
      </c>
      <c r="M20698" t="str">
        <f t="shared" ca="1" si="2432"/>
        <v>Looks good!</v>
      </c>
    </row>
    <row r="20699" spans="2:13" x14ac:dyDescent="0.2">
      <c r="B20699">
        <f t="shared" ca="1" si="2427"/>
        <v>83</v>
      </c>
      <c r="C20699">
        <f t="shared" ca="1" si="2427"/>
        <v>82</v>
      </c>
      <c r="D20699">
        <f t="shared" ca="1" si="2427"/>
        <v>46</v>
      </c>
      <c r="E20699">
        <f t="shared" ca="1" si="2427"/>
        <v>20</v>
      </c>
      <c r="H20699">
        <f t="shared" ca="1" si="2428"/>
        <v>0</v>
      </c>
      <c r="I20699">
        <f t="shared" ca="1" si="2429"/>
        <v>0</v>
      </c>
      <c r="J20699">
        <f t="shared" ca="1" si="2430"/>
        <v>0</v>
      </c>
      <c r="K20699">
        <f t="shared" ca="1" si="2431"/>
        <v>0</v>
      </c>
      <c r="L20699">
        <f t="shared" ca="1" si="2426"/>
        <v>0</v>
      </c>
      <c r="M20699" t="str">
        <f t="shared" ca="1" si="2432"/>
        <v>Looks good!</v>
      </c>
    </row>
    <row r="20700" spans="2:13" x14ac:dyDescent="0.2">
      <c r="B20700">
        <f t="shared" ca="1" si="2427"/>
        <v>27</v>
      </c>
      <c r="C20700">
        <f t="shared" ca="1" si="2427"/>
        <v>40</v>
      </c>
      <c r="D20700">
        <f t="shared" ca="1" si="2427"/>
        <v>32</v>
      </c>
      <c r="E20700">
        <f t="shared" ca="1" si="2427"/>
        <v>53</v>
      </c>
      <c r="H20700">
        <f t="shared" ca="1" si="2428"/>
        <v>0</v>
      </c>
      <c r="I20700">
        <f t="shared" ca="1" si="2429"/>
        <v>0</v>
      </c>
      <c r="J20700">
        <f t="shared" ca="1" si="2430"/>
        <v>0</v>
      </c>
      <c r="K20700">
        <f t="shared" ca="1" si="2431"/>
        <v>0</v>
      </c>
      <c r="L20700">
        <f t="shared" ca="1" si="2426"/>
        <v>0</v>
      </c>
      <c r="M20700" t="str">
        <f t="shared" ca="1" si="2432"/>
        <v>Looks good!</v>
      </c>
    </row>
    <row r="20701" spans="2:13" x14ac:dyDescent="0.2">
      <c r="B20701">
        <f t="shared" ca="1" si="2427"/>
        <v>67</v>
      </c>
      <c r="C20701">
        <f t="shared" ca="1" si="2427"/>
        <v>77</v>
      </c>
      <c r="D20701">
        <f t="shared" ca="1" si="2427"/>
        <v>83</v>
      </c>
      <c r="E20701">
        <f t="shared" ca="1" si="2427"/>
        <v>34</v>
      </c>
      <c r="H20701">
        <f t="shared" ca="1" si="2428"/>
        <v>0</v>
      </c>
      <c r="I20701">
        <f t="shared" ca="1" si="2429"/>
        <v>0</v>
      </c>
      <c r="J20701">
        <f t="shared" ca="1" si="2430"/>
        <v>0</v>
      </c>
      <c r="K20701">
        <f t="shared" ca="1" si="2431"/>
        <v>0</v>
      </c>
      <c r="L20701">
        <f t="shared" ca="1" si="2426"/>
        <v>0</v>
      </c>
      <c r="M20701" t="str">
        <f t="shared" ca="1" si="2432"/>
        <v>Looks good!</v>
      </c>
    </row>
    <row r="20702" spans="2:13" x14ac:dyDescent="0.2">
      <c r="B20702">
        <f t="shared" ca="1" si="2427"/>
        <v>91</v>
      </c>
      <c r="C20702">
        <f t="shared" ca="1" si="2427"/>
        <v>6</v>
      </c>
      <c r="D20702">
        <f t="shared" ca="1" si="2427"/>
        <v>83</v>
      </c>
      <c r="E20702">
        <f t="shared" ca="1" si="2427"/>
        <v>46</v>
      </c>
      <c r="H20702">
        <f t="shared" ca="1" si="2428"/>
        <v>0</v>
      </c>
      <c r="I20702">
        <f t="shared" ca="1" si="2429"/>
        <v>0</v>
      </c>
      <c r="J20702">
        <f t="shared" ca="1" si="2430"/>
        <v>0</v>
      </c>
      <c r="K20702">
        <f t="shared" ca="1" si="2431"/>
        <v>0</v>
      </c>
      <c r="L20702">
        <f t="shared" ca="1" si="2426"/>
        <v>0</v>
      </c>
      <c r="M20702" t="str">
        <f t="shared" ca="1" si="2432"/>
        <v>Looks good!</v>
      </c>
    </row>
    <row r="20703" spans="2:13" x14ac:dyDescent="0.2">
      <c r="B20703">
        <f t="shared" ca="1" si="2427"/>
        <v>60</v>
      </c>
      <c r="C20703">
        <f t="shared" ca="1" si="2427"/>
        <v>53</v>
      </c>
      <c r="D20703">
        <f t="shared" ca="1" si="2427"/>
        <v>71</v>
      </c>
      <c r="E20703">
        <f t="shared" ca="1" si="2427"/>
        <v>91</v>
      </c>
      <c r="H20703">
        <f t="shared" ca="1" si="2428"/>
        <v>0</v>
      </c>
      <c r="I20703">
        <f t="shared" ca="1" si="2429"/>
        <v>0</v>
      </c>
      <c r="J20703">
        <f t="shared" ca="1" si="2430"/>
        <v>0</v>
      </c>
      <c r="K20703">
        <f t="shared" ca="1" si="2431"/>
        <v>0</v>
      </c>
      <c r="L20703">
        <f t="shared" ca="1" si="2426"/>
        <v>0</v>
      </c>
      <c r="M20703" t="str">
        <f t="shared" ca="1" si="2432"/>
        <v>Looks good!</v>
      </c>
    </row>
    <row r="20704" spans="2:13" x14ac:dyDescent="0.2">
      <c r="B20704">
        <f t="shared" ca="1" si="2427"/>
        <v>54</v>
      </c>
      <c r="C20704">
        <f t="shared" ca="1" si="2427"/>
        <v>62</v>
      </c>
      <c r="D20704">
        <f t="shared" ca="1" si="2427"/>
        <v>83</v>
      </c>
      <c r="E20704">
        <f t="shared" ca="1" si="2427"/>
        <v>80</v>
      </c>
      <c r="H20704">
        <f t="shared" ca="1" si="2428"/>
        <v>0</v>
      </c>
      <c r="I20704">
        <f t="shared" ca="1" si="2429"/>
        <v>0</v>
      </c>
      <c r="J20704">
        <f t="shared" ca="1" si="2430"/>
        <v>0</v>
      </c>
      <c r="K20704">
        <f t="shared" ca="1" si="2431"/>
        <v>0</v>
      </c>
      <c r="L20704">
        <f t="shared" ca="1" si="2426"/>
        <v>0</v>
      </c>
      <c r="M20704" t="str">
        <f t="shared" ca="1" si="2432"/>
        <v>Looks good!</v>
      </c>
    </row>
    <row r="20705" spans="2:13" x14ac:dyDescent="0.2">
      <c r="B20705">
        <f t="shared" ca="1" si="2427"/>
        <v>29</v>
      </c>
      <c r="C20705">
        <f t="shared" ca="1" si="2427"/>
        <v>76</v>
      </c>
      <c r="D20705">
        <f t="shared" ca="1" si="2427"/>
        <v>61</v>
      </c>
      <c r="E20705">
        <f t="shared" ca="1" si="2427"/>
        <v>80</v>
      </c>
      <c r="H20705">
        <f t="shared" ca="1" si="2428"/>
        <v>0</v>
      </c>
      <c r="I20705">
        <f t="shared" ca="1" si="2429"/>
        <v>0</v>
      </c>
      <c r="J20705">
        <f t="shared" ca="1" si="2430"/>
        <v>0</v>
      </c>
      <c r="K20705">
        <f t="shared" ca="1" si="2431"/>
        <v>0</v>
      </c>
      <c r="L20705">
        <f t="shared" ca="1" si="2426"/>
        <v>0</v>
      </c>
      <c r="M20705" t="str">
        <f t="shared" ca="1" si="2432"/>
        <v>Looks good!</v>
      </c>
    </row>
    <row r="20706" spans="2:13" x14ac:dyDescent="0.2">
      <c r="B20706">
        <f t="shared" ca="1" si="2427"/>
        <v>72</v>
      </c>
      <c r="C20706">
        <f t="shared" ca="1" si="2427"/>
        <v>6</v>
      </c>
      <c r="D20706">
        <f t="shared" ca="1" si="2427"/>
        <v>25</v>
      </c>
      <c r="E20706">
        <f t="shared" ca="1" si="2427"/>
        <v>16</v>
      </c>
      <c r="H20706">
        <f t="shared" ca="1" si="2428"/>
        <v>0</v>
      </c>
      <c r="I20706">
        <f t="shared" ca="1" si="2429"/>
        <v>0</v>
      </c>
      <c r="J20706">
        <f t="shared" ca="1" si="2430"/>
        <v>0</v>
      </c>
      <c r="K20706">
        <f t="shared" ca="1" si="2431"/>
        <v>0</v>
      </c>
      <c r="L20706">
        <f t="shared" ca="1" si="2426"/>
        <v>0</v>
      </c>
      <c r="M20706" t="str">
        <f t="shared" ca="1" si="2432"/>
        <v>Looks good!</v>
      </c>
    </row>
    <row r="20707" spans="2:13" x14ac:dyDescent="0.2">
      <c r="B20707">
        <f t="shared" ca="1" si="2427"/>
        <v>85</v>
      </c>
      <c r="C20707">
        <f t="shared" ca="1" si="2427"/>
        <v>21</v>
      </c>
      <c r="D20707">
        <f t="shared" ca="1" si="2427"/>
        <v>52</v>
      </c>
      <c r="E20707">
        <f t="shared" ca="1" si="2427"/>
        <v>72</v>
      </c>
      <c r="H20707">
        <f t="shared" ca="1" si="2428"/>
        <v>0</v>
      </c>
      <c r="I20707">
        <f t="shared" ca="1" si="2429"/>
        <v>0</v>
      </c>
      <c r="J20707">
        <f t="shared" ca="1" si="2430"/>
        <v>0</v>
      </c>
      <c r="K20707">
        <f t="shared" ca="1" si="2431"/>
        <v>0</v>
      </c>
      <c r="L20707">
        <f t="shared" ca="1" si="2426"/>
        <v>0</v>
      </c>
      <c r="M20707" t="str">
        <f t="shared" ca="1" si="2432"/>
        <v>Looks good!</v>
      </c>
    </row>
    <row r="20708" spans="2:13" x14ac:dyDescent="0.2">
      <c r="B20708">
        <f t="shared" ca="1" si="2427"/>
        <v>39</v>
      </c>
      <c r="C20708">
        <f t="shared" ca="1" si="2427"/>
        <v>90</v>
      </c>
      <c r="D20708">
        <f t="shared" ca="1" si="2427"/>
        <v>34</v>
      </c>
      <c r="E20708">
        <f t="shared" ca="1" si="2427"/>
        <v>30</v>
      </c>
      <c r="H20708">
        <f t="shared" ca="1" si="2428"/>
        <v>0</v>
      </c>
      <c r="I20708">
        <f t="shared" ca="1" si="2429"/>
        <v>0</v>
      </c>
      <c r="J20708">
        <f t="shared" ca="1" si="2430"/>
        <v>0</v>
      </c>
      <c r="K20708">
        <f t="shared" ca="1" si="2431"/>
        <v>0</v>
      </c>
      <c r="L20708">
        <f t="shared" ref="L20708:L20771" ca="1" si="2433">SUM(H20708:K20708)</f>
        <v>0</v>
      </c>
      <c r="M20708" t="str">
        <f t="shared" ca="1" si="2432"/>
        <v>Looks good!</v>
      </c>
    </row>
    <row r="20709" spans="2:13" x14ac:dyDescent="0.2">
      <c r="B20709">
        <f t="shared" ca="1" si="2427"/>
        <v>7</v>
      </c>
      <c r="C20709">
        <f t="shared" ca="1" si="2427"/>
        <v>58</v>
      </c>
      <c r="D20709">
        <f t="shared" ca="1" si="2427"/>
        <v>52</v>
      </c>
      <c r="E20709">
        <f t="shared" ca="1" si="2427"/>
        <v>42</v>
      </c>
      <c r="H20709">
        <f t="shared" ca="1" si="2428"/>
        <v>0</v>
      </c>
      <c r="I20709">
        <f t="shared" ca="1" si="2429"/>
        <v>0</v>
      </c>
      <c r="J20709">
        <f t="shared" ca="1" si="2430"/>
        <v>0</v>
      </c>
      <c r="K20709">
        <f t="shared" ca="1" si="2431"/>
        <v>0</v>
      </c>
      <c r="L20709">
        <f t="shared" ca="1" si="2433"/>
        <v>0</v>
      </c>
      <c r="M20709" t="str">
        <f t="shared" ca="1" si="2432"/>
        <v>Looks good!</v>
      </c>
    </row>
    <row r="20710" spans="2:13" x14ac:dyDescent="0.2">
      <c r="B20710">
        <f t="shared" ca="1" si="2427"/>
        <v>98</v>
      </c>
      <c r="C20710">
        <f t="shared" ca="1" si="2427"/>
        <v>3</v>
      </c>
      <c r="D20710">
        <f t="shared" ca="1" si="2427"/>
        <v>3</v>
      </c>
      <c r="E20710">
        <f t="shared" ca="1" si="2427"/>
        <v>31</v>
      </c>
      <c r="H20710">
        <f t="shared" ca="1" si="2428"/>
        <v>0</v>
      </c>
      <c r="I20710">
        <f t="shared" ca="1" si="2429"/>
        <v>1</v>
      </c>
      <c r="J20710">
        <f t="shared" ca="1" si="2430"/>
        <v>1</v>
      </c>
      <c r="K20710">
        <f t="shared" ca="1" si="2431"/>
        <v>0</v>
      </c>
      <c r="L20710">
        <f t="shared" ca="1" si="2433"/>
        <v>2</v>
      </c>
      <c r="M20710" t="str">
        <f t="shared" ca="1" si="2432"/>
        <v>Near miss</v>
      </c>
    </row>
    <row r="20711" spans="2:13" x14ac:dyDescent="0.2">
      <c r="B20711">
        <f t="shared" ca="1" si="2427"/>
        <v>72</v>
      </c>
      <c r="C20711">
        <f t="shared" ca="1" si="2427"/>
        <v>35</v>
      </c>
      <c r="D20711">
        <f t="shared" ca="1" si="2427"/>
        <v>81</v>
      </c>
      <c r="E20711">
        <f t="shared" ca="1" si="2427"/>
        <v>45</v>
      </c>
      <c r="H20711">
        <f t="shared" ca="1" si="2428"/>
        <v>0</v>
      </c>
      <c r="I20711">
        <f t="shared" ca="1" si="2429"/>
        <v>0</v>
      </c>
      <c r="J20711">
        <f t="shared" ca="1" si="2430"/>
        <v>0</v>
      </c>
      <c r="K20711">
        <f t="shared" ca="1" si="2431"/>
        <v>0</v>
      </c>
      <c r="L20711">
        <f t="shared" ca="1" si="2433"/>
        <v>0</v>
      </c>
      <c r="M20711" t="str">
        <f t="shared" ca="1" si="2432"/>
        <v>Looks good!</v>
      </c>
    </row>
    <row r="20712" spans="2:13" x14ac:dyDescent="0.2">
      <c r="B20712">
        <f t="shared" ca="1" si="2427"/>
        <v>11</v>
      </c>
      <c r="C20712">
        <f t="shared" ca="1" si="2427"/>
        <v>4</v>
      </c>
      <c r="D20712">
        <f t="shared" ca="1" si="2427"/>
        <v>36</v>
      </c>
      <c r="E20712">
        <f t="shared" ca="1" si="2427"/>
        <v>1</v>
      </c>
      <c r="H20712">
        <f t="shared" ca="1" si="2428"/>
        <v>0</v>
      </c>
      <c r="I20712">
        <f t="shared" ca="1" si="2429"/>
        <v>1</v>
      </c>
      <c r="J20712">
        <f t="shared" ca="1" si="2430"/>
        <v>0</v>
      </c>
      <c r="K20712">
        <f t="shared" ca="1" si="2431"/>
        <v>1</v>
      </c>
      <c r="L20712">
        <f t="shared" ca="1" si="2433"/>
        <v>2</v>
      </c>
      <c r="M20712" t="str">
        <f t="shared" ca="1" si="2432"/>
        <v>Near miss</v>
      </c>
    </row>
    <row r="20713" spans="2:13" x14ac:dyDescent="0.2">
      <c r="B20713">
        <f t="shared" ca="1" si="2427"/>
        <v>65</v>
      </c>
      <c r="C20713">
        <f t="shared" ca="1" si="2427"/>
        <v>62</v>
      </c>
      <c r="D20713">
        <f t="shared" ca="1" si="2427"/>
        <v>37</v>
      </c>
      <c r="E20713">
        <f t="shared" ca="1" si="2427"/>
        <v>24</v>
      </c>
      <c r="H20713">
        <f t="shared" ca="1" si="2428"/>
        <v>0</v>
      </c>
      <c r="I20713">
        <f t="shared" ca="1" si="2429"/>
        <v>0</v>
      </c>
      <c r="J20713">
        <f t="shared" ca="1" si="2430"/>
        <v>0</v>
      </c>
      <c r="K20713">
        <f t="shared" ca="1" si="2431"/>
        <v>0</v>
      </c>
      <c r="L20713">
        <f t="shared" ca="1" si="2433"/>
        <v>0</v>
      </c>
      <c r="M20713" t="str">
        <f t="shared" ca="1" si="2432"/>
        <v>Looks good!</v>
      </c>
    </row>
    <row r="20714" spans="2:13" x14ac:dyDescent="0.2">
      <c r="B20714">
        <f t="shared" ca="1" si="2427"/>
        <v>38</v>
      </c>
      <c r="C20714">
        <f t="shared" ca="1" si="2427"/>
        <v>43</v>
      </c>
      <c r="D20714">
        <f t="shared" ca="1" si="2427"/>
        <v>85</v>
      </c>
      <c r="E20714">
        <f t="shared" ref="C20714:E20715" ca="1" si="2434">RANDBETWEEN(1,100)</f>
        <v>81</v>
      </c>
      <c r="H20714">
        <f t="shared" ca="1" si="2428"/>
        <v>0</v>
      </c>
      <c r="I20714">
        <f t="shared" ca="1" si="2429"/>
        <v>0</v>
      </c>
      <c r="J20714">
        <f t="shared" ca="1" si="2430"/>
        <v>0</v>
      </c>
      <c r="K20714">
        <f t="shared" ca="1" si="2431"/>
        <v>0</v>
      </c>
      <c r="L20714">
        <f t="shared" ca="1" si="2433"/>
        <v>0</v>
      </c>
      <c r="M20714" t="str">
        <f t="shared" ca="1" si="2432"/>
        <v>Looks good!</v>
      </c>
    </row>
    <row r="20715" spans="2:13" x14ac:dyDescent="0.2">
      <c r="B20715">
        <f t="shared" ref="B20715:E20778" ca="1" si="2435">RANDBETWEEN(1,100)</f>
        <v>61</v>
      </c>
      <c r="C20715">
        <f t="shared" ca="1" si="2434"/>
        <v>47</v>
      </c>
      <c r="D20715">
        <f t="shared" ca="1" si="2434"/>
        <v>34</v>
      </c>
      <c r="E20715">
        <f t="shared" ca="1" si="2434"/>
        <v>15</v>
      </c>
      <c r="H20715">
        <f t="shared" ca="1" si="2428"/>
        <v>0</v>
      </c>
      <c r="I20715">
        <f t="shared" ca="1" si="2429"/>
        <v>0</v>
      </c>
      <c r="J20715">
        <f t="shared" ca="1" si="2430"/>
        <v>0</v>
      </c>
      <c r="K20715">
        <f t="shared" ca="1" si="2431"/>
        <v>0</v>
      </c>
      <c r="L20715">
        <f t="shared" ca="1" si="2433"/>
        <v>0</v>
      </c>
      <c r="M20715" t="str">
        <f t="shared" ca="1" si="2432"/>
        <v>Looks good!</v>
      </c>
    </row>
    <row r="20716" spans="2:13" x14ac:dyDescent="0.2">
      <c r="B20716">
        <f t="shared" ca="1" si="2435"/>
        <v>72</v>
      </c>
      <c r="C20716">
        <f t="shared" ca="1" si="2435"/>
        <v>38</v>
      </c>
      <c r="D20716">
        <f t="shared" ca="1" si="2435"/>
        <v>34</v>
      </c>
      <c r="E20716">
        <f t="shared" ca="1" si="2435"/>
        <v>89</v>
      </c>
      <c r="H20716">
        <f t="shared" ca="1" si="2428"/>
        <v>0</v>
      </c>
      <c r="I20716">
        <f t="shared" ca="1" si="2429"/>
        <v>0</v>
      </c>
      <c r="J20716">
        <f t="shared" ca="1" si="2430"/>
        <v>0</v>
      </c>
      <c r="K20716">
        <f t="shared" ca="1" si="2431"/>
        <v>0</v>
      </c>
      <c r="L20716">
        <f t="shared" ca="1" si="2433"/>
        <v>0</v>
      </c>
      <c r="M20716" t="str">
        <f t="shared" ca="1" si="2432"/>
        <v>Looks good!</v>
      </c>
    </row>
    <row r="20717" spans="2:13" x14ac:dyDescent="0.2">
      <c r="B20717">
        <f t="shared" ca="1" si="2435"/>
        <v>74</v>
      </c>
      <c r="C20717">
        <f t="shared" ca="1" si="2435"/>
        <v>94</v>
      </c>
      <c r="D20717">
        <f t="shared" ca="1" si="2435"/>
        <v>51</v>
      </c>
      <c r="E20717">
        <f t="shared" ca="1" si="2435"/>
        <v>69</v>
      </c>
      <c r="H20717">
        <f t="shared" ca="1" si="2428"/>
        <v>0</v>
      </c>
      <c r="I20717">
        <f t="shared" ca="1" si="2429"/>
        <v>0</v>
      </c>
      <c r="J20717">
        <f t="shared" ca="1" si="2430"/>
        <v>0</v>
      </c>
      <c r="K20717">
        <f t="shared" ca="1" si="2431"/>
        <v>0</v>
      </c>
      <c r="L20717">
        <f t="shared" ca="1" si="2433"/>
        <v>0</v>
      </c>
      <c r="M20717" t="str">
        <f t="shared" ca="1" si="2432"/>
        <v>Looks good!</v>
      </c>
    </row>
    <row r="20718" spans="2:13" x14ac:dyDescent="0.2">
      <c r="B20718">
        <f t="shared" ca="1" si="2435"/>
        <v>14</v>
      </c>
      <c r="C20718">
        <f t="shared" ca="1" si="2435"/>
        <v>97</v>
      </c>
      <c r="D20718">
        <f t="shared" ca="1" si="2435"/>
        <v>53</v>
      </c>
      <c r="E20718">
        <f t="shared" ca="1" si="2435"/>
        <v>7</v>
      </c>
      <c r="H20718">
        <f t="shared" ca="1" si="2428"/>
        <v>0</v>
      </c>
      <c r="I20718">
        <f t="shared" ca="1" si="2429"/>
        <v>0</v>
      </c>
      <c r="J20718">
        <f t="shared" ca="1" si="2430"/>
        <v>0</v>
      </c>
      <c r="K20718">
        <f t="shared" ca="1" si="2431"/>
        <v>0</v>
      </c>
      <c r="L20718">
        <f t="shared" ca="1" si="2433"/>
        <v>0</v>
      </c>
      <c r="M20718" t="str">
        <f t="shared" ca="1" si="2432"/>
        <v>Looks good!</v>
      </c>
    </row>
    <row r="20719" spans="2:13" x14ac:dyDescent="0.2">
      <c r="B20719">
        <f t="shared" ca="1" si="2435"/>
        <v>63</v>
      </c>
      <c r="C20719">
        <f t="shared" ca="1" si="2435"/>
        <v>43</v>
      </c>
      <c r="D20719">
        <f t="shared" ca="1" si="2435"/>
        <v>53</v>
      </c>
      <c r="E20719">
        <f t="shared" ca="1" si="2435"/>
        <v>16</v>
      </c>
      <c r="H20719">
        <f t="shared" ca="1" si="2428"/>
        <v>0</v>
      </c>
      <c r="I20719">
        <f t="shared" ca="1" si="2429"/>
        <v>0</v>
      </c>
      <c r="J20719">
        <f t="shared" ca="1" si="2430"/>
        <v>0</v>
      </c>
      <c r="K20719">
        <f t="shared" ca="1" si="2431"/>
        <v>0</v>
      </c>
      <c r="L20719">
        <f t="shared" ca="1" si="2433"/>
        <v>0</v>
      </c>
      <c r="M20719" t="str">
        <f t="shared" ca="1" si="2432"/>
        <v>Looks good!</v>
      </c>
    </row>
    <row r="20720" spans="2:13" x14ac:dyDescent="0.2">
      <c r="B20720">
        <f t="shared" ca="1" si="2435"/>
        <v>31</v>
      </c>
      <c r="C20720">
        <f t="shared" ca="1" si="2435"/>
        <v>17</v>
      </c>
      <c r="D20720">
        <f t="shared" ca="1" si="2435"/>
        <v>46</v>
      </c>
      <c r="E20720">
        <f t="shared" ca="1" si="2435"/>
        <v>78</v>
      </c>
      <c r="H20720">
        <f t="shared" ca="1" si="2428"/>
        <v>0</v>
      </c>
      <c r="I20720">
        <f t="shared" ca="1" si="2429"/>
        <v>0</v>
      </c>
      <c r="J20720">
        <f t="shared" ca="1" si="2430"/>
        <v>0</v>
      </c>
      <c r="K20720">
        <f t="shared" ca="1" si="2431"/>
        <v>0</v>
      </c>
      <c r="L20720">
        <f t="shared" ca="1" si="2433"/>
        <v>0</v>
      </c>
      <c r="M20720" t="str">
        <f t="shared" ca="1" si="2432"/>
        <v>Looks good!</v>
      </c>
    </row>
    <row r="20721" spans="2:13" x14ac:dyDescent="0.2">
      <c r="B20721">
        <f t="shared" ca="1" si="2435"/>
        <v>21</v>
      </c>
      <c r="C20721">
        <f t="shared" ca="1" si="2435"/>
        <v>18</v>
      </c>
      <c r="D20721">
        <f t="shared" ca="1" si="2435"/>
        <v>93</v>
      </c>
      <c r="E20721">
        <f t="shared" ca="1" si="2435"/>
        <v>12</v>
      </c>
      <c r="H20721">
        <f t="shared" ca="1" si="2428"/>
        <v>0</v>
      </c>
      <c r="I20721">
        <f t="shared" ca="1" si="2429"/>
        <v>0</v>
      </c>
      <c r="J20721">
        <f t="shared" ca="1" si="2430"/>
        <v>0</v>
      </c>
      <c r="K20721">
        <f t="shared" ca="1" si="2431"/>
        <v>0</v>
      </c>
      <c r="L20721">
        <f t="shared" ca="1" si="2433"/>
        <v>0</v>
      </c>
      <c r="M20721" t="str">
        <f t="shared" ca="1" si="2432"/>
        <v>Looks good!</v>
      </c>
    </row>
    <row r="20722" spans="2:13" x14ac:dyDescent="0.2">
      <c r="B20722">
        <f t="shared" ca="1" si="2435"/>
        <v>85</v>
      </c>
      <c r="C20722">
        <f t="shared" ca="1" si="2435"/>
        <v>20</v>
      </c>
      <c r="D20722">
        <f t="shared" ca="1" si="2435"/>
        <v>87</v>
      </c>
      <c r="E20722">
        <f t="shared" ca="1" si="2435"/>
        <v>96</v>
      </c>
      <c r="H20722">
        <f t="shared" ca="1" si="2428"/>
        <v>0</v>
      </c>
      <c r="I20722">
        <f t="shared" ca="1" si="2429"/>
        <v>0</v>
      </c>
      <c r="J20722">
        <f t="shared" ca="1" si="2430"/>
        <v>0</v>
      </c>
      <c r="K20722">
        <f t="shared" ca="1" si="2431"/>
        <v>0</v>
      </c>
      <c r="L20722">
        <f t="shared" ca="1" si="2433"/>
        <v>0</v>
      </c>
      <c r="M20722" t="str">
        <f t="shared" ca="1" si="2432"/>
        <v>Looks good!</v>
      </c>
    </row>
    <row r="20723" spans="2:13" x14ac:dyDescent="0.2">
      <c r="B20723">
        <f t="shared" ca="1" si="2435"/>
        <v>51</v>
      </c>
      <c r="C20723">
        <f t="shared" ca="1" si="2435"/>
        <v>13</v>
      </c>
      <c r="D20723">
        <f t="shared" ca="1" si="2435"/>
        <v>30</v>
      </c>
      <c r="E20723">
        <f t="shared" ca="1" si="2435"/>
        <v>39</v>
      </c>
      <c r="H20723">
        <f t="shared" ca="1" si="2428"/>
        <v>0</v>
      </c>
      <c r="I20723">
        <f t="shared" ca="1" si="2429"/>
        <v>0</v>
      </c>
      <c r="J20723">
        <f t="shared" ca="1" si="2430"/>
        <v>0</v>
      </c>
      <c r="K20723">
        <f t="shared" ca="1" si="2431"/>
        <v>0</v>
      </c>
      <c r="L20723">
        <f t="shared" ca="1" si="2433"/>
        <v>0</v>
      </c>
      <c r="M20723" t="str">
        <f t="shared" ca="1" si="2432"/>
        <v>Looks good!</v>
      </c>
    </row>
    <row r="20724" spans="2:13" x14ac:dyDescent="0.2">
      <c r="B20724">
        <f t="shared" ca="1" si="2435"/>
        <v>35</v>
      </c>
      <c r="C20724">
        <f t="shared" ca="1" si="2435"/>
        <v>84</v>
      </c>
      <c r="D20724">
        <f t="shared" ca="1" si="2435"/>
        <v>41</v>
      </c>
      <c r="E20724">
        <f t="shared" ca="1" si="2435"/>
        <v>33</v>
      </c>
      <c r="H20724">
        <f t="shared" ca="1" si="2428"/>
        <v>0</v>
      </c>
      <c r="I20724">
        <f t="shared" ca="1" si="2429"/>
        <v>0</v>
      </c>
      <c r="J20724">
        <f t="shared" ca="1" si="2430"/>
        <v>0</v>
      </c>
      <c r="K20724">
        <f t="shared" ca="1" si="2431"/>
        <v>0</v>
      </c>
      <c r="L20724">
        <f t="shared" ca="1" si="2433"/>
        <v>0</v>
      </c>
      <c r="M20724" t="str">
        <f t="shared" ca="1" si="2432"/>
        <v>Looks good!</v>
      </c>
    </row>
    <row r="20725" spans="2:13" x14ac:dyDescent="0.2">
      <c r="B20725">
        <f t="shared" ca="1" si="2435"/>
        <v>21</v>
      </c>
      <c r="C20725">
        <f t="shared" ca="1" si="2435"/>
        <v>68</v>
      </c>
      <c r="D20725">
        <f t="shared" ca="1" si="2435"/>
        <v>55</v>
      </c>
      <c r="E20725">
        <f t="shared" ca="1" si="2435"/>
        <v>32</v>
      </c>
      <c r="H20725">
        <f t="shared" ca="1" si="2428"/>
        <v>0</v>
      </c>
      <c r="I20725">
        <f t="shared" ca="1" si="2429"/>
        <v>0</v>
      </c>
      <c r="J20725">
        <f t="shared" ca="1" si="2430"/>
        <v>0</v>
      </c>
      <c r="K20725">
        <f t="shared" ca="1" si="2431"/>
        <v>0</v>
      </c>
      <c r="L20725">
        <f t="shared" ca="1" si="2433"/>
        <v>0</v>
      </c>
      <c r="M20725" t="str">
        <f t="shared" ca="1" si="2432"/>
        <v>Looks good!</v>
      </c>
    </row>
    <row r="20726" spans="2:13" x14ac:dyDescent="0.2">
      <c r="B20726">
        <f t="shared" ca="1" si="2435"/>
        <v>91</v>
      </c>
      <c r="C20726">
        <f t="shared" ca="1" si="2435"/>
        <v>94</v>
      </c>
      <c r="D20726">
        <f t="shared" ca="1" si="2435"/>
        <v>20</v>
      </c>
      <c r="E20726">
        <f t="shared" ca="1" si="2435"/>
        <v>12</v>
      </c>
      <c r="H20726">
        <f t="shared" ca="1" si="2428"/>
        <v>0</v>
      </c>
      <c r="I20726">
        <f t="shared" ca="1" si="2429"/>
        <v>0</v>
      </c>
      <c r="J20726">
        <f t="shared" ca="1" si="2430"/>
        <v>0</v>
      </c>
      <c r="K20726">
        <f t="shared" ca="1" si="2431"/>
        <v>0</v>
      </c>
      <c r="L20726">
        <f t="shared" ca="1" si="2433"/>
        <v>0</v>
      </c>
      <c r="M20726" t="str">
        <f t="shared" ca="1" si="2432"/>
        <v>Looks good!</v>
      </c>
    </row>
    <row r="20727" spans="2:13" x14ac:dyDescent="0.2">
      <c r="B20727">
        <f t="shared" ca="1" si="2435"/>
        <v>72</v>
      </c>
      <c r="C20727">
        <f t="shared" ca="1" si="2435"/>
        <v>93</v>
      </c>
      <c r="D20727">
        <f t="shared" ca="1" si="2435"/>
        <v>37</v>
      </c>
      <c r="E20727">
        <f t="shared" ca="1" si="2435"/>
        <v>46</v>
      </c>
      <c r="H20727">
        <f t="shared" ca="1" si="2428"/>
        <v>0</v>
      </c>
      <c r="I20727">
        <f t="shared" ca="1" si="2429"/>
        <v>0</v>
      </c>
      <c r="J20727">
        <f t="shared" ca="1" si="2430"/>
        <v>0</v>
      </c>
      <c r="K20727">
        <f t="shared" ca="1" si="2431"/>
        <v>0</v>
      </c>
      <c r="L20727">
        <f t="shared" ca="1" si="2433"/>
        <v>0</v>
      </c>
      <c r="M20727" t="str">
        <f t="shared" ca="1" si="2432"/>
        <v>Looks good!</v>
      </c>
    </row>
    <row r="20728" spans="2:13" x14ac:dyDescent="0.2">
      <c r="B20728">
        <f t="shared" ca="1" si="2435"/>
        <v>79</v>
      </c>
      <c r="C20728">
        <f t="shared" ca="1" si="2435"/>
        <v>15</v>
      </c>
      <c r="D20728">
        <f t="shared" ca="1" si="2435"/>
        <v>90</v>
      </c>
      <c r="E20728">
        <f t="shared" ca="1" si="2435"/>
        <v>9</v>
      </c>
      <c r="H20728">
        <f t="shared" ca="1" si="2428"/>
        <v>0</v>
      </c>
      <c r="I20728">
        <f t="shared" ca="1" si="2429"/>
        <v>0</v>
      </c>
      <c r="J20728">
        <f t="shared" ca="1" si="2430"/>
        <v>0</v>
      </c>
      <c r="K20728">
        <f t="shared" ca="1" si="2431"/>
        <v>0</v>
      </c>
      <c r="L20728">
        <f t="shared" ca="1" si="2433"/>
        <v>0</v>
      </c>
      <c r="M20728" t="str">
        <f t="shared" ca="1" si="2432"/>
        <v>Looks good!</v>
      </c>
    </row>
    <row r="20729" spans="2:13" x14ac:dyDescent="0.2">
      <c r="B20729">
        <f t="shared" ca="1" si="2435"/>
        <v>66</v>
      </c>
      <c r="C20729">
        <f t="shared" ca="1" si="2435"/>
        <v>48</v>
      </c>
      <c r="D20729">
        <f t="shared" ca="1" si="2435"/>
        <v>12</v>
      </c>
      <c r="E20729">
        <f t="shared" ca="1" si="2435"/>
        <v>70</v>
      </c>
      <c r="H20729">
        <f t="shared" ca="1" si="2428"/>
        <v>0</v>
      </c>
      <c r="I20729">
        <f t="shared" ca="1" si="2429"/>
        <v>0</v>
      </c>
      <c r="J20729">
        <f t="shared" ca="1" si="2430"/>
        <v>0</v>
      </c>
      <c r="K20729">
        <f t="shared" ca="1" si="2431"/>
        <v>0</v>
      </c>
      <c r="L20729">
        <f t="shared" ca="1" si="2433"/>
        <v>0</v>
      </c>
      <c r="M20729" t="str">
        <f t="shared" ca="1" si="2432"/>
        <v>Looks good!</v>
      </c>
    </row>
    <row r="20730" spans="2:13" x14ac:dyDescent="0.2">
      <c r="B20730">
        <f t="shared" ca="1" si="2435"/>
        <v>11</v>
      </c>
      <c r="C20730">
        <f t="shared" ca="1" si="2435"/>
        <v>86</v>
      </c>
      <c r="D20730">
        <f t="shared" ca="1" si="2435"/>
        <v>2</v>
      </c>
      <c r="E20730">
        <f t="shared" ca="1" si="2435"/>
        <v>70</v>
      </c>
      <c r="H20730">
        <f t="shared" ca="1" si="2428"/>
        <v>0</v>
      </c>
      <c r="I20730">
        <f t="shared" ca="1" si="2429"/>
        <v>0</v>
      </c>
      <c r="J20730">
        <f t="shared" ca="1" si="2430"/>
        <v>1</v>
      </c>
      <c r="K20730">
        <f t="shared" ca="1" si="2431"/>
        <v>0</v>
      </c>
      <c r="L20730">
        <f t="shared" ca="1" si="2433"/>
        <v>1</v>
      </c>
      <c r="M20730" t="str">
        <f t="shared" ca="1" si="2432"/>
        <v>Fix problem</v>
      </c>
    </row>
    <row r="20731" spans="2:13" x14ac:dyDescent="0.2">
      <c r="B20731">
        <f t="shared" ca="1" si="2435"/>
        <v>12</v>
      </c>
      <c r="C20731">
        <f t="shared" ca="1" si="2435"/>
        <v>65</v>
      </c>
      <c r="D20731">
        <f t="shared" ca="1" si="2435"/>
        <v>25</v>
      </c>
      <c r="E20731">
        <f t="shared" ca="1" si="2435"/>
        <v>86</v>
      </c>
      <c r="H20731">
        <f t="shared" ca="1" si="2428"/>
        <v>0</v>
      </c>
      <c r="I20731">
        <f t="shared" ca="1" si="2429"/>
        <v>0</v>
      </c>
      <c r="J20731">
        <f t="shared" ca="1" si="2430"/>
        <v>0</v>
      </c>
      <c r="K20731">
        <f t="shared" ca="1" si="2431"/>
        <v>0</v>
      </c>
      <c r="L20731">
        <f t="shared" ca="1" si="2433"/>
        <v>0</v>
      </c>
      <c r="M20731" t="str">
        <f t="shared" ca="1" si="2432"/>
        <v>Looks good!</v>
      </c>
    </row>
    <row r="20732" spans="2:13" x14ac:dyDescent="0.2">
      <c r="B20732">
        <f t="shared" ca="1" si="2435"/>
        <v>35</v>
      </c>
      <c r="C20732">
        <f t="shared" ca="1" si="2435"/>
        <v>84</v>
      </c>
      <c r="D20732">
        <f t="shared" ca="1" si="2435"/>
        <v>55</v>
      </c>
      <c r="E20732">
        <f t="shared" ca="1" si="2435"/>
        <v>73</v>
      </c>
      <c r="H20732">
        <f t="shared" ca="1" si="2428"/>
        <v>0</v>
      </c>
      <c r="I20732">
        <f t="shared" ca="1" si="2429"/>
        <v>0</v>
      </c>
      <c r="J20732">
        <f t="shared" ca="1" si="2430"/>
        <v>0</v>
      </c>
      <c r="K20732">
        <f t="shared" ca="1" si="2431"/>
        <v>0</v>
      </c>
      <c r="L20732">
        <f t="shared" ca="1" si="2433"/>
        <v>0</v>
      </c>
      <c r="M20732" t="str">
        <f t="shared" ca="1" si="2432"/>
        <v>Looks good!</v>
      </c>
    </row>
    <row r="20733" spans="2:13" x14ac:dyDescent="0.2">
      <c r="B20733">
        <f t="shared" ca="1" si="2435"/>
        <v>63</v>
      </c>
      <c r="C20733">
        <f t="shared" ca="1" si="2435"/>
        <v>17</v>
      </c>
      <c r="D20733">
        <f t="shared" ca="1" si="2435"/>
        <v>91</v>
      </c>
      <c r="E20733">
        <f t="shared" ca="1" si="2435"/>
        <v>77</v>
      </c>
      <c r="H20733">
        <f t="shared" ca="1" si="2428"/>
        <v>0</v>
      </c>
      <c r="I20733">
        <f t="shared" ca="1" si="2429"/>
        <v>0</v>
      </c>
      <c r="J20733">
        <f t="shared" ca="1" si="2430"/>
        <v>0</v>
      </c>
      <c r="K20733">
        <f t="shared" ca="1" si="2431"/>
        <v>0</v>
      </c>
      <c r="L20733">
        <f t="shared" ca="1" si="2433"/>
        <v>0</v>
      </c>
      <c r="M20733" t="str">
        <f t="shared" ca="1" si="2432"/>
        <v>Looks good!</v>
      </c>
    </row>
    <row r="20734" spans="2:13" x14ac:dyDescent="0.2">
      <c r="B20734">
        <f t="shared" ca="1" si="2435"/>
        <v>71</v>
      </c>
      <c r="C20734">
        <f t="shared" ca="1" si="2435"/>
        <v>79</v>
      </c>
      <c r="D20734">
        <f t="shared" ca="1" si="2435"/>
        <v>90</v>
      </c>
      <c r="E20734">
        <f t="shared" ca="1" si="2435"/>
        <v>44</v>
      </c>
      <c r="H20734">
        <f t="shared" ca="1" si="2428"/>
        <v>0</v>
      </c>
      <c r="I20734">
        <f t="shared" ca="1" si="2429"/>
        <v>0</v>
      </c>
      <c r="J20734">
        <f t="shared" ca="1" si="2430"/>
        <v>0</v>
      </c>
      <c r="K20734">
        <f t="shared" ca="1" si="2431"/>
        <v>0</v>
      </c>
      <c r="L20734">
        <f t="shared" ca="1" si="2433"/>
        <v>0</v>
      </c>
      <c r="M20734" t="str">
        <f t="shared" ca="1" si="2432"/>
        <v>Looks good!</v>
      </c>
    </row>
    <row r="20735" spans="2:13" x14ac:dyDescent="0.2">
      <c r="B20735">
        <f t="shared" ca="1" si="2435"/>
        <v>89</v>
      </c>
      <c r="C20735">
        <f t="shared" ca="1" si="2435"/>
        <v>81</v>
      </c>
      <c r="D20735">
        <f t="shared" ca="1" si="2435"/>
        <v>7</v>
      </c>
      <c r="E20735">
        <f t="shared" ca="1" si="2435"/>
        <v>6</v>
      </c>
      <c r="H20735">
        <f t="shared" ca="1" si="2428"/>
        <v>0</v>
      </c>
      <c r="I20735">
        <f t="shared" ca="1" si="2429"/>
        <v>0</v>
      </c>
      <c r="J20735">
        <f t="shared" ca="1" si="2430"/>
        <v>0</v>
      </c>
      <c r="K20735">
        <f t="shared" ca="1" si="2431"/>
        <v>0</v>
      </c>
      <c r="L20735">
        <f t="shared" ca="1" si="2433"/>
        <v>0</v>
      </c>
      <c r="M20735" t="str">
        <f t="shared" ca="1" si="2432"/>
        <v>Looks good!</v>
      </c>
    </row>
    <row r="20736" spans="2:13" x14ac:dyDescent="0.2">
      <c r="B20736">
        <f t="shared" ca="1" si="2435"/>
        <v>33</v>
      </c>
      <c r="C20736">
        <f t="shared" ca="1" si="2435"/>
        <v>54</v>
      </c>
      <c r="D20736">
        <f t="shared" ca="1" si="2435"/>
        <v>45</v>
      </c>
      <c r="E20736">
        <f t="shared" ca="1" si="2435"/>
        <v>56</v>
      </c>
      <c r="H20736">
        <f t="shared" ca="1" si="2428"/>
        <v>0</v>
      </c>
      <c r="I20736">
        <f t="shared" ca="1" si="2429"/>
        <v>0</v>
      </c>
      <c r="J20736">
        <f t="shared" ca="1" si="2430"/>
        <v>0</v>
      </c>
      <c r="K20736">
        <f t="shared" ca="1" si="2431"/>
        <v>0</v>
      </c>
      <c r="L20736">
        <f t="shared" ca="1" si="2433"/>
        <v>0</v>
      </c>
      <c r="M20736" t="str">
        <f t="shared" ca="1" si="2432"/>
        <v>Looks good!</v>
      </c>
    </row>
    <row r="20737" spans="2:13" x14ac:dyDescent="0.2">
      <c r="B20737">
        <f t="shared" ca="1" si="2435"/>
        <v>78</v>
      </c>
      <c r="C20737">
        <f t="shared" ca="1" si="2435"/>
        <v>18</v>
      </c>
      <c r="D20737">
        <f t="shared" ca="1" si="2435"/>
        <v>73</v>
      </c>
      <c r="E20737">
        <f t="shared" ca="1" si="2435"/>
        <v>31</v>
      </c>
      <c r="H20737">
        <f t="shared" ca="1" si="2428"/>
        <v>0</v>
      </c>
      <c r="I20737">
        <f t="shared" ca="1" si="2429"/>
        <v>0</v>
      </c>
      <c r="J20737">
        <f t="shared" ca="1" si="2430"/>
        <v>0</v>
      </c>
      <c r="K20737">
        <f t="shared" ca="1" si="2431"/>
        <v>0</v>
      </c>
      <c r="L20737">
        <f t="shared" ca="1" si="2433"/>
        <v>0</v>
      </c>
      <c r="M20737" t="str">
        <f t="shared" ca="1" si="2432"/>
        <v>Looks good!</v>
      </c>
    </row>
    <row r="20738" spans="2:13" x14ac:dyDescent="0.2">
      <c r="B20738">
        <f t="shared" ca="1" si="2435"/>
        <v>40</v>
      </c>
      <c r="C20738">
        <f t="shared" ca="1" si="2435"/>
        <v>17</v>
      </c>
      <c r="D20738">
        <f t="shared" ca="1" si="2435"/>
        <v>64</v>
      </c>
      <c r="E20738">
        <f t="shared" ca="1" si="2435"/>
        <v>5</v>
      </c>
      <c r="H20738">
        <f t="shared" ca="1" si="2428"/>
        <v>0</v>
      </c>
      <c r="I20738">
        <f t="shared" ca="1" si="2429"/>
        <v>0</v>
      </c>
      <c r="J20738">
        <f t="shared" ca="1" si="2430"/>
        <v>0</v>
      </c>
      <c r="K20738">
        <f t="shared" ca="1" si="2431"/>
        <v>1</v>
      </c>
      <c r="L20738">
        <f t="shared" ca="1" si="2433"/>
        <v>1</v>
      </c>
      <c r="M20738" t="str">
        <f t="shared" ca="1" si="2432"/>
        <v>Fix problem</v>
      </c>
    </row>
    <row r="20739" spans="2:13" x14ac:dyDescent="0.2">
      <c r="B20739">
        <f t="shared" ca="1" si="2435"/>
        <v>70</v>
      </c>
      <c r="C20739">
        <f t="shared" ca="1" si="2435"/>
        <v>78</v>
      </c>
      <c r="D20739">
        <f t="shared" ca="1" si="2435"/>
        <v>99</v>
      </c>
      <c r="E20739">
        <f t="shared" ca="1" si="2435"/>
        <v>6</v>
      </c>
      <c r="H20739">
        <f t="shared" ca="1" si="2428"/>
        <v>0</v>
      </c>
      <c r="I20739">
        <f t="shared" ca="1" si="2429"/>
        <v>0</v>
      </c>
      <c r="J20739">
        <f t="shared" ca="1" si="2430"/>
        <v>0</v>
      </c>
      <c r="K20739">
        <f t="shared" ca="1" si="2431"/>
        <v>0</v>
      </c>
      <c r="L20739">
        <f t="shared" ca="1" si="2433"/>
        <v>0</v>
      </c>
      <c r="M20739" t="str">
        <f t="shared" ca="1" si="2432"/>
        <v>Looks good!</v>
      </c>
    </row>
    <row r="20740" spans="2:13" x14ac:dyDescent="0.2">
      <c r="B20740">
        <f t="shared" ca="1" si="2435"/>
        <v>8</v>
      </c>
      <c r="C20740">
        <f t="shared" ca="1" si="2435"/>
        <v>57</v>
      </c>
      <c r="D20740">
        <f t="shared" ca="1" si="2435"/>
        <v>30</v>
      </c>
      <c r="E20740">
        <f t="shared" ca="1" si="2435"/>
        <v>37</v>
      </c>
      <c r="H20740">
        <f t="shared" ca="1" si="2428"/>
        <v>0</v>
      </c>
      <c r="I20740">
        <f t="shared" ca="1" si="2429"/>
        <v>0</v>
      </c>
      <c r="J20740">
        <f t="shared" ca="1" si="2430"/>
        <v>0</v>
      </c>
      <c r="K20740">
        <f t="shared" ca="1" si="2431"/>
        <v>0</v>
      </c>
      <c r="L20740">
        <f t="shared" ca="1" si="2433"/>
        <v>0</v>
      </c>
      <c r="M20740" t="str">
        <f t="shared" ca="1" si="2432"/>
        <v>Looks good!</v>
      </c>
    </row>
    <row r="20741" spans="2:13" x14ac:dyDescent="0.2">
      <c r="B20741">
        <f t="shared" ca="1" si="2435"/>
        <v>25</v>
      </c>
      <c r="C20741">
        <f t="shared" ca="1" si="2435"/>
        <v>16</v>
      </c>
      <c r="D20741">
        <f t="shared" ca="1" si="2435"/>
        <v>92</v>
      </c>
      <c r="E20741">
        <f t="shared" ca="1" si="2435"/>
        <v>75</v>
      </c>
      <c r="H20741">
        <f t="shared" ca="1" si="2428"/>
        <v>0</v>
      </c>
      <c r="I20741">
        <f t="shared" ca="1" si="2429"/>
        <v>0</v>
      </c>
      <c r="J20741">
        <f t="shared" ca="1" si="2430"/>
        <v>0</v>
      </c>
      <c r="K20741">
        <f t="shared" ca="1" si="2431"/>
        <v>0</v>
      </c>
      <c r="L20741">
        <f t="shared" ca="1" si="2433"/>
        <v>0</v>
      </c>
      <c r="M20741" t="str">
        <f t="shared" ca="1" si="2432"/>
        <v>Looks good!</v>
      </c>
    </row>
    <row r="20742" spans="2:13" x14ac:dyDescent="0.2">
      <c r="B20742">
        <f t="shared" ca="1" si="2435"/>
        <v>80</v>
      </c>
      <c r="C20742">
        <f t="shared" ca="1" si="2435"/>
        <v>14</v>
      </c>
      <c r="D20742">
        <f t="shared" ca="1" si="2435"/>
        <v>76</v>
      </c>
      <c r="E20742">
        <f t="shared" ca="1" si="2435"/>
        <v>18</v>
      </c>
      <c r="H20742">
        <f t="shared" ca="1" si="2428"/>
        <v>0</v>
      </c>
      <c r="I20742">
        <f t="shared" ca="1" si="2429"/>
        <v>0</v>
      </c>
      <c r="J20742">
        <f t="shared" ca="1" si="2430"/>
        <v>0</v>
      </c>
      <c r="K20742">
        <f t="shared" ca="1" si="2431"/>
        <v>0</v>
      </c>
      <c r="L20742">
        <f t="shared" ca="1" si="2433"/>
        <v>0</v>
      </c>
      <c r="M20742" t="str">
        <f t="shared" ca="1" si="2432"/>
        <v>Looks good!</v>
      </c>
    </row>
    <row r="20743" spans="2:13" x14ac:dyDescent="0.2">
      <c r="B20743">
        <f t="shared" ca="1" si="2435"/>
        <v>24</v>
      </c>
      <c r="C20743">
        <f t="shared" ca="1" si="2435"/>
        <v>37</v>
      </c>
      <c r="D20743">
        <f t="shared" ca="1" si="2435"/>
        <v>24</v>
      </c>
      <c r="E20743">
        <f t="shared" ca="1" si="2435"/>
        <v>63</v>
      </c>
      <c r="H20743">
        <f t="shared" ca="1" si="2428"/>
        <v>0</v>
      </c>
      <c r="I20743">
        <f t="shared" ca="1" si="2429"/>
        <v>0</v>
      </c>
      <c r="J20743">
        <f t="shared" ca="1" si="2430"/>
        <v>0</v>
      </c>
      <c r="K20743">
        <f t="shared" ca="1" si="2431"/>
        <v>0</v>
      </c>
      <c r="L20743">
        <f t="shared" ca="1" si="2433"/>
        <v>0</v>
      </c>
      <c r="M20743" t="str">
        <f t="shared" ca="1" si="2432"/>
        <v>Looks good!</v>
      </c>
    </row>
    <row r="20744" spans="2:13" x14ac:dyDescent="0.2">
      <c r="B20744">
        <f t="shared" ca="1" si="2435"/>
        <v>30</v>
      </c>
      <c r="C20744">
        <f t="shared" ca="1" si="2435"/>
        <v>40</v>
      </c>
      <c r="D20744">
        <f t="shared" ca="1" si="2435"/>
        <v>73</v>
      </c>
      <c r="E20744">
        <f t="shared" ca="1" si="2435"/>
        <v>75</v>
      </c>
      <c r="H20744">
        <f t="shared" ca="1" si="2428"/>
        <v>0</v>
      </c>
      <c r="I20744">
        <f t="shared" ca="1" si="2429"/>
        <v>0</v>
      </c>
      <c r="J20744">
        <f t="shared" ca="1" si="2430"/>
        <v>0</v>
      </c>
      <c r="K20744">
        <f t="shared" ca="1" si="2431"/>
        <v>0</v>
      </c>
      <c r="L20744">
        <f t="shared" ca="1" si="2433"/>
        <v>0</v>
      </c>
      <c r="M20744" t="str">
        <f t="shared" ca="1" si="2432"/>
        <v>Looks good!</v>
      </c>
    </row>
    <row r="20745" spans="2:13" x14ac:dyDescent="0.2">
      <c r="B20745">
        <f t="shared" ca="1" si="2435"/>
        <v>23</v>
      </c>
      <c r="C20745">
        <f t="shared" ca="1" si="2435"/>
        <v>74</v>
      </c>
      <c r="D20745">
        <f t="shared" ca="1" si="2435"/>
        <v>21</v>
      </c>
      <c r="E20745">
        <f t="shared" ca="1" si="2435"/>
        <v>83</v>
      </c>
      <c r="H20745">
        <f t="shared" ca="1" si="2428"/>
        <v>0</v>
      </c>
      <c r="I20745">
        <f t="shared" ca="1" si="2429"/>
        <v>0</v>
      </c>
      <c r="J20745">
        <f t="shared" ca="1" si="2430"/>
        <v>0</v>
      </c>
      <c r="K20745">
        <f t="shared" ca="1" si="2431"/>
        <v>0</v>
      </c>
      <c r="L20745">
        <f t="shared" ca="1" si="2433"/>
        <v>0</v>
      </c>
      <c r="M20745" t="str">
        <f t="shared" ca="1" si="2432"/>
        <v>Looks good!</v>
      </c>
    </row>
    <row r="20746" spans="2:13" x14ac:dyDescent="0.2">
      <c r="B20746">
        <f t="shared" ca="1" si="2435"/>
        <v>84</v>
      </c>
      <c r="C20746">
        <f t="shared" ca="1" si="2435"/>
        <v>24</v>
      </c>
      <c r="D20746">
        <f t="shared" ca="1" si="2435"/>
        <v>31</v>
      </c>
      <c r="E20746">
        <f t="shared" ca="1" si="2435"/>
        <v>66</v>
      </c>
      <c r="H20746">
        <f t="shared" ca="1" si="2428"/>
        <v>0</v>
      </c>
      <c r="I20746">
        <f t="shared" ca="1" si="2429"/>
        <v>0</v>
      </c>
      <c r="J20746">
        <f t="shared" ca="1" si="2430"/>
        <v>0</v>
      </c>
      <c r="K20746">
        <f t="shared" ca="1" si="2431"/>
        <v>0</v>
      </c>
      <c r="L20746">
        <f t="shared" ca="1" si="2433"/>
        <v>0</v>
      </c>
      <c r="M20746" t="str">
        <f t="shared" ca="1" si="2432"/>
        <v>Looks good!</v>
      </c>
    </row>
    <row r="20747" spans="2:13" x14ac:dyDescent="0.2">
      <c r="B20747">
        <f t="shared" ca="1" si="2435"/>
        <v>99</v>
      </c>
      <c r="C20747">
        <f t="shared" ca="1" si="2435"/>
        <v>59</v>
      </c>
      <c r="D20747">
        <f t="shared" ca="1" si="2435"/>
        <v>7</v>
      </c>
      <c r="E20747">
        <f t="shared" ca="1" si="2435"/>
        <v>77</v>
      </c>
      <c r="H20747">
        <f t="shared" ref="H20747:H20810" ca="1" si="2436">IF(B20747&lt;=(Prob_same_name*100),1,0)</f>
        <v>0</v>
      </c>
      <c r="I20747">
        <f t="shared" ref="I20747:I20810" ca="1" si="2437">IF(C20747&lt;=(Prob_shift_change*100),1,0)</f>
        <v>0</v>
      </c>
      <c r="J20747">
        <f t="shared" ref="J20747:J20810" ca="1" si="2438">IF(D20747&lt;=(Prob_bad_comm*100),1,0)</f>
        <v>0</v>
      </c>
      <c r="K20747">
        <f t="shared" ref="K20747:K20810" ca="1" si="2439">IF(E20747&lt;=(Prob_bad_cnvrsn*100),1,0)</f>
        <v>0</v>
      </c>
      <c r="L20747">
        <f t="shared" ca="1" si="2433"/>
        <v>0</v>
      </c>
      <c r="M20747" t="str">
        <f t="shared" ref="M20747:M20810" ca="1" si="2440">VLOOKUP(L20747,mis_table,2,FALSE)</f>
        <v>Looks good!</v>
      </c>
    </row>
    <row r="20748" spans="2:13" x14ac:dyDescent="0.2">
      <c r="B20748">
        <f t="shared" ca="1" si="2435"/>
        <v>70</v>
      </c>
      <c r="C20748">
        <f t="shared" ca="1" si="2435"/>
        <v>20</v>
      </c>
      <c r="D20748">
        <f t="shared" ca="1" si="2435"/>
        <v>40</v>
      </c>
      <c r="E20748">
        <f t="shared" ca="1" si="2435"/>
        <v>92</v>
      </c>
      <c r="H20748">
        <f t="shared" ca="1" si="2436"/>
        <v>0</v>
      </c>
      <c r="I20748">
        <f t="shared" ca="1" si="2437"/>
        <v>0</v>
      </c>
      <c r="J20748">
        <f t="shared" ca="1" si="2438"/>
        <v>0</v>
      </c>
      <c r="K20748">
        <f t="shared" ca="1" si="2439"/>
        <v>0</v>
      </c>
      <c r="L20748">
        <f t="shared" ca="1" si="2433"/>
        <v>0</v>
      </c>
      <c r="M20748" t="str">
        <f t="shared" ca="1" si="2440"/>
        <v>Looks good!</v>
      </c>
    </row>
    <row r="20749" spans="2:13" x14ac:dyDescent="0.2">
      <c r="B20749">
        <f t="shared" ca="1" si="2435"/>
        <v>5</v>
      </c>
      <c r="C20749">
        <f t="shared" ca="1" si="2435"/>
        <v>2</v>
      </c>
      <c r="D20749">
        <f t="shared" ca="1" si="2435"/>
        <v>17</v>
      </c>
      <c r="E20749">
        <f t="shared" ca="1" si="2435"/>
        <v>78</v>
      </c>
      <c r="H20749">
        <f t="shared" ca="1" si="2436"/>
        <v>1</v>
      </c>
      <c r="I20749">
        <f t="shared" ca="1" si="2437"/>
        <v>1</v>
      </c>
      <c r="J20749">
        <f t="shared" ca="1" si="2438"/>
        <v>0</v>
      </c>
      <c r="K20749">
        <f t="shared" ca="1" si="2439"/>
        <v>0</v>
      </c>
      <c r="L20749">
        <f t="shared" ca="1" si="2433"/>
        <v>2</v>
      </c>
      <c r="M20749" t="str">
        <f t="shared" ca="1" si="2440"/>
        <v>Near miss</v>
      </c>
    </row>
    <row r="20750" spans="2:13" x14ac:dyDescent="0.2">
      <c r="B20750">
        <f t="shared" ca="1" si="2435"/>
        <v>36</v>
      </c>
      <c r="C20750">
        <f t="shared" ca="1" si="2435"/>
        <v>13</v>
      </c>
      <c r="D20750">
        <f t="shared" ca="1" si="2435"/>
        <v>93</v>
      </c>
      <c r="E20750">
        <f t="shared" ca="1" si="2435"/>
        <v>64</v>
      </c>
      <c r="H20750">
        <f t="shared" ca="1" si="2436"/>
        <v>0</v>
      </c>
      <c r="I20750">
        <f t="shared" ca="1" si="2437"/>
        <v>0</v>
      </c>
      <c r="J20750">
        <f t="shared" ca="1" si="2438"/>
        <v>0</v>
      </c>
      <c r="K20750">
        <f t="shared" ca="1" si="2439"/>
        <v>0</v>
      </c>
      <c r="L20750">
        <f t="shared" ca="1" si="2433"/>
        <v>0</v>
      </c>
      <c r="M20750" t="str">
        <f t="shared" ca="1" si="2440"/>
        <v>Looks good!</v>
      </c>
    </row>
    <row r="20751" spans="2:13" x14ac:dyDescent="0.2">
      <c r="B20751">
        <f t="shared" ca="1" si="2435"/>
        <v>49</v>
      </c>
      <c r="C20751">
        <f t="shared" ca="1" si="2435"/>
        <v>79</v>
      </c>
      <c r="D20751">
        <f t="shared" ca="1" si="2435"/>
        <v>81</v>
      </c>
      <c r="E20751">
        <f t="shared" ca="1" si="2435"/>
        <v>5</v>
      </c>
      <c r="H20751">
        <f t="shared" ca="1" si="2436"/>
        <v>0</v>
      </c>
      <c r="I20751">
        <f t="shared" ca="1" si="2437"/>
        <v>0</v>
      </c>
      <c r="J20751">
        <f t="shared" ca="1" si="2438"/>
        <v>0</v>
      </c>
      <c r="K20751">
        <f t="shared" ca="1" si="2439"/>
        <v>1</v>
      </c>
      <c r="L20751">
        <f t="shared" ca="1" si="2433"/>
        <v>1</v>
      </c>
      <c r="M20751" t="str">
        <f t="shared" ca="1" si="2440"/>
        <v>Fix problem</v>
      </c>
    </row>
    <row r="20752" spans="2:13" x14ac:dyDescent="0.2">
      <c r="B20752">
        <f t="shared" ca="1" si="2435"/>
        <v>49</v>
      </c>
      <c r="C20752">
        <f t="shared" ca="1" si="2435"/>
        <v>90</v>
      </c>
      <c r="D20752">
        <f t="shared" ca="1" si="2435"/>
        <v>22</v>
      </c>
      <c r="E20752">
        <f t="shared" ca="1" si="2435"/>
        <v>3</v>
      </c>
      <c r="H20752">
        <f t="shared" ca="1" si="2436"/>
        <v>0</v>
      </c>
      <c r="I20752">
        <f t="shared" ca="1" si="2437"/>
        <v>0</v>
      </c>
      <c r="J20752">
        <f t="shared" ca="1" si="2438"/>
        <v>0</v>
      </c>
      <c r="K20752">
        <f t="shared" ca="1" si="2439"/>
        <v>1</v>
      </c>
      <c r="L20752">
        <f t="shared" ca="1" si="2433"/>
        <v>1</v>
      </c>
      <c r="M20752" t="str">
        <f t="shared" ca="1" si="2440"/>
        <v>Fix problem</v>
      </c>
    </row>
    <row r="20753" spans="2:13" x14ac:dyDescent="0.2">
      <c r="B20753">
        <f t="shared" ca="1" si="2435"/>
        <v>83</v>
      </c>
      <c r="C20753">
        <f t="shared" ca="1" si="2435"/>
        <v>19</v>
      </c>
      <c r="D20753">
        <f t="shared" ca="1" si="2435"/>
        <v>65</v>
      </c>
      <c r="E20753">
        <f t="shared" ca="1" si="2435"/>
        <v>12</v>
      </c>
      <c r="H20753">
        <f t="shared" ca="1" si="2436"/>
        <v>0</v>
      </c>
      <c r="I20753">
        <f t="shared" ca="1" si="2437"/>
        <v>0</v>
      </c>
      <c r="J20753">
        <f t="shared" ca="1" si="2438"/>
        <v>0</v>
      </c>
      <c r="K20753">
        <f t="shared" ca="1" si="2439"/>
        <v>0</v>
      </c>
      <c r="L20753">
        <f t="shared" ca="1" si="2433"/>
        <v>0</v>
      </c>
      <c r="M20753" t="str">
        <f t="shared" ca="1" si="2440"/>
        <v>Looks good!</v>
      </c>
    </row>
    <row r="20754" spans="2:13" x14ac:dyDescent="0.2">
      <c r="B20754">
        <f t="shared" ca="1" si="2435"/>
        <v>77</v>
      </c>
      <c r="C20754">
        <f t="shared" ca="1" si="2435"/>
        <v>38</v>
      </c>
      <c r="D20754">
        <f t="shared" ca="1" si="2435"/>
        <v>92</v>
      </c>
      <c r="E20754">
        <f t="shared" ca="1" si="2435"/>
        <v>64</v>
      </c>
      <c r="H20754">
        <f t="shared" ca="1" si="2436"/>
        <v>0</v>
      </c>
      <c r="I20754">
        <f t="shared" ca="1" si="2437"/>
        <v>0</v>
      </c>
      <c r="J20754">
        <f t="shared" ca="1" si="2438"/>
        <v>0</v>
      </c>
      <c r="K20754">
        <f t="shared" ca="1" si="2439"/>
        <v>0</v>
      </c>
      <c r="L20754">
        <f t="shared" ca="1" si="2433"/>
        <v>0</v>
      </c>
      <c r="M20754" t="str">
        <f t="shared" ca="1" si="2440"/>
        <v>Looks good!</v>
      </c>
    </row>
    <row r="20755" spans="2:13" x14ac:dyDescent="0.2">
      <c r="B20755">
        <f t="shared" ca="1" si="2435"/>
        <v>61</v>
      </c>
      <c r="C20755">
        <f t="shared" ca="1" si="2435"/>
        <v>32</v>
      </c>
      <c r="D20755">
        <f t="shared" ca="1" si="2435"/>
        <v>68</v>
      </c>
      <c r="E20755">
        <f t="shared" ca="1" si="2435"/>
        <v>76</v>
      </c>
      <c r="H20755">
        <f t="shared" ca="1" si="2436"/>
        <v>0</v>
      </c>
      <c r="I20755">
        <f t="shared" ca="1" si="2437"/>
        <v>0</v>
      </c>
      <c r="J20755">
        <f t="shared" ca="1" si="2438"/>
        <v>0</v>
      </c>
      <c r="K20755">
        <f t="shared" ca="1" si="2439"/>
        <v>0</v>
      </c>
      <c r="L20755">
        <f t="shared" ca="1" si="2433"/>
        <v>0</v>
      </c>
      <c r="M20755" t="str">
        <f t="shared" ca="1" si="2440"/>
        <v>Looks good!</v>
      </c>
    </row>
    <row r="20756" spans="2:13" x14ac:dyDescent="0.2">
      <c r="B20756">
        <f t="shared" ca="1" si="2435"/>
        <v>51</v>
      </c>
      <c r="C20756">
        <f t="shared" ca="1" si="2435"/>
        <v>40</v>
      </c>
      <c r="D20756">
        <f t="shared" ca="1" si="2435"/>
        <v>12</v>
      </c>
      <c r="E20756">
        <f t="shared" ca="1" si="2435"/>
        <v>26</v>
      </c>
      <c r="H20756">
        <f t="shared" ca="1" si="2436"/>
        <v>0</v>
      </c>
      <c r="I20756">
        <f t="shared" ca="1" si="2437"/>
        <v>0</v>
      </c>
      <c r="J20756">
        <f t="shared" ca="1" si="2438"/>
        <v>0</v>
      </c>
      <c r="K20756">
        <f t="shared" ca="1" si="2439"/>
        <v>0</v>
      </c>
      <c r="L20756">
        <f t="shared" ca="1" si="2433"/>
        <v>0</v>
      </c>
      <c r="M20756" t="str">
        <f t="shared" ca="1" si="2440"/>
        <v>Looks good!</v>
      </c>
    </row>
    <row r="20757" spans="2:13" x14ac:dyDescent="0.2">
      <c r="B20757">
        <f t="shared" ca="1" si="2435"/>
        <v>92</v>
      </c>
      <c r="C20757">
        <f t="shared" ca="1" si="2435"/>
        <v>34</v>
      </c>
      <c r="D20757">
        <f t="shared" ca="1" si="2435"/>
        <v>51</v>
      </c>
      <c r="E20757">
        <f t="shared" ca="1" si="2435"/>
        <v>19</v>
      </c>
      <c r="H20757">
        <f t="shared" ca="1" si="2436"/>
        <v>0</v>
      </c>
      <c r="I20757">
        <f t="shared" ca="1" si="2437"/>
        <v>0</v>
      </c>
      <c r="J20757">
        <f t="shared" ca="1" si="2438"/>
        <v>0</v>
      </c>
      <c r="K20757">
        <f t="shared" ca="1" si="2439"/>
        <v>0</v>
      </c>
      <c r="L20757">
        <f t="shared" ca="1" si="2433"/>
        <v>0</v>
      </c>
      <c r="M20757" t="str">
        <f t="shared" ca="1" si="2440"/>
        <v>Looks good!</v>
      </c>
    </row>
    <row r="20758" spans="2:13" x14ac:dyDescent="0.2">
      <c r="B20758">
        <f t="shared" ca="1" si="2435"/>
        <v>6</v>
      </c>
      <c r="C20758">
        <f t="shared" ca="1" si="2435"/>
        <v>99</v>
      </c>
      <c r="D20758">
        <f t="shared" ca="1" si="2435"/>
        <v>100</v>
      </c>
      <c r="E20758">
        <f t="shared" ca="1" si="2435"/>
        <v>60</v>
      </c>
      <c r="H20758">
        <f t="shared" ca="1" si="2436"/>
        <v>0</v>
      </c>
      <c r="I20758">
        <f t="shared" ca="1" si="2437"/>
        <v>0</v>
      </c>
      <c r="J20758">
        <f t="shared" ca="1" si="2438"/>
        <v>0</v>
      </c>
      <c r="K20758">
        <f t="shared" ca="1" si="2439"/>
        <v>0</v>
      </c>
      <c r="L20758">
        <f t="shared" ca="1" si="2433"/>
        <v>0</v>
      </c>
      <c r="M20758" t="str">
        <f t="shared" ca="1" si="2440"/>
        <v>Looks good!</v>
      </c>
    </row>
    <row r="20759" spans="2:13" x14ac:dyDescent="0.2">
      <c r="B20759">
        <f t="shared" ca="1" si="2435"/>
        <v>38</v>
      </c>
      <c r="C20759">
        <f t="shared" ca="1" si="2435"/>
        <v>93</v>
      </c>
      <c r="D20759">
        <f t="shared" ca="1" si="2435"/>
        <v>81</v>
      </c>
      <c r="E20759">
        <f t="shared" ca="1" si="2435"/>
        <v>16</v>
      </c>
      <c r="H20759">
        <f t="shared" ca="1" si="2436"/>
        <v>0</v>
      </c>
      <c r="I20759">
        <f t="shared" ca="1" si="2437"/>
        <v>0</v>
      </c>
      <c r="J20759">
        <f t="shared" ca="1" si="2438"/>
        <v>0</v>
      </c>
      <c r="K20759">
        <f t="shared" ca="1" si="2439"/>
        <v>0</v>
      </c>
      <c r="L20759">
        <f t="shared" ca="1" si="2433"/>
        <v>0</v>
      </c>
      <c r="M20759" t="str">
        <f t="shared" ca="1" si="2440"/>
        <v>Looks good!</v>
      </c>
    </row>
    <row r="20760" spans="2:13" x14ac:dyDescent="0.2">
      <c r="B20760">
        <f t="shared" ca="1" si="2435"/>
        <v>38</v>
      </c>
      <c r="C20760">
        <f t="shared" ca="1" si="2435"/>
        <v>53</v>
      </c>
      <c r="D20760">
        <f t="shared" ca="1" si="2435"/>
        <v>36</v>
      </c>
      <c r="E20760">
        <f t="shared" ca="1" si="2435"/>
        <v>57</v>
      </c>
      <c r="H20760">
        <f t="shared" ca="1" si="2436"/>
        <v>0</v>
      </c>
      <c r="I20760">
        <f t="shared" ca="1" si="2437"/>
        <v>0</v>
      </c>
      <c r="J20760">
        <f t="shared" ca="1" si="2438"/>
        <v>0</v>
      </c>
      <c r="K20760">
        <f t="shared" ca="1" si="2439"/>
        <v>0</v>
      </c>
      <c r="L20760">
        <f t="shared" ca="1" si="2433"/>
        <v>0</v>
      </c>
      <c r="M20760" t="str">
        <f t="shared" ca="1" si="2440"/>
        <v>Looks good!</v>
      </c>
    </row>
    <row r="20761" spans="2:13" x14ac:dyDescent="0.2">
      <c r="B20761">
        <f t="shared" ca="1" si="2435"/>
        <v>50</v>
      </c>
      <c r="C20761">
        <f t="shared" ca="1" si="2435"/>
        <v>40</v>
      </c>
      <c r="D20761">
        <f t="shared" ca="1" si="2435"/>
        <v>14</v>
      </c>
      <c r="E20761">
        <f t="shared" ca="1" si="2435"/>
        <v>2</v>
      </c>
      <c r="H20761">
        <f t="shared" ca="1" si="2436"/>
        <v>0</v>
      </c>
      <c r="I20761">
        <f t="shared" ca="1" si="2437"/>
        <v>0</v>
      </c>
      <c r="J20761">
        <f t="shared" ca="1" si="2438"/>
        <v>0</v>
      </c>
      <c r="K20761">
        <f t="shared" ca="1" si="2439"/>
        <v>1</v>
      </c>
      <c r="L20761">
        <f t="shared" ca="1" si="2433"/>
        <v>1</v>
      </c>
      <c r="M20761" t="str">
        <f t="shared" ca="1" si="2440"/>
        <v>Fix problem</v>
      </c>
    </row>
    <row r="20762" spans="2:13" x14ac:dyDescent="0.2">
      <c r="B20762">
        <f t="shared" ca="1" si="2435"/>
        <v>97</v>
      </c>
      <c r="C20762">
        <f t="shared" ca="1" si="2435"/>
        <v>64</v>
      </c>
      <c r="D20762">
        <f t="shared" ca="1" si="2435"/>
        <v>56</v>
      </c>
      <c r="E20762">
        <f t="shared" ca="1" si="2435"/>
        <v>31</v>
      </c>
      <c r="H20762">
        <f t="shared" ca="1" si="2436"/>
        <v>0</v>
      </c>
      <c r="I20762">
        <f t="shared" ca="1" si="2437"/>
        <v>0</v>
      </c>
      <c r="J20762">
        <f t="shared" ca="1" si="2438"/>
        <v>0</v>
      </c>
      <c r="K20762">
        <f t="shared" ca="1" si="2439"/>
        <v>0</v>
      </c>
      <c r="L20762">
        <f t="shared" ca="1" si="2433"/>
        <v>0</v>
      </c>
      <c r="M20762" t="str">
        <f t="shared" ca="1" si="2440"/>
        <v>Looks good!</v>
      </c>
    </row>
    <row r="20763" spans="2:13" x14ac:dyDescent="0.2">
      <c r="B20763">
        <f t="shared" ca="1" si="2435"/>
        <v>99</v>
      </c>
      <c r="C20763">
        <f t="shared" ca="1" si="2435"/>
        <v>57</v>
      </c>
      <c r="D20763">
        <f t="shared" ca="1" si="2435"/>
        <v>89</v>
      </c>
      <c r="E20763">
        <f t="shared" ca="1" si="2435"/>
        <v>38</v>
      </c>
      <c r="H20763">
        <f t="shared" ca="1" si="2436"/>
        <v>0</v>
      </c>
      <c r="I20763">
        <f t="shared" ca="1" si="2437"/>
        <v>0</v>
      </c>
      <c r="J20763">
        <f t="shared" ca="1" si="2438"/>
        <v>0</v>
      </c>
      <c r="K20763">
        <f t="shared" ca="1" si="2439"/>
        <v>0</v>
      </c>
      <c r="L20763">
        <f t="shared" ca="1" si="2433"/>
        <v>0</v>
      </c>
      <c r="M20763" t="str">
        <f t="shared" ca="1" si="2440"/>
        <v>Looks good!</v>
      </c>
    </row>
    <row r="20764" spans="2:13" x14ac:dyDescent="0.2">
      <c r="B20764">
        <f t="shared" ca="1" si="2435"/>
        <v>45</v>
      </c>
      <c r="C20764">
        <f t="shared" ca="1" si="2435"/>
        <v>60</v>
      </c>
      <c r="D20764">
        <f t="shared" ca="1" si="2435"/>
        <v>25</v>
      </c>
      <c r="E20764">
        <f t="shared" ca="1" si="2435"/>
        <v>91</v>
      </c>
      <c r="H20764">
        <f t="shared" ca="1" si="2436"/>
        <v>0</v>
      </c>
      <c r="I20764">
        <f t="shared" ca="1" si="2437"/>
        <v>0</v>
      </c>
      <c r="J20764">
        <f t="shared" ca="1" si="2438"/>
        <v>0</v>
      </c>
      <c r="K20764">
        <f t="shared" ca="1" si="2439"/>
        <v>0</v>
      </c>
      <c r="L20764">
        <f t="shared" ca="1" si="2433"/>
        <v>0</v>
      </c>
      <c r="M20764" t="str">
        <f t="shared" ca="1" si="2440"/>
        <v>Looks good!</v>
      </c>
    </row>
    <row r="20765" spans="2:13" x14ac:dyDescent="0.2">
      <c r="B20765">
        <f t="shared" ca="1" si="2435"/>
        <v>36</v>
      </c>
      <c r="C20765">
        <f t="shared" ca="1" si="2435"/>
        <v>40</v>
      </c>
      <c r="D20765">
        <f t="shared" ca="1" si="2435"/>
        <v>70</v>
      </c>
      <c r="E20765">
        <f t="shared" ca="1" si="2435"/>
        <v>90</v>
      </c>
      <c r="H20765">
        <f t="shared" ca="1" si="2436"/>
        <v>0</v>
      </c>
      <c r="I20765">
        <f t="shared" ca="1" si="2437"/>
        <v>0</v>
      </c>
      <c r="J20765">
        <f t="shared" ca="1" si="2438"/>
        <v>0</v>
      </c>
      <c r="K20765">
        <f t="shared" ca="1" si="2439"/>
        <v>0</v>
      </c>
      <c r="L20765">
        <f t="shared" ca="1" si="2433"/>
        <v>0</v>
      </c>
      <c r="M20765" t="str">
        <f t="shared" ca="1" si="2440"/>
        <v>Looks good!</v>
      </c>
    </row>
    <row r="20766" spans="2:13" x14ac:dyDescent="0.2">
      <c r="B20766">
        <f t="shared" ca="1" si="2435"/>
        <v>2</v>
      </c>
      <c r="C20766">
        <f t="shared" ca="1" si="2435"/>
        <v>95</v>
      </c>
      <c r="D20766">
        <f t="shared" ca="1" si="2435"/>
        <v>46</v>
      </c>
      <c r="E20766">
        <f t="shared" ca="1" si="2435"/>
        <v>66</v>
      </c>
      <c r="H20766">
        <f t="shared" ca="1" si="2436"/>
        <v>1</v>
      </c>
      <c r="I20766">
        <f t="shared" ca="1" si="2437"/>
        <v>0</v>
      </c>
      <c r="J20766">
        <f t="shared" ca="1" si="2438"/>
        <v>0</v>
      </c>
      <c r="K20766">
        <f t="shared" ca="1" si="2439"/>
        <v>0</v>
      </c>
      <c r="L20766">
        <f t="shared" ca="1" si="2433"/>
        <v>1</v>
      </c>
      <c r="M20766" t="str">
        <f t="shared" ca="1" si="2440"/>
        <v>Fix problem</v>
      </c>
    </row>
    <row r="20767" spans="2:13" x14ac:dyDescent="0.2">
      <c r="B20767">
        <f t="shared" ca="1" si="2435"/>
        <v>99</v>
      </c>
      <c r="C20767">
        <f t="shared" ca="1" si="2435"/>
        <v>94</v>
      </c>
      <c r="D20767">
        <f t="shared" ca="1" si="2435"/>
        <v>21</v>
      </c>
      <c r="E20767">
        <f t="shared" ca="1" si="2435"/>
        <v>52</v>
      </c>
      <c r="H20767">
        <f t="shared" ca="1" si="2436"/>
        <v>0</v>
      </c>
      <c r="I20767">
        <f t="shared" ca="1" si="2437"/>
        <v>0</v>
      </c>
      <c r="J20767">
        <f t="shared" ca="1" si="2438"/>
        <v>0</v>
      </c>
      <c r="K20767">
        <f t="shared" ca="1" si="2439"/>
        <v>0</v>
      </c>
      <c r="L20767">
        <f t="shared" ca="1" si="2433"/>
        <v>0</v>
      </c>
      <c r="M20767" t="str">
        <f t="shared" ca="1" si="2440"/>
        <v>Looks good!</v>
      </c>
    </row>
    <row r="20768" spans="2:13" x14ac:dyDescent="0.2">
      <c r="B20768">
        <f t="shared" ca="1" si="2435"/>
        <v>62</v>
      </c>
      <c r="C20768">
        <f t="shared" ca="1" si="2435"/>
        <v>43</v>
      </c>
      <c r="D20768">
        <f t="shared" ca="1" si="2435"/>
        <v>80</v>
      </c>
      <c r="E20768">
        <f t="shared" ca="1" si="2435"/>
        <v>55</v>
      </c>
      <c r="H20768">
        <f t="shared" ca="1" si="2436"/>
        <v>0</v>
      </c>
      <c r="I20768">
        <f t="shared" ca="1" si="2437"/>
        <v>0</v>
      </c>
      <c r="J20768">
        <f t="shared" ca="1" si="2438"/>
        <v>0</v>
      </c>
      <c r="K20768">
        <f t="shared" ca="1" si="2439"/>
        <v>0</v>
      </c>
      <c r="L20768">
        <f t="shared" ca="1" si="2433"/>
        <v>0</v>
      </c>
      <c r="M20768" t="str">
        <f t="shared" ca="1" si="2440"/>
        <v>Looks good!</v>
      </c>
    </row>
    <row r="20769" spans="2:13" x14ac:dyDescent="0.2">
      <c r="B20769">
        <f t="shared" ca="1" si="2435"/>
        <v>64</v>
      </c>
      <c r="C20769">
        <f t="shared" ca="1" si="2435"/>
        <v>54</v>
      </c>
      <c r="D20769">
        <f t="shared" ca="1" si="2435"/>
        <v>26</v>
      </c>
      <c r="E20769">
        <f t="shared" ca="1" si="2435"/>
        <v>54</v>
      </c>
      <c r="H20769">
        <f t="shared" ca="1" si="2436"/>
        <v>0</v>
      </c>
      <c r="I20769">
        <f t="shared" ca="1" si="2437"/>
        <v>0</v>
      </c>
      <c r="J20769">
        <f t="shared" ca="1" si="2438"/>
        <v>0</v>
      </c>
      <c r="K20769">
        <f t="shared" ca="1" si="2439"/>
        <v>0</v>
      </c>
      <c r="L20769">
        <f t="shared" ca="1" si="2433"/>
        <v>0</v>
      </c>
      <c r="M20769" t="str">
        <f t="shared" ca="1" si="2440"/>
        <v>Looks good!</v>
      </c>
    </row>
    <row r="20770" spans="2:13" x14ac:dyDescent="0.2">
      <c r="B20770">
        <f t="shared" ca="1" si="2435"/>
        <v>28</v>
      </c>
      <c r="C20770">
        <f t="shared" ca="1" si="2435"/>
        <v>5</v>
      </c>
      <c r="D20770">
        <f t="shared" ca="1" si="2435"/>
        <v>17</v>
      </c>
      <c r="E20770">
        <f t="shared" ca="1" si="2435"/>
        <v>73</v>
      </c>
      <c r="H20770">
        <f t="shared" ca="1" si="2436"/>
        <v>0</v>
      </c>
      <c r="I20770">
        <f t="shared" ca="1" si="2437"/>
        <v>1</v>
      </c>
      <c r="J20770">
        <f t="shared" ca="1" si="2438"/>
        <v>0</v>
      </c>
      <c r="K20770">
        <f t="shared" ca="1" si="2439"/>
        <v>0</v>
      </c>
      <c r="L20770">
        <f t="shared" ca="1" si="2433"/>
        <v>1</v>
      </c>
      <c r="M20770" t="str">
        <f t="shared" ca="1" si="2440"/>
        <v>Fix problem</v>
      </c>
    </row>
    <row r="20771" spans="2:13" x14ac:dyDescent="0.2">
      <c r="B20771">
        <f t="shared" ca="1" si="2435"/>
        <v>75</v>
      </c>
      <c r="C20771">
        <f t="shared" ca="1" si="2435"/>
        <v>63</v>
      </c>
      <c r="D20771">
        <f t="shared" ca="1" si="2435"/>
        <v>53</v>
      </c>
      <c r="E20771">
        <f t="shared" ca="1" si="2435"/>
        <v>21</v>
      </c>
      <c r="H20771">
        <f t="shared" ca="1" si="2436"/>
        <v>0</v>
      </c>
      <c r="I20771">
        <f t="shared" ca="1" si="2437"/>
        <v>0</v>
      </c>
      <c r="J20771">
        <f t="shared" ca="1" si="2438"/>
        <v>0</v>
      </c>
      <c r="K20771">
        <f t="shared" ca="1" si="2439"/>
        <v>0</v>
      </c>
      <c r="L20771">
        <f t="shared" ca="1" si="2433"/>
        <v>0</v>
      </c>
      <c r="M20771" t="str">
        <f t="shared" ca="1" si="2440"/>
        <v>Looks good!</v>
      </c>
    </row>
    <row r="20772" spans="2:13" x14ac:dyDescent="0.2">
      <c r="B20772">
        <f t="shared" ca="1" si="2435"/>
        <v>22</v>
      </c>
      <c r="C20772">
        <f t="shared" ca="1" si="2435"/>
        <v>54</v>
      </c>
      <c r="D20772">
        <f t="shared" ca="1" si="2435"/>
        <v>46</v>
      </c>
      <c r="E20772">
        <f t="shared" ca="1" si="2435"/>
        <v>14</v>
      </c>
      <c r="H20772">
        <f t="shared" ca="1" si="2436"/>
        <v>0</v>
      </c>
      <c r="I20772">
        <f t="shared" ca="1" si="2437"/>
        <v>0</v>
      </c>
      <c r="J20772">
        <f t="shared" ca="1" si="2438"/>
        <v>0</v>
      </c>
      <c r="K20772">
        <f t="shared" ca="1" si="2439"/>
        <v>0</v>
      </c>
      <c r="L20772">
        <f t="shared" ref="L20772:L20835" ca="1" si="2441">SUM(H20772:K20772)</f>
        <v>0</v>
      </c>
      <c r="M20772" t="str">
        <f t="shared" ca="1" si="2440"/>
        <v>Looks good!</v>
      </c>
    </row>
    <row r="20773" spans="2:13" x14ac:dyDescent="0.2">
      <c r="B20773">
        <f t="shared" ca="1" si="2435"/>
        <v>76</v>
      </c>
      <c r="C20773">
        <f t="shared" ca="1" si="2435"/>
        <v>31</v>
      </c>
      <c r="D20773">
        <f t="shared" ca="1" si="2435"/>
        <v>29</v>
      </c>
      <c r="E20773">
        <f t="shared" ca="1" si="2435"/>
        <v>78</v>
      </c>
      <c r="H20773">
        <f t="shared" ca="1" si="2436"/>
        <v>0</v>
      </c>
      <c r="I20773">
        <f t="shared" ca="1" si="2437"/>
        <v>0</v>
      </c>
      <c r="J20773">
        <f t="shared" ca="1" si="2438"/>
        <v>0</v>
      </c>
      <c r="K20773">
        <f t="shared" ca="1" si="2439"/>
        <v>0</v>
      </c>
      <c r="L20773">
        <f t="shared" ca="1" si="2441"/>
        <v>0</v>
      </c>
      <c r="M20773" t="str">
        <f t="shared" ca="1" si="2440"/>
        <v>Looks good!</v>
      </c>
    </row>
    <row r="20774" spans="2:13" x14ac:dyDescent="0.2">
      <c r="B20774">
        <f t="shared" ca="1" si="2435"/>
        <v>99</v>
      </c>
      <c r="C20774">
        <f t="shared" ca="1" si="2435"/>
        <v>57</v>
      </c>
      <c r="D20774">
        <f t="shared" ca="1" si="2435"/>
        <v>84</v>
      </c>
      <c r="E20774">
        <f t="shared" ca="1" si="2435"/>
        <v>87</v>
      </c>
      <c r="H20774">
        <f t="shared" ca="1" si="2436"/>
        <v>0</v>
      </c>
      <c r="I20774">
        <f t="shared" ca="1" si="2437"/>
        <v>0</v>
      </c>
      <c r="J20774">
        <f t="shared" ca="1" si="2438"/>
        <v>0</v>
      </c>
      <c r="K20774">
        <f t="shared" ca="1" si="2439"/>
        <v>0</v>
      </c>
      <c r="L20774">
        <f t="shared" ca="1" si="2441"/>
        <v>0</v>
      </c>
      <c r="M20774" t="str">
        <f t="shared" ca="1" si="2440"/>
        <v>Looks good!</v>
      </c>
    </row>
    <row r="20775" spans="2:13" x14ac:dyDescent="0.2">
      <c r="B20775">
        <f t="shared" ca="1" si="2435"/>
        <v>70</v>
      </c>
      <c r="C20775">
        <f t="shared" ca="1" si="2435"/>
        <v>51</v>
      </c>
      <c r="D20775">
        <f t="shared" ca="1" si="2435"/>
        <v>36</v>
      </c>
      <c r="E20775">
        <f t="shared" ca="1" si="2435"/>
        <v>5</v>
      </c>
      <c r="H20775">
        <f t="shared" ca="1" si="2436"/>
        <v>0</v>
      </c>
      <c r="I20775">
        <f t="shared" ca="1" si="2437"/>
        <v>0</v>
      </c>
      <c r="J20775">
        <f t="shared" ca="1" si="2438"/>
        <v>0</v>
      </c>
      <c r="K20775">
        <f t="shared" ca="1" si="2439"/>
        <v>1</v>
      </c>
      <c r="L20775">
        <f t="shared" ca="1" si="2441"/>
        <v>1</v>
      </c>
      <c r="M20775" t="str">
        <f t="shared" ca="1" si="2440"/>
        <v>Fix problem</v>
      </c>
    </row>
    <row r="20776" spans="2:13" x14ac:dyDescent="0.2">
      <c r="B20776">
        <f t="shared" ca="1" si="2435"/>
        <v>49</v>
      </c>
      <c r="C20776">
        <f t="shared" ca="1" si="2435"/>
        <v>30</v>
      </c>
      <c r="D20776">
        <f t="shared" ca="1" si="2435"/>
        <v>12</v>
      </c>
      <c r="E20776">
        <f t="shared" ca="1" si="2435"/>
        <v>46</v>
      </c>
      <c r="H20776">
        <f t="shared" ca="1" si="2436"/>
        <v>0</v>
      </c>
      <c r="I20776">
        <f t="shared" ca="1" si="2437"/>
        <v>0</v>
      </c>
      <c r="J20776">
        <f t="shared" ca="1" si="2438"/>
        <v>0</v>
      </c>
      <c r="K20776">
        <f t="shared" ca="1" si="2439"/>
        <v>0</v>
      </c>
      <c r="L20776">
        <f t="shared" ca="1" si="2441"/>
        <v>0</v>
      </c>
      <c r="M20776" t="str">
        <f t="shared" ca="1" si="2440"/>
        <v>Looks good!</v>
      </c>
    </row>
    <row r="20777" spans="2:13" x14ac:dyDescent="0.2">
      <c r="B20777">
        <f t="shared" ca="1" si="2435"/>
        <v>15</v>
      </c>
      <c r="C20777">
        <f t="shared" ca="1" si="2435"/>
        <v>30</v>
      </c>
      <c r="D20777">
        <f t="shared" ca="1" si="2435"/>
        <v>98</v>
      </c>
      <c r="E20777">
        <f t="shared" ca="1" si="2435"/>
        <v>49</v>
      </c>
      <c r="H20777">
        <f t="shared" ca="1" si="2436"/>
        <v>0</v>
      </c>
      <c r="I20777">
        <f t="shared" ca="1" si="2437"/>
        <v>0</v>
      </c>
      <c r="J20777">
        <f t="shared" ca="1" si="2438"/>
        <v>0</v>
      </c>
      <c r="K20777">
        <f t="shared" ca="1" si="2439"/>
        <v>0</v>
      </c>
      <c r="L20777">
        <f t="shared" ca="1" si="2441"/>
        <v>0</v>
      </c>
      <c r="M20777" t="str">
        <f t="shared" ca="1" si="2440"/>
        <v>Looks good!</v>
      </c>
    </row>
    <row r="20778" spans="2:13" x14ac:dyDescent="0.2">
      <c r="B20778">
        <f t="shared" ca="1" si="2435"/>
        <v>3</v>
      </c>
      <c r="C20778">
        <f t="shared" ca="1" si="2435"/>
        <v>47</v>
      </c>
      <c r="D20778">
        <f t="shared" ca="1" si="2435"/>
        <v>57</v>
      </c>
      <c r="E20778">
        <f t="shared" ca="1" si="2435"/>
        <v>99</v>
      </c>
      <c r="H20778">
        <f t="shared" ca="1" si="2436"/>
        <v>1</v>
      </c>
      <c r="I20778">
        <f t="shared" ca="1" si="2437"/>
        <v>0</v>
      </c>
      <c r="J20778">
        <f t="shared" ca="1" si="2438"/>
        <v>0</v>
      </c>
      <c r="K20778">
        <f t="shared" ca="1" si="2439"/>
        <v>0</v>
      </c>
      <c r="L20778">
        <f t="shared" ca="1" si="2441"/>
        <v>1</v>
      </c>
      <c r="M20778" t="str">
        <f t="shared" ca="1" si="2440"/>
        <v>Fix problem</v>
      </c>
    </row>
    <row r="20779" spans="2:13" x14ac:dyDescent="0.2">
      <c r="B20779">
        <f t="shared" ref="B20779:E20842" ca="1" si="2442">RANDBETWEEN(1,100)</f>
        <v>2</v>
      </c>
      <c r="C20779">
        <f t="shared" ca="1" si="2442"/>
        <v>15</v>
      </c>
      <c r="D20779">
        <f t="shared" ca="1" si="2442"/>
        <v>33</v>
      </c>
      <c r="E20779">
        <f t="shared" ca="1" si="2442"/>
        <v>97</v>
      </c>
      <c r="H20779">
        <f t="shared" ca="1" si="2436"/>
        <v>1</v>
      </c>
      <c r="I20779">
        <f t="shared" ca="1" si="2437"/>
        <v>0</v>
      </c>
      <c r="J20779">
        <f t="shared" ca="1" si="2438"/>
        <v>0</v>
      </c>
      <c r="K20779">
        <f t="shared" ca="1" si="2439"/>
        <v>0</v>
      </c>
      <c r="L20779">
        <f t="shared" ca="1" si="2441"/>
        <v>1</v>
      </c>
      <c r="M20779" t="str">
        <f t="shared" ca="1" si="2440"/>
        <v>Fix problem</v>
      </c>
    </row>
    <row r="20780" spans="2:13" x14ac:dyDescent="0.2">
      <c r="B20780">
        <f t="shared" ca="1" si="2442"/>
        <v>31</v>
      </c>
      <c r="C20780">
        <f t="shared" ca="1" si="2442"/>
        <v>70</v>
      </c>
      <c r="D20780">
        <f t="shared" ca="1" si="2442"/>
        <v>89</v>
      </c>
      <c r="E20780">
        <f t="shared" ca="1" si="2442"/>
        <v>85</v>
      </c>
      <c r="H20780">
        <f t="shared" ca="1" si="2436"/>
        <v>0</v>
      </c>
      <c r="I20780">
        <f t="shared" ca="1" si="2437"/>
        <v>0</v>
      </c>
      <c r="J20780">
        <f t="shared" ca="1" si="2438"/>
        <v>0</v>
      </c>
      <c r="K20780">
        <f t="shared" ca="1" si="2439"/>
        <v>0</v>
      </c>
      <c r="L20780">
        <f t="shared" ca="1" si="2441"/>
        <v>0</v>
      </c>
      <c r="M20780" t="str">
        <f t="shared" ca="1" si="2440"/>
        <v>Looks good!</v>
      </c>
    </row>
    <row r="20781" spans="2:13" x14ac:dyDescent="0.2">
      <c r="B20781">
        <f t="shared" ca="1" si="2442"/>
        <v>80</v>
      </c>
      <c r="C20781">
        <f t="shared" ca="1" si="2442"/>
        <v>15</v>
      </c>
      <c r="D20781">
        <f t="shared" ca="1" si="2442"/>
        <v>31</v>
      </c>
      <c r="E20781">
        <f t="shared" ca="1" si="2442"/>
        <v>33</v>
      </c>
      <c r="H20781">
        <f t="shared" ca="1" si="2436"/>
        <v>0</v>
      </c>
      <c r="I20781">
        <f t="shared" ca="1" si="2437"/>
        <v>0</v>
      </c>
      <c r="J20781">
        <f t="shared" ca="1" si="2438"/>
        <v>0</v>
      </c>
      <c r="K20781">
        <f t="shared" ca="1" si="2439"/>
        <v>0</v>
      </c>
      <c r="L20781">
        <f t="shared" ca="1" si="2441"/>
        <v>0</v>
      </c>
      <c r="M20781" t="str">
        <f t="shared" ca="1" si="2440"/>
        <v>Looks good!</v>
      </c>
    </row>
    <row r="20782" spans="2:13" x14ac:dyDescent="0.2">
      <c r="B20782">
        <f t="shared" ca="1" si="2442"/>
        <v>61</v>
      </c>
      <c r="C20782">
        <f t="shared" ca="1" si="2442"/>
        <v>42</v>
      </c>
      <c r="D20782">
        <f t="shared" ca="1" si="2442"/>
        <v>10</v>
      </c>
      <c r="E20782">
        <f t="shared" ca="1" si="2442"/>
        <v>91</v>
      </c>
      <c r="H20782">
        <f t="shared" ca="1" si="2436"/>
        <v>0</v>
      </c>
      <c r="I20782">
        <f t="shared" ca="1" si="2437"/>
        <v>0</v>
      </c>
      <c r="J20782">
        <f t="shared" ca="1" si="2438"/>
        <v>0</v>
      </c>
      <c r="K20782">
        <f t="shared" ca="1" si="2439"/>
        <v>0</v>
      </c>
      <c r="L20782">
        <f t="shared" ca="1" si="2441"/>
        <v>0</v>
      </c>
      <c r="M20782" t="str">
        <f t="shared" ca="1" si="2440"/>
        <v>Looks good!</v>
      </c>
    </row>
    <row r="20783" spans="2:13" x14ac:dyDescent="0.2">
      <c r="B20783">
        <f t="shared" ca="1" si="2442"/>
        <v>42</v>
      </c>
      <c r="C20783">
        <f t="shared" ca="1" si="2442"/>
        <v>70</v>
      </c>
      <c r="D20783">
        <f t="shared" ca="1" si="2442"/>
        <v>87</v>
      </c>
      <c r="E20783">
        <f t="shared" ca="1" si="2442"/>
        <v>21</v>
      </c>
      <c r="H20783">
        <f t="shared" ca="1" si="2436"/>
        <v>0</v>
      </c>
      <c r="I20783">
        <f t="shared" ca="1" si="2437"/>
        <v>0</v>
      </c>
      <c r="J20783">
        <f t="shared" ca="1" si="2438"/>
        <v>0</v>
      </c>
      <c r="K20783">
        <f t="shared" ca="1" si="2439"/>
        <v>0</v>
      </c>
      <c r="L20783">
        <f t="shared" ca="1" si="2441"/>
        <v>0</v>
      </c>
      <c r="M20783" t="str">
        <f t="shared" ca="1" si="2440"/>
        <v>Looks good!</v>
      </c>
    </row>
    <row r="20784" spans="2:13" x14ac:dyDescent="0.2">
      <c r="B20784">
        <f t="shared" ca="1" si="2442"/>
        <v>5</v>
      </c>
      <c r="C20784">
        <f t="shared" ca="1" si="2442"/>
        <v>89</v>
      </c>
      <c r="D20784">
        <f t="shared" ca="1" si="2442"/>
        <v>35</v>
      </c>
      <c r="E20784">
        <f t="shared" ca="1" si="2442"/>
        <v>39</v>
      </c>
      <c r="H20784">
        <f t="shared" ca="1" si="2436"/>
        <v>1</v>
      </c>
      <c r="I20784">
        <f t="shared" ca="1" si="2437"/>
        <v>0</v>
      </c>
      <c r="J20784">
        <f t="shared" ca="1" si="2438"/>
        <v>0</v>
      </c>
      <c r="K20784">
        <f t="shared" ca="1" si="2439"/>
        <v>0</v>
      </c>
      <c r="L20784">
        <f t="shared" ca="1" si="2441"/>
        <v>1</v>
      </c>
      <c r="M20784" t="str">
        <f t="shared" ca="1" si="2440"/>
        <v>Fix problem</v>
      </c>
    </row>
    <row r="20785" spans="2:13" x14ac:dyDescent="0.2">
      <c r="B20785">
        <f t="shared" ca="1" si="2442"/>
        <v>37</v>
      </c>
      <c r="C20785">
        <f t="shared" ca="1" si="2442"/>
        <v>53</v>
      </c>
      <c r="D20785">
        <f t="shared" ca="1" si="2442"/>
        <v>44</v>
      </c>
      <c r="E20785">
        <f t="shared" ca="1" si="2442"/>
        <v>44</v>
      </c>
      <c r="H20785">
        <f t="shared" ca="1" si="2436"/>
        <v>0</v>
      </c>
      <c r="I20785">
        <f t="shared" ca="1" si="2437"/>
        <v>0</v>
      </c>
      <c r="J20785">
        <f t="shared" ca="1" si="2438"/>
        <v>0</v>
      </c>
      <c r="K20785">
        <f t="shared" ca="1" si="2439"/>
        <v>0</v>
      </c>
      <c r="L20785">
        <f t="shared" ca="1" si="2441"/>
        <v>0</v>
      </c>
      <c r="M20785" t="str">
        <f t="shared" ca="1" si="2440"/>
        <v>Looks good!</v>
      </c>
    </row>
    <row r="20786" spans="2:13" x14ac:dyDescent="0.2">
      <c r="B20786">
        <f t="shared" ca="1" si="2442"/>
        <v>49</v>
      </c>
      <c r="C20786">
        <f t="shared" ca="1" si="2442"/>
        <v>44</v>
      </c>
      <c r="D20786">
        <f t="shared" ca="1" si="2442"/>
        <v>90</v>
      </c>
      <c r="E20786">
        <f t="shared" ca="1" si="2442"/>
        <v>52</v>
      </c>
      <c r="H20786">
        <f t="shared" ca="1" si="2436"/>
        <v>0</v>
      </c>
      <c r="I20786">
        <f t="shared" ca="1" si="2437"/>
        <v>0</v>
      </c>
      <c r="J20786">
        <f t="shared" ca="1" si="2438"/>
        <v>0</v>
      </c>
      <c r="K20786">
        <f t="shared" ca="1" si="2439"/>
        <v>0</v>
      </c>
      <c r="L20786">
        <f t="shared" ca="1" si="2441"/>
        <v>0</v>
      </c>
      <c r="M20786" t="str">
        <f t="shared" ca="1" si="2440"/>
        <v>Looks good!</v>
      </c>
    </row>
    <row r="20787" spans="2:13" x14ac:dyDescent="0.2">
      <c r="B20787">
        <f t="shared" ca="1" si="2442"/>
        <v>89</v>
      </c>
      <c r="C20787">
        <f t="shared" ca="1" si="2442"/>
        <v>73</v>
      </c>
      <c r="D20787">
        <f t="shared" ca="1" si="2442"/>
        <v>22</v>
      </c>
      <c r="E20787">
        <f t="shared" ca="1" si="2442"/>
        <v>9</v>
      </c>
      <c r="H20787">
        <f t="shared" ca="1" si="2436"/>
        <v>0</v>
      </c>
      <c r="I20787">
        <f t="shared" ca="1" si="2437"/>
        <v>0</v>
      </c>
      <c r="J20787">
        <f t="shared" ca="1" si="2438"/>
        <v>0</v>
      </c>
      <c r="K20787">
        <f t="shared" ca="1" si="2439"/>
        <v>0</v>
      </c>
      <c r="L20787">
        <f t="shared" ca="1" si="2441"/>
        <v>0</v>
      </c>
      <c r="M20787" t="str">
        <f t="shared" ca="1" si="2440"/>
        <v>Looks good!</v>
      </c>
    </row>
    <row r="20788" spans="2:13" x14ac:dyDescent="0.2">
      <c r="B20788">
        <f t="shared" ca="1" si="2442"/>
        <v>66</v>
      </c>
      <c r="C20788">
        <f t="shared" ca="1" si="2442"/>
        <v>12</v>
      </c>
      <c r="D20788">
        <f t="shared" ca="1" si="2442"/>
        <v>30</v>
      </c>
      <c r="E20788">
        <f t="shared" ca="1" si="2442"/>
        <v>30</v>
      </c>
      <c r="H20788">
        <f t="shared" ca="1" si="2436"/>
        <v>0</v>
      </c>
      <c r="I20788">
        <f t="shared" ca="1" si="2437"/>
        <v>0</v>
      </c>
      <c r="J20788">
        <f t="shared" ca="1" si="2438"/>
        <v>0</v>
      </c>
      <c r="K20788">
        <f t="shared" ca="1" si="2439"/>
        <v>0</v>
      </c>
      <c r="L20788">
        <f t="shared" ca="1" si="2441"/>
        <v>0</v>
      </c>
      <c r="M20788" t="str">
        <f t="shared" ca="1" si="2440"/>
        <v>Looks good!</v>
      </c>
    </row>
    <row r="20789" spans="2:13" x14ac:dyDescent="0.2">
      <c r="B20789">
        <f t="shared" ca="1" si="2442"/>
        <v>62</v>
      </c>
      <c r="C20789">
        <f t="shared" ca="1" si="2442"/>
        <v>86</v>
      </c>
      <c r="D20789">
        <f t="shared" ca="1" si="2442"/>
        <v>17</v>
      </c>
      <c r="E20789">
        <f t="shared" ca="1" si="2442"/>
        <v>13</v>
      </c>
      <c r="H20789">
        <f t="shared" ca="1" si="2436"/>
        <v>0</v>
      </c>
      <c r="I20789">
        <f t="shared" ca="1" si="2437"/>
        <v>0</v>
      </c>
      <c r="J20789">
        <f t="shared" ca="1" si="2438"/>
        <v>0</v>
      </c>
      <c r="K20789">
        <f t="shared" ca="1" si="2439"/>
        <v>0</v>
      </c>
      <c r="L20789">
        <f t="shared" ca="1" si="2441"/>
        <v>0</v>
      </c>
      <c r="M20789" t="str">
        <f t="shared" ca="1" si="2440"/>
        <v>Looks good!</v>
      </c>
    </row>
    <row r="20790" spans="2:13" x14ac:dyDescent="0.2">
      <c r="B20790">
        <f t="shared" ca="1" si="2442"/>
        <v>22</v>
      </c>
      <c r="C20790">
        <f t="shared" ca="1" si="2442"/>
        <v>77</v>
      </c>
      <c r="D20790">
        <f t="shared" ca="1" si="2442"/>
        <v>50</v>
      </c>
      <c r="E20790">
        <f t="shared" ca="1" si="2442"/>
        <v>21</v>
      </c>
      <c r="H20790">
        <f t="shared" ca="1" si="2436"/>
        <v>0</v>
      </c>
      <c r="I20790">
        <f t="shared" ca="1" si="2437"/>
        <v>0</v>
      </c>
      <c r="J20790">
        <f t="shared" ca="1" si="2438"/>
        <v>0</v>
      </c>
      <c r="K20790">
        <f t="shared" ca="1" si="2439"/>
        <v>0</v>
      </c>
      <c r="L20790">
        <f t="shared" ca="1" si="2441"/>
        <v>0</v>
      </c>
      <c r="M20790" t="str">
        <f t="shared" ca="1" si="2440"/>
        <v>Looks good!</v>
      </c>
    </row>
    <row r="20791" spans="2:13" x14ac:dyDescent="0.2">
      <c r="B20791">
        <f t="shared" ca="1" si="2442"/>
        <v>67</v>
      </c>
      <c r="C20791">
        <f t="shared" ca="1" si="2442"/>
        <v>43</v>
      </c>
      <c r="D20791">
        <f t="shared" ca="1" si="2442"/>
        <v>49</v>
      </c>
      <c r="E20791">
        <f t="shared" ca="1" si="2442"/>
        <v>63</v>
      </c>
      <c r="H20791">
        <f t="shared" ca="1" si="2436"/>
        <v>0</v>
      </c>
      <c r="I20791">
        <f t="shared" ca="1" si="2437"/>
        <v>0</v>
      </c>
      <c r="J20791">
        <f t="shared" ca="1" si="2438"/>
        <v>0</v>
      </c>
      <c r="K20791">
        <f t="shared" ca="1" si="2439"/>
        <v>0</v>
      </c>
      <c r="L20791">
        <f t="shared" ca="1" si="2441"/>
        <v>0</v>
      </c>
      <c r="M20791" t="str">
        <f t="shared" ca="1" si="2440"/>
        <v>Looks good!</v>
      </c>
    </row>
    <row r="20792" spans="2:13" x14ac:dyDescent="0.2">
      <c r="B20792">
        <f t="shared" ca="1" si="2442"/>
        <v>68</v>
      </c>
      <c r="C20792">
        <f t="shared" ca="1" si="2442"/>
        <v>26</v>
      </c>
      <c r="D20792">
        <f t="shared" ca="1" si="2442"/>
        <v>59</v>
      </c>
      <c r="E20792">
        <f t="shared" ca="1" si="2442"/>
        <v>84</v>
      </c>
      <c r="H20792">
        <f t="shared" ca="1" si="2436"/>
        <v>0</v>
      </c>
      <c r="I20792">
        <f t="shared" ca="1" si="2437"/>
        <v>0</v>
      </c>
      <c r="J20792">
        <f t="shared" ca="1" si="2438"/>
        <v>0</v>
      </c>
      <c r="K20792">
        <f t="shared" ca="1" si="2439"/>
        <v>0</v>
      </c>
      <c r="L20792">
        <f t="shared" ca="1" si="2441"/>
        <v>0</v>
      </c>
      <c r="M20792" t="str">
        <f t="shared" ca="1" si="2440"/>
        <v>Looks good!</v>
      </c>
    </row>
    <row r="20793" spans="2:13" x14ac:dyDescent="0.2">
      <c r="B20793">
        <f t="shared" ca="1" si="2442"/>
        <v>43</v>
      </c>
      <c r="C20793">
        <f t="shared" ca="1" si="2442"/>
        <v>87</v>
      </c>
      <c r="D20793">
        <f t="shared" ca="1" si="2442"/>
        <v>27</v>
      </c>
      <c r="E20793">
        <f t="shared" ca="1" si="2442"/>
        <v>3</v>
      </c>
      <c r="H20793">
        <f t="shared" ca="1" si="2436"/>
        <v>0</v>
      </c>
      <c r="I20793">
        <f t="shared" ca="1" si="2437"/>
        <v>0</v>
      </c>
      <c r="J20793">
        <f t="shared" ca="1" si="2438"/>
        <v>0</v>
      </c>
      <c r="K20793">
        <f t="shared" ca="1" si="2439"/>
        <v>1</v>
      </c>
      <c r="L20793">
        <f t="shared" ca="1" si="2441"/>
        <v>1</v>
      </c>
      <c r="M20793" t="str">
        <f t="shared" ca="1" si="2440"/>
        <v>Fix problem</v>
      </c>
    </row>
    <row r="20794" spans="2:13" x14ac:dyDescent="0.2">
      <c r="B20794">
        <f t="shared" ca="1" si="2442"/>
        <v>72</v>
      </c>
      <c r="C20794">
        <f t="shared" ca="1" si="2442"/>
        <v>100</v>
      </c>
      <c r="D20794">
        <f t="shared" ca="1" si="2442"/>
        <v>19</v>
      </c>
      <c r="E20794">
        <f t="shared" ca="1" si="2442"/>
        <v>5</v>
      </c>
      <c r="H20794">
        <f t="shared" ca="1" si="2436"/>
        <v>0</v>
      </c>
      <c r="I20794">
        <f t="shared" ca="1" si="2437"/>
        <v>0</v>
      </c>
      <c r="J20794">
        <f t="shared" ca="1" si="2438"/>
        <v>0</v>
      </c>
      <c r="K20794">
        <f t="shared" ca="1" si="2439"/>
        <v>1</v>
      </c>
      <c r="L20794">
        <f t="shared" ca="1" si="2441"/>
        <v>1</v>
      </c>
      <c r="M20794" t="str">
        <f t="shared" ca="1" si="2440"/>
        <v>Fix problem</v>
      </c>
    </row>
    <row r="20795" spans="2:13" x14ac:dyDescent="0.2">
      <c r="B20795">
        <f t="shared" ca="1" si="2442"/>
        <v>7</v>
      </c>
      <c r="C20795">
        <f t="shared" ca="1" si="2442"/>
        <v>81</v>
      </c>
      <c r="D20795">
        <f t="shared" ca="1" si="2442"/>
        <v>56</v>
      </c>
      <c r="E20795">
        <f t="shared" ca="1" si="2442"/>
        <v>11</v>
      </c>
      <c r="H20795">
        <f t="shared" ca="1" si="2436"/>
        <v>0</v>
      </c>
      <c r="I20795">
        <f t="shared" ca="1" si="2437"/>
        <v>0</v>
      </c>
      <c r="J20795">
        <f t="shared" ca="1" si="2438"/>
        <v>0</v>
      </c>
      <c r="K20795">
        <f t="shared" ca="1" si="2439"/>
        <v>0</v>
      </c>
      <c r="L20795">
        <f t="shared" ca="1" si="2441"/>
        <v>0</v>
      </c>
      <c r="M20795" t="str">
        <f t="shared" ca="1" si="2440"/>
        <v>Looks good!</v>
      </c>
    </row>
    <row r="20796" spans="2:13" x14ac:dyDescent="0.2">
      <c r="B20796">
        <f t="shared" ca="1" si="2442"/>
        <v>12</v>
      </c>
      <c r="C20796">
        <f t="shared" ca="1" si="2442"/>
        <v>43</v>
      </c>
      <c r="D20796">
        <f t="shared" ca="1" si="2442"/>
        <v>3</v>
      </c>
      <c r="E20796">
        <f t="shared" ca="1" si="2442"/>
        <v>98</v>
      </c>
      <c r="H20796">
        <f t="shared" ca="1" si="2436"/>
        <v>0</v>
      </c>
      <c r="I20796">
        <f t="shared" ca="1" si="2437"/>
        <v>0</v>
      </c>
      <c r="J20796">
        <f t="shared" ca="1" si="2438"/>
        <v>1</v>
      </c>
      <c r="K20796">
        <f t="shared" ca="1" si="2439"/>
        <v>0</v>
      </c>
      <c r="L20796">
        <f t="shared" ca="1" si="2441"/>
        <v>1</v>
      </c>
      <c r="M20796" t="str">
        <f t="shared" ca="1" si="2440"/>
        <v>Fix problem</v>
      </c>
    </row>
    <row r="20797" spans="2:13" x14ac:dyDescent="0.2">
      <c r="B20797">
        <f t="shared" ca="1" si="2442"/>
        <v>100</v>
      </c>
      <c r="C20797">
        <f t="shared" ca="1" si="2442"/>
        <v>24</v>
      </c>
      <c r="D20797">
        <f t="shared" ca="1" si="2442"/>
        <v>42</v>
      </c>
      <c r="E20797">
        <f t="shared" ca="1" si="2442"/>
        <v>15</v>
      </c>
      <c r="H20797">
        <f t="shared" ca="1" si="2436"/>
        <v>0</v>
      </c>
      <c r="I20797">
        <f t="shared" ca="1" si="2437"/>
        <v>0</v>
      </c>
      <c r="J20797">
        <f t="shared" ca="1" si="2438"/>
        <v>0</v>
      </c>
      <c r="K20797">
        <f t="shared" ca="1" si="2439"/>
        <v>0</v>
      </c>
      <c r="L20797">
        <f t="shared" ca="1" si="2441"/>
        <v>0</v>
      </c>
      <c r="M20797" t="str">
        <f t="shared" ca="1" si="2440"/>
        <v>Looks good!</v>
      </c>
    </row>
    <row r="20798" spans="2:13" x14ac:dyDescent="0.2">
      <c r="B20798">
        <f t="shared" ca="1" si="2442"/>
        <v>82</v>
      </c>
      <c r="C20798">
        <f t="shared" ca="1" si="2442"/>
        <v>84</v>
      </c>
      <c r="D20798">
        <f t="shared" ca="1" si="2442"/>
        <v>86</v>
      </c>
      <c r="E20798">
        <f t="shared" ca="1" si="2442"/>
        <v>9</v>
      </c>
      <c r="H20798">
        <f t="shared" ca="1" si="2436"/>
        <v>0</v>
      </c>
      <c r="I20798">
        <f t="shared" ca="1" si="2437"/>
        <v>0</v>
      </c>
      <c r="J20798">
        <f t="shared" ca="1" si="2438"/>
        <v>0</v>
      </c>
      <c r="K20798">
        <f t="shared" ca="1" si="2439"/>
        <v>0</v>
      </c>
      <c r="L20798">
        <f t="shared" ca="1" si="2441"/>
        <v>0</v>
      </c>
      <c r="M20798" t="str">
        <f t="shared" ca="1" si="2440"/>
        <v>Looks good!</v>
      </c>
    </row>
    <row r="20799" spans="2:13" x14ac:dyDescent="0.2">
      <c r="B20799">
        <f t="shared" ca="1" si="2442"/>
        <v>55</v>
      </c>
      <c r="C20799">
        <f t="shared" ca="1" si="2442"/>
        <v>85</v>
      </c>
      <c r="D20799">
        <f t="shared" ca="1" si="2442"/>
        <v>48</v>
      </c>
      <c r="E20799">
        <f t="shared" ca="1" si="2442"/>
        <v>18</v>
      </c>
      <c r="H20799">
        <f t="shared" ca="1" si="2436"/>
        <v>0</v>
      </c>
      <c r="I20799">
        <f t="shared" ca="1" si="2437"/>
        <v>0</v>
      </c>
      <c r="J20799">
        <f t="shared" ca="1" si="2438"/>
        <v>0</v>
      </c>
      <c r="K20799">
        <f t="shared" ca="1" si="2439"/>
        <v>0</v>
      </c>
      <c r="L20799">
        <f t="shared" ca="1" si="2441"/>
        <v>0</v>
      </c>
      <c r="M20799" t="str">
        <f t="shared" ca="1" si="2440"/>
        <v>Looks good!</v>
      </c>
    </row>
    <row r="20800" spans="2:13" x14ac:dyDescent="0.2">
      <c r="B20800">
        <f t="shared" ca="1" si="2442"/>
        <v>12</v>
      </c>
      <c r="C20800">
        <f t="shared" ca="1" si="2442"/>
        <v>78</v>
      </c>
      <c r="D20800">
        <f t="shared" ca="1" si="2442"/>
        <v>98</v>
      </c>
      <c r="E20800">
        <f t="shared" ca="1" si="2442"/>
        <v>56</v>
      </c>
      <c r="H20800">
        <f t="shared" ca="1" si="2436"/>
        <v>0</v>
      </c>
      <c r="I20800">
        <f t="shared" ca="1" si="2437"/>
        <v>0</v>
      </c>
      <c r="J20800">
        <f t="shared" ca="1" si="2438"/>
        <v>0</v>
      </c>
      <c r="K20800">
        <f t="shared" ca="1" si="2439"/>
        <v>0</v>
      </c>
      <c r="L20800">
        <f t="shared" ca="1" si="2441"/>
        <v>0</v>
      </c>
      <c r="M20800" t="str">
        <f t="shared" ca="1" si="2440"/>
        <v>Looks good!</v>
      </c>
    </row>
    <row r="20801" spans="2:13" x14ac:dyDescent="0.2">
      <c r="B20801">
        <f t="shared" ca="1" si="2442"/>
        <v>39</v>
      </c>
      <c r="C20801">
        <f t="shared" ca="1" si="2442"/>
        <v>44</v>
      </c>
      <c r="D20801">
        <f t="shared" ca="1" si="2442"/>
        <v>13</v>
      </c>
      <c r="E20801">
        <f t="shared" ca="1" si="2442"/>
        <v>38</v>
      </c>
      <c r="H20801">
        <f t="shared" ca="1" si="2436"/>
        <v>0</v>
      </c>
      <c r="I20801">
        <f t="shared" ca="1" si="2437"/>
        <v>0</v>
      </c>
      <c r="J20801">
        <f t="shared" ca="1" si="2438"/>
        <v>0</v>
      </c>
      <c r="K20801">
        <f t="shared" ca="1" si="2439"/>
        <v>0</v>
      </c>
      <c r="L20801">
        <f t="shared" ca="1" si="2441"/>
        <v>0</v>
      </c>
      <c r="M20801" t="str">
        <f t="shared" ca="1" si="2440"/>
        <v>Looks good!</v>
      </c>
    </row>
    <row r="20802" spans="2:13" x14ac:dyDescent="0.2">
      <c r="B20802">
        <f t="shared" ca="1" si="2442"/>
        <v>68</v>
      </c>
      <c r="C20802">
        <f t="shared" ca="1" si="2442"/>
        <v>46</v>
      </c>
      <c r="D20802">
        <f t="shared" ca="1" si="2442"/>
        <v>58</v>
      </c>
      <c r="E20802">
        <f t="shared" ca="1" si="2442"/>
        <v>85</v>
      </c>
      <c r="H20802">
        <f t="shared" ca="1" si="2436"/>
        <v>0</v>
      </c>
      <c r="I20802">
        <f t="shared" ca="1" si="2437"/>
        <v>0</v>
      </c>
      <c r="J20802">
        <f t="shared" ca="1" si="2438"/>
        <v>0</v>
      </c>
      <c r="K20802">
        <f t="shared" ca="1" si="2439"/>
        <v>0</v>
      </c>
      <c r="L20802">
        <f t="shared" ca="1" si="2441"/>
        <v>0</v>
      </c>
      <c r="M20802" t="str">
        <f t="shared" ca="1" si="2440"/>
        <v>Looks good!</v>
      </c>
    </row>
    <row r="20803" spans="2:13" x14ac:dyDescent="0.2">
      <c r="B20803">
        <f t="shared" ca="1" si="2442"/>
        <v>25</v>
      </c>
      <c r="C20803">
        <f t="shared" ca="1" si="2442"/>
        <v>8</v>
      </c>
      <c r="D20803">
        <f t="shared" ca="1" si="2442"/>
        <v>12</v>
      </c>
      <c r="E20803">
        <f t="shared" ca="1" si="2442"/>
        <v>95</v>
      </c>
      <c r="H20803">
        <f t="shared" ca="1" si="2436"/>
        <v>0</v>
      </c>
      <c r="I20803">
        <f t="shared" ca="1" si="2437"/>
        <v>0</v>
      </c>
      <c r="J20803">
        <f t="shared" ca="1" si="2438"/>
        <v>0</v>
      </c>
      <c r="K20803">
        <f t="shared" ca="1" si="2439"/>
        <v>0</v>
      </c>
      <c r="L20803">
        <f t="shared" ca="1" si="2441"/>
        <v>0</v>
      </c>
      <c r="M20803" t="str">
        <f t="shared" ca="1" si="2440"/>
        <v>Looks good!</v>
      </c>
    </row>
    <row r="20804" spans="2:13" x14ac:dyDescent="0.2">
      <c r="B20804">
        <f t="shared" ca="1" si="2442"/>
        <v>69</v>
      </c>
      <c r="C20804">
        <f t="shared" ca="1" si="2442"/>
        <v>100</v>
      </c>
      <c r="D20804">
        <f t="shared" ca="1" si="2442"/>
        <v>33</v>
      </c>
      <c r="E20804">
        <f t="shared" ca="1" si="2442"/>
        <v>22</v>
      </c>
      <c r="H20804">
        <f t="shared" ca="1" si="2436"/>
        <v>0</v>
      </c>
      <c r="I20804">
        <f t="shared" ca="1" si="2437"/>
        <v>0</v>
      </c>
      <c r="J20804">
        <f t="shared" ca="1" si="2438"/>
        <v>0</v>
      </c>
      <c r="K20804">
        <f t="shared" ca="1" si="2439"/>
        <v>0</v>
      </c>
      <c r="L20804">
        <f t="shared" ca="1" si="2441"/>
        <v>0</v>
      </c>
      <c r="M20804" t="str">
        <f t="shared" ca="1" si="2440"/>
        <v>Looks good!</v>
      </c>
    </row>
    <row r="20805" spans="2:13" x14ac:dyDescent="0.2">
      <c r="B20805">
        <f t="shared" ca="1" si="2442"/>
        <v>91</v>
      </c>
      <c r="C20805">
        <f t="shared" ca="1" si="2442"/>
        <v>44</v>
      </c>
      <c r="D20805">
        <f t="shared" ca="1" si="2442"/>
        <v>95</v>
      </c>
      <c r="E20805">
        <f t="shared" ca="1" si="2442"/>
        <v>55</v>
      </c>
      <c r="H20805">
        <f t="shared" ca="1" si="2436"/>
        <v>0</v>
      </c>
      <c r="I20805">
        <f t="shared" ca="1" si="2437"/>
        <v>0</v>
      </c>
      <c r="J20805">
        <f t="shared" ca="1" si="2438"/>
        <v>0</v>
      </c>
      <c r="K20805">
        <f t="shared" ca="1" si="2439"/>
        <v>0</v>
      </c>
      <c r="L20805">
        <f t="shared" ca="1" si="2441"/>
        <v>0</v>
      </c>
      <c r="M20805" t="str">
        <f t="shared" ca="1" si="2440"/>
        <v>Looks good!</v>
      </c>
    </row>
    <row r="20806" spans="2:13" x14ac:dyDescent="0.2">
      <c r="B20806">
        <f t="shared" ca="1" si="2442"/>
        <v>47</v>
      </c>
      <c r="C20806">
        <f t="shared" ca="1" si="2442"/>
        <v>14</v>
      </c>
      <c r="D20806">
        <f t="shared" ca="1" si="2442"/>
        <v>90</v>
      </c>
      <c r="E20806">
        <f t="shared" ca="1" si="2442"/>
        <v>40</v>
      </c>
      <c r="H20806">
        <f t="shared" ca="1" si="2436"/>
        <v>0</v>
      </c>
      <c r="I20806">
        <f t="shared" ca="1" si="2437"/>
        <v>0</v>
      </c>
      <c r="J20806">
        <f t="shared" ca="1" si="2438"/>
        <v>0</v>
      </c>
      <c r="K20806">
        <f t="shared" ca="1" si="2439"/>
        <v>0</v>
      </c>
      <c r="L20806">
        <f t="shared" ca="1" si="2441"/>
        <v>0</v>
      </c>
      <c r="M20806" t="str">
        <f t="shared" ca="1" si="2440"/>
        <v>Looks good!</v>
      </c>
    </row>
    <row r="20807" spans="2:13" x14ac:dyDescent="0.2">
      <c r="B20807">
        <f t="shared" ca="1" si="2442"/>
        <v>3</v>
      </c>
      <c r="C20807">
        <f t="shared" ca="1" si="2442"/>
        <v>72</v>
      </c>
      <c r="D20807">
        <f t="shared" ca="1" si="2442"/>
        <v>37</v>
      </c>
      <c r="E20807">
        <f t="shared" ca="1" si="2442"/>
        <v>22</v>
      </c>
      <c r="H20807">
        <f t="shared" ca="1" si="2436"/>
        <v>1</v>
      </c>
      <c r="I20807">
        <f t="shared" ca="1" si="2437"/>
        <v>0</v>
      </c>
      <c r="J20807">
        <f t="shared" ca="1" si="2438"/>
        <v>0</v>
      </c>
      <c r="K20807">
        <f t="shared" ca="1" si="2439"/>
        <v>0</v>
      </c>
      <c r="L20807">
        <f t="shared" ca="1" si="2441"/>
        <v>1</v>
      </c>
      <c r="M20807" t="str">
        <f t="shared" ca="1" si="2440"/>
        <v>Fix problem</v>
      </c>
    </row>
    <row r="20808" spans="2:13" x14ac:dyDescent="0.2">
      <c r="B20808">
        <f t="shared" ca="1" si="2442"/>
        <v>32</v>
      </c>
      <c r="C20808">
        <f t="shared" ca="1" si="2442"/>
        <v>6</v>
      </c>
      <c r="D20808">
        <f t="shared" ca="1" si="2442"/>
        <v>89</v>
      </c>
      <c r="E20808">
        <f t="shared" ca="1" si="2442"/>
        <v>59</v>
      </c>
      <c r="H20808">
        <f t="shared" ca="1" si="2436"/>
        <v>0</v>
      </c>
      <c r="I20808">
        <f t="shared" ca="1" si="2437"/>
        <v>0</v>
      </c>
      <c r="J20808">
        <f t="shared" ca="1" si="2438"/>
        <v>0</v>
      </c>
      <c r="K20808">
        <f t="shared" ca="1" si="2439"/>
        <v>0</v>
      </c>
      <c r="L20808">
        <f t="shared" ca="1" si="2441"/>
        <v>0</v>
      </c>
      <c r="M20808" t="str">
        <f t="shared" ca="1" si="2440"/>
        <v>Looks good!</v>
      </c>
    </row>
    <row r="20809" spans="2:13" x14ac:dyDescent="0.2">
      <c r="B20809">
        <f t="shared" ca="1" si="2442"/>
        <v>95</v>
      </c>
      <c r="C20809">
        <f t="shared" ca="1" si="2442"/>
        <v>3</v>
      </c>
      <c r="D20809">
        <f t="shared" ca="1" si="2442"/>
        <v>73</v>
      </c>
      <c r="E20809">
        <f t="shared" ca="1" si="2442"/>
        <v>71</v>
      </c>
      <c r="H20809">
        <f t="shared" ca="1" si="2436"/>
        <v>0</v>
      </c>
      <c r="I20809">
        <f t="shared" ca="1" si="2437"/>
        <v>1</v>
      </c>
      <c r="J20809">
        <f t="shared" ca="1" si="2438"/>
        <v>0</v>
      </c>
      <c r="K20809">
        <f t="shared" ca="1" si="2439"/>
        <v>0</v>
      </c>
      <c r="L20809">
        <f t="shared" ca="1" si="2441"/>
        <v>1</v>
      </c>
      <c r="M20809" t="str">
        <f t="shared" ca="1" si="2440"/>
        <v>Fix problem</v>
      </c>
    </row>
    <row r="20810" spans="2:13" x14ac:dyDescent="0.2">
      <c r="B20810">
        <f t="shared" ca="1" si="2442"/>
        <v>73</v>
      </c>
      <c r="C20810">
        <f t="shared" ca="1" si="2442"/>
        <v>30</v>
      </c>
      <c r="D20810">
        <f t="shared" ca="1" si="2442"/>
        <v>46</v>
      </c>
      <c r="E20810">
        <f t="shared" ca="1" si="2442"/>
        <v>64</v>
      </c>
      <c r="H20810">
        <f t="shared" ca="1" si="2436"/>
        <v>0</v>
      </c>
      <c r="I20810">
        <f t="shared" ca="1" si="2437"/>
        <v>0</v>
      </c>
      <c r="J20810">
        <f t="shared" ca="1" si="2438"/>
        <v>0</v>
      </c>
      <c r="K20810">
        <f t="shared" ca="1" si="2439"/>
        <v>0</v>
      </c>
      <c r="L20810">
        <f t="shared" ca="1" si="2441"/>
        <v>0</v>
      </c>
      <c r="M20810" t="str">
        <f t="shared" ca="1" si="2440"/>
        <v>Looks good!</v>
      </c>
    </row>
    <row r="20811" spans="2:13" x14ac:dyDescent="0.2">
      <c r="B20811">
        <f t="shared" ca="1" si="2442"/>
        <v>17</v>
      </c>
      <c r="C20811">
        <f t="shared" ca="1" si="2442"/>
        <v>57</v>
      </c>
      <c r="D20811">
        <f t="shared" ca="1" si="2442"/>
        <v>12</v>
      </c>
      <c r="E20811">
        <f t="shared" ca="1" si="2442"/>
        <v>91</v>
      </c>
      <c r="H20811">
        <f t="shared" ref="H20811:H20874" ca="1" si="2443">IF(B20811&lt;=(Prob_same_name*100),1,0)</f>
        <v>0</v>
      </c>
      <c r="I20811">
        <f t="shared" ref="I20811:I20874" ca="1" si="2444">IF(C20811&lt;=(Prob_shift_change*100),1,0)</f>
        <v>0</v>
      </c>
      <c r="J20811">
        <f t="shared" ref="J20811:J20874" ca="1" si="2445">IF(D20811&lt;=(Prob_bad_comm*100),1,0)</f>
        <v>0</v>
      </c>
      <c r="K20811">
        <f t="shared" ref="K20811:K20874" ca="1" si="2446">IF(E20811&lt;=(Prob_bad_cnvrsn*100),1,0)</f>
        <v>0</v>
      </c>
      <c r="L20811">
        <f t="shared" ca="1" si="2441"/>
        <v>0</v>
      </c>
      <c r="M20811" t="str">
        <f t="shared" ref="M20811:M20874" ca="1" si="2447">VLOOKUP(L20811,mis_table,2,FALSE)</f>
        <v>Looks good!</v>
      </c>
    </row>
    <row r="20812" spans="2:13" x14ac:dyDescent="0.2">
      <c r="B20812">
        <f t="shared" ca="1" si="2442"/>
        <v>31</v>
      </c>
      <c r="C20812">
        <f t="shared" ca="1" si="2442"/>
        <v>86</v>
      </c>
      <c r="D20812">
        <f t="shared" ca="1" si="2442"/>
        <v>72</v>
      </c>
      <c r="E20812">
        <f t="shared" ca="1" si="2442"/>
        <v>78</v>
      </c>
      <c r="H20812">
        <f t="shared" ca="1" si="2443"/>
        <v>0</v>
      </c>
      <c r="I20812">
        <f t="shared" ca="1" si="2444"/>
        <v>0</v>
      </c>
      <c r="J20812">
        <f t="shared" ca="1" si="2445"/>
        <v>0</v>
      </c>
      <c r="K20812">
        <f t="shared" ca="1" si="2446"/>
        <v>0</v>
      </c>
      <c r="L20812">
        <f t="shared" ca="1" si="2441"/>
        <v>0</v>
      </c>
      <c r="M20812" t="str">
        <f t="shared" ca="1" si="2447"/>
        <v>Looks good!</v>
      </c>
    </row>
    <row r="20813" spans="2:13" x14ac:dyDescent="0.2">
      <c r="B20813">
        <f t="shared" ca="1" si="2442"/>
        <v>89</v>
      </c>
      <c r="C20813">
        <f t="shared" ca="1" si="2442"/>
        <v>99</v>
      </c>
      <c r="D20813">
        <f t="shared" ca="1" si="2442"/>
        <v>46</v>
      </c>
      <c r="E20813">
        <f t="shared" ca="1" si="2442"/>
        <v>11</v>
      </c>
      <c r="H20813">
        <f t="shared" ca="1" si="2443"/>
        <v>0</v>
      </c>
      <c r="I20813">
        <f t="shared" ca="1" si="2444"/>
        <v>0</v>
      </c>
      <c r="J20813">
        <f t="shared" ca="1" si="2445"/>
        <v>0</v>
      </c>
      <c r="K20813">
        <f t="shared" ca="1" si="2446"/>
        <v>0</v>
      </c>
      <c r="L20813">
        <f t="shared" ca="1" si="2441"/>
        <v>0</v>
      </c>
      <c r="M20813" t="str">
        <f t="shared" ca="1" si="2447"/>
        <v>Looks good!</v>
      </c>
    </row>
    <row r="20814" spans="2:13" x14ac:dyDescent="0.2">
      <c r="B20814">
        <f t="shared" ca="1" si="2442"/>
        <v>94</v>
      </c>
      <c r="C20814">
        <f t="shared" ca="1" si="2442"/>
        <v>87</v>
      </c>
      <c r="D20814">
        <f t="shared" ca="1" si="2442"/>
        <v>27</v>
      </c>
      <c r="E20814">
        <f t="shared" ca="1" si="2442"/>
        <v>80</v>
      </c>
      <c r="H20814">
        <f t="shared" ca="1" si="2443"/>
        <v>0</v>
      </c>
      <c r="I20814">
        <f t="shared" ca="1" si="2444"/>
        <v>0</v>
      </c>
      <c r="J20814">
        <f t="shared" ca="1" si="2445"/>
        <v>0</v>
      </c>
      <c r="K20814">
        <f t="shared" ca="1" si="2446"/>
        <v>0</v>
      </c>
      <c r="L20814">
        <f t="shared" ca="1" si="2441"/>
        <v>0</v>
      </c>
      <c r="M20814" t="str">
        <f t="shared" ca="1" si="2447"/>
        <v>Looks good!</v>
      </c>
    </row>
    <row r="20815" spans="2:13" x14ac:dyDescent="0.2">
      <c r="B20815">
        <f t="shared" ca="1" si="2442"/>
        <v>22</v>
      </c>
      <c r="C20815">
        <f t="shared" ca="1" si="2442"/>
        <v>88</v>
      </c>
      <c r="D20815">
        <f t="shared" ca="1" si="2442"/>
        <v>59</v>
      </c>
      <c r="E20815">
        <f t="shared" ca="1" si="2442"/>
        <v>23</v>
      </c>
      <c r="H20815">
        <f t="shared" ca="1" si="2443"/>
        <v>0</v>
      </c>
      <c r="I20815">
        <f t="shared" ca="1" si="2444"/>
        <v>0</v>
      </c>
      <c r="J20815">
        <f t="shared" ca="1" si="2445"/>
        <v>0</v>
      </c>
      <c r="K20815">
        <f t="shared" ca="1" si="2446"/>
        <v>0</v>
      </c>
      <c r="L20815">
        <f t="shared" ca="1" si="2441"/>
        <v>0</v>
      </c>
      <c r="M20815" t="str">
        <f t="shared" ca="1" si="2447"/>
        <v>Looks good!</v>
      </c>
    </row>
    <row r="20816" spans="2:13" x14ac:dyDescent="0.2">
      <c r="B20816">
        <f t="shared" ca="1" si="2442"/>
        <v>38</v>
      </c>
      <c r="C20816">
        <f t="shared" ca="1" si="2442"/>
        <v>63</v>
      </c>
      <c r="D20816">
        <f t="shared" ca="1" si="2442"/>
        <v>36</v>
      </c>
      <c r="E20816">
        <f t="shared" ca="1" si="2442"/>
        <v>47</v>
      </c>
      <c r="H20816">
        <f t="shared" ca="1" si="2443"/>
        <v>0</v>
      </c>
      <c r="I20816">
        <f t="shared" ca="1" si="2444"/>
        <v>0</v>
      </c>
      <c r="J20816">
        <f t="shared" ca="1" si="2445"/>
        <v>0</v>
      </c>
      <c r="K20816">
        <f t="shared" ca="1" si="2446"/>
        <v>0</v>
      </c>
      <c r="L20816">
        <f t="shared" ca="1" si="2441"/>
        <v>0</v>
      </c>
      <c r="M20816" t="str">
        <f t="shared" ca="1" si="2447"/>
        <v>Looks good!</v>
      </c>
    </row>
    <row r="20817" spans="2:13" x14ac:dyDescent="0.2">
      <c r="B20817">
        <f t="shared" ca="1" si="2442"/>
        <v>3</v>
      </c>
      <c r="C20817">
        <f t="shared" ca="1" si="2442"/>
        <v>35</v>
      </c>
      <c r="D20817">
        <f t="shared" ca="1" si="2442"/>
        <v>73</v>
      </c>
      <c r="E20817">
        <f t="shared" ca="1" si="2442"/>
        <v>53</v>
      </c>
      <c r="H20817">
        <f t="shared" ca="1" si="2443"/>
        <v>1</v>
      </c>
      <c r="I20817">
        <f t="shared" ca="1" si="2444"/>
        <v>0</v>
      </c>
      <c r="J20817">
        <f t="shared" ca="1" si="2445"/>
        <v>0</v>
      </c>
      <c r="K20817">
        <f t="shared" ca="1" si="2446"/>
        <v>0</v>
      </c>
      <c r="L20817">
        <f t="shared" ca="1" si="2441"/>
        <v>1</v>
      </c>
      <c r="M20817" t="str">
        <f t="shared" ca="1" si="2447"/>
        <v>Fix problem</v>
      </c>
    </row>
    <row r="20818" spans="2:13" x14ac:dyDescent="0.2">
      <c r="B20818">
        <f t="shared" ca="1" si="2442"/>
        <v>95</v>
      </c>
      <c r="C20818">
        <f t="shared" ca="1" si="2442"/>
        <v>85</v>
      </c>
      <c r="D20818">
        <f t="shared" ca="1" si="2442"/>
        <v>99</v>
      </c>
      <c r="E20818">
        <f t="shared" ca="1" si="2442"/>
        <v>42</v>
      </c>
      <c r="H20818">
        <f t="shared" ca="1" si="2443"/>
        <v>0</v>
      </c>
      <c r="I20818">
        <f t="shared" ca="1" si="2444"/>
        <v>0</v>
      </c>
      <c r="J20818">
        <f t="shared" ca="1" si="2445"/>
        <v>0</v>
      </c>
      <c r="K20818">
        <f t="shared" ca="1" si="2446"/>
        <v>0</v>
      </c>
      <c r="L20818">
        <f t="shared" ca="1" si="2441"/>
        <v>0</v>
      </c>
      <c r="M20818" t="str">
        <f t="shared" ca="1" si="2447"/>
        <v>Looks good!</v>
      </c>
    </row>
    <row r="20819" spans="2:13" x14ac:dyDescent="0.2">
      <c r="B20819">
        <f t="shared" ca="1" si="2442"/>
        <v>71</v>
      </c>
      <c r="C20819">
        <f t="shared" ca="1" si="2442"/>
        <v>62</v>
      </c>
      <c r="D20819">
        <f t="shared" ca="1" si="2442"/>
        <v>26</v>
      </c>
      <c r="E20819">
        <f t="shared" ca="1" si="2442"/>
        <v>18</v>
      </c>
      <c r="H20819">
        <f t="shared" ca="1" si="2443"/>
        <v>0</v>
      </c>
      <c r="I20819">
        <f t="shared" ca="1" si="2444"/>
        <v>0</v>
      </c>
      <c r="J20819">
        <f t="shared" ca="1" si="2445"/>
        <v>0</v>
      </c>
      <c r="K20819">
        <f t="shared" ca="1" si="2446"/>
        <v>0</v>
      </c>
      <c r="L20819">
        <f t="shared" ca="1" si="2441"/>
        <v>0</v>
      </c>
      <c r="M20819" t="str">
        <f t="shared" ca="1" si="2447"/>
        <v>Looks good!</v>
      </c>
    </row>
    <row r="20820" spans="2:13" x14ac:dyDescent="0.2">
      <c r="B20820">
        <f t="shared" ca="1" si="2442"/>
        <v>80</v>
      </c>
      <c r="C20820">
        <f t="shared" ca="1" si="2442"/>
        <v>5</v>
      </c>
      <c r="D20820">
        <f t="shared" ca="1" si="2442"/>
        <v>26</v>
      </c>
      <c r="E20820">
        <f t="shared" ca="1" si="2442"/>
        <v>63</v>
      </c>
      <c r="H20820">
        <f t="shared" ca="1" si="2443"/>
        <v>0</v>
      </c>
      <c r="I20820">
        <f t="shared" ca="1" si="2444"/>
        <v>1</v>
      </c>
      <c r="J20820">
        <f t="shared" ca="1" si="2445"/>
        <v>0</v>
      </c>
      <c r="K20820">
        <f t="shared" ca="1" si="2446"/>
        <v>0</v>
      </c>
      <c r="L20820">
        <f t="shared" ca="1" si="2441"/>
        <v>1</v>
      </c>
      <c r="M20820" t="str">
        <f t="shared" ca="1" si="2447"/>
        <v>Fix problem</v>
      </c>
    </row>
    <row r="20821" spans="2:13" x14ac:dyDescent="0.2">
      <c r="B20821">
        <f t="shared" ca="1" si="2442"/>
        <v>74</v>
      </c>
      <c r="C20821">
        <f t="shared" ca="1" si="2442"/>
        <v>82</v>
      </c>
      <c r="D20821">
        <f t="shared" ca="1" si="2442"/>
        <v>39</v>
      </c>
      <c r="E20821">
        <f t="shared" ca="1" si="2442"/>
        <v>21</v>
      </c>
      <c r="H20821">
        <f t="shared" ca="1" si="2443"/>
        <v>0</v>
      </c>
      <c r="I20821">
        <f t="shared" ca="1" si="2444"/>
        <v>0</v>
      </c>
      <c r="J20821">
        <f t="shared" ca="1" si="2445"/>
        <v>0</v>
      </c>
      <c r="K20821">
        <f t="shared" ca="1" si="2446"/>
        <v>0</v>
      </c>
      <c r="L20821">
        <f t="shared" ca="1" si="2441"/>
        <v>0</v>
      </c>
      <c r="M20821" t="str">
        <f t="shared" ca="1" si="2447"/>
        <v>Looks good!</v>
      </c>
    </row>
    <row r="20822" spans="2:13" x14ac:dyDescent="0.2">
      <c r="B20822">
        <f t="shared" ca="1" si="2442"/>
        <v>97</v>
      </c>
      <c r="C20822">
        <f t="shared" ca="1" si="2442"/>
        <v>66</v>
      </c>
      <c r="D20822">
        <f t="shared" ca="1" si="2442"/>
        <v>14</v>
      </c>
      <c r="E20822">
        <f t="shared" ca="1" si="2442"/>
        <v>34</v>
      </c>
      <c r="H20822">
        <f t="shared" ca="1" si="2443"/>
        <v>0</v>
      </c>
      <c r="I20822">
        <f t="shared" ca="1" si="2444"/>
        <v>0</v>
      </c>
      <c r="J20822">
        <f t="shared" ca="1" si="2445"/>
        <v>0</v>
      </c>
      <c r="K20822">
        <f t="shared" ca="1" si="2446"/>
        <v>0</v>
      </c>
      <c r="L20822">
        <f t="shared" ca="1" si="2441"/>
        <v>0</v>
      </c>
      <c r="M20822" t="str">
        <f t="shared" ca="1" si="2447"/>
        <v>Looks good!</v>
      </c>
    </row>
    <row r="20823" spans="2:13" x14ac:dyDescent="0.2">
      <c r="B20823">
        <f t="shared" ca="1" si="2442"/>
        <v>93</v>
      </c>
      <c r="C20823">
        <f t="shared" ca="1" si="2442"/>
        <v>91</v>
      </c>
      <c r="D20823">
        <f t="shared" ca="1" si="2442"/>
        <v>99</v>
      </c>
      <c r="E20823">
        <f t="shared" ca="1" si="2442"/>
        <v>41</v>
      </c>
      <c r="H20823">
        <f t="shared" ca="1" si="2443"/>
        <v>0</v>
      </c>
      <c r="I20823">
        <f t="shared" ca="1" si="2444"/>
        <v>0</v>
      </c>
      <c r="J20823">
        <f t="shared" ca="1" si="2445"/>
        <v>0</v>
      </c>
      <c r="K20823">
        <f t="shared" ca="1" si="2446"/>
        <v>0</v>
      </c>
      <c r="L20823">
        <f t="shared" ca="1" si="2441"/>
        <v>0</v>
      </c>
      <c r="M20823" t="str">
        <f t="shared" ca="1" si="2447"/>
        <v>Looks good!</v>
      </c>
    </row>
    <row r="20824" spans="2:13" x14ac:dyDescent="0.2">
      <c r="B20824">
        <f t="shared" ca="1" si="2442"/>
        <v>72</v>
      </c>
      <c r="C20824">
        <f t="shared" ca="1" si="2442"/>
        <v>8</v>
      </c>
      <c r="D20824">
        <f t="shared" ca="1" si="2442"/>
        <v>84</v>
      </c>
      <c r="E20824">
        <f t="shared" ca="1" si="2442"/>
        <v>24</v>
      </c>
      <c r="H20824">
        <f t="shared" ca="1" si="2443"/>
        <v>0</v>
      </c>
      <c r="I20824">
        <f t="shared" ca="1" si="2444"/>
        <v>0</v>
      </c>
      <c r="J20824">
        <f t="shared" ca="1" si="2445"/>
        <v>0</v>
      </c>
      <c r="K20824">
        <f t="shared" ca="1" si="2446"/>
        <v>0</v>
      </c>
      <c r="L20824">
        <f t="shared" ca="1" si="2441"/>
        <v>0</v>
      </c>
      <c r="M20824" t="str">
        <f t="shared" ca="1" si="2447"/>
        <v>Looks good!</v>
      </c>
    </row>
    <row r="20825" spans="2:13" x14ac:dyDescent="0.2">
      <c r="B20825">
        <f t="shared" ca="1" si="2442"/>
        <v>38</v>
      </c>
      <c r="C20825">
        <f t="shared" ca="1" si="2442"/>
        <v>25</v>
      </c>
      <c r="D20825">
        <f t="shared" ca="1" si="2442"/>
        <v>51</v>
      </c>
      <c r="E20825">
        <f t="shared" ca="1" si="2442"/>
        <v>96</v>
      </c>
      <c r="H20825">
        <f t="shared" ca="1" si="2443"/>
        <v>0</v>
      </c>
      <c r="I20825">
        <f t="shared" ca="1" si="2444"/>
        <v>0</v>
      </c>
      <c r="J20825">
        <f t="shared" ca="1" si="2445"/>
        <v>0</v>
      </c>
      <c r="K20825">
        <f t="shared" ca="1" si="2446"/>
        <v>0</v>
      </c>
      <c r="L20825">
        <f t="shared" ca="1" si="2441"/>
        <v>0</v>
      </c>
      <c r="M20825" t="str">
        <f t="shared" ca="1" si="2447"/>
        <v>Looks good!</v>
      </c>
    </row>
    <row r="20826" spans="2:13" x14ac:dyDescent="0.2">
      <c r="B20826">
        <f t="shared" ca="1" si="2442"/>
        <v>39</v>
      </c>
      <c r="C20826">
        <f t="shared" ca="1" si="2442"/>
        <v>14</v>
      </c>
      <c r="D20826">
        <f t="shared" ca="1" si="2442"/>
        <v>73</v>
      </c>
      <c r="E20826">
        <f t="shared" ca="1" si="2442"/>
        <v>98</v>
      </c>
      <c r="H20826">
        <f t="shared" ca="1" si="2443"/>
        <v>0</v>
      </c>
      <c r="I20826">
        <f t="shared" ca="1" si="2444"/>
        <v>0</v>
      </c>
      <c r="J20826">
        <f t="shared" ca="1" si="2445"/>
        <v>0</v>
      </c>
      <c r="K20826">
        <f t="shared" ca="1" si="2446"/>
        <v>0</v>
      </c>
      <c r="L20826">
        <f t="shared" ca="1" si="2441"/>
        <v>0</v>
      </c>
      <c r="M20826" t="str">
        <f t="shared" ca="1" si="2447"/>
        <v>Looks good!</v>
      </c>
    </row>
    <row r="20827" spans="2:13" x14ac:dyDescent="0.2">
      <c r="B20827">
        <f t="shared" ca="1" si="2442"/>
        <v>22</v>
      </c>
      <c r="C20827">
        <f t="shared" ca="1" si="2442"/>
        <v>65</v>
      </c>
      <c r="D20827">
        <f t="shared" ca="1" si="2442"/>
        <v>79</v>
      </c>
      <c r="E20827">
        <f t="shared" ca="1" si="2442"/>
        <v>37</v>
      </c>
      <c r="H20827">
        <f t="shared" ca="1" si="2443"/>
        <v>0</v>
      </c>
      <c r="I20827">
        <f t="shared" ca="1" si="2444"/>
        <v>0</v>
      </c>
      <c r="J20827">
        <f t="shared" ca="1" si="2445"/>
        <v>0</v>
      </c>
      <c r="K20827">
        <f t="shared" ca="1" si="2446"/>
        <v>0</v>
      </c>
      <c r="L20827">
        <f t="shared" ca="1" si="2441"/>
        <v>0</v>
      </c>
      <c r="M20827" t="str">
        <f t="shared" ca="1" si="2447"/>
        <v>Looks good!</v>
      </c>
    </row>
    <row r="20828" spans="2:13" x14ac:dyDescent="0.2">
      <c r="B20828">
        <f t="shared" ca="1" si="2442"/>
        <v>65</v>
      </c>
      <c r="C20828">
        <f t="shared" ca="1" si="2442"/>
        <v>2</v>
      </c>
      <c r="D20828">
        <f t="shared" ca="1" si="2442"/>
        <v>68</v>
      </c>
      <c r="E20828">
        <f t="shared" ca="1" si="2442"/>
        <v>52</v>
      </c>
      <c r="H20828">
        <f t="shared" ca="1" si="2443"/>
        <v>0</v>
      </c>
      <c r="I20828">
        <f t="shared" ca="1" si="2444"/>
        <v>1</v>
      </c>
      <c r="J20828">
        <f t="shared" ca="1" si="2445"/>
        <v>0</v>
      </c>
      <c r="K20828">
        <f t="shared" ca="1" si="2446"/>
        <v>0</v>
      </c>
      <c r="L20828">
        <f t="shared" ca="1" si="2441"/>
        <v>1</v>
      </c>
      <c r="M20828" t="str">
        <f t="shared" ca="1" si="2447"/>
        <v>Fix problem</v>
      </c>
    </row>
    <row r="20829" spans="2:13" x14ac:dyDescent="0.2">
      <c r="B20829">
        <f t="shared" ca="1" si="2442"/>
        <v>82</v>
      </c>
      <c r="C20829">
        <f t="shared" ca="1" si="2442"/>
        <v>65</v>
      </c>
      <c r="D20829">
        <f t="shared" ca="1" si="2442"/>
        <v>73</v>
      </c>
      <c r="E20829">
        <f t="shared" ca="1" si="2442"/>
        <v>97</v>
      </c>
      <c r="H20829">
        <f t="shared" ca="1" si="2443"/>
        <v>0</v>
      </c>
      <c r="I20829">
        <f t="shared" ca="1" si="2444"/>
        <v>0</v>
      </c>
      <c r="J20829">
        <f t="shared" ca="1" si="2445"/>
        <v>0</v>
      </c>
      <c r="K20829">
        <f t="shared" ca="1" si="2446"/>
        <v>0</v>
      </c>
      <c r="L20829">
        <f t="shared" ca="1" si="2441"/>
        <v>0</v>
      </c>
      <c r="M20829" t="str">
        <f t="shared" ca="1" si="2447"/>
        <v>Looks good!</v>
      </c>
    </row>
    <row r="20830" spans="2:13" x14ac:dyDescent="0.2">
      <c r="B20830">
        <f t="shared" ca="1" si="2442"/>
        <v>2</v>
      </c>
      <c r="C20830">
        <f t="shared" ca="1" si="2442"/>
        <v>49</v>
      </c>
      <c r="D20830">
        <f t="shared" ca="1" si="2442"/>
        <v>40</v>
      </c>
      <c r="E20830">
        <f t="shared" ca="1" si="2442"/>
        <v>5</v>
      </c>
      <c r="H20830">
        <f t="shared" ca="1" si="2443"/>
        <v>1</v>
      </c>
      <c r="I20830">
        <f t="shared" ca="1" si="2444"/>
        <v>0</v>
      </c>
      <c r="J20830">
        <f t="shared" ca="1" si="2445"/>
        <v>0</v>
      </c>
      <c r="K20830">
        <f t="shared" ca="1" si="2446"/>
        <v>1</v>
      </c>
      <c r="L20830">
        <f t="shared" ca="1" si="2441"/>
        <v>2</v>
      </c>
      <c r="M20830" t="str">
        <f t="shared" ca="1" si="2447"/>
        <v>Near miss</v>
      </c>
    </row>
    <row r="20831" spans="2:13" x14ac:dyDescent="0.2">
      <c r="B20831">
        <f t="shared" ca="1" si="2442"/>
        <v>60</v>
      </c>
      <c r="C20831">
        <f t="shared" ca="1" si="2442"/>
        <v>31</v>
      </c>
      <c r="D20831">
        <f t="shared" ca="1" si="2442"/>
        <v>27</v>
      </c>
      <c r="E20831">
        <f t="shared" ca="1" si="2442"/>
        <v>81</v>
      </c>
      <c r="H20831">
        <f t="shared" ca="1" si="2443"/>
        <v>0</v>
      </c>
      <c r="I20831">
        <f t="shared" ca="1" si="2444"/>
        <v>0</v>
      </c>
      <c r="J20831">
        <f t="shared" ca="1" si="2445"/>
        <v>0</v>
      </c>
      <c r="K20831">
        <f t="shared" ca="1" si="2446"/>
        <v>0</v>
      </c>
      <c r="L20831">
        <f t="shared" ca="1" si="2441"/>
        <v>0</v>
      </c>
      <c r="M20831" t="str">
        <f t="shared" ca="1" si="2447"/>
        <v>Looks good!</v>
      </c>
    </row>
    <row r="20832" spans="2:13" x14ac:dyDescent="0.2">
      <c r="B20832">
        <f t="shared" ca="1" si="2442"/>
        <v>24</v>
      </c>
      <c r="C20832">
        <f t="shared" ca="1" si="2442"/>
        <v>78</v>
      </c>
      <c r="D20832">
        <f t="shared" ca="1" si="2442"/>
        <v>76</v>
      </c>
      <c r="E20832">
        <f t="shared" ca="1" si="2442"/>
        <v>88</v>
      </c>
      <c r="H20832">
        <f t="shared" ca="1" si="2443"/>
        <v>0</v>
      </c>
      <c r="I20832">
        <f t="shared" ca="1" si="2444"/>
        <v>0</v>
      </c>
      <c r="J20832">
        <f t="shared" ca="1" si="2445"/>
        <v>0</v>
      </c>
      <c r="K20832">
        <f t="shared" ca="1" si="2446"/>
        <v>0</v>
      </c>
      <c r="L20832">
        <f t="shared" ca="1" si="2441"/>
        <v>0</v>
      </c>
      <c r="M20832" t="str">
        <f t="shared" ca="1" si="2447"/>
        <v>Looks good!</v>
      </c>
    </row>
    <row r="20833" spans="2:13" x14ac:dyDescent="0.2">
      <c r="B20833">
        <f t="shared" ca="1" si="2442"/>
        <v>45</v>
      </c>
      <c r="C20833">
        <f t="shared" ca="1" si="2442"/>
        <v>90</v>
      </c>
      <c r="D20833">
        <f t="shared" ca="1" si="2442"/>
        <v>95</v>
      </c>
      <c r="E20833">
        <f t="shared" ca="1" si="2442"/>
        <v>9</v>
      </c>
      <c r="H20833">
        <f t="shared" ca="1" si="2443"/>
        <v>0</v>
      </c>
      <c r="I20833">
        <f t="shared" ca="1" si="2444"/>
        <v>0</v>
      </c>
      <c r="J20833">
        <f t="shared" ca="1" si="2445"/>
        <v>0</v>
      </c>
      <c r="K20833">
        <f t="shared" ca="1" si="2446"/>
        <v>0</v>
      </c>
      <c r="L20833">
        <f t="shared" ca="1" si="2441"/>
        <v>0</v>
      </c>
      <c r="M20833" t="str">
        <f t="shared" ca="1" si="2447"/>
        <v>Looks good!</v>
      </c>
    </row>
    <row r="20834" spans="2:13" x14ac:dyDescent="0.2">
      <c r="B20834">
        <f t="shared" ca="1" si="2442"/>
        <v>66</v>
      </c>
      <c r="C20834">
        <f t="shared" ca="1" si="2442"/>
        <v>25</v>
      </c>
      <c r="D20834">
        <f t="shared" ca="1" si="2442"/>
        <v>63</v>
      </c>
      <c r="E20834">
        <f t="shared" ca="1" si="2442"/>
        <v>92</v>
      </c>
      <c r="H20834">
        <f t="shared" ca="1" si="2443"/>
        <v>0</v>
      </c>
      <c r="I20834">
        <f t="shared" ca="1" si="2444"/>
        <v>0</v>
      </c>
      <c r="J20834">
        <f t="shared" ca="1" si="2445"/>
        <v>0</v>
      </c>
      <c r="K20834">
        <f t="shared" ca="1" si="2446"/>
        <v>0</v>
      </c>
      <c r="L20834">
        <f t="shared" ca="1" si="2441"/>
        <v>0</v>
      </c>
      <c r="M20834" t="str">
        <f t="shared" ca="1" si="2447"/>
        <v>Looks good!</v>
      </c>
    </row>
    <row r="20835" spans="2:13" x14ac:dyDescent="0.2">
      <c r="B20835">
        <f t="shared" ca="1" si="2442"/>
        <v>29</v>
      </c>
      <c r="C20835">
        <f t="shared" ca="1" si="2442"/>
        <v>2</v>
      </c>
      <c r="D20835">
        <f t="shared" ca="1" si="2442"/>
        <v>55</v>
      </c>
      <c r="E20835">
        <f t="shared" ca="1" si="2442"/>
        <v>61</v>
      </c>
      <c r="H20835">
        <f t="shared" ca="1" si="2443"/>
        <v>0</v>
      </c>
      <c r="I20835">
        <f t="shared" ca="1" si="2444"/>
        <v>1</v>
      </c>
      <c r="J20835">
        <f t="shared" ca="1" si="2445"/>
        <v>0</v>
      </c>
      <c r="K20835">
        <f t="shared" ca="1" si="2446"/>
        <v>0</v>
      </c>
      <c r="L20835">
        <f t="shared" ca="1" si="2441"/>
        <v>1</v>
      </c>
      <c r="M20835" t="str">
        <f t="shared" ca="1" si="2447"/>
        <v>Fix problem</v>
      </c>
    </row>
    <row r="20836" spans="2:13" x14ac:dyDescent="0.2">
      <c r="B20836">
        <f t="shared" ca="1" si="2442"/>
        <v>40</v>
      </c>
      <c r="C20836">
        <f t="shared" ca="1" si="2442"/>
        <v>67</v>
      </c>
      <c r="D20836">
        <f t="shared" ca="1" si="2442"/>
        <v>75</v>
      </c>
      <c r="E20836">
        <f t="shared" ca="1" si="2442"/>
        <v>18</v>
      </c>
      <c r="H20836">
        <f t="shared" ca="1" si="2443"/>
        <v>0</v>
      </c>
      <c r="I20836">
        <f t="shared" ca="1" si="2444"/>
        <v>0</v>
      </c>
      <c r="J20836">
        <f t="shared" ca="1" si="2445"/>
        <v>0</v>
      </c>
      <c r="K20836">
        <f t="shared" ca="1" si="2446"/>
        <v>0</v>
      </c>
      <c r="L20836">
        <f t="shared" ref="L20836:L20899" ca="1" si="2448">SUM(H20836:K20836)</f>
        <v>0</v>
      </c>
      <c r="M20836" t="str">
        <f t="shared" ca="1" si="2447"/>
        <v>Looks good!</v>
      </c>
    </row>
    <row r="20837" spans="2:13" x14ac:dyDescent="0.2">
      <c r="B20837">
        <f t="shared" ca="1" si="2442"/>
        <v>51</v>
      </c>
      <c r="C20837">
        <f t="shared" ca="1" si="2442"/>
        <v>99</v>
      </c>
      <c r="D20837">
        <f t="shared" ca="1" si="2442"/>
        <v>27</v>
      </c>
      <c r="E20837">
        <f t="shared" ca="1" si="2442"/>
        <v>73</v>
      </c>
      <c r="H20837">
        <f t="shared" ca="1" si="2443"/>
        <v>0</v>
      </c>
      <c r="I20837">
        <f t="shared" ca="1" si="2444"/>
        <v>0</v>
      </c>
      <c r="J20837">
        <f t="shared" ca="1" si="2445"/>
        <v>0</v>
      </c>
      <c r="K20837">
        <f t="shared" ca="1" si="2446"/>
        <v>0</v>
      </c>
      <c r="L20837">
        <f t="shared" ca="1" si="2448"/>
        <v>0</v>
      </c>
      <c r="M20837" t="str">
        <f t="shared" ca="1" si="2447"/>
        <v>Looks good!</v>
      </c>
    </row>
    <row r="20838" spans="2:13" x14ac:dyDescent="0.2">
      <c r="B20838">
        <f t="shared" ca="1" si="2442"/>
        <v>76</v>
      </c>
      <c r="C20838">
        <f t="shared" ca="1" si="2442"/>
        <v>94</v>
      </c>
      <c r="D20838">
        <f t="shared" ca="1" si="2442"/>
        <v>80</v>
      </c>
      <c r="E20838">
        <f t="shared" ca="1" si="2442"/>
        <v>81</v>
      </c>
      <c r="H20838">
        <f t="shared" ca="1" si="2443"/>
        <v>0</v>
      </c>
      <c r="I20838">
        <f t="shared" ca="1" si="2444"/>
        <v>0</v>
      </c>
      <c r="J20838">
        <f t="shared" ca="1" si="2445"/>
        <v>0</v>
      </c>
      <c r="K20838">
        <f t="shared" ca="1" si="2446"/>
        <v>0</v>
      </c>
      <c r="L20838">
        <f t="shared" ca="1" si="2448"/>
        <v>0</v>
      </c>
      <c r="M20838" t="str">
        <f t="shared" ca="1" si="2447"/>
        <v>Looks good!</v>
      </c>
    </row>
    <row r="20839" spans="2:13" x14ac:dyDescent="0.2">
      <c r="B20839">
        <f t="shared" ca="1" si="2442"/>
        <v>41</v>
      </c>
      <c r="C20839">
        <f t="shared" ca="1" si="2442"/>
        <v>58</v>
      </c>
      <c r="D20839">
        <f t="shared" ca="1" si="2442"/>
        <v>3</v>
      </c>
      <c r="E20839">
        <f t="shared" ca="1" si="2442"/>
        <v>49</v>
      </c>
      <c r="H20839">
        <f t="shared" ca="1" si="2443"/>
        <v>0</v>
      </c>
      <c r="I20839">
        <f t="shared" ca="1" si="2444"/>
        <v>0</v>
      </c>
      <c r="J20839">
        <f t="shared" ca="1" si="2445"/>
        <v>1</v>
      </c>
      <c r="K20839">
        <f t="shared" ca="1" si="2446"/>
        <v>0</v>
      </c>
      <c r="L20839">
        <f t="shared" ca="1" si="2448"/>
        <v>1</v>
      </c>
      <c r="M20839" t="str">
        <f t="shared" ca="1" si="2447"/>
        <v>Fix problem</v>
      </c>
    </row>
    <row r="20840" spans="2:13" x14ac:dyDescent="0.2">
      <c r="B20840">
        <f t="shared" ca="1" si="2442"/>
        <v>98</v>
      </c>
      <c r="C20840">
        <f t="shared" ca="1" si="2442"/>
        <v>98</v>
      </c>
      <c r="D20840">
        <f t="shared" ca="1" si="2442"/>
        <v>87</v>
      </c>
      <c r="E20840">
        <f t="shared" ca="1" si="2442"/>
        <v>52</v>
      </c>
      <c r="H20840">
        <f t="shared" ca="1" si="2443"/>
        <v>0</v>
      </c>
      <c r="I20840">
        <f t="shared" ca="1" si="2444"/>
        <v>0</v>
      </c>
      <c r="J20840">
        <f t="shared" ca="1" si="2445"/>
        <v>0</v>
      </c>
      <c r="K20840">
        <f t="shared" ca="1" si="2446"/>
        <v>0</v>
      </c>
      <c r="L20840">
        <f t="shared" ca="1" si="2448"/>
        <v>0</v>
      </c>
      <c r="M20840" t="str">
        <f t="shared" ca="1" si="2447"/>
        <v>Looks good!</v>
      </c>
    </row>
    <row r="20841" spans="2:13" x14ac:dyDescent="0.2">
      <c r="B20841">
        <f t="shared" ca="1" si="2442"/>
        <v>53</v>
      </c>
      <c r="C20841">
        <f t="shared" ca="1" si="2442"/>
        <v>70</v>
      </c>
      <c r="D20841">
        <f t="shared" ca="1" si="2442"/>
        <v>87</v>
      </c>
      <c r="E20841">
        <f t="shared" ca="1" si="2442"/>
        <v>23</v>
      </c>
      <c r="H20841">
        <f t="shared" ca="1" si="2443"/>
        <v>0</v>
      </c>
      <c r="I20841">
        <f t="shared" ca="1" si="2444"/>
        <v>0</v>
      </c>
      <c r="J20841">
        <f t="shared" ca="1" si="2445"/>
        <v>0</v>
      </c>
      <c r="K20841">
        <f t="shared" ca="1" si="2446"/>
        <v>0</v>
      </c>
      <c r="L20841">
        <f t="shared" ca="1" si="2448"/>
        <v>0</v>
      </c>
      <c r="M20841" t="str">
        <f t="shared" ca="1" si="2447"/>
        <v>Looks good!</v>
      </c>
    </row>
    <row r="20842" spans="2:13" x14ac:dyDescent="0.2">
      <c r="B20842">
        <f t="shared" ca="1" si="2442"/>
        <v>65</v>
      </c>
      <c r="C20842">
        <f t="shared" ca="1" si="2442"/>
        <v>80</v>
      </c>
      <c r="D20842">
        <f t="shared" ca="1" si="2442"/>
        <v>1</v>
      </c>
      <c r="E20842">
        <f t="shared" ref="C20842:E20843" ca="1" si="2449">RANDBETWEEN(1,100)</f>
        <v>85</v>
      </c>
      <c r="H20842">
        <f t="shared" ca="1" si="2443"/>
        <v>0</v>
      </c>
      <c r="I20842">
        <f t="shared" ca="1" si="2444"/>
        <v>0</v>
      </c>
      <c r="J20842">
        <f t="shared" ca="1" si="2445"/>
        <v>1</v>
      </c>
      <c r="K20842">
        <f t="shared" ca="1" si="2446"/>
        <v>0</v>
      </c>
      <c r="L20842">
        <f t="shared" ca="1" si="2448"/>
        <v>1</v>
      </c>
      <c r="M20842" t="str">
        <f t="shared" ca="1" si="2447"/>
        <v>Fix problem</v>
      </c>
    </row>
    <row r="20843" spans="2:13" x14ac:dyDescent="0.2">
      <c r="B20843">
        <f t="shared" ref="B20843:E20906" ca="1" si="2450">RANDBETWEEN(1,100)</f>
        <v>22</v>
      </c>
      <c r="C20843">
        <f t="shared" ca="1" si="2449"/>
        <v>78</v>
      </c>
      <c r="D20843">
        <f t="shared" ca="1" si="2449"/>
        <v>7</v>
      </c>
      <c r="E20843">
        <f t="shared" ca="1" si="2449"/>
        <v>60</v>
      </c>
      <c r="H20843">
        <f t="shared" ca="1" si="2443"/>
        <v>0</v>
      </c>
      <c r="I20843">
        <f t="shared" ca="1" si="2444"/>
        <v>0</v>
      </c>
      <c r="J20843">
        <f t="shared" ca="1" si="2445"/>
        <v>0</v>
      </c>
      <c r="K20843">
        <f t="shared" ca="1" si="2446"/>
        <v>0</v>
      </c>
      <c r="L20843">
        <f t="shared" ca="1" si="2448"/>
        <v>0</v>
      </c>
      <c r="M20843" t="str">
        <f t="shared" ca="1" si="2447"/>
        <v>Looks good!</v>
      </c>
    </row>
    <row r="20844" spans="2:13" x14ac:dyDescent="0.2">
      <c r="B20844">
        <f t="shared" ca="1" si="2450"/>
        <v>4</v>
      </c>
      <c r="C20844">
        <f t="shared" ca="1" si="2450"/>
        <v>10</v>
      </c>
      <c r="D20844">
        <f t="shared" ca="1" si="2450"/>
        <v>82</v>
      </c>
      <c r="E20844">
        <f t="shared" ca="1" si="2450"/>
        <v>24</v>
      </c>
      <c r="H20844">
        <f t="shared" ca="1" si="2443"/>
        <v>1</v>
      </c>
      <c r="I20844">
        <f t="shared" ca="1" si="2444"/>
        <v>0</v>
      </c>
      <c r="J20844">
        <f t="shared" ca="1" si="2445"/>
        <v>0</v>
      </c>
      <c r="K20844">
        <f t="shared" ca="1" si="2446"/>
        <v>0</v>
      </c>
      <c r="L20844">
        <f t="shared" ca="1" si="2448"/>
        <v>1</v>
      </c>
      <c r="M20844" t="str">
        <f t="shared" ca="1" si="2447"/>
        <v>Fix problem</v>
      </c>
    </row>
    <row r="20845" spans="2:13" x14ac:dyDescent="0.2">
      <c r="B20845">
        <f t="shared" ca="1" si="2450"/>
        <v>38</v>
      </c>
      <c r="C20845">
        <f t="shared" ca="1" si="2450"/>
        <v>6</v>
      </c>
      <c r="D20845">
        <f t="shared" ca="1" si="2450"/>
        <v>58</v>
      </c>
      <c r="E20845">
        <f t="shared" ca="1" si="2450"/>
        <v>69</v>
      </c>
      <c r="H20845">
        <f t="shared" ca="1" si="2443"/>
        <v>0</v>
      </c>
      <c r="I20845">
        <f t="shared" ca="1" si="2444"/>
        <v>0</v>
      </c>
      <c r="J20845">
        <f t="shared" ca="1" si="2445"/>
        <v>0</v>
      </c>
      <c r="K20845">
        <f t="shared" ca="1" si="2446"/>
        <v>0</v>
      </c>
      <c r="L20845">
        <f t="shared" ca="1" si="2448"/>
        <v>0</v>
      </c>
      <c r="M20845" t="str">
        <f t="shared" ca="1" si="2447"/>
        <v>Looks good!</v>
      </c>
    </row>
    <row r="20846" spans="2:13" x14ac:dyDescent="0.2">
      <c r="B20846">
        <f t="shared" ca="1" si="2450"/>
        <v>41</v>
      </c>
      <c r="C20846">
        <f t="shared" ca="1" si="2450"/>
        <v>91</v>
      </c>
      <c r="D20846">
        <f t="shared" ca="1" si="2450"/>
        <v>78</v>
      </c>
      <c r="E20846">
        <f t="shared" ca="1" si="2450"/>
        <v>16</v>
      </c>
      <c r="H20846">
        <f t="shared" ca="1" si="2443"/>
        <v>0</v>
      </c>
      <c r="I20846">
        <f t="shared" ca="1" si="2444"/>
        <v>0</v>
      </c>
      <c r="J20846">
        <f t="shared" ca="1" si="2445"/>
        <v>0</v>
      </c>
      <c r="K20846">
        <f t="shared" ca="1" si="2446"/>
        <v>0</v>
      </c>
      <c r="L20846">
        <f t="shared" ca="1" si="2448"/>
        <v>0</v>
      </c>
      <c r="M20846" t="str">
        <f t="shared" ca="1" si="2447"/>
        <v>Looks good!</v>
      </c>
    </row>
    <row r="20847" spans="2:13" x14ac:dyDescent="0.2">
      <c r="B20847">
        <f t="shared" ca="1" si="2450"/>
        <v>71</v>
      </c>
      <c r="C20847">
        <f t="shared" ca="1" si="2450"/>
        <v>7</v>
      </c>
      <c r="D20847">
        <f t="shared" ca="1" si="2450"/>
        <v>3</v>
      </c>
      <c r="E20847">
        <f t="shared" ca="1" si="2450"/>
        <v>15</v>
      </c>
      <c r="H20847">
        <f t="shared" ca="1" si="2443"/>
        <v>0</v>
      </c>
      <c r="I20847">
        <f t="shared" ca="1" si="2444"/>
        <v>0</v>
      </c>
      <c r="J20847">
        <f t="shared" ca="1" si="2445"/>
        <v>1</v>
      </c>
      <c r="K20847">
        <f t="shared" ca="1" si="2446"/>
        <v>0</v>
      </c>
      <c r="L20847">
        <f t="shared" ca="1" si="2448"/>
        <v>1</v>
      </c>
      <c r="M20847" t="str">
        <f t="shared" ca="1" si="2447"/>
        <v>Fix problem</v>
      </c>
    </row>
    <row r="20848" spans="2:13" x14ac:dyDescent="0.2">
      <c r="B20848">
        <f t="shared" ca="1" si="2450"/>
        <v>96</v>
      </c>
      <c r="C20848">
        <f t="shared" ca="1" si="2450"/>
        <v>45</v>
      </c>
      <c r="D20848">
        <f t="shared" ca="1" si="2450"/>
        <v>20</v>
      </c>
      <c r="E20848">
        <f t="shared" ca="1" si="2450"/>
        <v>94</v>
      </c>
      <c r="H20848">
        <f t="shared" ca="1" si="2443"/>
        <v>0</v>
      </c>
      <c r="I20848">
        <f t="shared" ca="1" si="2444"/>
        <v>0</v>
      </c>
      <c r="J20848">
        <f t="shared" ca="1" si="2445"/>
        <v>0</v>
      </c>
      <c r="K20848">
        <f t="shared" ca="1" si="2446"/>
        <v>0</v>
      </c>
      <c r="L20848">
        <f t="shared" ca="1" si="2448"/>
        <v>0</v>
      </c>
      <c r="M20848" t="str">
        <f t="shared" ca="1" si="2447"/>
        <v>Looks good!</v>
      </c>
    </row>
    <row r="20849" spans="2:13" x14ac:dyDescent="0.2">
      <c r="B20849">
        <f t="shared" ca="1" si="2450"/>
        <v>2</v>
      </c>
      <c r="C20849">
        <f t="shared" ca="1" si="2450"/>
        <v>18</v>
      </c>
      <c r="D20849">
        <f t="shared" ca="1" si="2450"/>
        <v>28</v>
      </c>
      <c r="E20849">
        <f t="shared" ca="1" si="2450"/>
        <v>67</v>
      </c>
      <c r="H20849">
        <f t="shared" ca="1" si="2443"/>
        <v>1</v>
      </c>
      <c r="I20849">
        <f t="shared" ca="1" si="2444"/>
        <v>0</v>
      </c>
      <c r="J20849">
        <f t="shared" ca="1" si="2445"/>
        <v>0</v>
      </c>
      <c r="K20849">
        <f t="shared" ca="1" si="2446"/>
        <v>0</v>
      </c>
      <c r="L20849">
        <f t="shared" ca="1" si="2448"/>
        <v>1</v>
      </c>
      <c r="M20849" t="str">
        <f t="shared" ca="1" si="2447"/>
        <v>Fix problem</v>
      </c>
    </row>
    <row r="20850" spans="2:13" x14ac:dyDescent="0.2">
      <c r="B20850">
        <f t="shared" ca="1" si="2450"/>
        <v>89</v>
      </c>
      <c r="C20850">
        <f t="shared" ca="1" si="2450"/>
        <v>18</v>
      </c>
      <c r="D20850">
        <f t="shared" ca="1" si="2450"/>
        <v>43</v>
      </c>
      <c r="E20850">
        <f t="shared" ca="1" si="2450"/>
        <v>83</v>
      </c>
      <c r="H20850">
        <f t="shared" ca="1" si="2443"/>
        <v>0</v>
      </c>
      <c r="I20850">
        <f t="shared" ca="1" si="2444"/>
        <v>0</v>
      </c>
      <c r="J20850">
        <f t="shared" ca="1" si="2445"/>
        <v>0</v>
      </c>
      <c r="K20850">
        <f t="shared" ca="1" si="2446"/>
        <v>0</v>
      </c>
      <c r="L20850">
        <f t="shared" ca="1" si="2448"/>
        <v>0</v>
      </c>
      <c r="M20850" t="str">
        <f t="shared" ca="1" si="2447"/>
        <v>Looks good!</v>
      </c>
    </row>
    <row r="20851" spans="2:13" x14ac:dyDescent="0.2">
      <c r="B20851">
        <f t="shared" ca="1" si="2450"/>
        <v>55</v>
      </c>
      <c r="C20851">
        <f t="shared" ca="1" si="2450"/>
        <v>60</v>
      </c>
      <c r="D20851">
        <f t="shared" ca="1" si="2450"/>
        <v>13</v>
      </c>
      <c r="E20851">
        <f t="shared" ca="1" si="2450"/>
        <v>95</v>
      </c>
      <c r="H20851">
        <f t="shared" ca="1" si="2443"/>
        <v>0</v>
      </c>
      <c r="I20851">
        <f t="shared" ca="1" si="2444"/>
        <v>0</v>
      </c>
      <c r="J20851">
        <f t="shared" ca="1" si="2445"/>
        <v>0</v>
      </c>
      <c r="K20851">
        <f t="shared" ca="1" si="2446"/>
        <v>0</v>
      </c>
      <c r="L20851">
        <f t="shared" ca="1" si="2448"/>
        <v>0</v>
      </c>
      <c r="M20851" t="str">
        <f t="shared" ca="1" si="2447"/>
        <v>Looks good!</v>
      </c>
    </row>
    <row r="20852" spans="2:13" x14ac:dyDescent="0.2">
      <c r="B20852">
        <f t="shared" ca="1" si="2450"/>
        <v>4</v>
      </c>
      <c r="C20852">
        <f t="shared" ca="1" si="2450"/>
        <v>84</v>
      </c>
      <c r="D20852">
        <f t="shared" ca="1" si="2450"/>
        <v>86</v>
      </c>
      <c r="E20852">
        <f t="shared" ca="1" si="2450"/>
        <v>85</v>
      </c>
      <c r="H20852">
        <f t="shared" ca="1" si="2443"/>
        <v>1</v>
      </c>
      <c r="I20852">
        <f t="shared" ca="1" si="2444"/>
        <v>0</v>
      </c>
      <c r="J20852">
        <f t="shared" ca="1" si="2445"/>
        <v>0</v>
      </c>
      <c r="K20852">
        <f t="shared" ca="1" si="2446"/>
        <v>0</v>
      </c>
      <c r="L20852">
        <f t="shared" ca="1" si="2448"/>
        <v>1</v>
      </c>
      <c r="M20852" t="str">
        <f t="shared" ca="1" si="2447"/>
        <v>Fix problem</v>
      </c>
    </row>
    <row r="20853" spans="2:13" x14ac:dyDescent="0.2">
      <c r="B20853">
        <f t="shared" ca="1" si="2450"/>
        <v>93</v>
      </c>
      <c r="C20853">
        <f t="shared" ca="1" si="2450"/>
        <v>95</v>
      </c>
      <c r="D20853">
        <f t="shared" ca="1" si="2450"/>
        <v>99</v>
      </c>
      <c r="E20853">
        <f t="shared" ca="1" si="2450"/>
        <v>37</v>
      </c>
      <c r="H20853">
        <f t="shared" ca="1" si="2443"/>
        <v>0</v>
      </c>
      <c r="I20853">
        <f t="shared" ca="1" si="2444"/>
        <v>0</v>
      </c>
      <c r="J20853">
        <f t="shared" ca="1" si="2445"/>
        <v>0</v>
      </c>
      <c r="K20853">
        <f t="shared" ca="1" si="2446"/>
        <v>0</v>
      </c>
      <c r="L20853">
        <f t="shared" ca="1" si="2448"/>
        <v>0</v>
      </c>
      <c r="M20853" t="str">
        <f t="shared" ca="1" si="2447"/>
        <v>Looks good!</v>
      </c>
    </row>
    <row r="20854" spans="2:13" x14ac:dyDescent="0.2">
      <c r="B20854">
        <f t="shared" ca="1" si="2450"/>
        <v>68</v>
      </c>
      <c r="C20854">
        <f t="shared" ca="1" si="2450"/>
        <v>22</v>
      </c>
      <c r="D20854">
        <f t="shared" ca="1" si="2450"/>
        <v>40</v>
      </c>
      <c r="E20854">
        <f t="shared" ca="1" si="2450"/>
        <v>34</v>
      </c>
      <c r="H20854">
        <f t="shared" ca="1" si="2443"/>
        <v>0</v>
      </c>
      <c r="I20854">
        <f t="shared" ca="1" si="2444"/>
        <v>0</v>
      </c>
      <c r="J20854">
        <f t="shared" ca="1" si="2445"/>
        <v>0</v>
      </c>
      <c r="K20854">
        <f t="shared" ca="1" si="2446"/>
        <v>0</v>
      </c>
      <c r="L20854">
        <f t="shared" ca="1" si="2448"/>
        <v>0</v>
      </c>
      <c r="M20854" t="str">
        <f t="shared" ca="1" si="2447"/>
        <v>Looks good!</v>
      </c>
    </row>
    <row r="20855" spans="2:13" x14ac:dyDescent="0.2">
      <c r="B20855">
        <f t="shared" ca="1" si="2450"/>
        <v>82</v>
      </c>
      <c r="C20855">
        <f t="shared" ca="1" si="2450"/>
        <v>91</v>
      </c>
      <c r="D20855">
        <f t="shared" ca="1" si="2450"/>
        <v>54</v>
      </c>
      <c r="E20855">
        <f t="shared" ca="1" si="2450"/>
        <v>40</v>
      </c>
      <c r="H20855">
        <f t="shared" ca="1" si="2443"/>
        <v>0</v>
      </c>
      <c r="I20855">
        <f t="shared" ca="1" si="2444"/>
        <v>0</v>
      </c>
      <c r="J20855">
        <f t="shared" ca="1" si="2445"/>
        <v>0</v>
      </c>
      <c r="K20855">
        <f t="shared" ca="1" si="2446"/>
        <v>0</v>
      </c>
      <c r="L20855">
        <f t="shared" ca="1" si="2448"/>
        <v>0</v>
      </c>
      <c r="M20855" t="str">
        <f t="shared" ca="1" si="2447"/>
        <v>Looks good!</v>
      </c>
    </row>
    <row r="20856" spans="2:13" x14ac:dyDescent="0.2">
      <c r="B20856">
        <f t="shared" ca="1" si="2450"/>
        <v>11</v>
      </c>
      <c r="C20856">
        <f t="shared" ca="1" si="2450"/>
        <v>82</v>
      </c>
      <c r="D20856">
        <f t="shared" ca="1" si="2450"/>
        <v>10</v>
      </c>
      <c r="E20856">
        <f t="shared" ca="1" si="2450"/>
        <v>56</v>
      </c>
      <c r="H20856">
        <f t="shared" ca="1" si="2443"/>
        <v>0</v>
      </c>
      <c r="I20856">
        <f t="shared" ca="1" si="2444"/>
        <v>0</v>
      </c>
      <c r="J20856">
        <f t="shared" ca="1" si="2445"/>
        <v>0</v>
      </c>
      <c r="K20856">
        <f t="shared" ca="1" si="2446"/>
        <v>0</v>
      </c>
      <c r="L20856">
        <f t="shared" ca="1" si="2448"/>
        <v>0</v>
      </c>
      <c r="M20856" t="str">
        <f t="shared" ca="1" si="2447"/>
        <v>Looks good!</v>
      </c>
    </row>
    <row r="20857" spans="2:13" x14ac:dyDescent="0.2">
      <c r="B20857">
        <f t="shared" ca="1" si="2450"/>
        <v>82</v>
      </c>
      <c r="C20857">
        <f t="shared" ca="1" si="2450"/>
        <v>68</v>
      </c>
      <c r="D20857">
        <f t="shared" ca="1" si="2450"/>
        <v>48</v>
      </c>
      <c r="E20857">
        <f t="shared" ca="1" si="2450"/>
        <v>26</v>
      </c>
      <c r="H20857">
        <f t="shared" ca="1" si="2443"/>
        <v>0</v>
      </c>
      <c r="I20857">
        <f t="shared" ca="1" si="2444"/>
        <v>0</v>
      </c>
      <c r="J20857">
        <f t="shared" ca="1" si="2445"/>
        <v>0</v>
      </c>
      <c r="K20857">
        <f t="shared" ca="1" si="2446"/>
        <v>0</v>
      </c>
      <c r="L20857">
        <f t="shared" ca="1" si="2448"/>
        <v>0</v>
      </c>
      <c r="M20857" t="str">
        <f t="shared" ca="1" si="2447"/>
        <v>Looks good!</v>
      </c>
    </row>
    <row r="20858" spans="2:13" x14ac:dyDescent="0.2">
      <c r="B20858">
        <f t="shared" ca="1" si="2450"/>
        <v>84</v>
      </c>
      <c r="C20858">
        <f t="shared" ca="1" si="2450"/>
        <v>14</v>
      </c>
      <c r="D20858">
        <f t="shared" ca="1" si="2450"/>
        <v>40</v>
      </c>
      <c r="E20858">
        <f t="shared" ca="1" si="2450"/>
        <v>50</v>
      </c>
      <c r="H20858">
        <f t="shared" ca="1" si="2443"/>
        <v>0</v>
      </c>
      <c r="I20858">
        <f t="shared" ca="1" si="2444"/>
        <v>0</v>
      </c>
      <c r="J20858">
        <f t="shared" ca="1" si="2445"/>
        <v>0</v>
      </c>
      <c r="K20858">
        <f t="shared" ca="1" si="2446"/>
        <v>0</v>
      </c>
      <c r="L20858">
        <f t="shared" ca="1" si="2448"/>
        <v>0</v>
      </c>
      <c r="M20858" t="str">
        <f t="shared" ca="1" si="2447"/>
        <v>Looks good!</v>
      </c>
    </row>
    <row r="20859" spans="2:13" x14ac:dyDescent="0.2">
      <c r="B20859">
        <f t="shared" ca="1" si="2450"/>
        <v>22</v>
      </c>
      <c r="C20859">
        <f t="shared" ca="1" si="2450"/>
        <v>98</v>
      </c>
      <c r="D20859">
        <f t="shared" ca="1" si="2450"/>
        <v>1</v>
      </c>
      <c r="E20859">
        <f t="shared" ca="1" si="2450"/>
        <v>25</v>
      </c>
      <c r="H20859">
        <f t="shared" ca="1" si="2443"/>
        <v>0</v>
      </c>
      <c r="I20859">
        <f t="shared" ca="1" si="2444"/>
        <v>0</v>
      </c>
      <c r="J20859">
        <f t="shared" ca="1" si="2445"/>
        <v>1</v>
      </c>
      <c r="K20859">
        <f t="shared" ca="1" si="2446"/>
        <v>0</v>
      </c>
      <c r="L20859">
        <f t="shared" ca="1" si="2448"/>
        <v>1</v>
      </c>
      <c r="M20859" t="str">
        <f t="shared" ca="1" si="2447"/>
        <v>Fix problem</v>
      </c>
    </row>
    <row r="20860" spans="2:13" x14ac:dyDescent="0.2">
      <c r="B20860">
        <f t="shared" ca="1" si="2450"/>
        <v>65</v>
      </c>
      <c r="C20860">
        <f t="shared" ca="1" si="2450"/>
        <v>82</v>
      </c>
      <c r="D20860">
        <f t="shared" ca="1" si="2450"/>
        <v>86</v>
      </c>
      <c r="E20860">
        <f t="shared" ca="1" si="2450"/>
        <v>67</v>
      </c>
      <c r="H20860">
        <f t="shared" ca="1" si="2443"/>
        <v>0</v>
      </c>
      <c r="I20860">
        <f t="shared" ca="1" si="2444"/>
        <v>0</v>
      </c>
      <c r="J20860">
        <f t="shared" ca="1" si="2445"/>
        <v>0</v>
      </c>
      <c r="K20860">
        <f t="shared" ca="1" si="2446"/>
        <v>0</v>
      </c>
      <c r="L20860">
        <f t="shared" ca="1" si="2448"/>
        <v>0</v>
      </c>
      <c r="M20860" t="str">
        <f t="shared" ca="1" si="2447"/>
        <v>Looks good!</v>
      </c>
    </row>
    <row r="20861" spans="2:13" x14ac:dyDescent="0.2">
      <c r="B20861">
        <f t="shared" ca="1" si="2450"/>
        <v>18</v>
      </c>
      <c r="C20861">
        <f t="shared" ca="1" si="2450"/>
        <v>82</v>
      </c>
      <c r="D20861">
        <f t="shared" ca="1" si="2450"/>
        <v>21</v>
      </c>
      <c r="E20861">
        <f t="shared" ca="1" si="2450"/>
        <v>30</v>
      </c>
      <c r="H20861">
        <f t="shared" ca="1" si="2443"/>
        <v>0</v>
      </c>
      <c r="I20861">
        <f t="shared" ca="1" si="2444"/>
        <v>0</v>
      </c>
      <c r="J20861">
        <f t="shared" ca="1" si="2445"/>
        <v>0</v>
      </c>
      <c r="K20861">
        <f t="shared" ca="1" si="2446"/>
        <v>0</v>
      </c>
      <c r="L20861">
        <f t="shared" ca="1" si="2448"/>
        <v>0</v>
      </c>
      <c r="M20861" t="str">
        <f t="shared" ca="1" si="2447"/>
        <v>Looks good!</v>
      </c>
    </row>
    <row r="20862" spans="2:13" x14ac:dyDescent="0.2">
      <c r="B20862">
        <f t="shared" ca="1" si="2450"/>
        <v>18</v>
      </c>
      <c r="C20862">
        <f t="shared" ca="1" si="2450"/>
        <v>24</v>
      </c>
      <c r="D20862">
        <f t="shared" ca="1" si="2450"/>
        <v>79</v>
      </c>
      <c r="E20862">
        <f t="shared" ca="1" si="2450"/>
        <v>31</v>
      </c>
      <c r="H20862">
        <f t="shared" ca="1" si="2443"/>
        <v>0</v>
      </c>
      <c r="I20862">
        <f t="shared" ca="1" si="2444"/>
        <v>0</v>
      </c>
      <c r="J20862">
        <f t="shared" ca="1" si="2445"/>
        <v>0</v>
      </c>
      <c r="K20862">
        <f t="shared" ca="1" si="2446"/>
        <v>0</v>
      </c>
      <c r="L20862">
        <f t="shared" ca="1" si="2448"/>
        <v>0</v>
      </c>
      <c r="M20862" t="str">
        <f t="shared" ca="1" si="2447"/>
        <v>Looks good!</v>
      </c>
    </row>
    <row r="20863" spans="2:13" x14ac:dyDescent="0.2">
      <c r="B20863">
        <f t="shared" ca="1" si="2450"/>
        <v>5</v>
      </c>
      <c r="C20863">
        <f t="shared" ca="1" si="2450"/>
        <v>48</v>
      </c>
      <c r="D20863">
        <f t="shared" ca="1" si="2450"/>
        <v>24</v>
      </c>
      <c r="E20863">
        <f t="shared" ca="1" si="2450"/>
        <v>35</v>
      </c>
      <c r="H20863">
        <f t="shared" ca="1" si="2443"/>
        <v>1</v>
      </c>
      <c r="I20863">
        <f t="shared" ca="1" si="2444"/>
        <v>0</v>
      </c>
      <c r="J20863">
        <f t="shared" ca="1" si="2445"/>
        <v>0</v>
      </c>
      <c r="K20863">
        <f t="shared" ca="1" si="2446"/>
        <v>0</v>
      </c>
      <c r="L20863">
        <f t="shared" ca="1" si="2448"/>
        <v>1</v>
      </c>
      <c r="M20863" t="str">
        <f t="shared" ca="1" si="2447"/>
        <v>Fix problem</v>
      </c>
    </row>
    <row r="20864" spans="2:13" x14ac:dyDescent="0.2">
      <c r="B20864">
        <f t="shared" ca="1" si="2450"/>
        <v>25</v>
      </c>
      <c r="C20864">
        <f t="shared" ca="1" si="2450"/>
        <v>90</v>
      </c>
      <c r="D20864">
        <f t="shared" ca="1" si="2450"/>
        <v>20</v>
      </c>
      <c r="E20864">
        <f t="shared" ca="1" si="2450"/>
        <v>51</v>
      </c>
      <c r="H20864">
        <f t="shared" ca="1" si="2443"/>
        <v>0</v>
      </c>
      <c r="I20864">
        <f t="shared" ca="1" si="2444"/>
        <v>0</v>
      </c>
      <c r="J20864">
        <f t="shared" ca="1" si="2445"/>
        <v>0</v>
      </c>
      <c r="K20864">
        <f t="shared" ca="1" si="2446"/>
        <v>0</v>
      </c>
      <c r="L20864">
        <f t="shared" ca="1" si="2448"/>
        <v>0</v>
      </c>
      <c r="M20864" t="str">
        <f t="shared" ca="1" si="2447"/>
        <v>Looks good!</v>
      </c>
    </row>
    <row r="20865" spans="2:13" x14ac:dyDescent="0.2">
      <c r="B20865">
        <f t="shared" ca="1" si="2450"/>
        <v>67</v>
      </c>
      <c r="C20865">
        <f t="shared" ca="1" si="2450"/>
        <v>19</v>
      </c>
      <c r="D20865">
        <f t="shared" ca="1" si="2450"/>
        <v>98</v>
      </c>
      <c r="E20865">
        <f t="shared" ca="1" si="2450"/>
        <v>58</v>
      </c>
      <c r="H20865">
        <f t="shared" ca="1" si="2443"/>
        <v>0</v>
      </c>
      <c r="I20865">
        <f t="shared" ca="1" si="2444"/>
        <v>0</v>
      </c>
      <c r="J20865">
        <f t="shared" ca="1" si="2445"/>
        <v>0</v>
      </c>
      <c r="K20865">
        <f t="shared" ca="1" si="2446"/>
        <v>0</v>
      </c>
      <c r="L20865">
        <f t="shared" ca="1" si="2448"/>
        <v>0</v>
      </c>
      <c r="M20865" t="str">
        <f t="shared" ca="1" si="2447"/>
        <v>Looks good!</v>
      </c>
    </row>
    <row r="20866" spans="2:13" x14ac:dyDescent="0.2">
      <c r="B20866">
        <f t="shared" ca="1" si="2450"/>
        <v>92</v>
      </c>
      <c r="C20866">
        <f t="shared" ca="1" si="2450"/>
        <v>64</v>
      </c>
      <c r="D20866">
        <f t="shared" ca="1" si="2450"/>
        <v>95</v>
      </c>
      <c r="E20866">
        <f t="shared" ca="1" si="2450"/>
        <v>63</v>
      </c>
      <c r="H20866">
        <f t="shared" ca="1" si="2443"/>
        <v>0</v>
      </c>
      <c r="I20866">
        <f t="shared" ca="1" si="2444"/>
        <v>0</v>
      </c>
      <c r="J20866">
        <f t="shared" ca="1" si="2445"/>
        <v>0</v>
      </c>
      <c r="K20866">
        <f t="shared" ca="1" si="2446"/>
        <v>0</v>
      </c>
      <c r="L20866">
        <f t="shared" ca="1" si="2448"/>
        <v>0</v>
      </c>
      <c r="M20866" t="str">
        <f t="shared" ca="1" si="2447"/>
        <v>Looks good!</v>
      </c>
    </row>
    <row r="20867" spans="2:13" x14ac:dyDescent="0.2">
      <c r="B20867">
        <f t="shared" ca="1" si="2450"/>
        <v>13</v>
      </c>
      <c r="C20867">
        <f t="shared" ca="1" si="2450"/>
        <v>86</v>
      </c>
      <c r="D20867">
        <f t="shared" ca="1" si="2450"/>
        <v>46</v>
      </c>
      <c r="E20867">
        <f t="shared" ca="1" si="2450"/>
        <v>18</v>
      </c>
      <c r="H20867">
        <f t="shared" ca="1" si="2443"/>
        <v>0</v>
      </c>
      <c r="I20867">
        <f t="shared" ca="1" si="2444"/>
        <v>0</v>
      </c>
      <c r="J20867">
        <f t="shared" ca="1" si="2445"/>
        <v>0</v>
      </c>
      <c r="K20867">
        <f t="shared" ca="1" si="2446"/>
        <v>0</v>
      </c>
      <c r="L20867">
        <f t="shared" ca="1" si="2448"/>
        <v>0</v>
      </c>
      <c r="M20867" t="str">
        <f t="shared" ca="1" si="2447"/>
        <v>Looks good!</v>
      </c>
    </row>
    <row r="20868" spans="2:13" x14ac:dyDescent="0.2">
      <c r="B20868">
        <f t="shared" ca="1" si="2450"/>
        <v>5</v>
      </c>
      <c r="C20868">
        <f t="shared" ca="1" si="2450"/>
        <v>68</v>
      </c>
      <c r="D20868">
        <f t="shared" ca="1" si="2450"/>
        <v>65</v>
      </c>
      <c r="E20868">
        <f t="shared" ca="1" si="2450"/>
        <v>43</v>
      </c>
      <c r="H20868">
        <f t="shared" ca="1" si="2443"/>
        <v>1</v>
      </c>
      <c r="I20868">
        <f t="shared" ca="1" si="2444"/>
        <v>0</v>
      </c>
      <c r="J20868">
        <f t="shared" ca="1" si="2445"/>
        <v>0</v>
      </c>
      <c r="K20868">
        <f t="shared" ca="1" si="2446"/>
        <v>0</v>
      </c>
      <c r="L20868">
        <f t="shared" ca="1" si="2448"/>
        <v>1</v>
      </c>
      <c r="M20868" t="str">
        <f t="shared" ca="1" si="2447"/>
        <v>Fix problem</v>
      </c>
    </row>
    <row r="20869" spans="2:13" x14ac:dyDescent="0.2">
      <c r="B20869">
        <f t="shared" ca="1" si="2450"/>
        <v>36</v>
      </c>
      <c r="C20869">
        <f t="shared" ca="1" si="2450"/>
        <v>30</v>
      </c>
      <c r="D20869">
        <f t="shared" ca="1" si="2450"/>
        <v>42</v>
      </c>
      <c r="E20869">
        <f t="shared" ca="1" si="2450"/>
        <v>46</v>
      </c>
      <c r="H20869">
        <f t="shared" ca="1" si="2443"/>
        <v>0</v>
      </c>
      <c r="I20869">
        <f t="shared" ca="1" si="2444"/>
        <v>0</v>
      </c>
      <c r="J20869">
        <f t="shared" ca="1" si="2445"/>
        <v>0</v>
      </c>
      <c r="K20869">
        <f t="shared" ca="1" si="2446"/>
        <v>0</v>
      </c>
      <c r="L20869">
        <f t="shared" ca="1" si="2448"/>
        <v>0</v>
      </c>
      <c r="M20869" t="str">
        <f t="shared" ca="1" si="2447"/>
        <v>Looks good!</v>
      </c>
    </row>
    <row r="20870" spans="2:13" x14ac:dyDescent="0.2">
      <c r="B20870">
        <f t="shared" ca="1" si="2450"/>
        <v>37</v>
      </c>
      <c r="C20870">
        <f t="shared" ca="1" si="2450"/>
        <v>12</v>
      </c>
      <c r="D20870">
        <f t="shared" ca="1" si="2450"/>
        <v>16</v>
      </c>
      <c r="E20870">
        <f t="shared" ca="1" si="2450"/>
        <v>25</v>
      </c>
      <c r="H20870">
        <f t="shared" ca="1" si="2443"/>
        <v>0</v>
      </c>
      <c r="I20870">
        <f t="shared" ca="1" si="2444"/>
        <v>0</v>
      </c>
      <c r="J20870">
        <f t="shared" ca="1" si="2445"/>
        <v>0</v>
      </c>
      <c r="K20870">
        <f t="shared" ca="1" si="2446"/>
        <v>0</v>
      </c>
      <c r="L20870">
        <f t="shared" ca="1" si="2448"/>
        <v>0</v>
      </c>
      <c r="M20870" t="str">
        <f t="shared" ca="1" si="2447"/>
        <v>Looks good!</v>
      </c>
    </row>
    <row r="20871" spans="2:13" x14ac:dyDescent="0.2">
      <c r="B20871">
        <f t="shared" ca="1" si="2450"/>
        <v>2</v>
      </c>
      <c r="C20871">
        <f t="shared" ca="1" si="2450"/>
        <v>66</v>
      </c>
      <c r="D20871">
        <f t="shared" ca="1" si="2450"/>
        <v>91</v>
      </c>
      <c r="E20871">
        <f t="shared" ca="1" si="2450"/>
        <v>37</v>
      </c>
      <c r="H20871">
        <f t="shared" ca="1" si="2443"/>
        <v>1</v>
      </c>
      <c r="I20871">
        <f t="shared" ca="1" si="2444"/>
        <v>0</v>
      </c>
      <c r="J20871">
        <f t="shared" ca="1" si="2445"/>
        <v>0</v>
      </c>
      <c r="K20871">
        <f t="shared" ca="1" si="2446"/>
        <v>0</v>
      </c>
      <c r="L20871">
        <f t="shared" ca="1" si="2448"/>
        <v>1</v>
      </c>
      <c r="M20871" t="str">
        <f t="shared" ca="1" si="2447"/>
        <v>Fix problem</v>
      </c>
    </row>
    <row r="20872" spans="2:13" x14ac:dyDescent="0.2">
      <c r="B20872">
        <f t="shared" ca="1" si="2450"/>
        <v>69</v>
      </c>
      <c r="C20872">
        <f t="shared" ca="1" si="2450"/>
        <v>25</v>
      </c>
      <c r="D20872">
        <f t="shared" ca="1" si="2450"/>
        <v>15</v>
      </c>
      <c r="E20872">
        <f t="shared" ca="1" si="2450"/>
        <v>74</v>
      </c>
      <c r="H20872">
        <f t="shared" ca="1" si="2443"/>
        <v>0</v>
      </c>
      <c r="I20872">
        <f t="shared" ca="1" si="2444"/>
        <v>0</v>
      </c>
      <c r="J20872">
        <f t="shared" ca="1" si="2445"/>
        <v>0</v>
      </c>
      <c r="K20872">
        <f t="shared" ca="1" si="2446"/>
        <v>0</v>
      </c>
      <c r="L20872">
        <f t="shared" ca="1" si="2448"/>
        <v>0</v>
      </c>
      <c r="M20872" t="str">
        <f t="shared" ca="1" si="2447"/>
        <v>Looks good!</v>
      </c>
    </row>
    <row r="20873" spans="2:13" x14ac:dyDescent="0.2">
      <c r="B20873">
        <f t="shared" ca="1" si="2450"/>
        <v>26</v>
      </c>
      <c r="C20873">
        <f t="shared" ca="1" si="2450"/>
        <v>36</v>
      </c>
      <c r="D20873">
        <f t="shared" ca="1" si="2450"/>
        <v>11</v>
      </c>
      <c r="E20873">
        <f t="shared" ca="1" si="2450"/>
        <v>66</v>
      </c>
      <c r="H20873">
        <f t="shared" ca="1" si="2443"/>
        <v>0</v>
      </c>
      <c r="I20873">
        <f t="shared" ca="1" si="2444"/>
        <v>0</v>
      </c>
      <c r="J20873">
        <f t="shared" ca="1" si="2445"/>
        <v>0</v>
      </c>
      <c r="K20873">
        <f t="shared" ca="1" si="2446"/>
        <v>0</v>
      </c>
      <c r="L20873">
        <f t="shared" ca="1" si="2448"/>
        <v>0</v>
      </c>
      <c r="M20873" t="str">
        <f t="shared" ca="1" si="2447"/>
        <v>Looks good!</v>
      </c>
    </row>
    <row r="20874" spans="2:13" x14ac:dyDescent="0.2">
      <c r="B20874">
        <f t="shared" ca="1" si="2450"/>
        <v>86</v>
      </c>
      <c r="C20874">
        <f t="shared" ca="1" si="2450"/>
        <v>55</v>
      </c>
      <c r="D20874">
        <f t="shared" ca="1" si="2450"/>
        <v>34</v>
      </c>
      <c r="E20874">
        <f t="shared" ca="1" si="2450"/>
        <v>36</v>
      </c>
      <c r="H20874">
        <f t="shared" ca="1" si="2443"/>
        <v>0</v>
      </c>
      <c r="I20874">
        <f t="shared" ca="1" si="2444"/>
        <v>0</v>
      </c>
      <c r="J20874">
        <f t="shared" ca="1" si="2445"/>
        <v>0</v>
      </c>
      <c r="K20874">
        <f t="shared" ca="1" si="2446"/>
        <v>0</v>
      </c>
      <c r="L20874">
        <f t="shared" ca="1" si="2448"/>
        <v>0</v>
      </c>
      <c r="M20874" t="str">
        <f t="shared" ca="1" si="2447"/>
        <v>Looks good!</v>
      </c>
    </row>
    <row r="20875" spans="2:13" x14ac:dyDescent="0.2">
      <c r="B20875">
        <f t="shared" ca="1" si="2450"/>
        <v>63</v>
      </c>
      <c r="C20875">
        <f t="shared" ca="1" si="2450"/>
        <v>94</v>
      </c>
      <c r="D20875">
        <f t="shared" ca="1" si="2450"/>
        <v>82</v>
      </c>
      <c r="E20875">
        <f t="shared" ca="1" si="2450"/>
        <v>93</v>
      </c>
      <c r="H20875">
        <f t="shared" ref="H20875:H20938" ca="1" si="2451">IF(B20875&lt;=(Prob_same_name*100),1,0)</f>
        <v>0</v>
      </c>
      <c r="I20875">
        <f t="shared" ref="I20875:I20938" ca="1" si="2452">IF(C20875&lt;=(Prob_shift_change*100),1,0)</f>
        <v>0</v>
      </c>
      <c r="J20875">
        <f t="shared" ref="J20875:J20938" ca="1" si="2453">IF(D20875&lt;=(Prob_bad_comm*100),1,0)</f>
        <v>0</v>
      </c>
      <c r="K20875">
        <f t="shared" ref="K20875:K20938" ca="1" si="2454">IF(E20875&lt;=(Prob_bad_cnvrsn*100),1,0)</f>
        <v>0</v>
      </c>
      <c r="L20875">
        <f t="shared" ca="1" si="2448"/>
        <v>0</v>
      </c>
      <c r="M20875" t="str">
        <f t="shared" ref="M20875:M20938" ca="1" si="2455">VLOOKUP(L20875,mis_table,2,FALSE)</f>
        <v>Looks good!</v>
      </c>
    </row>
    <row r="20876" spans="2:13" x14ac:dyDescent="0.2">
      <c r="B20876">
        <f t="shared" ca="1" si="2450"/>
        <v>3</v>
      </c>
      <c r="C20876">
        <f t="shared" ca="1" si="2450"/>
        <v>34</v>
      </c>
      <c r="D20876">
        <f t="shared" ca="1" si="2450"/>
        <v>5</v>
      </c>
      <c r="E20876">
        <f t="shared" ca="1" si="2450"/>
        <v>38</v>
      </c>
      <c r="H20876">
        <f t="shared" ca="1" si="2451"/>
        <v>1</v>
      </c>
      <c r="I20876">
        <f t="shared" ca="1" si="2452"/>
        <v>0</v>
      </c>
      <c r="J20876">
        <f t="shared" ca="1" si="2453"/>
        <v>1</v>
      </c>
      <c r="K20876">
        <f t="shared" ca="1" si="2454"/>
        <v>0</v>
      </c>
      <c r="L20876">
        <f t="shared" ca="1" si="2448"/>
        <v>2</v>
      </c>
      <c r="M20876" t="str">
        <f t="shared" ca="1" si="2455"/>
        <v>Near miss</v>
      </c>
    </row>
    <row r="20877" spans="2:13" x14ac:dyDescent="0.2">
      <c r="B20877">
        <f t="shared" ca="1" si="2450"/>
        <v>84</v>
      </c>
      <c r="C20877">
        <f t="shared" ca="1" si="2450"/>
        <v>72</v>
      </c>
      <c r="D20877">
        <f t="shared" ca="1" si="2450"/>
        <v>17</v>
      </c>
      <c r="E20877">
        <f t="shared" ca="1" si="2450"/>
        <v>87</v>
      </c>
      <c r="H20877">
        <f t="shared" ca="1" si="2451"/>
        <v>0</v>
      </c>
      <c r="I20877">
        <f t="shared" ca="1" si="2452"/>
        <v>0</v>
      </c>
      <c r="J20877">
        <f t="shared" ca="1" si="2453"/>
        <v>0</v>
      </c>
      <c r="K20877">
        <f t="shared" ca="1" si="2454"/>
        <v>0</v>
      </c>
      <c r="L20877">
        <f t="shared" ca="1" si="2448"/>
        <v>0</v>
      </c>
      <c r="M20877" t="str">
        <f t="shared" ca="1" si="2455"/>
        <v>Looks good!</v>
      </c>
    </row>
    <row r="20878" spans="2:13" x14ac:dyDescent="0.2">
      <c r="B20878">
        <f t="shared" ca="1" si="2450"/>
        <v>49</v>
      </c>
      <c r="C20878">
        <f t="shared" ca="1" si="2450"/>
        <v>5</v>
      </c>
      <c r="D20878">
        <f t="shared" ca="1" si="2450"/>
        <v>38</v>
      </c>
      <c r="E20878">
        <f t="shared" ca="1" si="2450"/>
        <v>91</v>
      </c>
      <c r="H20878">
        <f t="shared" ca="1" si="2451"/>
        <v>0</v>
      </c>
      <c r="I20878">
        <f t="shared" ca="1" si="2452"/>
        <v>1</v>
      </c>
      <c r="J20878">
        <f t="shared" ca="1" si="2453"/>
        <v>0</v>
      </c>
      <c r="K20878">
        <f t="shared" ca="1" si="2454"/>
        <v>0</v>
      </c>
      <c r="L20878">
        <f t="shared" ca="1" si="2448"/>
        <v>1</v>
      </c>
      <c r="M20878" t="str">
        <f t="shared" ca="1" si="2455"/>
        <v>Fix problem</v>
      </c>
    </row>
    <row r="20879" spans="2:13" x14ac:dyDescent="0.2">
      <c r="B20879">
        <f t="shared" ca="1" si="2450"/>
        <v>86</v>
      </c>
      <c r="C20879">
        <f t="shared" ca="1" si="2450"/>
        <v>61</v>
      </c>
      <c r="D20879">
        <f t="shared" ca="1" si="2450"/>
        <v>76</v>
      </c>
      <c r="E20879">
        <f t="shared" ca="1" si="2450"/>
        <v>15</v>
      </c>
      <c r="H20879">
        <f t="shared" ca="1" si="2451"/>
        <v>0</v>
      </c>
      <c r="I20879">
        <f t="shared" ca="1" si="2452"/>
        <v>0</v>
      </c>
      <c r="J20879">
        <f t="shared" ca="1" si="2453"/>
        <v>0</v>
      </c>
      <c r="K20879">
        <f t="shared" ca="1" si="2454"/>
        <v>0</v>
      </c>
      <c r="L20879">
        <f t="shared" ca="1" si="2448"/>
        <v>0</v>
      </c>
      <c r="M20879" t="str">
        <f t="shared" ca="1" si="2455"/>
        <v>Looks good!</v>
      </c>
    </row>
    <row r="20880" spans="2:13" x14ac:dyDescent="0.2">
      <c r="B20880">
        <f t="shared" ca="1" si="2450"/>
        <v>46</v>
      </c>
      <c r="C20880">
        <f t="shared" ca="1" si="2450"/>
        <v>94</v>
      </c>
      <c r="D20880">
        <f t="shared" ca="1" si="2450"/>
        <v>89</v>
      </c>
      <c r="E20880">
        <f t="shared" ca="1" si="2450"/>
        <v>18</v>
      </c>
      <c r="H20880">
        <f t="shared" ca="1" si="2451"/>
        <v>0</v>
      </c>
      <c r="I20880">
        <f t="shared" ca="1" si="2452"/>
        <v>0</v>
      </c>
      <c r="J20880">
        <f t="shared" ca="1" si="2453"/>
        <v>0</v>
      </c>
      <c r="K20880">
        <f t="shared" ca="1" si="2454"/>
        <v>0</v>
      </c>
      <c r="L20880">
        <f t="shared" ca="1" si="2448"/>
        <v>0</v>
      </c>
      <c r="M20880" t="str">
        <f t="shared" ca="1" si="2455"/>
        <v>Looks good!</v>
      </c>
    </row>
    <row r="20881" spans="2:13" x14ac:dyDescent="0.2">
      <c r="B20881">
        <f t="shared" ca="1" si="2450"/>
        <v>85</v>
      </c>
      <c r="C20881">
        <f t="shared" ca="1" si="2450"/>
        <v>56</v>
      </c>
      <c r="D20881">
        <f t="shared" ca="1" si="2450"/>
        <v>96</v>
      </c>
      <c r="E20881">
        <f t="shared" ca="1" si="2450"/>
        <v>70</v>
      </c>
      <c r="H20881">
        <f t="shared" ca="1" si="2451"/>
        <v>0</v>
      </c>
      <c r="I20881">
        <f t="shared" ca="1" si="2452"/>
        <v>0</v>
      </c>
      <c r="J20881">
        <f t="shared" ca="1" si="2453"/>
        <v>0</v>
      </c>
      <c r="K20881">
        <f t="shared" ca="1" si="2454"/>
        <v>0</v>
      </c>
      <c r="L20881">
        <f t="shared" ca="1" si="2448"/>
        <v>0</v>
      </c>
      <c r="M20881" t="str">
        <f t="shared" ca="1" si="2455"/>
        <v>Looks good!</v>
      </c>
    </row>
    <row r="20882" spans="2:13" x14ac:dyDescent="0.2">
      <c r="B20882">
        <f t="shared" ca="1" si="2450"/>
        <v>91</v>
      </c>
      <c r="C20882">
        <f t="shared" ca="1" si="2450"/>
        <v>53</v>
      </c>
      <c r="D20882">
        <f t="shared" ca="1" si="2450"/>
        <v>9</v>
      </c>
      <c r="E20882">
        <f t="shared" ca="1" si="2450"/>
        <v>16</v>
      </c>
      <c r="H20882">
        <f t="shared" ca="1" si="2451"/>
        <v>0</v>
      </c>
      <c r="I20882">
        <f t="shared" ca="1" si="2452"/>
        <v>0</v>
      </c>
      <c r="J20882">
        <f t="shared" ca="1" si="2453"/>
        <v>0</v>
      </c>
      <c r="K20882">
        <f t="shared" ca="1" si="2454"/>
        <v>0</v>
      </c>
      <c r="L20882">
        <f t="shared" ca="1" si="2448"/>
        <v>0</v>
      </c>
      <c r="M20882" t="str">
        <f t="shared" ca="1" si="2455"/>
        <v>Looks good!</v>
      </c>
    </row>
    <row r="20883" spans="2:13" x14ac:dyDescent="0.2">
      <c r="B20883">
        <f t="shared" ca="1" si="2450"/>
        <v>82</v>
      </c>
      <c r="C20883">
        <f t="shared" ca="1" si="2450"/>
        <v>44</v>
      </c>
      <c r="D20883">
        <f t="shared" ca="1" si="2450"/>
        <v>85</v>
      </c>
      <c r="E20883">
        <f t="shared" ca="1" si="2450"/>
        <v>76</v>
      </c>
      <c r="H20883">
        <f t="shared" ca="1" si="2451"/>
        <v>0</v>
      </c>
      <c r="I20883">
        <f t="shared" ca="1" si="2452"/>
        <v>0</v>
      </c>
      <c r="J20883">
        <f t="shared" ca="1" si="2453"/>
        <v>0</v>
      </c>
      <c r="K20883">
        <f t="shared" ca="1" si="2454"/>
        <v>0</v>
      </c>
      <c r="L20883">
        <f t="shared" ca="1" si="2448"/>
        <v>0</v>
      </c>
      <c r="M20883" t="str">
        <f t="shared" ca="1" si="2455"/>
        <v>Looks good!</v>
      </c>
    </row>
    <row r="20884" spans="2:13" x14ac:dyDescent="0.2">
      <c r="B20884">
        <f t="shared" ca="1" si="2450"/>
        <v>72</v>
      </c>
      <c r="C20884">
        <f t="shared" ca="1" si="2450"/>
        <v>46</v>
      </c>
      <c r="D20884">
        <f t="shared" ca="1" si="2450"/>
        <v>99</v>
      </c>
      <c r="E20884">
        <f t="shared" ca="1" si="2450"/>
        <v>81</v>
      </c>
      <c r="H20884">
        <f t="shared" ca="1" si="2451"/>
        <v>0</v>
      </c>
      <c r="I20884">
        <f t="shared" ca="1" si="2452"/>
        <v>0</v>
      </c>
      <c r="J20884">
        <f t="shared" ca="1" si="2453"/>
        <v>0</v>
      </c>
      <c r="K20884">
        <f t="shared" ca="1" si="2454"/>
        <v>0</v>
      </c>
      <c r="L20884">
        <f t="shared" ca="1" si="2448"/>
        <v>0</v>
      </c>
      <c r="M20884" t="str">
        <f t="shared" ca="1" si="2455"/>
        <v>Looks good!</v>
      </c>
    </row>
    <row r="20885" spans="2:13" x14ac:dyDescent="0.2">
      <c r="B20885">
        <f t="shared" ca="1" si="2450"/>
        <v>69</v>
      </c>
      <c r="C20885">
        <f t="shared" ca="1" si="2450"/>
        <v>83</v>
      </c>
      <c r="D20885">
        <f t="shared" ca="1" si="2450"/>
        <v>58</v>
      </c>
      <c r="E20885">
        <f t="shared" ca="1" si="2450"/>
        <v>20</v>
      </c>
      <c r="H20885">
        <f t="shared" ca="1" si="2451"/>
        <v>0</v>
      </c>
      <c r="I20885">
        <f t="shared" ca="1" si="2452"/>
        <v>0</v>
      </c>
      <c r="J20885">
        <f t="shared" ca="1" si="2453"/>
        <v>0</v>
      </c>
      <c r="K20885">
        <f t="shared" ca="1" si="2454"/>
        <v>0</v>
      </c>
      <c r="L20885">
        <f t="shared" ca="1" si="2448"/>
        <v>0</v>
      </c>
      <c r="M20885" t="str">
        <f t="shared" ca="1" si="2455"/>
        <v>Looks good!</v>
      </c>
    </row>
    <row r="20886" spans="2:13" x14ac:dyDescent="0.2">
      <c r="B20886">
        <f t="shared" ca="1" si="2450"/>
        <v>49</v>
      </c>
      <c r="C20886">
        <f t="shared" ca="1" si="2450"/>
        <v>73</v>
      </c>
      <c r="D20886">
        <f t="shared" ca="1" si="2450"/>
        <v>79</v>
      </c>
      <c r="E20886">
        <f t="shared" ca="1" si="2450"/>
        <v>37</v>
      </c>
      <c r="H20886">
        <f t="shared" ca="1" si="2451"/>
        <v>0</v>
      </c>
      <c r="I20886">
        <f t="shared" ca="1" si="2452"/>
        <v>0</v>
      </c>
      <c r="J20886">
        <f t="shared" ca="1" si="2453"/>
        <v>0</v>
      </c>
      <c r="K20886">
        <f t="shared" ca="1" si="2454"/>
        <v>0</v>
      </c>
      <c r="L20886">
        <f t="shared" ca="1" si="2448"/>
        <v>0</v>
      </c>
      <c r="M20886" t="str">
        <f t="shared" ca="1" si="2455"/>
        <v>Looks good!</v>
      </c>
    </row>
    <row r="20887" spans="2:13" x14ac:dyDescent="0.2">
      <c r="B20887">
        <f t="shared" ca="1" si="2450"/>
        <v>37</v>
      </c>
      <c r="C20887">
        <f t="shared" ca="1" si="2450"/>
        <v>60</v>
      </c>
      <c r="D20887">
        <f t="shared" ca="1" si="2450"/>
        <v>35</v>
      </c>
      <c r="E20887">
        <f t="shared" ca="1" si="2450"/>
        <v>5</v>
      </c>
      <c r="H20887">
        <f t="shared" ca="1" si="2451"/>
        <v>0</v>
      </c>
      <c r="I20887">
        <f t="shared" ca="1" si="2452"/>
        <v>0</v>
      </c>
      <c r="J20887">
        <f t="shared" ca="1" si="2453"/>
        <v>0</v>
      </c>
      <c r="K20887">
        <f t="shared" ca="1" si="2454"/>
        <v>1</v>
      </c>
      <c r="L20887">
        <f t="shared" ca="1" si="2448"/>
        <v>1</v>
      </c>
      <c r="M20887" t="str">
        <f t="shared" ca="1" si="2455"/>
        <v>Fix problem</v>
      </c>
    </row>
    <row r="20888" spans="2:13" x14ac:dyDescent="0.2">
      <c r="B20888">
        <f t="shared" ca="1" si="2450"/>
        <v>54</v>
      </c>
      <c r="C20888">
        <f t="shared" ca="1" si="2450"/>
        <v>84</v>
      </c>
      <c r="D20888">
        <f t="shared" ca="1" si="2450"/>
        <v>10</v>
      </c>
      <c r="E20888">
        <f t="shared" ca="1" si="2450"/>
        <v>88</v>
      </c>
      <c r="H20888">
        <f t="shared" ca="1" si="2451"/>
        <v>0</v>
      </c>
      <c r="I20888">
        <f t="shared" ca="1" si="2452"/>
        <v>0</v>
      </c>
      <c r="J20888">
        <f t="shared" ca="1" si="2453"/>
        <v>0</v>
      </c>
      <c r="K20888">
        <f t="shared" ca="1" si="2454"/>
        <v>0</v>
      </c>
      <c r="L20888">
        <f t="shared" ca="1" si="2448"/>
        <v>0</v>
      </c>
      <c r="M20888" t="str">
        <f t="shared" ca="1" si="2455"/>
        <v>Looks good!</v>
      </c>
    </row>
    <row r="20889" spans="2:13" x14ac:dyDescent="0.2">
      <c r="B20889">
        <f t="shared" ca="1" si="2450"/>
        <v>18</v>
      </c>
      <c r="C20889">
        <f t="shared" ca="1" si="2450"/>
        <v>28</v>
      </c>
      <c r="D20889">
        <f t="shared" ca="1" si="2450"/>
        <v>90</v>
      </c>
      <c r="E20889">
        <f t="shared" ca="1" si="2450"/>
        <v>82</v>
      </c>
      <c r="H20889">
        <f t="shared" ca="1" si="2451"/>
        <v>0</v>
      </c>
      <c r="I20889">
        <f t="shared" ca="1" si="2452"/>
        <v>0</v>
      </c>
      <c r="J20889">
        <f t="shared" ca="1" si="2453"/>
        <v>0</v>
      </c>
      <c r="K20889">
        <f t="shared" ca="1" si="2454"/>
        <v>0</v>
      </c>
      <c r="L20889">
        <f t="shared" ca="1" si="2448"/>
        <v>0</v>
      </c>
      <c r="M20889" t="str">
        <f t="shared" ca="1" si="2455"/>
        <v>Looks good!</v>
      </c>
    </row>
    <row r="20890" spans="2:13" x14ac:dyDescent="0.2">
      <c r="B20890">
        <f t="shared" ca="1" si="2450"/>
        <v>50</v>
      </c>
      <c r="C20890">
        <f t="shared" ca="1" si="2450"/>
        <v>97</v>
      </c>
      <c r="D20890">
        <f t="shared" ca="1" si="2450"/>
        <v>76</v>
      </c>
      <c r="E20890">
        <f t="shared" ca="1" si="2450"/>
        <v>63</v>
      </c>
      <c r="H20890">
        <f t="shared" ca="1" si="2451"/>
        <v>0</v>
      </c>
      <c r="I20890">
        <f t="shared" ca="1" si="2452"/>
        <v>0</v>
      </c>
      <c r="J20890">
        <f t="shared" ca="1" si="2453"/>
        <v>0</v>
      </c>
      <c r="K20890">
        <f t="shared" ca="1" si="2454"/>
        <v>0</v>
      </c>
      <c r="L20890">
        <f t="shared" ca="1" si="2448"/>
        <v>0</v>
      </c>
      <c r="M20890" t="str">
        <f t="shared" ca="1" si="2455"/>
        <v>Looks good!</v>
      </c>
    </row>
    <row r="20891" spans="2:13" x14ac:dyDescent="0.2">
      <c r="B20891">
        <f t="shared" ca="1" si="2450"/>
        <v>39</v>
      </c>
      <c r="C20891">
        <f t="shared" ca="1" si="2450"/>
        <v>53</v>
      </c>
      <c r="D20891">
        <f t="shared" ca="1" si="2450"/>
        <v>74</v>
      </c>
      <c r="E20891">
        <f t="shared" ca="1" si="2450"/>
        <v>66</v>
      </c>
      <c r="H20891">
        <f t="shared" ca="1" si="2451"/>
        <v>0</v>
      </c>
      <c r="I20891">
        <f t="shared" ca="1" si="2452"/>
        <v>0</v>
      </c>
      <c r="J20891">
        <f t="shared" ca="1" si="2453"/>
        <v>0</v>
      </c>
      <c r="K20891">
        <f t="shared" ca="1" si="2454"/>
        <v>0</v>
      </c>
      <c r="L20891">
        <f t="shared" ca="1" si="2448"/>
        <v>0</v>
      </c>
      <c r="M20891" t="str">
        <f t="shared" ca="1" si="2455"/>
        <v>Looks good!</v>
      </c>
    </row>
    <row r="20892" spans="2:13" x14ac:dyDescent="0.2">
      <c r="B20892">
        <f t="shared" ca="1" si="2450"/>
        <v>43</v>
      </c>
      <c r="C20892">
        <f t="shared" ca="1" si="2450"/>
        <v>15</v>
      </c>
      <c r="D20892">
        <f t="shared" ca="1" si="2450"/>
        <v>39</v>
      </c>
      <c r="E20892">
        <f t="shared" ca="1" si="2450"/>
        <v>82</v>
      </c>
      <c r="H20892">
        <f t="shared" ca="1" si="2451"/>
        <v>0</v>
      </c>
      <c r="I20892">
        <f t="shared" ca="1" si="2452"/>
        <v>0</v>
      </c>
      <c r="J20892">
        <f t="shared" ca="1" si="2453"/>
        <v>0</v>
      </c>
      <c r="K20892">
        <f t="shared" ca="1" si="2454"/>
        <v>0</v>
      </c>
      <c r="L20892">
        <f t="shared" ca="1" si="2448"/>
        <v>0</v>
      </c>
      <c r="M20892" t="str">
        <f t="shared" ca="1" si="2455"/>
        <v>Looks good!</v>
      </c>
    </row>
    <row r="20893" spans="2:13" x14ac:dyDescent="0.2">
      <c r="B20893">
        <f t="shared" ca="1" si="2450"/>
        <v>37</v>
      </c>
      <c r="C20893">
        <f t="shared" ca="1" si="2450"/>
        <v>22</v>
      </c>
      <c r="D20893">
        <f t="shared" ca="1" si="2450"/>
        <v>56</v>
      </c>
      <c r="E20893">
        <f t="shared" ca="1" si="2450"/>
        <v>93</v>
      </c>
      <c r="H20893">
        <f t="shared" ca="1" si="2451"/>
        <v>0</v>
      </c>
      <c r="I20893">
        <f t="shared" ca="1" si="2452"/>
        <v>0</v>
      </c>
      <c r="J20893">
        <f t="shared" ca="1" si="2453"/>
        <v>0</v>
      </c>
      <c r="K20893">
        <f t="shared" ca="1" si="2454"/>
        <v>0</v>
      </c>
      <c r="L20893">
        <f t="shared" ca="1" si="2448"/>
        <v>0</v>
      </c>
      <c r="M20893" t="str">
        <f t="shared" ca="1" si="2455"/>
        <v>Looks good!</v>
      </c>
    </row>
    <row r="20894" spans="2:13" x14ac:dyDescent="0.2">
      <c r="B20894">
        <f t="shared" ca="1" si="2450"/>
        <v>63</v>
      </c>
      <c r="C20894">
        <f t="shared" ca="1" si="2450"/>
        <v>64</v>
      </c>
      <c r="D20894">
        <f t="shared" ca="1" si="2450"/>
        <v>3</v>
      </c>
      <c r="E20894">
        <f t="shared" ca="1" si="2450"/>
        <v>65</v>
      </c>
      <c r="H20894">
        <f t="shared" ca="1" si="2451"/>
        <v>0</v>
      </c>
      <c r="I20894">
        <f t="shared" ca="1" si="2452"/>
        <v>0</v>
      </c>
      <c r="J20894">
        <f t="shared" ca="1" si="2453"/>
        <v>1</v>
      </c>
      <c r="K20894">
        <f t="shared" ca="1" si="2454"/>
        <v>0</v>
      </c>
      <c r="L20894">
        <f t="shared" ca="1" si="2448"/>
        <v>1</v>
      </c>
      <c r="M20894" t="str">
        <f t="shared" ca="1" si="2455"/>
        <v>Fix problem</v>
      </c>
    </row>
    <row r="20895" spans="2:13" x14ac:dyDescent="0.2">
      <c r="B20895">
        <f t="shared" ca="1" si="2450"/>
        <v>60</v>
      </c>
      <c r="C20895">
        <f t="shared" ca="1" si="2450"/>
        <v>50</v>
      </c>
      <c r="D20895">
        <f t="shared" ca="1" si="2450"/>
        <v>75</v>
      </c>
      <c r="E20895">
        <f t="shared" ca="1" si="2450"/>
        <v>89</v>
      </c>
      <c r="H20895">
        <f t="shared" ca="1" si="2451"/>
        <v>0</v>
      </c>
      <c r="I20895">
        <f t="shared" ca="1" si="2452"/>
        <v>0</v>
      </c>
      <c r="J20895">
        <f t="shared" ca="1" si="2453"/>
        <v>0</v>
      </c>
      <c r="K20895">
        <f t="shared" ca="1" si="2454"/>
        <v>0</v>
      </c>
      <c r="L20895">
        <f t="shared" ca="1" si="2448"/>
        <v>0</v>
      </c>
      <c r="M20895" t="str">
        <f t="shared" ca="1" si="2455"/>
        <v>Looks good!</v>
      </c>
    </row>
    <row r="20896" spans="2:13" x14ac:dyDescent="0.2">
      <c r="B20896">
        <f t="shared" ca="1" si="2450"/>
        <v>21</v>
      </c>
      <c r="C20896">
        <f t="shared" ca="1" si="2450"/>
        <v>15</v>
      </c>
      <c r="D20896">
        <f t="shared" ca="1" si="2450"/>
        <v>17</v>
      </c>
      <c r="E20896">
        <f t="shared" ca="1" si="2450"/>
        <v>34</v>
      </c>
      <c r="H20896">
        <f t="shared" ca="1" si="2451"/>
        <v>0</v>
      </c>
      <c r="I20896">
        <f t="shared" ca="1" si="2452"/>
        <v>0</v>
      </c>
      <c r="J20896">
        <f t="shared" ca="1" si="2453"/>
        <v>0</v>
      </c>
      <c r="K20896">
        <f t="shared" ca="1" si="2454"/>
        <v>0</v>
      </c>
      <c r="L20896">
        <f t="shared" ca="1" si="2448"/>
        <v>0</v>
      </c>
      <c r="M20896" t="str">
        <f t="shared" ca="1" si="2455"/>
        <v>Looks good!</v>
      </c>
    </row>
    <row r="20897" spans="2:13" x14ac:dyDescent="0.2">
      <c r="B20897">
        <f t="shared" ca="1" si="2450"/>
        <v>77</v>
      </c>
      <c r="C20897">
        <f t="shared" ca="1" si="2450"/>
        <v>54</v>
      </c>
      <c r="D20897">
        <f t="shared" ca="1" si="2450"/>
        <v>38</v>
      </c>
      <c r="E20897">
        <f t="shared" ca="1" si="2450"/>
        <v>70</v>
      </c>
      <c r="H20897">
        <f t="shared" ca="1" si="2451"/>
        <v>0</v>
      </c>
      <c r="I20897">
        <f t="shared" ca="1" si="2452"/>
        <v>0</v>
      </c>
      <c r="J20897">
        <f t="shared" ca="1" si="2453"/>
        <v>0</v>
      </c>
      <c r="K20897">
        <f t="shared" ca="1" si="2454"/>
        <v>0</v>
      </c>
      <c r="L20897">
        <f t="shared" ca="1" si="2448"/>
        <v>0</v>
      </c>
      <c r="M20897" t="str">
        <f t="shared" ca="1" si="2455"/>
        <v>Looks good!</v>
      </c>
    </row>
    <row r="20898" spans="2:13" x14ac:dyDescent="0.2">
      <c r="B20898">
        <f t="shared" ca="1" si="2450"/>
        <v>13</v>
      </c>
      <c r="C20898">
        <f t="shared" ca="1" si="2450"/>
        <v>92</v>
      </c>
      <c r="D20898">
        <f t="shared" ca="1" si="2450"/>
        <v>81</v>
      </c>
      <c r="E20898">
        <f t="shared" ca="1" si="2450"/>
        <v>56</v>
      </c>
      <c r="H20898">
        <f t="shared" ca="1" si="2451"/>
        <v>0</v>
      </c>
      <c r="I20898">
        <f t="shared" ca="1" si="2452"/>
        <v>0</v>
      </c>
      <c r="J20898">
        <f t="shared" ca="1" si="2453"/>
        <v>0</v>
      </c>
      <c r="K20898">
        <f t="shared" ca="1" si="2454"/>
        <v>0</v>
      </c>
      <c r="L20898">
        <f t="shared" ca="1" si="2448"/>
        <v>0</v>
      </c>
      <c r="M20898" t="str">
        <f t="shared" ca="1" si="2455"/>
        <v>Looks good!</v>
      </c>
    </row>
    <row r="20899" spans="2:13" x14ac:dyDescent="0.2">
      <c r="B20899">
        <f t="shared" ca="1" si="2450"/>
        <v>33</v>
      </c>
      <c r="C20899">
        <f t="shared" ca="1" si="2450"/>
        <v>4</v>
      </c>
      <c r="D20899">
        <f t="shared" ca="1" si="2450"/>
        <v>52</v>
      </c>
      <c r="E20899">
        <f t="shared" ca="1" si="2450"/>
        <v>86</v>
      </c>
      <c r="H20899">
        <f t="shared" ca="1" si="2451"/>
        <v>0</v>
      </c>
      <c r="I20899">
        <f t="shared" ca="1" si="2452"/>
        <v>1</v>
      </c>
      <c r="J20899">
        <f t="shared" ca="1" si="2453"/>
        <v>0</v>
      </c>
      <c r="K20899">
        <f t="shared" ca="1" si="2454"/>
        <v>0</v>
      </c>
      <c r="L20899">
        <f t="shared" ca="1" si="2448"/>
        <v>1</v>
      </c>
      <c r="M20899" t="str">
        <f t="shared" ca="1" si="2455"/>
        <v>Fix problem</v>
      </c>
    </row>
    <row r="20900" spans="2:13" x14ac:dyDescent="0.2">
      <c r="B20900">
        <f t="shared" ca="1" si="2450"/>
        <v>94</v>
      </c>
      <c r="C20900">
        <f t="shared" ca="1" si="2450"/>
        <v>93</v>
      </c>
      <c r="D20900">
        <f t="shared" ca="1" si="2450"/>
        <v>8</v>
      </c>
      <c r="E20900">
        <f t="shared" ca="1" si="2450"/>
        <v>32</v>
      </c>
      <c r="H20900">
        <f t="shared" ca="1" si="2451"/>
        <v>0</v>
      </c>
      <c r="I20900">
        <f t="shared" ca="1" si="2452"/>
        <v>0</v>
      </c>
      <c r="J20900">
        <f t="shared" ca="1" si="2453"/>
        <v>0</v>
      </c>
      <c r="K20900">
        <f t="shared" ca="1" si="2454"/>
        <v>0</v>
      </c>
      <c r="L20900">
        <f t="shared" ref="L20900:L20963" ca="1" si="2456">SUM(H20900:K20900)</f>
        <v>0</v>
      </c>
      <c r="M20900" t="str">
        <f t="shared" ca="1" si="2455"/>
        <v>Looks good!</v>
      </c>
    </row>
    <row r="20901" spans="2:13" x14ac:dyDescent="0.2">
      <c r="B20901">
        <f t="shared" ca="1" si="2450"/>
        <v>61</v>
      </c>
      <c r="C20901">
        <f t="shared" ca="1" si="2450"/>
        <v>70</v>
      </c>
      <c r="D20901">
        <f t="shared" ca="1" si="2450"/>
        <v>14</v>
      </c>
      <c r="E20901">
        <f t="shared" ca="1" si="2450"/>
        <v>11</v>
      </c>
      <c r="H20901">
        <f t="shared" ca="1" si="2451"/>
        <v>0</v>
      </c>
      <c r="I20901">
        <f t="shared" ca="1" si="2452"/>
        <v>0</v>
      </c>
      <c r="J20901">
        <f t="shared" ca="1" si="2453"/>
        <v>0</v>
      </c>
      <c r="K20901">
        <f t="shared" ca="1" si="2454"/>
        <v>0</v>
      </c>
      <c r="L20901">
        <f t="shared" ca="1" si="2456"/>
        <v>0</v>
      </c>
      <c r="M20901" t="str">
        <f t="shared" ca="1" si="2455"/>
        <v>Looks good!</v>
      </c>
    </row>
    <row r="20902" spans="2:13" x14ac:dyDescent="0.2">
      <c r="B20902">
        <f t="shared" ca="1" si="2450"/>
        <v>70</v>
      </c>
      <c r="C20902">
        <f t="shared" ca="1" si="2450"/>
        <v>48</v>
      </c>
      <c r="D20902">
        <f t="shared" ca="1" si="2450"/>
        <v>53</v>
      </c>
      <c r="E20902">
        <f t="shared" ca="1" si="2450"/>
        <v>65</v>
      </c>
      <c r="H20902">
        <f t="shared" ca="1" si="2451"/>
        <v>0</v>
      </c>
      <c r="I20902">
        <f t="shared" ca="1" si="2452"/>
        <v>0</v>
      </c>
      <c r="J20902">
        <f t="shared" ca="1" si="2453"/>
        <v>0</v>
      </c>
      <c r="K20902">
        <f t="shared" ca="1" si="2454"/>
        <v>0</v>
      </c>
      <c r="L20902">
        <f t="shared" ca="1" si="2456"/>
        <v>0</v>
      </c>
      <c r="M20902" t="str">
        <f t="shared" ca="1" si="2455"/>
        <v>Looks good!</v>
      </c>
    </row>
    <row r="20903" spans="2:13" x14ac:dyDescent="0.2">
      <c r="B20903">
        <f t="shared" ca="1" si="2450"/>
        <v>50</v>
      </c>
      <c r="C20903">
        <f t="shared" ca="1" si="2450"/>
        <v>72</v>
      </c>
      <c r="D20903">
        <f t="shared" ca="1" si="2450"/>
        <v>36</v>
      </c>
      <c r="E20903">
        <f t="shared" ca="1" si="2450"/>
        <v>58</v>
      </c>
      <c r="H20903">
        <f t="shared" ca="1" si="2451"/>
        <v>0</v>
      </c>
      <c r="I20903">
        <f t="shared" ca="1" si="2452"/>
        <v>0</v>
      </c>
      <c r="J20903">
        <f t="shared" ca="1" si="2453"/>
        <v>0</v>
      </c>
      <c r="K20903">
        <f t="shared" ca="1" si="2454"/>
        <v>0</v>
      </c>
      <c r="L20903">
        <f t="shared" ca="1" si="2456"/>
        <v>0</v>
      </c>
      <c r="M20903" t="str">
        <f t="shared" ca="1" si="2455"/>
        <v>Looks good!</v>
      </c>
    </row>
    <row r="20904" spans="2:13" x14ac:dyDescent="0.2">
      <c r="B20904">
        <f t="shared" ca="1" si="2450"/>
        <v>48</v>
      </c>
      <c r="C20904">
        <f t="shared" ca="1" si="2450"/>
        <v>92</v>
      </c>
      <c r="D20904">
        <f t="shared" ca="1" si="2450"/>
        <v>84</v>
      </c>
      <c r="E20904">
        <f t="shared" ca="1" si="2450"/>
        <v>19</v>
      </c>
      <c r="H20904">
        <f t="shared" ca="1" si="2451"/>
        <v>0</v>
      </c>
      <c r="I20904">
        <f t="shared" ca="1" si="2452"/>
        <v>0</v>
      </c>
      <c r="J20904">
        <f t="shared" ca="1" si="2453"/>
        <v>0</v>
      </c>
      <c r="K20904">
        <f t="shared" ca="1" si="2454"/>
        <v>0</v>
      </c>
      <c r="L20904">
        <f t="shared" ca="1" si="2456"/>
        <v>0</v>
      </c>
      <c r="M20904" t="str">
        <f t="shared" ca="1" si="2455"/>
        <v>Looks good!</v>
      </c>
    </row>
    <row r="20905" spans="2:13" x14ac:dyDescent="0.2">
      <c r="B20905">
        <f t="shared" ca="1" si="2450"/>
        <v>22</v>
      </c>
      <c r="C20905">
        <f t="shared" ca="1" si="2450"/>
        <v>4</v>
      </c>
      <c r="D20905">
        <f t="shared" ca="1" si="2450"/>
        <v>95</v>
      </c>
      <c r="E20905">
        <f t="shared" ca="1" si="2450"/>
        <v>66</v>
      </c>
      <c r="H20905">
        <f t="shared" ca="1" si="2451"/>
        <v>0</v>
      </c>
      <c r="I20905">
        <f t="shared" ca="1" si="2452"/>
        <v>1</v>
      </c>
      <c r="J20905">
        <f t="shared" ca="1" si="2453"/>
        <v>0</v>
      </c>
      <c r="K20905">
        <f t="shared" ca="1" si="2454"/>
        <v>0</v>
      </c>
      <c r="L20905">
        <f t="shared" ca="1" si="2456"/>
        <v>1</v>
      </c>
      <c r="M20905" t="str">
        <f t="shared" ca="1" si="2455"/>
        <v>Fix problem</v>
      </c>
    </row>
    <row r="20906" spans="2:13" x14ac:dyDescent="0.2">
      <c r="B20906">
        <f t="shared" ca="1" si="2450"/>
        <v>78</v>
      </c>
      <c r="C20906">
        <f t="shared" ca="1" si="2450"/>
        <v>28</v>
      </c>
      <c r="D20906">
        <f t="shared" ca="1" si="2450"/>
        <v>42</v>
      </c>
      <c r="E20906">
        <f t="shared" ca="1" si="2450"/>
        <v>26</v>
      </c>
      <c r="H20906">
        <f t="shared" ca="1" si="2451"/>
        <v>0</v>
      </c>
      <c r="I20906">
        <f t="shared" ca="1" si="2452"/>
        <v>0</v>
      </c>
      <c r="J20906">
        <f t="shared" ca="1" si="2453"/>
        <v>0</v>
      </c>
      <c r="K20906">
        <f t="shared" ca="1" si="2454"/>
        <v>0</v>
      </c>
      <c r="L20906">
        <f t="shared" ca="1" si="2456"/>
        <v>0</v>
      </c>
      <c r="M20906" t="str">
        <f t="shared" ca="1" si="2455"/>
        <v>Looks good!</v>
      </c>
    </row>
    <row r="20907" spans="2:13" x14ac:dyDescent="0.2">
      <c r="B20907">
        <f t="shared" ref="B20907:E20970" ca="1" si="2457">RANDBETWEEN(1,100)</f>
        <v>26</v>
      </c>
      <c r="C20907">
        <f t="shared" ca="1" si="2457"/>
        <v>20</v>
      </c>
      <c r="D20907">
        <f t="shared" ca="1" si="2457"/>
        <v>11</v>
      </c>
      <c r="E20907">
        <f t="shared" ca="1" si="2457"/>
        <v>75</v>
      </c>
      <c r="H20907">
        <f t="shared" ca="1" si="2451"/>
        <v>0</v>
      </c>
      <c r="I20907">
        <f t="shared" ca="1" si="2452"/>
        <v>0</v>
      </c>
      <c r="J20907">
        <f t="shared" ca="1" si="2453"/>
        <v>0</v>
      </c>
      <c r="K20907">
        <f t="shared" ca="1" si="2454"/>
        <v>0</v>
      </c>
      <c r="L20907">
        <f t="shared" ca="1" si="2456"/>
        <v>0</v>
      </c>
      <c r="M20907" t="str">
        <f t="shared" ca="1" si="2455"/>
        <v>Looks good!</v>
      </c>
    </row>
    <row r="20908" spans="2:13" x14ac:dyDescent="0.2">
      <c r="B20908">
        <f t="shared" ca="1" si="2457"/>
        <v>25</v>
      </c>
      <c r="C20908">
        <f t="shared" ca="1" si="2457"/>
        <v>90</v>
      </c>
      <c r="D20908">
        <f t="shared" ca="1" si="2457"/>
        <v>60</v>
      </c>
      <c r="E20908">
        <f t="shared" ca="1" si="2457"/>
        <v>66</v>
      </c>
      <c r="H20908">
        <f t="shared" ca="1" si="2451"/>
        <v>0</v>
      </c>
      <c r="I20908">
        <f t="shared" ca="1" si="2452"/>
        <v>0</v>
      </c>
      <c r="J20908">
        <f t="shared" ca="1" si="2453"/>
        <v>0</v>
      </c>
      <c r="K20908">
        <f t="shared" ca="1" si="2454"/>
        <v>0</v>
      </c>
      <c r="L20908">
        <f t="shared" ca="1" si="2456"/>
        <v>0</v>
      </c>
      <c r="M20908" t="str">
        <f t="shared" ca="1" si="2455"/>
        <v>Looks good!</v>
      </c>
    </row>
    <row r="20909" spans="2:13" x14ac:dyDescent="0.2">
      <c r="B20909">
        <f t="shared" ca="1" si="2457"/>
        <v>23</v>
      </c>
      <c r="C20909">
        <f t="shared" ca="1" si="2457"/>
        <v>23</v>
      </c>
      <c r="D20909">
        <f t="shared" ca="1" si="2457"/>
        <v>28</v>
      </c>
      <c r="E20909">
        <f t="shared" ca="1" si="2457"/>
        <v>9</v>
      </c>
      <c r="H20909">
        <f t="shared" ca="1" si="2451"/>
        <v>0</v>
      </c>
      <c r="I20909">
        <f t="shared" ca="1" si="2452"/>
        <v>0</v>
      </c>
      <c r="J20909">
        <f t="shared" ca="1" si="2453"/>
        <v>0</v>
      </c>
      <c r="K20909">
        <f t="shared" ca="1" si="2454"/>
        <v>0</v>
      </c>
      <c r="L20909">
        <f t="shared" ca="1" si="2456"/>
        <v>0</v>
      </c>
      <c r="M20909" t="str">
        <f t="shared" ca="1" si="2455"/>
        <v>Looks good!</v>
      </c>
    </row>
    <row r="20910" spans="2:13" x14ac:dyDescent="0.2">
      <c r="B20910">
        <f t="shared" ca="1" si="2457"/>
        <v>31</v>
      </c>
      <c r="C20910">
        <f t="shared" ca="1" si="2457"/>
        <v>57</v>
      </c>
      <c r="D20910">
        <f t="shared" ca="1" si="2457"/>
        <v>90</v>
      </c>
      <c r="E20910">
        <f t="shared" ca="1" si="2457"/>
        <v>77</v>
      </c>
      <c r="H20910">
        <f t="shared" ca="1" si="2451"/>
        <v>0</v>
      </c>
      <c r="I20910">
        <f t="shared" ca="1" si="2452"/>
        <v>0</v>
      </c>
      <c r="J20910">
        <f t="shared" ca="1" si="2453"/>
        <v>0</v>
      </c>
      <c r="K20910">
        <f t="shared" ca="1" si="2454"/>
        <v>0</v>
      </c>
      <c r="L20910">
        <f t="shared" ca="1" si="2456"/>
        <v>0</v>
      </c>
      <c r="M20910" t="str">
        <f t="shared" ca="1" si="2455"/>
        <v>Looks good!</v>
      </c>
    </row>
    <row r="20911" spans="2:13" x14ac:dyDescent="0.2">
      <c r="B20911">
        <f t="shared" ca="1" si="2457"/>
        <v>13</v>
      </c>
      <c r="C20911">
        <f t="shared" ca="1" si="2457"/>
        <v>82</v>
      </c>
      <c r="D20911">
        <f t="shared" ca="1" si="2457"/>
        <v>98</v>
      </c>
      <c r="E20911">
        <f t="shared" ca="1" si="2457"/>
        <v>43</v>
      </c>
      <c r="H20911">
        <f t="shared" ca="1" si="2451"/>
        <v>0</v>
      </c>
      <c r="I20911">
        <f t="shared" ca="1" si="2452"/>
        <v>0</v>
      </c>
      <c r="J20911">
        <f t="shared" ca="1" si="2453"/>
        <v>0</v>
      </c>
      <c r="K20911">
        <f t="shared" ca="1" si="2454"/>
        <v>0</v>
      </c>
      <c r="L20911">
        <f t="shared" ca="1" si="2456"/>
        <v>0</v>
      </c>
      <c r="M20911" t="str">
        <f t="shared" ca="1" si="2455"/>
        <v>Looks good!</v>
      </c>
    </row>
    <row r="20912" spans="2:13" x14ac:dyDescent="0.2">
      <c r="B20912">
        <f t="shared" ca="1" si="2457"/>
        <v>36</v>
      </c>
      <c r="C20912">
        <f t="shared" ca="1" si="2457"/>
        <v>40</v>
      </c>
      <c r="D20912">
        <f t="shared" ca="1" si="2457"/>
        <v>45</v>
      </c>
      <c r="E20912">
        <f t="shared" ca="1" si="2457"/>
        <v>84</v>
      </c>
      <c r="H20912">
        <f t="shared" ca="1" si="2451"/>
        <v>0</v>
      </c>
      <c r="I20912">
        <f t="shared" ca="1" si="2452"/>
        <v>0</v>
      </c>
      <c r="J20912">
        <f t="shared" ca="1" si="2453"/>
        <v>0</v>
      </c>
      <c r="K20912">
        <f t="shared" ca="1" si="2454"/>
        <v>0</v>
      </c>
      <c r="L20912">
        <f t="shared" ca="1" si="2456"/>
        <v>0</v>
      </c>
      <c r="M20912" t="str">
        <f t="shared" ca="1" si="2455"/>
        <v>Looks good!</v>
      </c>
    </row>
    <row r="20913" spans="2:13" x14ac:dyDescent="0.2">
      <c r="B20913">
        <f t="shared" ca="1" si="2457"/>
        <v>69</v>
      </c>
      <c r="C20913">
        <f t="shared" ca="1" si="2457"/>
        <v>82</v>
      </c>
      <c r="D20913">
        <f t="shared" ca="1" si="2457"/>
        <v>42</v>
      </c>
      <c r="E20913">
        <f t="shared" ca="1" si="2457"/>
        <v>16</v>
      </c>
      <c r="H20913">
        <f t="shared" ca="1" si="2451"/>
        <v>0</v>
      </c>
      <c r="I20913">
        <f t="shared" ca="1" si="2452"/>
        <v>0</v>
      </c>
      <c r="J20913">
        <f t="shared" ca="1" si="2453"/>
        <v>0</v>
      </c>
      <c r="K20913">
        <f t="shared" ca="1" si="2454"/>
        <v>0</v>
      </c>
      <c r="L20913">
        <f t="shared" ca="1" si="2456"/>
        <v>0</v>
      </c>
      <c r="M20913" t="str">
        <f t="shared" ca="1" si="2455"/>
        <v>Looks good!</v>
      </c>
    </row>
    <row r="20914" spans="2:13" x14ac:dyDescent="0.2">
      <c r="B20914">
        <f t="shared" ca="1" si="2457"/>
        <v>98</v>
      </c>
      <c r="C20914">
        <f t="shared" ca="1" si="2457"/>
        <v>41</v>
      </c>
      <c r="D20914">
        <f t="shared" ca="1" si="2457"/>
        <v>82</v>
      </c>
      <c r="E20914">
        <f t="shared" ca="1" si="2457"/>
        <v>57</v>
      </c>
      <c r="H20914">
        <f t="shared" ca="1" si="2451"/>
        <v>0</v>
      </c>
      <c r="I20914">
        <f t="shared" ca="1" si="2452"/>
        <v>0</v>
      </c>
      <c r="J20914">
        <f t="shared" ca="1" si="2453"/>
        <v>0</v>
      </c>
      <c r="K20914">
        <f t="shared" ca="1" si="2454"/>
        <v>0</v>
      </c>
      <c r="L20914">
        <f t="shared" ca="1" si="2456"/>
        <v>0</v>
      </c>
      <c r="M20914" t="str">
        <f t="shared" ca="1" si="2455"/>
        <v>Looks good!</v>
      </c>
    </row>
    <row r="20915" spans="2:13" x14ac:dyDescent="0.2">
      <c r="B20915">
        <f t="shared" ca="1" si="2457"/>
        <v>52</v>
      </c>
      <c r="C20915">
        <f t="shared" ca="1" si="2457"/>
        <v>53</v>
      </c>
      <c r="D20915">
        <f t="shared" ca="1" si="2457"/>
        <v>20</v>
      </c>
      <c r="E20915">
        <f t="shared" ca="1" si="2457"/>
        <v>28</v>
      </c>
      <c r="H20915">
        <f t="shared" ca="1" si="2451"/>
        <v>0</v>
      </c>
      <c r="I20915">
        <f t="shared" ca="1" si="2452"/>
        <v>0</v>
      </c>
      <c r="J20915">
        <f t="shared" ca="1" si="2453"/>
        <v>0</v>
      </c>
      <c r="K20915">
        <f t="shared" ca="1" si="2454"/>
        <v>0</v>
      </c>
      <c r="L20915">
        <f t="shared" ca="1" si="2456"/>
        <v>0</v>
      </c>
      <c r="M20915" t="str">
        <f t="shared" ca="1" si="2455"/>
        <v>Looks good!</v>
      </c>
    </row>
    <row r="20916" spans="2:13" x14ac:dyDescent="0.2">
      <c r="B20916">
        <f t="shared" ca="1" si="2457"/>
        <v>11</v>
      </c>
      <c r="C20916">
        <f t="shared" ca="1" si="2457"/>
        <v>56</v>
      </c>
      <c r="D20916">
        <f t="shared" ca="1" si="2457"/>
        <v>24</v>
      </c>
      <c r="E20916">
        <f t="shared" ca="1" si="2457"/>
        <v>38</v>
      </c>
      <c r="H20916">
        <f t="shared" ca="1" si="2451"/>
        <v>0</v>
      </c>
      <c r="I20916">
        <f t="shared" ca="1" si="2452"/>
        <v>0</v>
      </c>
      <c r="J20916">
        <f t="shared" ca="1" si="2453"/>
        <v>0</v>
      </c>
      <c r="K20916">
        <f t="shared" ca="1" si="2454"/>
        <v>0</v>
      </c>
      <c r="L20916">
        <f t="shared" ca="1" si="2456"/>
        <v>0</v>
      </c>
      <c r="M20916" t="str">
        <f t="shared" ca="1" si="2455"/>
        <v>Looks good!</v>
      </c>
    </row>
    <row r="20917" spans="2:13" x14ac:dyDescent="0.2">
      <c r="B20917">
        <f t="shared" ca="1" si="2457"/>
        <v>29</v>
      </c>
      <c r="C20917">
        <f t="shared" ca="1" si="2457"/>
        <v>37</v>
      </c>
      <c r="D20917">
        <f t="shared" ca="1" si="2457"/>
        <v>28</v>
      </c>
      <c r="E20917">
        <f t="shared" ca="1" si="2457"/>
        <v>54</v>
      </c>
      <c r="H20917">
        <f t="shared" ca="1" si="2451"/>
        <v>0</v>
      </c>
      <c r="I20917">
        <f t="shared" ca="1" si="2452"/>
        <v>0</v>
      </c>
      <c r="J20917">
        <f t="shared" ca="1" si="2453"/>
        <v>0</v>
      </c>
      <c r="K20917">
        <f t="shared" ca="1" si="2454"/>
        <v>0</v>
      </c>
      <c r="L20917">
        <f t="shared" ca="1" si="2456"/>
        <v>0</v>
      </c>
      <c r="M20917" t="str">
        <f t="shared" ca="1" si="2455"/>
        <v>Looks good!</v>
      </c>
    </row>
    <row r="20918" spans="2:13" x14ac:dyDescent="0.2">
      <c r="B20918">
        <f t="shared" ca="1" si="2457"/>
        <v>10</v>
      </c>
      <c r="C20918">
        <f t="shared" ca="1" si="2457"/>
        <v>92</v>
      </c>
      <c r="D20918">
        <f t="shared" ca="1" si="2457"/>
        <v>93</v>
      </c>
      <c r="E20918">
        <f t="shared" ca="1" si="2457"/>
        <v>76</v>
      </c>
      <c r="H20918">
        <f t="shared" ca="1" si="2451"/>
        <v>0</v>
      </c>
      <c r="I20918">
        <f t="shared" ca="1" si="2452"/>
        <v>0</v>
      </c>
      <c r="J20918">
        <f t="shared" ca="1" si="2453"/>
        <v>0</v>
      </c>
      <c r="K20918">
        <f t="shared" ca="1" si="2454"/>
        <v>0</v>
      </c>
      <c r="L20918">
        <f t="shared" ca="1" si="2456"/>
        <v>0</v>
      </c>
      <c r="M20918" t="str">
        <f t="shared" ca="1" si="2455"/>
        <v>Looks good!</v>
      </c>
    </row>
    <row r="20919" spans="2:13" x14ac:dyDescent="0.2">
      <c r="B20919">
        <f t="shared" ca="1" si="2457"/>
        <v>71</v>
      </c>
      <c r="C20919">
        <f t="shared" ca="1" si="2457"/>
        <v>97</v>
      </c>
      <c r="D20919">
        <f t="shared" ca="1" si="2457"/>
        <v>3</v>
      </c>
      <c r="E20919">
        <f t="shared" ca="1" si="2457"/>
        <v>25</v>
      </c>
      <c r="H20919">
        <f t="shared" ca="1" si="2451"/>
        <v>0</v>
      </c>
      <c r="I20919">
        <f t="shared" ca="1" si="2452"/>
        <v>0</v>
      </c>
      <c r="J20919">
        <f t="shared" ca="1" si="2453"/>
        <v>1</v>
      </c>
      <c r="K20919">
        <f t="shared" ca="1" si="2454"/>
        <v>0</v>
      </c>
      <c r="L20919">
        <f t="shared" ca="1" si="2456"/>
        <v>1</v>
      </c>
      <c r="M20919" t="str">
        <f t="shared" ca="1" si="2455"/>
        <v>Fix problem</v>
      </c>
    </row>
    <row r="20920" spans="2:13" x14ac:dyDescent="0.2">
      <c r="B20920">
        <f t="shared" ca="1" si="2457"/>
        <v>19</v>
      </c>
      <c r="C20920">
        <f t="shared" ca="1" si="2457"/>
        <v>38</v>
      </c>
      <c r="D20920">
        <f t="shared" ca="1" si="2457"/>
        <v>71</v>
      </c>
      <c r="E20920">
        <f t="shared" ca="1" si="2457"/>
        <v>20</v>
      </c>
      <c r="H20920">
        <f t="shared" ca="1" si="2451"/>
        <v>0</v>
      </c>
      <c r="I20920">
        <f t="shared" ca="1" si="2452"/>
        <v>0</v>
      </c>
      <c r="J20920">
        <f t="shared" ca="1" si="2453"/>
        <v>0</v>
      </c>
      <c r="K20920">
        <f t="shared" ca="1" si="2454"/>
        <v>0</v>
      </c>
      <c r="L20920">
        <f t="shared" ca="1" si="2456"/>
        <v>0</v>
      </c>
      <c r="M20920" t="str">
        <f t="shared" ca="1" si="2455"/>
        <v>Looks good!</v>
      </c>
    </row>
    <row r="20921" spans="2:13" x14ac:dyDescent="0.2">
      <c r="B20921">
        <f t="shared" ca="1" si="2457"/>
        <v>21</v>
      </c>
      <c r="C20921">
        <f t="shared" ca="1" si="2457"/>
        <v>40</v>
      </c>
      <c r="D20921">
        <f t="shared" ca="1" si="2457"/>
        <v>87</v>
      </c>
      <c r="E20921">
        <f t="shared" ca="1" si="2457"/>
        <v>74</v>
      </c>
      <c r="H20921">
        <f t="shared" ca="1" si="2451"/>
        <v>0</v>
      </c>
      <c r="I20921">
        <f t="shared" ca="1" si="2452"/>
        <v>0</v>
      </c>
      <c r="J20921">
        <f t="shared" ca="1" si="2453"/>
        <v>0</v>
      </c>
      <c r="K20921">
        <f t="shared" ca="1" si="2454"/>
        <v>0</v>
      </c>
      <c r="L20921">
        <f t="shared" ca="1" si="2456"/>
        <v>0</v>
      </c>
      <c r="M20921" t="str">
        <f t="shared" ca="1" si="2455"/>
        <v>Looks good!</v>
      </c>
    </row>
    <row r="20922" spans="2:13" x14ac:dyDescent="0.2">
      <c r="B20922">
        <f t="shared" ca="1" si="2457"/>
        <v>52</v>
      </c>
      <c r="C20922">
        <f t="shared" ca="1" si="2457"/>
        <v>77</v>
      </c>
      <c r="D20922">
        <f t="shared" ca="1" si="2457"/>
        <v>71</v>
      </c>
      <c r="E20922">
        <f t="shared" ca="1" si="2457"/>
        <v>57</v>
      </c>
      <c r="H20922">
        <f t="shared" ca="1" si="2451"/>
        <v>0</v>
      </c>
      <c r="I20922">
        <f t="shared" ca="1" si="2452"/>
        <v>0</v>
      </c>
      <c r="J20922">
        <f t="shared" ca="1" si="2453"/>
        <v>0</v>
      </c>
      <c r="K20922">
        <f t="shared" ca="1" si="2454"/>
        <v>0</v>
      </c>
      <c r="L20922">
        <f t="shared" ca="1" si="2456"/>
        <v>0</v>
      </c>
      <c r="M20922" t="str">
        <f t="shared" ca="1" si="2455"/>
        <v>Looks good!</v>
      </c>
    </row>
    <row r="20923" spans="2:13" x14ac:dyDescent="0.2">
      <c r="B20923">
        <f t="shared" ca="1" si="2457"/>
        <v>60</v>
      </c>
      <c r="C20923">
        <f t="shared" ca="1" si="2457"/>
        <v>45</v>
      </c>
      <c r="D20923">
        <f t="shared" ca="1" si="2457"/>
        <v>97</v>
      </c>
      <c r="E20923">
        <f t="shared" ca="1" si="2457"/>
        <v>58</v>
      </c>
      <c r="H20923">
        <f t="shared" ca="1" si="2451"/>
        <v>0</v>
      </c>
      <c r="I20923">
        <f t="shared" ca="1" si="2452"/>
        <v>0</v>
      </c>
      <c r="J20923">
        <f t="shared" ca="1" si="2453"/>
        <v>0</v>
      </c>
      <c r="K20923">
        <f t="shared" ca="1" si="2454"/>
        <v>0</v>
      </c>
      <c r="L20923">
        <f t="shared" ca="1" si="2456"/>
        <v>0</v>
      </c>
      <c r="M20923" t="str">
        <f t="shared" ca="1" si="2455"/>
        <v>Looks good!</v>
      </c>
    </row>
    <row r="20924" spans="2:13" x14ac:dyDescent="0.2">
      <c r="B20924">
        <f t="shared" ca="1" si="2457"/>
        <v>78</v>
      </c>
      <c r="C20924">
        <f t="shared" ca="1" si="2457"/>
        <v>16</v>
      </c>
      <c r="D20924">
        <f t="shared" ca="1" si="2457"/>
        <v>100</v>
      </c>
      <c r="E20924">
        <f t="shared" ca="1" si="2457"/>
        <v>51</v>
      </c>
      <c r="H20924">
        <f t="shared" ca="1" si="2451"/>
        <v>0</v>
      </c>
      <c r="I20924">
        <f t="shared" ca="1" si="2452"/>
        <v>0</v>
      </c>
      <c r="J20924">
        <f t="shared" ca="1" si="2453"/>
        <v>0</v>
      </c>
      <c r="K20924">
        <f t="shared" ca="1" si="2454"/>
        <v>0</v>
      </c>
      <c r="L20924">
        <f t="shared" ca="1" si="2456"/>
        <v>0</v>
      </c>
      <c r="M20924" t="str">
        <f t="shared" ca="1" si="2455"/>
        <v>Looks good!</v>
      </c>
    </row>
    <row r="20925" spans="2:13" x14ac:dyDescent="0.2">
      <c r="B20925">
        <f t="shared" ca="1" si="2457"/>
        <v>12</v>
      </c>
      <c r="C20925">
        <f t="shared" ca="1" si="2457"/>
        <v>39</v>
      </c>
      <c r="D20925">
        <f t="shared" ca="1" si="2457"/>
        <v>2</v>
      </c>
      <c r="E20925">
        <f t="shared" ca="1" si="2457"/>
        <v>35</v>
      </c>
      <c r="H20925">
        <f t="shared" ca="1" si="2451"/>
        <v>0</v>
      </c>
      <c r="I20925">
        <f t="shared" ca="1" si="2452"/>
        <v>0</v>
      </c>
      <c r="J20925">
        <f t="shared" ca="1" si="2453"/>
        <v>1</v>
      </c>
      <c r="K20925">
        <f t="shared" ca="1" si="2454"/>
        <v>0</v>
      </c>
      <c r="L20925">
        <f t="shared" ca="1" si="2456"/>
        <v>1</v>
      </c>
      <c r="M20925" t="str">
        <f t="shared" ca="1" si="2455"/>
        <v>Fix problem</v>
      </c>
    </row>
    <row r="20926" spans="2:13" x14ac:dyDescent="0.2">
      <c r="B20926">
        <f t="shared" ca="1" si="2457"/>
        <v>7</v>
      </c>
      <c r="C20926">
        <f t="shared" ca="1" si="2457"/>
        <v>61</v>
      </c>
      <c r="D20926">
        <f t="shared" ca="1" si="2457"/>
        <v>7</v>
      </c>
      <c r="E20926">
        <f t="shared" ca="1" si="2457"/>
        <v>32</v>
      </c>
      <c r="H20926">
        <f t="shared" ca="1" si="2451"/>
        <v>0</v>
      </c>
      <c r="I20926">
        <f t="shared" ca="1" si="2452"/>
        <v>0</v>
      </c>
      <c r="J20926">
        <f t="shared" ca="1" si="2453"/>
        <v>0</v>
      </c>
      <c r="K20926">
        <f t="shared" ca="1" si="2454"/>
        <v>0</v>
      </c>
      <c r="L20926">
        <f t="shared" ca="1" si="2456"/>
        <v>0</v>
      </c>
      <c r="M20926" t="str">
        <f t="shared" ca="1" si="2455"/>
        <v>Looks good!</v>
      </c>
    </row>
    <row r="20927" spans="2:13" x14ac:dyDescent="0.2">
      <c r="B20927">
        <f t="shared" ca="1" si="2457"/>
        <v>1</v>
      </c>
      <c r="C20927">
        <f t="shared" ca="1" si="2457"/>
        <v>29</v>
      </c>
      <c r="D20927">
        <f t="shared" ca="1" si="2457"/>
        <v>26</v>
      </c>
      <c r="E20927">
        <f t="shared" ca="1" si="2457"/>
        <v>40</v>
      </c>
      <c r="H20927">
        <f t="shared" ca="1" si="2451"/>
        <v>1</v>
      </c>
      <c r="I20927">
        <f t="shared" ca="1" si="2452"/>
        <v>0</v>
      </c>
      <c r="J20927">
        <f t="shared" ca="1" si="2453"/>
        <v>0</v>
      </c>
      <c r="K20927">
        <f t="shared" ca="1" si="2454"/>
        <v>0</v>
      </c>
      <c r="L20927">
        <f t="shared" ca="1" si="2456"/>
        <v>1</v>
      </c>
      <c r="M20927" t="str">
        <f t="shared" ca="1" si="2455"/>
        <v>Fix problem</v>
      </c>
    </row>
    <row r="20928" spans="2:13" x14ac:dyDescent="0.2">
      <c r="B20928">
        <f t="shared" ca="1" si="2457"/>
        <v>83</v>
      </c>
      <c r="C20928">
        <f t="shared" ca="1" si="2457"/>
        <v>67</v>
      </c>
      <c r="D20928">
        <f t="shared" ca="1" si="2457"/>
        <v>75</v>
      </c>
      <c r="E20928">
        <f t="shared" ca="1" si="2457"/>
        <v>80</v>
      </c>
      <c r="H20928">
        <f t="shared" ca="1" si="2451"/>
        <v>0</v>
      </c>
      <c r="I20928">
        <f t="shared" ca="1" si="2452"/>
        <v>0</v>
      </c>
      <c r="J20928">
        <f t="shared" ca="1" si="2453"/>
        <v>0</v>
      </c>
      <c r="K20928">
        <f t="shared" ca="1" si="2454"/>
        <v>0</v>
      </c>
      <c r="L20928">
        <f t="shared" ca="1" si="2456"/>
        <v>0</v>
      </c>
      <c r="M20928" t="str">
        <f t="shared" ca="1" si="2455"/>
        <v>Looks good!</v>
      </c>
    </row>
    <row r="20929" spans="2:13" x14ac:dyDescent="0.2">
      <c r="B20929">
        <f t="shared" ca="1" si="2457"/>
        <v>77</v>
      </c>
      <c r="C20929">
        <f t="shared" ca="1" si="2457"/>
        <v>28</v>
      </c>
      <c r="D20929">
        <f t="shared" ca="1" si="2457"/>
        <v>61</v>
      </c>
      <c r="E20929">
        <f t="shared" ca="1" si="2457"/>
        <v>25</v>
      </c>
      <c r="H20929">
        <f t="shared" ca="1" si="2451"/>
        <v>0</v>
      </c>
      <c r="I20929">
        <f t="shared" ca="1" si="2452"/>
        <v>0</v>
      </c>
      <c r="J20929">
        <f t="shared" ca="1" si="2453"/>
        <v>0</v>
      </c>
      <c r="K20929">
        <f t="shared" ca="1" si="2454"/>
        <v>0</v>
      </c>
      <c r="L20929">
        <f t="shared" ca="1" si="2456"/>
        <v>0</v>
      </c>
      <c r="M20929" t="str">
        <f t="shared" ca="1" si="2455"/>
        <v>Looks good!</v>
      </c>
    </row>
    <row r="20930" spans="2:13" x14ac:dyDescent="0.2">
      <c r="B20930">
        <f t="shared" ca="1" si="2457"/>
        <v>80</v>
      </c>
      <c r="C20930">
        <f t="shared" ca="1" si="2457"/>
        <v>79</v>
      </c>
      <c r="D20930">
        <f t="shared" ca="1" si="2457"/>
        <v>27</v>
      </c>
      <c r="E20930">
        <f t="shared" ca="1" si="2457"/>
        <v>54</v>
      </c>
      <c r="H20930">
        <f t="shared" ca="1" si="2451"/>
        <v>0</v>
      </c>
      <c r="I20930">
        <f t="shared" ca="1" si="2452"/>
        <v>0</v>
      </c>
      <c r="J20930">
        <f t="shared" ca="1" si="2453"/>
        <v>0</v>
      </c>
      <c r="K20930">
        <f t="shared" ca="1" si="2454"/>
        <v>0</v>
      </c>
      <c r="L20930">
        <f t="shared" ca="1" si="2456"/>
        <v>0</v>
      </c>
      <c r="M20930" t="str">
        <f t="shared" ca="1" si="2455"/>
        <v>Looks good!</v>
      </c>
    </row>
    <row r="20931" spans="2:13" x14ac:dyDescent="0.2">
      <c r="B20931">
        <f t="shared" ca="1" si="2457"/>
        <v>41</v>
      </c>
      <c r="C20931">
        <f t="shared" ca="1" si="2457"/>
        <v>13</v>
      </c>
      <c r="D20931">
        <f t="shared" ca="1" si="2457"/>
        <v>48</v>
      </c>
      <c r="E20931">
        <f t="shared" ca="1" si="2457"/>
        <v>89</v>
      </c>
      <c r="H20931">
        <f t="shared" ca="1" si="2451"/>
        <v>0</v>
      </c>
      <c r="I20931">
        <f t="shared" ca="1" si="2452"/>
        <v>0</v>
      </c>
      <c r="J20931">
        <f t="shared" ca="1" si="2453"/>
        <v>0</v>
      </c>
      <c r="K20931">
        <f t="shared" ca="1" si="2454"/>
        <v>0</v>
      </c>
      <c r="L20931">
        <f t="shared" ca="1" si="2456"/>
        <v>0</v>
      </c>
      <c r="M20931" t="str">
        <f t="shared" ca="1" si="2455"/>
        <v>Looks good!</v>
      </c>
    </row>
    <row r="20932" spans="2:13" x14ac:dyDescent="0.2">
      <c r="B20932">
        <f t="shared" ca="1" si="2457"/>
        <v>32</v>
      </c>
      <c r="C20932">
        <f t="shared" ca="1" si="2457"/>
        <v>51</v>
      </c>
      <c r="D20932">
        <f t="shared" ca="1" si="2457"/>
        <v>16</v>
      </c>
      <c r="E20932">
        <f t="shared" ca="1" si="2457"/>
        <v>13</v>
      </c>
      <c r="H20932">
        <f t="shared" ca="1" si="2451"/>
        <v>0</v>
      </c>
      <c r="I20932">
        <f t="shared" ca="1" si="2452"/>
        <v>0</v>
      </c>
      <c r="J20932">
        <f t="shared" ca="1" si="2453"/>
        <v>0</v>
      </c>
      <c r="K20932">
        <f t="shared" ca="1" si="2454"/>
        <v>0</v>
      </c>
      <c r="L20932">
        <f t="shared" ca="1" si="2456"/>
        <v>0</v>
      </c>
      <c r="M20932" t="str">
        <f t="shared" ca="1" si="2455"/>
        <v>Looks good!</v>
      </c>
    </row>
    <row r="20933" spans="2:13" x14ac:dyDescent="0.2">
      <c r="B20933">
        <f t="shared" ca="1" si="2457"/>
        <v>54</v>
      </c>
      <c r="C20933">
        <f t="shared" ca="1" si="2457"/>
        <v>91</v>
      </c>
      <c r="D20933">
        <f t="shared" ca="1" si="2457"/>
        <v>5</v>
      </c>
      <c r="E20933">
        <f t="shared" ca="1" si="2457"/>
        <v>8</v>
      </c>
      <c r="H20933">
        <f t="shared" ca="1" si="2451"/>
        <v>0</v>
      </c>
      <c r="I20933">
        <f t="shared" ca="1" si="2452"/>
        <v>0</v>
      </c>
      <c r="J20933">
        <f t="shared" ca="1" si="2453"/>
        <v>1</v>
      </c>
      <c r="K20933">
        <f t="shared" ca="1" si="2454"/>
        <v>0</v>
      </c>
      <c r="L20933">
        <f t="shared" ca="1" si="2456"/>
        <v>1</v>
      </c>
      <c r="M20933" t="str">
        <f t="shared" ca="1" si="2455"/>
        <v>Fix problem</v>
      </c>
    </row>
    <row r="20934" spans="2:13" x14ac:dyDescent="0.2">
      <c r="B20934">
        <f t="shared" ca="1" si="2457"/>
        <v>87</v>
      </c>
      <c r="C20934">
        <f t="shared" ca="1" si="2457"/>
        <v>33</v>
      </c>
      <c r="D20934">
        <f t="shared" ca="1" si="2457"/>
        <v>57</v>
      </c>
      <c r="E20934">
        <f t="shared" ca="1" si="2457"/>
        <v>98</v>
      </c>
      <c r="H20934">
        <f t="shared" ca="1" si="2451"/>
        <v>0</v>
      </c>
      <c r="I20934">
        <f t="shared" ca="1" si="2452"/>
        <v>0</v>
      </c>
      <c r="J20934">
        <f t="shared" ca="1" si="2453"/>
        <v>0</v>
      </c>
      <c r="K20934">
        <f t="shared" ca="1" si="2454"/>
        <v>0</v>
      </c>
      <c r="L20934">
        <f t="shared" ca="1" si="2456"/>
        <v>0</v>
      </c>
      <c r="M20934" t="str">
        <f t="shared" ca="1" si="2455"/>
        <v>Looks good!</v>
      </c>
    </row>
    <row r="20935" spans="2:13" x14ac:dyDescent="0.2">
      <c r="B20935">
        <f t="shared" ca="1" si="2457"/>
        <v>3</v>
      </c>
      <c r="C20935">
        <f t="shared" ca="1" si="2457"/>
        <v>85</v>
      </c>
      <c r="D20935">
        <f t="shared" ca="1" si="2457"/>
        <v>52</v>
      </c>
      <c r="E20935">
        <f t="shared" ca="1" si="2457"/>
        <v>29</v>
      </c>
      <c r="H20935">
        <f t="shared" ca="1" si="2451"/>
        <v>1</v>
      </c>
      <c r="I20935">
        <f t="shared" ca="1" si="2452"/>
        <v>0</v>
      </c>
      <c r="J20935">
        <f t="shared" ca="1" si="2453"/>
        <v>0</v>
      </c>
      <c r="K20935">
        <f t="shared" ca="1" si="2454"/>
        <v>0</v>
      </c>
      <c r="L20935">
        <f t="shared" ca="1" si="2456"/>
        <v>1</v>
      </c>
      <c r="M20935" t="str">
        <f t="shared" ca="1" si="2455"/>
        <v>Fix problem</v>
      </c>
    </row>
    <row r="20936" spans="2:13" x14ac:dyDescent="0.2">
      <c r="B20936">
        <f t="shared" ca="1" si="2457"/>
        <v>33</v>
      </c>
      <c r="C20936">
        <f t="shared" ca="1" si="2457"/>
        <v>36</v>
      </c>
      <c r="D20936">
        <f t="shared" ca="1" si="2457"/>
        <v>76</v>
      </c>
      <c r="E20936">
        <f t="shared" ca="1" si="2457"/>
        <v>77</v>
      </c>
      <c r="H20936">
        <f t="shared" ca="1" si="2451"/>
        <v>0</v>
      </c>
      <c r="I20936">
        <f t="shared" ca="1" si="2452"/>
        <v>0</v>
      </c>
      <c r="J20936">
        <f t="shared" ca="1" si="2453"/>
        <v>0</v>
      </c>
      <c r="K20936">
        <f t="shared" ca="1" si="2454"/>
        <v>0</v>
      </c>
      <c r="L20936">
        <f t="shared" ca="1" si="2456"/>
        <v>0</v>
      </c>
      <c r="M20936" t="str">
        <f t="shared" ca="1" si="2455"/>
        <v>Looks good!</v>
      </c>
    </row>
    <row r="20937" spans="2:13" x14ac:dyDescent="0.2">
      <c r="B20937">
        <f t="shared" ca="1" si="2457"/>
        <v>85</v>
      </c>
      <c r="C20937">
        <f t="shared" ca="1" si="2457"/>
        <v>67</v>
      </c>
      <c r="D20937">
        <f t="shared" ca="1" si="2457"/>
        <v>67</v>
      </c>
      <c r="E20937">
        <f t="shared" ca="1" si="2457"/>
        <v>15</v>
      </c>
      <c r="H20937">
        <f t="shared" ca="1" si="2451"/>
        <v>0</v>
      </c>
      <c r="I20937">
        <f t="shared" ca="1" si="2452"/>
        <v>0</v>
      </c>
      <c r="J20937">
        <f t="shared" ca="1" si="2453"/>
        <v>0</v>
      </c>
      <c r="K20937">
        <f t="shared" ca="1" si="2454"/>
        <v>0</v>
      </c>
      <c r="L20937">
        <f t="shared" ca="1" si="2456"/>
        <v>0</v>
      </c>
      <c r="M20937" t="str">
        <f t="shared" ca="1" si="2455"/>
        <v>Looks good!</v>
      </c>
    </row>
    <row r="20938" spans="2:13" x14ac:dyDescent="0.2">
      <c r="B20938">
        <f t="shared" ca="1" si="2457"/>
        <v>69</v>
      </c>
      <c r="C20938">
        <f t="shared" ca="1" si="2457"/>
        <v>20</v>
      </c>
      <c r="D20938">
        <f t="shared" ca="1" si="2457"/>
        <v>51</v>
      </c>
      <c r="E20938">
        <f t="shared" ca="1" si="2457"/>
        <v>30</v>
      </c>
      <c r="H20938">
        <f t="shared" ca="1" si="2451"/>
        <v>0</v>
      </c>
      <c r="I20938">
        <f t="shared" ca="1" si="2452"/>
        <v>0</v>
      </c>
      <c r="J20938">
        <f t="shared" ca="1" si="2453"/>
        <v>0</v>
      </c>
      <c r="K20938">
        <f t="shared" ca="1" si="2454"/>
        <v>0</v>
      </c>
      <c r="L20938">
        <f t="shared" ca="1" si="2456"/>
        <v>0</v>
      </c>
      <c r="M20938" t="str">
        <f t="shared" ca="1" si="2455"/>
        <v>Looks good!</v>
      </c>
    </row>
    <row r="20939" spans="2:13" x14ac:dyDescent="0.2">
      <c r="B20939">
        <f t="shared" ca="1" si="2457"/>
        <v>73</v>
      </c>
      <c r="C20939">
        <f t="shared" ca="1" si="2457"/>
        <v>22</v>
      </c>
      <c r="D20939">
        <f t="shared" ca="1" si="2457"/>
        <v>99</v>
      </c>
      <c r="E20939">
        <f t="shared" ca="1" si="2457"/>
        <v>73</v>
      </c>
      <c r="H20939">
        <f t="shared" ref="H20939:H21002" ca="1" si="2458">IF(B20939&lt;=(Prob_same_name*100),1,0)</f>
        <v>0</v>
      </c>
      <c r="I20939">
        <f t="shared" ref="I20939:I21002" ca="1" si="2459">IF(C20939&lt;=(Prob_shift_change*100),1,0)</f>
        <v>0</v>
      </c>
      <c r="J20939">
        <f t="shared" ref="J20939:J21002" ca="1" si="2460">IF(D20939&lt;=(Prob_bad_comm*100),1,0)</f>
        <v>0</v>
      </c>
      <c r="K20939">
        <f t="shared" ref="K20939:K21002" ca="1" si="2461">IF(E20939&lt;=(Prob_bad_cnvrsn*100),1,0)</f>
        <v>0</v>
      </c>
      <c r="L20939">
        <f t="shared" ca="1" si="2456"/>
        <v>0</v>
      </c>
      <c r="M20939" t="str">
        <f t="shared" ref="M20939:M21002" ca="1" si="2462">VLOOKUP(L20939,mis_table,2,FALSE)</f>
        <v>Looks good!</v>
      </c>
    </row>
    <row r="20940" spans="2:13" x14ac:dyDescent="0.2">
      <c r="B20940">
        <f t="shared" ca="1" si="2457"/>
        <v>85</v>
      </c>
      <c r="C20940">
        <f t="shared" ca="1" si="2457"/>
        <v>57</v>
      </c>
      <c r="D20940">
        <f t="shared" ca="1" si="2457"/>
        <v>50</v>
      </c>
      <c r="E20940">
        <f t="shared" ca="1" si="2457"/>
        <v>89</v>
      </c>
      <c r="H20940">
        <f t="shared" ca="1" si="2458"/>
        <v>0</v>
      </c>
      <c r="I20940">
        <f t="shared" ca="1" si="2459"/>
        <v>0</v>
      </c>
      <c r="J20940">
        <f t="shared" ca="1" si="2460"/>
        <v>0</v>
      </c>
      <c r="K20940">
        <f t="shared" ca="1" si="2461"/>
        <v>0</v>
      </c>
      <c r="L20940">
        <f t="shared" ca="1" si="2456"/>
        <v>0</v>
      </c>
      <c r="M20940" t="str">
        <f t="shared" ca="1" si="2462"/>
        <v>Looks good!</v>
      </c>
    </row>
    <row r="20941" spans="2:13" x14ac:dyDescent="0.2">
      <c r="B20941">
        <f t="shared" ca="1" si="2457"/>
        <v>88</v>
      </c>
      <c r="C20941">
        <f t="shared" ca="1" si="2457"/>
        <v>23</v>
      </c>
      <c r="D20941">
        <f t="shared" ca="1" si="2457"/>
        <v>49</v>
      </c>
      <c r="E20941">
        <f t="shared" ca="1" si="2457"/>
        <v>73</v>
      </c>
      <c r="H20941">
        <f t="shared" ca="1" si="2458"/>
        <v>0</v>
      </c>
      <c r="I20941">
        <f t="shared" ca="1" si="2459"/>
        <v>0</v>
      </c>
      <c r="J20941">
        <f t="shared" ca="1" si="2460"/>
        <v>0</v>
      </c>
      <c r="K20941">
        <f t="shared" ca="1" si="2461"/>
        <v>0</v>
      </c>
      <c r="L20941">
        <f t="shared" ca="1" si="2456"/>
        <v>0</v>
      </c>
      <c r="M20941" t="str">
        <f t="shared" ca="1" si="2462"/>
        <v>Looks good!</v>
      </c>
    </row>
    <row r="20942" spans="2:13" x14ac:dyDescent="0.2">
      <c r="B20942">
        <f t="shared" ca="1" si="2457"/>
        <v>27</v>
      </c>
      <c r="C20942">
        <f t="shared" ca="1" si="2457"/>
        <v>80</v>
      </c>
      <c r="D20942">
        <f t="shared" ca="1" si="2457"/>
        <v>10</v>
      </c>
      <c r="E20942">
        <f t="shared" ca="1" si="2457"/>
        <v>80</v>
      </c>
      <c r="H20942">
        <f t="shared" ca="1" si="2458"/>
        <v>0</v>
      </c>
      <c r="I20942">
        <f t="shared" ca="1" si="2459"/>
        <v>0</v>
      </c>
      <c r="J20942">
        <f t="shared" ca="1" si="2460"/>
        <v>0</v>
      </c>
      <c r="K20942">
        <f t="shared" ca="1" si="2461"/>
        <v>0</v>
      </c>
      <c r="L20942">
        <f t="shared" ca="1" si="2456"/>
        <v>0</v>
      </c>
      <c r="M20942" t="str">
        <f t="shared" ca="1" si="2462"/>
        <v>Looks good!</v>
      </c>
    </row>
    <row r="20943" spans="2:13" x14ac:dyDescent="0.2">
      <c r="B20943">
        <f t="shared" ca="1" si="2457"/>
        <v>59</v>
      </c>
      <c r="C20943">
        <f t="shared" ca="1" si="2457"/>
        <v>13</v>
      </c>
      <c r="D20943">
        <f t="shared" ca="1" si="2457"/>
        <v>59</v>
      </c>
      <c r="E20943">
        <f t="shared" ca="1" si="2457"/>
        <v>45</v>
      </c>
      <c r="H20943">
        <f t="shared" ca="1" si="2458"/>
        <v>0</v>
      </c>
      <c r="I20943">
        <f t="shared" ca="1" si="2459"/>
        <v>0</v>
      </c>
      <c r="J20943">
        <f t="shared" ca="1" si="2460"/>
        <v>0</v>
      </c>
      <c r="K20943">
        <f t="shared" ca="1" si="2461"/>
        <v>0</v>
      </c>
      <c r="L20943">
        <f t="shared" ca="1" si="2456"/>
        <v>0</v>
      </c>
      <c r="M20943" t="str">
        <f t="shared" ca="1" si="2462"/>
        <v>Looks good!</v>
      </c>
    </row>
    <row r="20944" spans="2:13" x14ac:dyDescent="0.2">
      <c r="B20944">
        <f t="shared" ca="1" si="2457"/>
        <v>99</v>
      </c>
      <c r="C20944">
        <f t="shared" ca="1" si="2457"/>
        <v>90</v>
      </c>
      <c r="D20944">
        <f t="shared" ca="1" si="2457"/>
        <v>11</v>
      </c>
      <c r="E20944">
        <f t="shared" ca="1" si="2457"/>
        <v>74</v>
      </c>
      <c r="H20944">
        <f t="shared" ca="1" si="2458"/>
        <v>0</v>
      </c>
      <c r="I20944">
        <f t="shared" ca="1" si="2459"/>
        <v>0</v>
      </c>
      <c r="J20944">
        <f t="shared" ca="1" si="2460"/>
        <v>0</v>
      </c>
      <c r="K20944">
        <f t="shared" ca="1" si="2461"/>
        <v>0</v>
      </c>
      <c r="L20944">
        <f t="shared" ca="1" si="2456"/>
        <v>0</v>
      </c>
      <c r="M20944" t="str">
        <f t="shared" ca="1" si="2462"/>
        <v>Looks good!</v>
      </c>
    </row>
    <row r="20945" spans="2:13" x14ac:dyDescent="0.2">
      <c r="B20945">
        <f t="shared" ca="1" si="2457"/>
        <v>64</v>
      </c>
      <c r="C20945">
        <f t="shared" ca="1" si="2457"/>
        <v>93</v>
      </c>
      <c r="D20945">
        <f t="shared" ca="1" si="2457"/>
        <v>22</v>
      </c>
      <c r="E20945">
        <f t="shared" ca="1" si="2457"/>
        <v>75</v>
      </c>
      <c r="H20945">
        <f t="shared" ca="1" si="2458"/>
        <v>0</v>
      </c>
      <c r="I20945">
        <f t="shared" ca="1" si="2459"/>
        <v>0</v>
      </c>
      <c r="J20945">
        <f t="shared" ca="1" si="2460"/>
        <v>0</v>
      </c>
      <c r="K20945">
        <f t="shared" ca="1" si="2461"/>
        <v>0</v>
      </c>
      <c r="L20945">
        <f t="shared" ca="1" si="2456"/>
        <v>0</v>
      </c>
      <c r="M20945" t="str">
        <f t="shared" ca="1" si="2462"/>
        <v>Looks good!</v>
      </c>
    </row>
    <row r="20946" spans="2:13" x14ac:dyDescent="0.2">
      <c r="B20946">
        <f t="shared" ca="1" si="2457"/>
        <v>70</v>
      </c>
      <c r="C20946">
        <f t="shared" ca="1" si="2457"/>
        <v>54</v>
      </c>
      <c r="D20946">
        <f t="shared" ca="1" si="2457"/>
        <v>49</v>
      </c>
      <c r="E20946">
        <f t="shared" ca="1" si="2457"/>
        <v>59</v>
      </c>
      <c r="H20946">
        <f t="shared" ca="1" si="2458"/>
        <v>0</v>
      </c>
      <c r="I20946">
        <f t="shared" ca="1" si="2459"/>
        <v>0</v>
      </c>
      <c r="J20946">
        <f t="shared" ca="1" si="2460"/>
        <v>0</v>
      </c>
      <c r="K20946">
        <f t="shared" ca="1" si="2461"/>
        <v>0</v>
      </c>
      <c r="L20946">
        <f t="shared" ca="1" si="2456"/>
        <v>0</v>
      </c>
      <c r="M20946" t="str">
        <f t="shared" ca="1" si="2462"/>
        <v>Looks good!</v>
      </c>
    </row>
    <row r="20947" spans="2:13" x14ac:dyDescent="0.2">
      <c r="B20947">
        <f t="shared" ca="1" si="2457"/>
        <v>31</v>
      </c>
      <c r="C20947">
        <f t="shared" ca="1" si="2457"/>
        <v>23</v>
      </c>
      <c r="D20947">
        <f t="shared" ca="1" si="2457"/>
        <v>75</v>
      </c>
      <c r="E20947">
        <f t="shared" ca="1" si="2457"/>
        <v>51</v>
      </c>
      <c r="H20947">
        <f t="shared" ca="1" si="2458"/>
        <v>0</v>
      </c>
      <c r="I20947">
        <f t="shared" ca="1" si="2459"/>
        <v>0</v>
      </c>
      <c r="J20947">
        <f t="shared" ca="1" si="2460"/>
        <v>0</v>
      </c>
      <c r="K20947">
        <f t="shared" ca="1" si="2461"/>
        <v>0</v>
      </c>
      <c r="L20947">
        <f t="shared" ca="1" si="2456"/>
        <v>0</v>
      </c>
      <c r="M20947" t="str">
        <f t="shared" ca="1" si="2462"/>
        <v>Looks good!</v>
      </c>
    </row>
    <row r="20948" spans="2:13" x14ac:dyDescent="0.2">
      <c r="B20948">
        <f t="shared" ca="1" si="2457"/>
        <v>32</v>
      </c>
      <c r="C20948">
        <f t="shared" ca="1" si="2457"/>
        <v>28</v>
      </c>
      <c r="D20948">
        <f t="shared" ca="1" si="2457"/>
        <v>72</v>
      </c>
      <c r="E20948">
        <f t="shared" ca="1" si="2457"/>
        <v>84</v>
      </c>
      <c r="H20948">
        <f t="shared" ca="1" si="2458"/>
        <v>0</v>
      </c>
      <c r="I20948">
        <f t="shared" ca="1" si="2459"/>
        <v>0</v>
      </c>
      <c r="J20948">
        <f t="shared" ca="1" si="2460"/>
        <v>0</v>
      </c>
      <c r="K20948">
        <f t="shared" ca="1" si="2461"/>
        <v>0</v>
      </c>
      <c r="L20948">
        <f t="shared" ca="1" si="2456"/>
        <v>0</v>
      </c>
      <c r="M20948" t="str">
        <f t="shared" ca="1" si="2462"/>
        <v>Looks good!</v>
      </c>
    </row>
    <row r="20949" spans="2:13" x14ac:dyDescent="0.2">
      <c r="B20949">
        <f t="shared" ca="1" si="2457"/>
        <v>13</v>
      </c>
      <c r="C20949">
        <f t="shared" ca="1" si="2457"/>
        <v>81</v>
      </c>
      <c r="D20949">
        <f t="shared" ca="1" si="2457"/>
        <v>11</v>
      </c>
      <c r="E20949">
        <f t="shared" ca="1" si="2457"/>
        <v>92</v>
      </c>
      <c r="H20949">
        <f t="shared" ca="1" si="2458"/>
        <v>0</v>
      </c>
      <c r="I20949">
        <f t="shared" ca="1" si="2459"/>
        <v>0</v>
      </c>
      <c r="J20949">
        <f t="shared" ca="1" si="2460"/>
        <v>0</v>
      </c>
      <c r="K20949">
        <f t="shared" ca="1" si="2461"/>
        <v>0</v>
      </c>
      <c r="L20949">
        <f t="shared" ca="1" si="2456"/>
        <v>0</v>
      </c>
      <c r="M20949" t="str">
        <f t="shared" ca="1" si="2462"/>
        <v>Looks good!</v>
      </c>
    </row>
    <row r="20950" spans="2:13" x14ac:dyDescent="0.2">
      <c r="B20950">
        <f t="shared" ca="1" si="2457"/>
        <v>72</v>
      </c>
      <c r="C20950">
        <f t="shared" ca="1" si="2457"/>
        <v>73</v>
      </c>
      <c r="D20950">
        <f t="shared" ca="1" si="2457"/>
        <v>11</v>
      </c>
      <c r="E20950">
        <f t="shared" ca="1" si="2457"/>
        <v>10</v>
      </c>
      <c r="H20950">
        <f t="shared" ca="1" si="2458"/>
        <v>0</v>
      </c>
      <c r="I20950">
        <f t="shared" ca="1" si="2459"/>
        <v>0</v>
      </c>
      <c r="J20950">
        <f t="shared" ca="1" si="2460"/>
        <v>0</v>
      </c>
      <c r="K20950">
        <f t="shared" ca="1" si="2461"/>
        <v>0</v>
      </c>
      <c r="L20950">
        <f t="shared" ca="1" si="2456"/>
        <v>0</v>
      </c>
      <c r="M20950" t="str">
        <f t="shared" ca="1" si="2462"/>
        <v>Looks good!</v>
      </c>
    </row>
    <row r="20951" spans="2:13" x14ac:dyDescent="0.2">
      <c r="B20951">
        <f t="shared" ca="1" si="2457"/>
        <v>19</v>
      </c>
      <c r="C20951">
        <f t="shared" ca="1" si="2457"/>
        <v>54</v>
      </c>
      <c r="D20951">
        <f t="shared" ca="1" si="2457"/>
        <v>2</v>
      </c>
      <c r="E20951">
        <f t="shared" ca="1" si="2457"/>
        <v>60</v>
      </c>
      <c r="H20951">
        <f t="shared" ca="1" si="2458"/>
        <v>0</v>
      </c>
      <c r="I20951">
        <f t="shared" ca="1" si="2459"/>
        <v>0</v>
      </c>
      <c r="J20951">
        <f t="shared" ca="1" si="2460"/>
        <v>1</v>
      </c>
      <c r="K20951">
        <f t="shared" ca="1" si="2461"/>
        <v>0</v>
      </c>
      <c r="L20951">
        <f t="shared" ca="1" si="2456"/>
        <v>1</v>
      </c>
      <c r="M20951" t="str">
        <f t="shared" ca="1" si="2462"/>
        <v>Fix problem</v>
      </c>
    </row>
    <row r="20952" spans="2:13" x14ac:dyDescent="0.2">
      <c r="B20952">
        <f t="shared" ca="1" si="2457"/>
        <v>82</v>
      </c>
      <c r="C20952">
        <f t="shared" ca="1" si="2457"/>
        <v>56</v>
      </c>
      <c r="D20952">
        <f t="shared" ca="1" si="2457"/>
        <v>92</v>
      </c>
      <c r="E20952">
        <f t="shared" ca="1" si="2457"/>
        <v>79</v>
      </c>
      <c r="H20952">
        <f t="shared" ca="1" si="2458"/>
        <v>0</v>
      </c>
      <c r="I20952">
        <f t="shared" ca="1" si="2459"/>
        <v>0</v>
      </c>
      <c r="J20952">
        <f t="shared" ca="1" si="2460"/>
        <v>0</v>
      </c>
      <c r="K20952">
        <f t="shared" ca="1" si="2461"/>
        <v>0</v>
      </c>
      <c r="L20952">
        <f t="shared" ca="1" si="2456"/>
        <v>0</v>
      </c>
      <c r="M20952" t="str">
        <f t="shared" ca="1" si="2462"/>
        <v>Looks good!</v>
      </c>
    </row>
    <row r="20953" spans="2:13" x14ac:dyDescent="0.2">
      <c r="B20953">
        <f t="shared" ca="1" si="2457"/>
        <v>35</v>
      </c>
      <c r="C20953">
        <f t="shared" ca="1" si="2457"/>
        <v>96</v>
      </c>
      <c r="D20953">
        <f t="shared" ca="1" si="2457"/>
        <v>90</v>
      </c>
      <c r="E20953">
        <f t="shared" ca="1" si="2457"/>
        <v>51</v>
      </c>
      <c r="H20953">
        <f t="shared" ca="1" si="2458"/>
        <v>0</v>
      </c>
      <c r="I20953">
        <f t="shared" ca="1" si="2459"/>
        <v>0</v>
      </c>
      <c r="J20953">
        <f t="shared" ca="1" si="2460"/>
        <v>0</v>
      </c>
      <c r="K20953">
        <f t="shared" ca="1" si="2461"/>
        <v>0</v>
      </c>
      <c r="L20953">
        <f t="shared" ca="1" si="2456"/>
        <v>0</v>
      </c>
      <c r="M20953" t="str">
        <f t="shared" ca="1" si="2462"/>
        <v>Looks good!</v>
      </c>
    </row>
    <row r="20954" spans="2:13" x14ac:dyDescent="0.2">
      <c r="B20954">
        <f t="shared" ca="1" si="2457"/>
        <v>86</v>
      </c>
      <c r="C20954">
        <f t="shared" ca="1" si="2457"/>
        <v>29</v>
      </c>
      <c r="D20954">
        <f t="shared" ca="1" si="2457"/>
        <v>64</v>
      </c>
      <c r="E20954">
        <f t="shared" ca="1" si="2457"/>
        <v>29</v>
      </c>
      <c r="H20954">
        <f t="shared" ca="1" si="2458"/>
        <v>0</v>
      </c>
      <c r="I20954">
        <f t="shared" ca="1" si="2459"/>
        <v>0</v>
      </c>
      <c r="J20954">
        <f t="shared" ca="1" si="2460"/>
        <v>0</v>
      </c>
      <c r="K20954">
        <f t="shared" ca="1" si="2461"/>
        <v>0</v>
      </c>
      <c r="L20954">
        <f t="shared" ca="1" si="2456"/>
        <v>0</v>
      </c>
      <c r="M20954" t="str">
        <f t="shared" ca="1" si="2462"/>
        <v>Looks good!</v>
      </c>
    </row>
    <row r="20955" spans="2:13" x14ac:dyDescent="0.2">
      <c r="B20955">
        <f t="shared" ca="1" si="2457"/>
        <v>25</v>
      </c>
      <c r="C20955">
        <f t="shared" ca="1" si="2457"/>
        <v>10</v>
      </c>
      <c r="D20955">
        <f t="shared" ca="1" si="2457"/>
        <v>55</v>
      </c>
      <c r="E20955">
        <f t="shared" ca="1" si="2457"/>
        <v>64</v>
      </c>
      <c r="H20955">
        <f t="shared" ca="1" si="2458"/>
        <v>0</v>
      </c>
      <c r="I20955">
        <f t="shared" ca="1" si="2459"/>
        <v>0</v>
      </c>
      <c r="J20955">
        <f t="shared" ca="1" si="2460"/>
        <v>0</v>
      </c>
      <c r="K20955">
        <f t="shared" ca="1" si="2461"/>
        <v>0</v>
      </c>
      <c r="L20955">
        <f t="shared" ca="1" si="2456"/>
        <v>0</v>
      </c>
      <c r="M20955" t="str">
        <f t="shared" ca="1" si="2462"/>
        <v>Looks good!</v>
      </c>
    </row>
    <row r="20956" spans="2:13" x14ac:dyDescent="0.2">
      <c r="B20956">
        <f t="shared" ca="1" si="2457"/>
        <v>12</v>
      </c>
      <c r="C20956">
        <f t="shared" ca="1" si="2457"/>
        <v>11</v>
      </c>
      <c r="D20956">
        <f t="shared" ca="1" si="2457"/>
        <v>41</v>
      </c>
      <c r="E20956">
        <f t="shared" ca="1" si="2457"/>
        <v>80</v>
      </c>
      <c r="H20956">
        <f t="shared" ca="1" si="2458"/>
        <v>0</v>
      </c>
      <c r="I20956">
        <f t="shared" ca="1" si="2459"/>
        <v>0</v>
      </c>
      <c r="J20956">
        <f t="shared" ca="1" si="2460"/>
        <v>0</v>
      </c>
      <c r="K20956">
        <f t="shared" ca="1" si="2461"/>
        <v>0</v>
      </c>
      <c r="L20956">
        <f t="shared" ca="1" si="2456"/>
        <v>0</v>
      </c>
      <c r="M20956" t="str">
        <f t="shared" ca="1" si="2462"/>
        <v>Looks good!</v>
      </c>
    </row>
    <row r="20957" spans="2:13" x14ac:dyDescent="0.2">
      <c r="B20957">
        <f t="shared" ca="1" si="2457"/>
        <v>39</v>
      </c>
      <c r="C20957">
        <f t="shared" ca="1" si="2457"/>
        <v>3</v>
      </c>
      <c r="D20957">
        <f t="shared" ca="1" si="2457"/>
        <v>25</v>
      </c>
      <c r="E20957">
        <f t="shared" ca="1" si="2457"/>
        <v>6</v>
      </c>
      <c r="H20957">
        <f t="shared" ca="1" si="2458"/>
        <v>0</v>
      </c>
      <c r="I20957">
        <f t="shared" ca="1" si="2459"/>
        <v>1</v>
      </c>
      <c r="J20957">
        <f t="shared" ca="1" si="2460"/>
        <v>0</v>
      </c>
      <c r="K20957">
        <f t="shared" ca="1" si="2461"/>
        <v>0</v>
      </c>
      <c r="L20957">
        <f t="shared" ca="1" si="2456"/>
        <v>1</v>
      </c>
      <c r="M20957" t="str">
        <f t="shared" ca="1" si="2462"/>
        <v>Fix problem</v>
      </c>
    </row>
    <row r="20958" spans="2:13" x14ac:dyDescent="0.2">
      <c r="B20958">
        <f t="shared" ca="1" si="2457"/>
        <v>92</v>
      </c>
      <c r="C20958">
        <f t="shared" ca="1" si="2457"/>
        <v>48</v>
      </c>
      <c r="D20958">
        <f t="shared" ca="1" si="2457"/>
        <v>52</v>
      </c>
      <c r="E20958">
        <f t="shared" ca="1" si="2457"/>
        <v>65</v>
      </c>
      <c r="H20958">
        <f t="shared" ca="1" si="2458"/>
        <v>0</v>
      </c>
      <c r="I20958">
        <f t="shared" ca="1" si="2459"/>
        <v>0</v>
      </c>
      <c r="J20958">
        <f t="shared" ca="1" si="2460"/>
        <v>0</v>
      </c>
      <c r="K20958">
        <f t="shared" ca="1" si="2461"/>
        <v>0</v>
      </c>
      <c r="L20958">
        <f t="shared" ca="1" si="2456"/>
        <v>0</v>
      </c>
      <c r="M20958" t="str">
        <f t="shared" ca="1" si="2462"/>
        <v>Looks good!</v>
      </c>
    </row>
    <row r="20959" spans="2:13" x14ac:dyDescent="0.2">
      <c r="B20959">
        <f t="shared" ca="1" si="2457"/>
        <v>48</v>
      </c>
      <c r="C20959">
        <f t="shared" ca="1" si="2457"/>
        <v>13</v>
      </c>
      <c r="D20959">
        <f t="shared" ca="1" si="2457"/>
        <v>57</v>
      </c>
      <c r="E20959">
        <f t="shared" ca="1" si="2457"/>
        <v>91</v>
      </c>
      <c r="H20959">
        <f t="shared" ca="1" si="2458"/>
        <v>0</v>
      </c>
      <c r="I20959">
        <f t="shared" ca="1" si="2459"/>
        <v>0</v>
      </c>
      <c r="J20959">
        <f t="shared" ca="1" si="2460"/>
        <v>0</v>
      </c>
      <c r="K20959">
        <f t="shared" ca="1" si="2461"/>
        <v>0</v>
      </c>
      <c r="L20959">
        <f t="shared" ca="1" si="2456"/>
        <v>0</v>
      </c>
      <c r="M20959" t="str">
        <f t="shared" ca="1" si="2462"/>
        <v>Looks good!</v>
      </c>
    </row>
    <row r="20960" spans="2:13" x14ac:dyDescent="0.2">
      <c r="B20960">
        <f t="shared" ca="1" si="2457"/>
        <v>78</v>
      </c>
      <c r="C20960">
        <f t="shared" ca="1" si="2457"/>
        <v>61</v>
      </c>
      <c r="D20960">
        <f t="shared" ca="1" si="2457"/>
        <v>23</v>
      </c>
      <c r="E20960">
        <f t="shared" ca="1" si="2457"/>
        <v>61</v>
      </c>
      <c r="H20960">
        <f t="shared" ca="1" si="2458"/>
        <v>0</v>
      </c>
      <c r="I20960">
        <f t="shared" ca="1" si="2459"/>
        <v>0</v>
      </c>
      <c r="J20960">
        <f t="shared" ca="1" si="2460"/>
        <v>0</v>
      </c>
      <c r="K20960">
        <f t="shared" ca="1" si="2461"/>
        <v>0</v>
      </c>
      <c r="L20960">
        <f t="shared" ca="1" si="2456"/>
        <v>0</v>
      </c>
      <c r="M20960" t="str">
        <f t="shared" ca="1" si="2462"/>
        <v>Looks good!</v>
      </c>
    </row>
    <row r="20961" spans="2:13" x14ac:dyDescent="0.2">
      <c r="B20961">
        <f t="shared" ca="1" si="2457"/>
        <v>24</v>
      </c>
      <c r="C20961">
        <f t="shared" ca="1" si="2457"/>
        <v>13</v>
      </c>
      <c r="D20961">
        <f t="shared" ca="1" si="2457"/>
        <v>25</v>
      </c>
      <c r="E20961">
        <f t="shared" ca="1" si="2457"/>
        <v>9</v>
      </c>
      <c r="H20961">
        <f t="shared" ca="1" si="2458"/>
        <v>0</v>
      </c>
      <c r="I20961">
        <f t="shared" ca="1" si="2459"/>
        <v>0</v>
      </c>
      <c r="J20961">
        <f t="shared" ca="1" si="2460"/>
        <v>0</v>
      </c>
      <c r="K20961">
        <f t="shared" ca="1" si="2461"/>
        <v>0</v>
      </c>
      <c r="L20961">
        <f t="shared" ca="1" si="2456"/>
        <v>0</v>
      </c>
      <c r="M20961" t="str">
        <f t="shared" ca="1" si="2462"/>
        <v>Looks good!</v>
      </c>
    </row>
    <row r="20962" spans="2:13" x14ac:dyDescent="0.2">
      <c r="B20962">
        <f t="shared" ca="1" si="2457"/>
        <v>48</v>
      </c>
      <c r="C20962">
        <f t="shared" ca="1" si="2457"/>
        <v>35</v>
      </c>
      <c r="D20962">
        <f t="shared" ca="1" si="2457"/>
        <v>93</v>
      </c>
      <c r="E20962">
        <f t="shared" ca="1" si="2457"/>
        <v>86</v>
      </c>
      <c r="H20962">
        <f t="shared" ca="1" si="2458"/>
        <v>0</v>
      </c>
      <c r="I20962">
        <f t="shared" ca="1" si="2459"/>
        <v>0</v>
      </c>
      <c r="J20962">
        <f t="shared" ca="1" si="2460"/>
        <v>0</v>
      </c>
      <c r="K20962">
        <f t="shared" ca="1" si="2461"/>
        <v>0</v>
      </c>
      <c r="L20962">
        <f t="shared" ca="1" si="2456"/>
        <v>0</v>
      </c>
      <c r="M20962" t="str">
        <f t="shared" ca="1" si="2462"/>
        <v>Looks good!</v>
      </c>
    </row>
    <row r="20963" spans="2:13" x14ac:dyDescent="0.2">
      <c r="B20963">
        <f t="shared" ca="1" si="2457"/>
        <v>71</v>
      </c>
      <c r="C20963">
        <f t="shared" ca="1" si="2457"/>
        <v>45</v>
      </c>
      <c r="D20963">
        <f t="shared" ca="1" si="2457"/>
        <v>92</v>
      </c>
      <c r="E20963">
        <f t="shared" ca="1" si="2457"/>
        <v>59</v>
      </c>
      <c r="H20963">
        <f t="shared" ca="1" si="2458"/>
        <v>0</v>
      </c>
      <c r="I20963">
        <f t="shared" ca="1" si="2459"/>
        <v>0</v>
      </c>
      <c r="J20963">
        <f t="shared" ca="1" si="2460"/>
        <v>0</v>
      </c>
      <c r="K20963">
        <f t="shared" ca="1" si="2461"/>
        <v>0</v>
      </c>
      <c r="L20963">
        <f t="shared" ca="1" si="2456"/>
        <v>0</v>
      </c>
      <c r="M20963" t="str">
        <f t="shared" ca="1" si="2462"/>
        <v>Looks good!</v>
      </c>
    </row>
    <row r="20964" spans="2:13" x14ac:dyDescent="0.2">
      <c r="B20964">
        <f t="shared" ca="1" si="2457"/>
        <v>15</v>
      </c>
      <c r="C20964">
        <f t="shared" ca="1" si="2457"/>
        <v>96</v>
      </c>
      <c r="D20964">
        <f t="shared" ca="1" si="2457"/>
        <v>67</v>
      </c>
      <c r="E20964">
        <f t="shared" ca="1" si="2457"/>
        <v>80</v>
      </c>
      <c r="H20964">
        <f t="shared" ca="1" si="2458"/>
        <v>0</v>
      </c>
      <c r="I20964">
        <f t="shared" ca="1" si="2459"/>
        <v>0</v>
      </c>
      <c r="J20964">
        <f t="shared" ca="1" si="2460"/>
        <v>0</v>
      </c>
      <c r="K20964">
        <f t="shared" ca="1" si="2461"/>
        <v>0</v>
      </c>
      <c r="L20964">
        <f t="shared" ref="L20964:L21027" ca="1" si="2463">SUM(H20964:K20964)</f>
        <v>0</v>
      </c>
      <c r="M20964" t="str">
        <f t="shared" ca="1" si="2462"/>
        <v>Looks good!</v>
      </c>
    </row>
    <row r="20965" spans="2:13" x14ac:dyDescent="0.2">
      <c r="B20965">
        <f t="shared" ca="1" si="2457"/>
        <v>27</v>
      </c>
      <c r="C20965">
        <f t="shared" ca="1" si="2457"/>
        <v>80</v>
      </c>
      <c r="D20965">
        <f t="shared" ca="1" si="2457"/>
        <v>20</v>
      </c>
      <c r="E20965">
        <f t="shared" ca="1" si="2457"/>
        <v>25</v>
      </c>
      <c r="H20965">
        <f t="shared" ca="1" si="2458"/>
        <v>0</v>
      </c>
      <c r="I20965">
        <f t="shared" ca="1" si="2459"/>
        <v>0</v>
      </c>
      <c r="J20965">
        <f t="shared" ca="1" si="2460"/>
        <v>0</v>
      </c>
      <c r="K20965">
        <f t="shared" ca="1" si="2461"/>
        <v>0</v>
      </c>
      <c r="L20965">
        <f t="shared" ca="1" si="2463"/>
        <v>0</v>
      </c>
      <c r="M20965" t="str">
        <f t="shared" ca="1" si="2462"/>
        <v>Looks good!</v>
      </c>
    </row>
    <row r="20966" spans="2:13" x14ac:dyDescent="0.2">
      <c r="B20966">
        <f t="shared" ca="1" si="2457"/>
        <v>8</v>
      </c>
      <c r="C20966">
        <f t="shared" ca="1" si="2457"/>
        <v>82</v>
      </c>
      <c r="D20966">
        <f t="shared" ca="1" si="2457"/>
        <v>90</v>
      </c>
      <c r="E20966">
        <f t="shared" ca="1" si="2457"/>
        <v>37</v>
      </c>
      <c r="H20966">
        <f t="shared" ca="1" si="2458"/>
        <v>0</v>
      </c>
      <c r="I20966">
        <f t="shared" ca="1" si="2459"/>
        <v>0</v>
      </c>
      <c r="J20966">
        <f t="shared" ca="1" si="2460"/>
        <v>0</v>
      </c>
      <c r="K20966">
        <f t="shared" ca="1" si="2461"/>
        <v>0</v>
      </c>
      <c r="L20966">
        <f t="shared" ca="1" si="2463"/>
        <v>0</v>
      </c>
      <c r="M20966" t="str">
        <f t="shared" ca="1" si="2462"/>
        <v>Looks good!</v>
      </c>
    </row>
    <row r="20967" spans="2:13" x14ac:dyDescent="0.2">
      <c r="B20967">
        <f t="shared" ca="1" si="2457"/>
        <v>41</v>
      </c>
      <c r="C20967">
        <f t="shared" ca="1" si="2457"/>
        <v>10</v>
      </c>
      <c r="D20967">
        <f t="shared" ca="1" si="2457"/>
        <v>15</v>
      </c>
      <c r="E20967">
        <f t="shared" ca="1" si="2457"/>
        <v>53</v>
      </c>
      <c r="H20967">
        <f t="shared" ca="1" si="2458"/>
        <v>0</v>
      </c>
      <c r="I20967">
        <f t="shared" ca="1" si="2459"/>
        <v>0</v>
      </c>
      <c r="J20967">
        <f t="shared" ca="1" si="2460"/>
        <v>0</v>
      </c>
      <c r="K20967">
        <f t="shared" ca="1" si="2461"/>
        <v>0</v>
      </c>
      <c r="L20967">
        <f t="shared" ca="1" si="2463"/>
        <v>0</v>
      </c>
      <c r="M20967" t="str">
        <f t="shared" ca="1" si="2462"/>
        <v>Looks good!</v>
      </c>
    </row>
    <row r="20968" spans="2:13" x14ac:dyDescent="0.2">
      <c r="B20968">
        <f t="shared" ca="1" si="2457"/>
        <v>31</v>
      </c>
      <c r="C20968">
        <f t="shared" ca="1" si="2457"/>
        <v>86</v>
      </c>
      <c r="D20968">
        <f t="shared" ca="1" si="2457"/>
        <v>64</v>
      </c>
      <c r="E20968">
        <f t="shared" ca="1" si="2457"/>
        <v>24</v>
      </c>
      <c r="H20968">
        <f t="shared" ca="1" si="2458"/>
        <v>0</v>
      </c>
      <c r="I20968">
        <f t="shared" ca="1" si="2459"/>
        <v>0</v>
      </c>
      <c r="J20968">
        <f t="shared" ca="1" si="2460"/>
        <v>0</v>
      </c>
      <c r="K20968">
        <f t="shared" ca="1" si="2461"/>
        <v>0</v>
      </c>
      <c r="L20968">
        <f t="shared" ca="1" si="2463"/>
        <v>0</v>
      </c>
      <c r="M20968" t="str">
        <f t="shared" ca="1" si="2462"/>
        <v>Looks good!</v>
      </c>
    </row>
    <row r="20969" spans="2:13" x14ac:dyDescent="0.2">
      <c r="B20969">
        <f t="shared" ca="1" si="2457"/>
        <v>38</v>
      </c>
      <c r="C20969">
        <f t="shared" ca="1" si="2457"/>
        <v>35</v>
      </c>
      <c r="D20969">
        <f t="shared" ca="1" si="2457"/>
        <v>19</v>
      </c>
      <c r="E20969">
        <f t="shared" ca="1" si="2457"/>
        <v>17</v>
      </c>
      <c r="H20969">
        <f t="shared" ca="1" si="2458"/>
        <v>0</v>
      </c>
      <c r="I20969">
        <f t="shared" ca="1" si="2459"/>
        <v>0</v>
      </c>
      <c r="J20969">
        <f t="shared" ca="1" si="2460"/>
        <v>0</v>
      </c>
      <c r="K20969">
        <f t="shared" ca="1" si="2461"/>
        <v>0</v>
      </c>
      <c r="L20969">
        <f t="shared" ca="1" si="2463"/>
        <v>0</v>
      </c>
      <c r="M20969" t="str">
        <f t="shared" ca="1" si="2462"/>
        <v>Looks good!</v>
      </c>
    </row>
    <row r="20970" spans="2:13" x14ac:dyDescent="0.2">
      <c r="B20970">
        <f t="shared" ca="1" si="2457"/>
        <v>99</v>
      </c>
      <c r="C20970">
        <f t="shared" ca="1" si="2457"/>
        <v>24</v>
      </c>
      <c r="D20970">
        <f t="shared" ca="1" si="2457"/>
        <v>65</v>
      </c>
      <c r="E20970">
        <f t="shared" ref="C20970:E20971" ca="1" si="2464">RANDBETWEEN(1,100)</f>
        <v>10</v>
      </c>
      <c r="H20970">
        <f t="shared" ca="1" si="2458"/>
        <v>0</v>
      </c>
      <c r="I20970">
        <f t="shared" ca="1" si="2459"/>
        <v>0</v>
      </c>
      <c r="J20970">
        <f t="shared" ca="1" si="2460"/>
        <v>0</v>
      </c>
      <c r="K20970">
        <f t="shared" ca="1" si="2461"/>
        <v>0</v>
      </c>
      <c r="L20970">
        <f t="shared" ca="1" si="2463"/>
        <v>0</v>
      </c>
      <c r="M20970" t="str">
        <f t="shared" ca="1" si="2462"/>
        <v>Looks good!</v>
      </c>
    </row>
    <row r="20971" spans="2:13" x14ac:dyDescent="0.2">
      <c r="B20971">
        <f t="shared" ref="B20971:E21034" ca="1" si="2465">RANDBETWEEN(1,100)</f>
        <v>13</v>
      </c>
      <c r="C20971">
        <f t="shared" ca="1" si="2464"/>
        <v>34</v>
      </c>
      <c r="D20971">
        <f t="shared" ca="1" si="2464"/>
        <v>8</v>
      </c>
      <c r="E20971">
        <f t="shared" ca="1" si="2464"/>
        <v>46</v>
      </c>
      <c r="H20971">
        <f t="shared" ca="1" si="2458"/>
        <v>0</v>
      </c>
      <c r="I20971">
        <f t="shared" ca="1" si="2459"/>
        <v>0</v>
      </c>
      <c r="J20971">
        <f t="shared" ca="1" si="2460"/>
        <v>0</v>
      </c>
      <c r="K20971">
        <f t="shared" ca="1" si="2461"/>
        <v>0</v>
      </c>
      <c r="L20971">
        <f t="shared" ca="1" si="2463"/>
        <v>0</v>
      </c>
      <c r="M20971" t="str">
        <f t="shared" ca="1" si="2462"/>
        <v>Looks good!</v>
      </c>
    </row>
    <row r="20972" spans="2:13" x14ac:dyDescent="0.2">
      <c r="B20972">
        <f t="shared" ca="1" si="2465"/>
        <v>87</v>
      </c>
      <c r="C20972">
        <f t="shared" ca="1" si="2465"/>
        <v>4</v>
      </c>
      <c r="D20972">
        <f t="shared" ca="1" si="2465"/>
        <v>65</v>
      </c>
      <c r="E20972">
        <f t="shared" ca="1" si="2465"/>
        <v>57</v>
      </c>
      <c r="H20972">
        <f t="shared" ca="1" si="2458"/>
        <v>0</v>
      </c>
      <c r="I20972">
        <f t="shared" ca="1" si="2459"/>
        <v>1</v>
      </c>
      <c r="J20972">
        <f t="shared" ca="1" si="2460"/>
        <v>0</v>
      </c>
      <c r="K20972">
        <f t="shared" ca="1" si="2461"/>
        <v>0</v>
      </c>
      <c r="L20972">
        <f t="shared" ca="1" si="2463"/>
        <v>1</v>
      </c>
      <c r="M20972" t="str">
        <f t="shared" ca="1" si="2462"/>
        <v>Fix problem</v>
      </c>
    </row>
    <row r="20973" spans="2:13" x14ac:dyDescent="0.2">
      <c r="B20973">
        <f t="shared" ca="1" si="2465"/>
        <v>54</v>
      </c>
      <c r="C20973">
        <f t="shared" ca="1" si="2465"/>
        <v>49</v>
      </c>
      <c r="D20973">
        <f t="shared" ca="1" si="2465"/>
        <v>6</v>
      </c>
      <c r="E20973">
        <f t="shared" ca="1" si="2465"/>
        <v>43</v>
      </c>
      <c r="H20973">
        <f t="shared" ca="1" si="2458"/>
        <v>0</v>
      </c>
      <c r="I20973">
        <f t="shared" ca="1" si="2459"/>
        <v>0</v>
      </c>
      <c r="J20973">
        <f t="shared" ca="1" si="2460"/>
        <v>0</v>
      </c>
      <c r="K20973">
        <f t="shared" ca="1" si="2461"/>
        <v>0</v>
      </c>
      <c r="L20973">
        <f t="shared" ca="1" si="2463"/>
        <v>0</v>
      </c>
      <c r="M20973" t="str">
        <f t="shared" ca="1" si="2462"/>
        <v>Looks good!</v>
      </c>
    </row>
    <row r="20974" spans="2:13" x14ac:dyDescent="0.2">
      <c r="B20974">
        <f t="shared" ca="1" si="2465"/>
        <v>33</v>
      </c>
      <c r="C20974">
        <f t="shared" ca="1" si="2465"/>
        <v>19</v>
      </c>
      <c r="D20974">
        <f t="shared" ca="1" si="2465"/>
        <v>36</v>
      </c>
      <c r="E20974">
        <f t="shared" ca="1" si="2465"/>
        <v>58</v>
      </c>
      <c r="H20974">
        <f t="shared" ca="1" si="2458"/>
        <v>0</v>
      </c>
      <c r="I20974">
        <f t="shared" ca="1" si="2459"/>
        <v>0</v>
      </c>
      <c r="J20974">
        <f t="shared" ca="1" si="2460"/>
        <v>0</v>
      </c>
      <c r="K20974">
        <f t="shared" ca="1" si="2461"/>
        <v>0</v>
      </c>
      <c r="L20974">
        <f t="shared" ca="1" si="2463"/>
        <v>0</v>
      </c>
      <c r="M20974" t="str">
        <f t="shared" ca="1" si="2462"/>
        <v>Looks good!</v>
      </c>
    </row>
    <row r="20975" spans="2:13" x14ac:dyDescent="0.2">
      <c r="B20975">
        <f t="shared" ca="1" si="2465"/>
        <v>35</v>
      </c>
      <c r="C20975">
        <f t="shared" ca="1" si="2465"/>
        <v>45</v>
      </c>
      <c r="D20975">
        <f t="shared" ca="1" si="2465"/>
        <v>89</v>
      </c>
      <c r="E20975">
        <f t="shared" ca="1" si="2465"/>
        <v>36</v>
      </c>
      <c r="H20975">
        <f t="shared" ca="1" si="2458"/>
        <v>0</v>
      </c>
      <c r="I20975">
        <f t="shared" ca="1" si="2459"/>
        <v>0</v>
      </c>
      <c r="J20975">
        <f t="shared" ca="1" si="2460"/>
        <v>0</v>
      </c>
      <c r="K20975">
        <f t="shared" ca="1" si="2461"/>
        <v>0</v>
      </c>
      <c r="L20975">
        <f t="shared" ca="1" si="2463"/>
        <v>0</v>
      </c>
      <c r="M20975" t="str">
        <f t="shared" ca="1" si="2462"/>
        <v>Looks good!</v>
      </c>
    </row>
    <row r="20976" spans="2:13" x14ac:dyDescent="0.2">
      <c r="B20976">
        <f t="shared" ca="1" si="2465"/>
        <v>78</v>
      </c>
      <c r="C20976">
        <f t="shared" ca="1" si="2465"/>
        <v>26</v>
      </c>
      <c r="D20976">
        <f t="shared" ca="1" si="2465"/>
        <v>91</v>
      </c>
      <c r="E20976">
        <f t="shared" ca="1" si="2465"/>
        <v>65</v>
      </c>
      <c r="H20976">
        <f t="shared" ca="1" si="2458"/>
        <v>0</v>
      </c>
      <c r="I20976">
        <f t="shared" ca="1" si="2459"/>
        <v>0</v>
      </c>
      <c r="J20976">
        <f t="shared" ca="1" si="2460"/>
        <v>0</v>
      </c>
      <c r="K20976">
        <f t="shared" ca="1" si="2461"/>
        <v>0</v>
      </c>
      <c r="L20976">
        <f t="shared" ca="1" si="2463"/>
        <v>0</v>
      </c>
      <c r="M20976" t="str">
        <f t="shared" ca="1" si="2462"/>
        <v>Looks good!</v>
      </c>
    </row>
    <row r="20977" spans="2:13" x14ac:dyDescent="0.2">
      <c r="B20977">
        <f t="shared" ca="1" si="2465"/>
        <v>77</v>
      </c>
      <c r="C20977">
        <f t="shared" ca="1" si="2465"/>
        <v>19</v>
      </c>
      <c r="D20977">
        <f t="shared" ca="1" si="2465"/>
        <v>4</v>
      </c>
      <c r="E20977">
        <f t="shared" ca="1" si="2465"/>
        <v>28</v>
      </c>
      <c r="H20977">
        <f t="shared" ca="1" si="2458"/>
        <v>0</v>
      </c>
      <c r="I20977">
        <f t="shared" ca="1" si="2459"/>
        <v>0</v>
      </c>
      <c r="J20977">
        <f t="shared" ca="1" si="2460"/>
        <v>1</v>
      </c>
      <c r="K20977">
        <f t="shared" ca="1" si="2461"/>
        <v>0</v>
      </c>
      <c r="L20977">
        <f t="shared" ca="1" si="2463"/>
        <v>1</v>
      </c>
      <c r="M20977" t="str">
        <f t="shared" ca="1" si="2462"/>
        <v>Fix problem</v>
      </c>
    </row>
    <row r="20978" spans="2:13" x14ac:dyDescent="0.2">
      <c r="B20978">
        <f t="shared" ca="1" si="2465"/>
        <v>42</v>
      </c>
      <c r="C20978">
        <f t="shared" ca="1" si="2465"/>
        <v>87</v>
      </c>
      <c r="D20978">
        <f t="shared" ca="1" si="2465"/>
        <v>87</v>
      </c>
      <c r="E20978">
        <f t="shared" ca="1" si="2465"/>
        <v>86</v>
      </c>
      <c r="H20978">
        <f t="shared" ca="1" si="2458"/>
        <v>0</v>
      </c>
      <c r="I20978">
        <f t="shared" ca="1" si="2459"/>
        <v>0</v>
      </c>
      <c r="J20978">
        <f t="shared" ca="1" si="2460"/>
        <v>0</v>
      </c>
      <c r="K20978">
        <f t="shared" ca="1" si="2461"/>
        <v>0</v>
      </c>
      <c r="L20978">
        <f t="shared" ca="1" si="2463"/>
        <v>0</v>
      </c>
      <c r="M20978" t="str">
        <f t="shared" ca="1" si="2462"/>
        <v>Looks good!</v>
      </c>
    </row>
    <row r="20979" spans="2:13" x14ac:dyDescent="0.2">
      <c r="B20979">
        <f t="shared" ca="1" si="2465"/>
        <v>40</v>
      </c>
      <c r="C20979">
        <f t="shared" ca="1" si="2465"/>
        <v>83</v>
      </c>
      <c r="D20979">
        <f t="shared" ca="1" si="2465"/>
        <v>84</v>
      </c>
      <c r="E20979">
        <f t="shared" ca="1" si="2465"/>
        <v>9</v>
      </c>
      <c r="H20979">
        <f t="shared" ca="1" si="2458"/>
        <v>0</v>
      </c>
      <c r="I20979">
        <f t="shared" ca="1" si="2459"/>
        <v>0</v>
      </c>
      <c r="J20979">
        <f t="shared" ca="1" si="2460"/>
        <v>0</v>
      </c>
      <c r="K20979">
        <f t="shared" ca="1" si="2461"/>
        <v>0</v>
      </c>
      <c r="L20979">
        <f t="shared" ca="1" si="2463"/>
        <v>0</v>
      </c>
      <c r="M20979" t="str">
        <f t="shared" ca="1" si="2462"/>
        <v>Looks good!</v>
      </c>
    </row>
    <row r="20980" spans="2:13" x14ac:dyDescent="0.2">
      <c r="B20980">
        <f t="shared" ca="1" si="2465"/>
        <v>20</v>
      </c>
      <c r="C20980">
        <f t="shared" ca="1" si="2465"/>
        <v>20</v>
      </c>
      <c r="D20980">
        <f t="shared" ca="1" si="2465"/>
        <v>52</v>
      </c>
      <c r="E20980">
        <f t="shared" ca="1" si="2465"/>
        <v>75</v>
      </c>
      <c r="H20980">
        <f t="shared" ca="1" si="2458"/>
        <v>0</v>
      </c>
      <c r="I20980">
        <f t="shared" ca="1" si="2459"/>
        <v>0</v>
      </c>
      <c r="J20980">
        <f t="shared" ca="1" si="2460"/>
        <v>0</v>
      </c>
      <c r="K20980">
        <f t="shared" ca="1" si="2461"/>
        <v>0</v>
      </c>
      <c r="L20980">
        <f t="shared" ca="1" si="2463"/>
        <v>0</v>
      </c>
      <c r="M20980" t="str">
        <f t="shared" ca="1" si="2462"/>
        <v>Looks good!</v>
      </c>
    </row>
    <row r="20981" spans="2:13" x14ac:dyDescent="0.2">
      <c r="B20981">
        <f t="shared" ca="1" si="2465"/>
        <v>33</v>
      </c>
      <c r="C20981">
        <f t="shared" ca="1" si="2465"/>
        <v>70</v>
      </c>
      <c r="D20981">
        <f t="shared" ca="1" si="2465"/>
        <v>8</v>
      </c>
      <c r="E20981">
        <f t="shared" ca="1" si="2465"/>
        <v>9</v>
      </c>
      <c r="H20981">
        <f t="shared" ca="1" si="2458"/>
        <v>0</v>
      </c>
      <c r="I20981">
        <f t="shared" ca="1" si="2459"/>
        <v>0</v>
      </c>
      <c r="J20981">
        <f t="shared" ca="1" si="2460"/>
        <v>0</v>
      </c>
      <c r="K20981">
        <f t="shared" ca="1" si="2461"/>
        <v>0</v>
      </c>
      <c r="L20981">
        <f t="shared" ca="1" si="2463"/>
        <v>0</v>
      </c>
      <c r="M20981" t="str">
        <f t="shared" ca="1" si="2462"/>
        <v>Looks good!</v>
      </c>
    </row>
    <row r="20982" spans="2:13" x14ac:dyDescent="0.2">
      <c r="B20982">
        <f t="shared" ca="1" si="2465"/>
        <v>56</v>
      </c>
      <c r="C20982">
        <f t="shared" ca="1" si="2465"/>
        <v>39</v>
      </c>
      <c r="D20982">
        <f t="shared" ca="1" si="2465"/>
        <v>65</v>
      </c>
      <c r="E20982">
        <f t="shared" ca="1" si="2465"/>
        <v>17</v>
      </c>
      <c r="H20982">
        <f t="shared" ca="1" si="2458"/>
        <v>0</v>
      </c>
      <c r="I20982">
        <f t="shared" ca="1" si="2459"/>
        <v>0</v>
      </c>
      <c r="J20982">
        <f t="shared" ca="1" si="2460"/>
        <v>0</v>
      </c>
      <c r="K20982">
        <f t="shared" ca="1" si="2461"/>
        <v>0</v>
      </c>
      <c r="L20982">
        <f t="shared" ca="1" si="2463"/>
        <v>0</v>
      </c>
      <c r="M20982" t="str">
        <f t="shared" ca="1" si="2462"/>
        <v>Looks good!</v>
      </c>
    </row>
    <row r="20983" spans="2:13" x14ac:dyDescent="0.2">
      <c r="B20983">
        <f t="shared" ca="1" si="2465"/>
        <v>21</v>
      </c>
      <c r="C20983">
        <f t="shared" ca="1" si="2465"/>
        <v>16</v>
      </c>
      <c r="D20983">
        <f t="shared" ca="1" si="2465"/>
        <v>51</v>
      </c>
      <c r="E20983">
        <f t="shared" ca="1" si="2465"/>
        <v>95</v>
      </c>
      <c r="H20983">
        <f t="shared" ca="1" si="2458"/>
        <v>0</v>
      </c>
      <c r="I20983">
        <f t="shared" ca="1" si="2459"/>
        <v>0</v>
      </c>
      <c r="J20983">
        <f t="shared" ca="1" si="2460"/>
        <v>0</v>
      </c>
      <c r="K20983">
        <f t="shared" ca="1" si="2461"/>
        <v>0</v>
      </c>
      <c r="L20983">
        <f t="shared" ca="1" si="2463"/>
        <v>0</v>
      </c>
      <c r="M20983" t="str">
        <f t="shared" ca="1" si="2462"/>
        <v>Looks good!</v>
      </c>
    </row>
    <row r="20984" spans="2:13" x14ac:dyDescent="0.2">
      <c r="B20984">
        <f t="shared" ca="1" si="2465"/>
        <v>100</v>
      </c>
      <c r="C20984">
        <f t="shared" ca="1" si="2465"/>
        <v>24</v>
      </c>
      <c r="D20984">
        <f t="shared" ca="1" si="2465"/>
        <v>47</v>
      </c>
      <c r="E20984">
        <f t="shared" ca="1" si="2465"/>
        <v>5</v>
      </c>
      <c r="H20984">
        <f t="shared" ca="1" si="2458"/>
        <v>0</v>
      </c>
      <c r="I20984">
        <f t="shared" ca="1" si="2459"/>
        <v>0</v>
      </c>
      <c r="J20984">
        <f t="shared" ca="1" si="2460"/>
        <v>0</v>
      </c>
      <c r="K20984">
        <f t="shared" ca="1" si="2461"/>
        <v>1</v>
      </c>
      <c r="L20984">
        <f t="shared" ca="1" si="2463"/>
        <v>1</v>
      </c>
      <c r="M20984" t="str">
        <f t="shared" ca="1" si="2462"/>
        <v>Fix problem</v>
      </c>
    </row>
    <row r="20985" spans="2:13" x14ac:dyDescent="0.2">
      <c r="B20985">
        <f t="shared" ca="1" si="2465"/>
        <v>32</v>
      </c>
      <c r="C20985">
        <f t="shared" ca="1" si="2465"/>
        <v>1</v>
      </c>
      <c r="D20985">
        <f t="shared" ca="1" si="2465"/>
        <v>18</v>
      </c>
      <c r="E20985">
        <f t="shared" ca="1" si="2465"/>
        <v>21</v>
      </c>
      <c r="H20985">
        <f t="shared" ca="1" si="2458"/>
        <v>0</v>
      </c>
      <c r="I20985">
        <f t="shared" ca="1" si="2459"/>
        <v>1</v>
      </c>
      <c r="J20985">
        <f t="shared" ca="1" si="2460"/>
        <v>0</v>
      </c>
      <c r="K20985">
        <f t="shared" ca="1" si="2461"/>
        <v>0</v>
      </c>
      <c r="L20985">
        <f t="shared" ca="1" si="2463"/>
        <v>1</v>
      </c>
      <c r="M20985" t="str">
        <f t="shared" ca="1" si="2462"/>
        <v>Fix problem</v>
      </c>
    </row>
    <row r="20986" spans="2:13" x14ac:dyDescent="0.2">
      <c r="B20986">
        <f t="shared" ca="1" si="2465"/>
        <v>6</v>
      </c>
      <c r="C20986">
        <f t="shared" ca="1" si="2465"/>
        <v>24</v>
      </c>
      <c r="D20986">
        <f t="shared" ca="1" si="2465"/>
        <v>52</v>
      </c>
      <c r="E20986">
        <f t="shared" ca="1" si="2465"/>
        <v>57</v>
      </c>
      <c r="H20986">
        <f t="shared" ca="1" si="2458"/>
        <v>0</v>
      </c>
      <c r="I20986">
        <f t="shared" ca="1" si="2459"/>
        <v>0</v>
      </c>
      <c r="J20986">
        <f t="shared" ca="1" si="2460"/>
        <v>0</v>
      </c>
      <c r="K20986">
        <f t="shared" ca="1" si="2461"/>
        <v>0</v>
      </c>
      <c r="L20986">
        <f t="shared" ca="1" si="2463"/>
        <v>0</v>
      </c>
      <c r="M20986" t="str">
        <f t="shared" ca="1" si="2462"/>
        <v>Looks good!</v>
      </c>
    </row>
    <row r="20987" spans="2:13" x14ac:dyDescent="0.2">
      <c r="B20987">
        <f t="shared" ca="1" si="2465"/>
        <v>46</v>
      </c>
      <c r="C20987">
        <f t="shared" ca="1" si="2465"/>
        <v>61</v>
      </c>
      <c r="D20987">
        <f t="shared" ca="1" si="2465"/>
        <v>86</v>
      </c>
      <c r="E20987">
        <f t="shared" ca="1" si="2465"/>
        <v>9</v>
      </c>
      <c r="H20987">
        <f t="shared" ca="1" si="2458"/>
        <v>0</v>
      </c>
      <c r="I20987">
        <f t="shared" ca="1" si="2459"/>
        <v>0</v>
      </c>
      <c r="J20987">
        <f t="shared" ca="1" si="2460"/>
        <v>0</v>
      </c>
      <c r="K20987">
        <f t="shared" ca="1" si="2461"/>
        <v>0</v>
      </c>
      <c r="L20987">
        <f t="shared" ca="1" si="2463"/>
        <v>0</v>
      </c>
      <c r="M20987" t="str">
        <f t="shared" ca="1" si="2462"/>
        <v>Looks good!</v>
      </c>
    </row>
    <row r="20988" spans="2:13" x14ac:dyDescent="0.2">
      <c r="B20988">
        <f t="shared" ca="1" si="2465"/>
        <v>75</v>
      </c>
      <c r="C20988">
        <f t="shared" ca="1" si="2465"/>
        <v>77</v>
      </c>
      <c r="D20988">
        <f t="shared" ca="1" si="2465"/>
        <v>51</v>
      </c>
      <c r="E20988">
        <f t="shared" ca="1" si="2465"/>
        <v>8</v>
      </c>
      <c r="H20988">
        <f t="shared" ca="1" si="2458"/>
        <v>0</v>
      </c>
      <c r="I20988">
        <f t="shared" ca="1" si="2459"/>
        <v>0</v>
      </c>
      <c r="J20988">
        <f t="shared" ca="1" si="2460"/>
        <v>0</v>
      </c>
      <c r="K20988">
        <f t="shared" ca="1" si="2461"/>
        <v>0</v>
      </c>
      <c r="L20988">
        <f t="shared" ca="1" si="2463"/>
        <v>0</v>
      </c>
      <c r="M20988" t="str">
        <f t="shared" ca="1" si="2462"/>
        <v>Looks good!</v>
      </c>
    </row>
    <row r="20989" spans="2:13" x14ac:dyDescent="0.2">
      <c r="B20989">
        <f t="shared" ca="1" si="2465"/>
        <v>91</v>
      </c>
      <c r="C20989">
        <f t="shared" ca="1" si="2465"/>
        <v>78</v>
      </c>
      <c r="D20989">
        <f t="shared" ca="1" si="2465"/>
        <v>90</v>
      </c>
      <c r="E20989">
        <f t="shared" ca="1" si="2465"/>
        <v>87</v>
      </c>
      <c r="H20989">
        <f t="shared" ca="1" si="2458"/>
        <v>0</v>
      </c>
      <c r="I20989">
        <f t="shared" ca="1" si="2459"/>
        <v>0</v>
      </c>
      <c r="J20989">
        <f t="shared" ca="1" si="2460"/>
        <v>0</v>
      </c>
      <c r="K20989">
        <f t="shared" ca="1" si="2461"/>
        <v>0</v>
      </c>
      <c r="L20989">
        <f t="shared" ca="1" si="2463"/>
        <v>0</v>
      </c>
      <c r="M20989" t="str">
        <f t="shared" ca="1" si="2462"/>
        <v>Looks good!</v>
      </c>
    </row>
    <row r="20990" spans="2:13" x14ac:dyDescent="0.2">
      <c r="B20990">
        <f t="shared" ca="1" si="2465"/>
        <v>40</v>
      </c>
      <c r="C20990">
        <f t="shared" ca="1" si="2465"/>
        <v>38</v>
      </c>
      <c r="D20990">
        <f t="shared" ca="1" si="2465"/>
        <v>63</v>
      </c>
      <c r="E20990">
        <f t="shared" ca="1" si="2465"/>
        <v>71</v>
      </c>
      <c r="H20990">
        <f t="shared" ca="1" si="2458"/>
        <v>0</v>
      </c>
      <c r="I20990">
        <f t="shared" ca="1" si="2459"/>
        <v>0</v>
      </c>
      <c r="J20990">
        <f t="shared" ca="1" si="2460"/>
        <v>0</v>
      </c>
      <c r="K20990">
        <f t="shared" ca="1" si="2461"/>
        <v>0</v>
      </c>
      <c r="L20990">
        <f t="shared" ca="1" si="2463"/>
        <v>0</v>
      </c>
      <c r="M20990" t="str">
        <f t="shared" ca="1" si="2462"/>
        <v>Looks good!</v>
      </c>
    </row>
    <row r="20991" spans="2:13" x14ac:dyDescent="0.2">
      <c r="B20991">
        <f t="shared" ca="1" si="2465"/>
        <v>34</v>
      </c>
      <c r="C20991">
        <f t="shared" ca="1" si="2465"/>
        <v>11</v>
      </c>
      <c r="D20991">
        <f t="shared" ca="1" si="2465"/>
        <v>98</v>
      </c>
      <c r="E20991">
        <f t="shared" ca="1" si="2465"/>
        <v>28</v>
      </c>
      <c r="H20991">
        <f t="shared" ca="1" si="2458"/>
        <v>0</v>
      </c>
      <c r="I20991">
        <f t="shared" ca="1" si="2459"/>
        <v>0</v>
      </c>
      <c r="J20991">
        <f t="shared" ca="1" si="2460"/>
        <v>0</v>
      </c>
      <c r="K20991">
        <f t="shared" ca="1" si="2461"/>
        <v>0</v>
      </c>
      <c r="L20991">
        <f t="shared" ca="1" si="2463"/>
        <v>0</v>
      </c>
      <c r="M20991" t="str">
        <f t="shared" ca="1" si="2462"/>
        <v>Looks good!</v>
      </c>
    </row>
    <row r="20992" spans="2:13" x14ac:dyDescent="0.2">
      <c r="B20992">
        <f t="shared" ca="1" si="2465"/>
        <v>82</v>
      </c>
      <c r="C20992">
        <f t="shared" ca="1" si="2465"/>
        <v>69</v>
      </c>
      <c r="D20992">
        <f t="shared" ca="1" si="2465"/>
        <v>74</v>
      </c>
      <c r="E20992">
        <f t="shared" ca="1" si="2465"/>
        <v>28</v>
      </c>
      <c r="H20992">
        <f t="shared" ca="1" si="2458"/>
        <v>0</v>
      </c>
      <c r="I20992">
        <f t="shared" ca="1" si="2459"/>
        <v>0</v>
      </c>
      <c r="J20992">
        <f t="shared" ca="1" si="2460"/>
        <v>0</v>
      </c>
      <c r="K20992">
        <f t="shared" ca="1" si="2461"/>
        <v>0</v>
      </c>
      <c r="L20992">
        <f t="shared" ca="1" si="2463"/>
        <v>0</v>
      </c>
      <c r="M20992" t="str">
        <f t="shared" ca="1" si="2462"/>
        <v>Looks good!</v>
      </c>
    </row>
    <row r="20993" spans="2:13" x14ac:dyDescent="0.2">
      <c r="B20993">
        <f t="shared" ca="1" si="2465"/>
        <v>6</v>
      </c>
      <c r="C20993">
        <f t="shared" ca="1" si="2465"/>
        <v>69</v>
      </c>
      <c r="D20993">
        <f t="shared" ca="1" si="2465"/>
        <v>9</v>
      </c>
      <c r="E20993">
        <f t="shared" ca="1" si="2465"/>
        <v>100</v>
      </c>
      <c r="H20993">
        <f t="shared" ca="1" si="2458"/>
        <v>0</v>
      </c>
      <c r="I20993">
        <f t="shared" ca="1" si="2459"/>
        <v>0</v>
      </c>
      <c r="J20993">
        <f t="shared" ca="1" si="2460"/>
        <v>0</v>
      </c>
      <c r="K20993">
        <f t="shared" ca="1" si="2461"/>
        <v>0</v>
      </c>
      <c r="L20993">
        <f t="shared" ca="1" si="2463"/>
        <v>0</v>
      </c>
      <c r="M20993" t="str">
        <f t="shared" ca="1" si="2462"/>
        <v>Looks good!</v>
      </c>
    </row>
    <row r="20994" spans="2:13" x14ac:dyDescent="0.2">
      <c r="B20994">
        <f t="shared" ca="1" si="2465"/>
        <v>10</v>
      </c>
      <c r="C20994">
        <f t="shared" ca="1" si="2465"/>
        <v>5</v>
      </c>
      <c r="D20994">
        <f t="shared" ca="1" si="2465"/>
        <v>17</v>
      </c>
      <c r="E20994">
        <f t="shared" ca="1" si="2465"/>
        <v>60</v>
      </c>
      <c r="H20994">
        <f t="shared" ca="1" si="2458"/>
        <v>0</v>
      </c>
      <c r="I20994">
        <f t="shared" ca="1" si="2459"/>
        <v>1</v>
      </c>
      <c r="J20994">
        <f t="shared" ca="1" si="2460"/>
        <v>0</v>
      </c>
      <c r="K20994">
        <f t="shared" ca="1" si="2461"/>
        <v>0</v>
      </c>
      <c r="L20994">
        <f t="shared" ca="1" si="2463"/>
        <v>1</v>
      </c>
      <c r="M20994" t="str">
        <f t="shared" ca="1" si="2462"/>
        <v>Fix problem</v>
      </c>
    </row>
    <row r="20995" spans="2:13" x14ac:dyDescent="0.2">
      <c r="B20995">
        <f t="shared" ca="1" si="2465"/>
        <v>27</v>
      </c>
      <c r="C20995">
        <f t="shared" ca="1" si="2465"/>
        <v>52</v>
      </c>
      <c r="D20995">
        <f t="shared" ca="1" si="2465"/>
        <v>94</v>
      </c>
      <c r="E20995">
        <f t="shared" ca="1" si="2465"/>
        <v>88</v>
      </c>
      <c r="H20995">
        <f t="shared" ca="1" si="2458"/>
        <v>0</v>
      </c>
      <c r="I20995">
        <f t="shared" ca="1" si="2459"/>
        <v>0</v>
      </c>
      <c r="J20995">
        <f t="shared" ca="1" si="2460"/>
        <v>0</v>
      </c>
      <c r="K20995">
        <f t="shared" ca="1" si="2461"/>
        <v>0</v>
      </c>
      <c r="L20995">
        <f t="shared" ca="1" si="2463"/>
        <v>0</v>
      </c>
      <c r="M20995" t="str">
        <f t="shared" ca="1" si="2462"/>
        <v>Looks good!</v>
      </c>
    </row>
    <row r="20996" spans="2:13" x14ac:dyDescent="0.2">
      <c r="B20996">
        <f t="shared" ca="1" si="2465"/>
        <v>13</v>
      </c>
      <c r="C20996">
        <f t="shared" ca="1" si="2465"/>
        <v>6</v>
      </c>
      <c r="D20996">
        <f t="shared" ca="1" si="2465"/>
        <v>62</v>
      </c>
      <c r="E20996">
        <f t="shared" ca="1" si="2465"/>
        <v>57</v>
      </c>
      <c r="H20996">
        <f t="shared" ca="1" si="2458"/>
        <v>0</v>
      </c>
      <c r="I20996">
        <f t="shared" ca="1" si="2459"/>
        <v>0</v>
      </c>
      <c r="J20996">
        <f t="shared" ca="1" si="2460"/>
        <v>0</v>
      </c>
      <c r="K20996">
        <f t="shared" ca="1" si="2461"/>
        <v>0</v>
      </c>
      <c r="L20996">
        <f t="shared" ca="1" si="2463"/>
        <v>0</v>
      </c>
      <c r="M20996" t="str">
        <f t="shared" ca="1" si="2462"/>
        <v>Looks good!</v>
      </c>
    </row>
    <row r="20997" spans="2:13" x14ac:dyDescent="0.2">
      <c r="B20997">
        <f t="shared" ca="1" si="2465"/>
        <v>67</v>
      </c>
      <c r="C20997">
        <f t="shared" ca="1" si="2465"/>
        <v>28</v>
      </c>
      <c r="D20997">
        <f t="shared" ca="1" si="2465"/>
        <v>12</v>
      </c>
      <c r="E20997">
        <f t="shared" ca="1" si="2465"/>
        <v>39</v>
      </c>
      <c r="H20997">
        <f t="shared" ca="1" si="2458"/>
        <v>0</v>
      </c>
      <c r="I20997">
        <f t="shared" ca="1" si="2459"/>
        <v>0</v>
      </c>
      <c r="J20997">
        <f t="shared" ca="1" si="2460"/>
        <v>0</v>
      </c>
      <c r="K20997">
        <f t="shared" ca="1" si="2461"/>
        <v>0</v>
      </c>
      <c r="L20997">
        <f t="shared" ca="1" si="2463"/>
        <v>0</v>
      </c>
      <c r="M20997" t="str">
        <f t="shared" ca="1" si="2462"/>
        <v>Looks good!</v>
      </c>
    </row>
    <row r="20998" spans="2:13" x14ac:dyDescent="0.2">
      <c r="B20998">
        <f t="shared" ca="1" si="2465"/>
        <v>8</v>
      </c>
      <c r="C20998">
        <f t="shared" ca="1" si="2465"/>
        <v>31</v>
      </c>
      <c r="D20998">
        <f t="shared" ca="1" si="2465"/>
        <v>37</v>
      </c>
      <c r="E20998">
        <f t="shared" ca="1" si="2465"/>
        <v>18</v>
      </c>
      <c r="H20998">
        <f t="shared" ca="1" si="2458"/>
        <v>0</v>
      </c>
      <c r="I20998">
        <f t="shared" ca="1" si="2459"/>
        <v>0</v>
      </c>
      <c r="J20998">
        <f t="shared" ca="1" si="2460"/>
        <v>0</v>
      </c>
      <c r="K20998">
        <f t="shared" ca="1" si="2461"/>
        <v>0</v>
      </c>
      <c r="L20998">
        <f t="shared" ca="1" si="2463"/>
        <v>0</v>
      </c>
      <c r="M20998" t="str">
        <f t="shared" ca="1" si="2462"/>
        <v>Looks good!</v>
      </c>
    </row>
    <row r="20999" spans="2:13" x14ac:dyDescent="0.2">
      <c r="B20999">
        <f t="shared" ca="1" si="2465"/>
        <v>78</v>
      </c>
      <c r="C20999">
        <f t="shared" ca="1" si="2465"/>
        <v>8</v>
      </c>
      <c r="D20999">
        <f t="shared" ca="1" si="2465"/>
        <v>82</v>
      </c>
      <c r="E20999">
        <f t="shared" ca="1" si="2465"/>
        <v>12</v>
      </c>
      <c r="H20999">
        <f t="shared" ca="1" si="2458"/>
        <v>0</v>
      </c>
      <c r="I20999">
        <f t="shared" ca="1" si="2459"/>
        <v>0</v>
      </c>
      <c r="J20999">
        <f t="shared" ca="1" si="2460"/>
        <v>0</v>
      </c>
      <c r="K20999">
        <f t="shared" ca="1" si="2461"/>
        <v>0</v>
      </c>
      <c r="L20999">
        <f t="shared" ca="1" si="2463"/>
        <v>0</v>
      </c>
      <c r="M20999" t="str">
        <f t="shared" ca="1" si="2462"/>
        <v>Looks good!</v>
      </c>
    </row>
    <row r="21000" spans="2:13" x14ac:dyDescent="0.2">
      <c r="B21000">
        <f t="shared" ca="1" si="2465"/>
        <v>61</v>
      </c>
      <c r="C21000">
        <f t="shared" ca="1" si="2465"/>
        <v>33</v>
      </c>
      <c r="D21000">
        <f t="shared" ca="1" si="2465"/>
        <v>16</v>
      </c>
      <c r="E21000">
        <f t="shared" ca="1" si="2465"/>
        <v>73</v>
      </c>
      <c r="H21000">
        <f t="shared" ca="1" si="2458"/>
        <v>0</v>
      </c>
      <c r="I21000">
        <f t="shared" ca="1" si="2459"/>
        <v>0</v>
      </c>
      <c r="J21000">
        <f t="shared" ca="1" si="2460"/>
        <v>0</v>
      </c>
      <c r="K21000">
        <f t="shared" ca="1" si="2461"/>
        <v>0</v>
      </c>
      <c r="L21000">
        <f t="shared" ca="1" si="2463"/>
        <v>0</v>
      </c>
      <c r="M21000" t="str">
        <f t="shared" ca="1" si="2462"/>
        <v>Looks good!</v>
      </c>
    </row>
    <row r="21001" spans="2:13" x14ac:dyDescent="0.2">
      <c r="B21001">
        <f t="shared" ca="1" si="2465"/>
        <v>22</v>
      </c>
      <c r="C21001">
        <f t="shared" ca="1" si="2465"/>
        <v>24</v>
      </c>
      <c r="D21001">
        <f t="shared" ca="1" si="2465"/>
        <v>66</v>
      </c>
      <c r="E21001">
        <f t="shared" ca="1" si="2465"/>
        <v>15</v>
      </c>
      <c r="H21001">
        <f t="shared" ca="1" si="2458"/>
        <v>0</v>
      </c>
      <c r="I21001">
        <f t="shared" ca="1" si="2459"/>
        <v>0</v>
      </c>
      <c r="J21001">
        <f t="shared" ca="1" si="2460"/>
        <v>0</v>
      </c>
      <c r="K21001">
        <f t="shared" ca="1" si="2461"/>
        <v>0</v>
      </c>
      <c r="L21001">
        <f t="shared" ca="1" si="2463"/>
        <v>0</v>
      </c>
      <c r="M21001" t="str">
        <f t="shared" ca="1" si="2462"/>
        <v>Looks good!</v>
      </c>
    </row>
    <row r="21002" spans="2:13" x14ac:dyDescent="0.2">
      <c r="B21002">
        <f t="shared" ca="1" si="2465"/>
        <v>25</v>
      </c>
      <c r="C21002">
        <f t="shared" ca="1" si="2465"/>
        <v>55</v>
      </c>
      <c r="D21002">
        <f t="shared" ca="1" si="2465"/>
        <v>38</v>
      </c>
      <c r="E21002">
        <f t="shared" ca="1" si="2465"/>
        <v>81</v>
      </c>
      <c r="H21002">
        <f t="shared" ca="1" si="2458"/>
        <v>0</v>
      </c>
      <c r="I21002">
        <f t="shared" ca="1" si="2459"/>
        <v>0</v>
      </c>
      <c r="J21002">
        <f t="shared" ca="1" si="2460"/>
        <v>0</v>
      </c>
      <c r="K21002">
        <f t="shared" ca="1" si="2461"/>
        <v>0</v>
      </c>
      <c r="L21002">
        <f t="shared" ca="1" si="2463"/>
        <v>0</v>
      </c>
      <c r="M21002" t="str">
        <f t="shared" ca="1" si="2462"/>
        <v>Looks good!</v>
      </c>
    </row>
    <row r="21003" spans="2:13" x14ac:dyDescent="0.2">
      <c r="B21003">
        <f t="shared" ca="1" si="2465"/>
        <v>79</v>
      </c>
      <c r="C21003">
        <f t="shared" ca="1" si="2465"/>
        <v>23</v>
      </c>
      <c r="D21003">
        <f t="shared" ca="1" si="2465"/>
        <v>8</v>
      </c>
      <c r="E21003">
        <f t="shared" ca="1" si="2465"/>
        <v>81</v>
      </c>
      <c r="H21003">
        <f t="shared" ref="H21003:H21066" ca="1" si="2466">IF(B21003&lt;=(Prob_same_name*100),1,0)</f>
        <v>0</v>
      </c>
      <c r="I21003">
        <f t="shared" ref="I21003:I21066" ca="1" si="2467">IF(C21003&lt;=(Prob_shift_change*100),1,0)</f>
        <v>0</v>
      </c>
      <c r="J21003">
        <f t="shared" ref="J21003:J21066" ca="1" si="2468">IF(D21003&lt;=(Prob_bad_comm*100),1,0)</f>
        <v>0</v>
      </c>
      <c r="K21003">
        <f t="shared" ref="K21003:K21066" ca="1" si="2469">IF(E21003&lt;=(Prob_bad_cnvrsn*100),1,0)</f>
        <v>0</v>
      </c>
      <c r="L21003">
        <f t="shared" ca="1" si="2463"/>
        <v>0</v>
      </c>
      <c r="M21003" t="str">
        <f t="shared" ref="M21003:M21066" ca="1" si="2470">VLOOKUP(L21003,mis_table,2,FALSE)</f>
        <v>Looks good!</v>
      </c>
    </row>
    <row r="21004" spans="2:13" x14ac:dyDescent="0.2">
      <c r="B21004">
        <f t="shared" ca="1" si="2465"/>
        <v>64</v>
      </c>
      <c r="C21004">
        <f t="shared" ca="1" si="2465"/>
        <v>20</v>
      </c>
      <c r="D21004">
        <f t="shared" ca="1" si="2465"/>
        <v>76</v>
      </c>
      <c r="E21004">
        <f t="shared" ca="1" si="2465"/>
        <v>15</v>
      </c>
      <c r="H21004">
        <f t="shared" ca="1" si="2466"/>
        <v>0</v>
      </c>
      <c r="I21004">
        <f t="shared" ca="1" si="2467"/>
        <v>0</v>
      </c>
      <c r="J21004">
        <f t="shared" ca="1" si="2468"/>
        <v>0</v>
      </c>
      <c r="K21004">
        <f t="shared" ca="1" si="2469"/>
        <v>0</v>
      </c>
      <c r="L21004">
        <f t="shared" ca="1" si="2463"/>
        <v>0</v>
      </c>
      <c r="M21004" t="str">
        <f t="shared" ca="1" si="2470"/>
        <v>Looks good!</v>
      </c>
    </row>
    <row r="21005" spans="2:13" x14ac:dyDescent="0.2">
      <c r="B21005">
        <f t="shared" ca="1" si="2465"/>
        <v>96</v>
      </c>
      <c r="C21005">
        <f t="shared" ca="1" si="2465"/>
        <v>97</v>
      </c>
      <c r="D21005">
        <f t="shared" ca="1" si="2465"/>
        <v>93</v>
      </c>
      <c r="E21005">
        <f t="shared" ca="1" si="2465"/>
        <v>4</v>
      </c>
      <c r="H21005">
        <f t="shared" ca="1" si="2466"/>
        <v>0</v>
      </c>
      <c r="I21005">
        <f t="shared" ca="1" si="2467"/>
        <v>0</v>
      </c>
      <c r="J21005">
        <f t="shared" ca="1" si="2468"/>
        <v>0</v>
      </c>
      <c r="K21005">
        <f t="shared" ca="1" si="2469"/>
        <v>1</v>
      </c>
      <c r="L21005">
        <f t="shared" ca="1" si="2463"/>
        <v>1</v>
      </c>
      <c r="M21005" t="str">
        <f t="shared" ca="1" si="2470"/>
        <v>Fix problem</v>
      </c>
    </row>
    <row r="21006" spans="2:13" x14ac:dyDescent="0.2">
      <c r="B21006">
        <f t="shared" ca="1" si="2465"/>
        <v>39</v>
      </c>
      <c r="C21006">
        <f t="shared" ca="1" si="2465"/>
        <v>96</v>
      </c>
      <c r="D21006">
        <f t="shared" ca="1" si="2465"/>
        <v>95</v>
      </c>
      <c r="E21006">
        <f t="shared" ca="1" si="2465"/>
        <v>77</v>
      </c>
      <c r="H21006">
        <f t="shared" ca="1" si="2466"/>
        <v>0</v>
      </c>
      <c r="I21006">
        <f t="shared" ca="1" si="2467"/>
        <v>0</v>
      </c>
      <c r="J21006">
        <f t="shared" ca="1" si="2468"/>
        <v>0</v>
      </c>
      <c r="K21006">
        <f t="shared" ca="1" si="2469"/>
        <v>0</v>
      </c>
      <c r="L21006">
        <f t="shared" ca="1" si="2463"/>
        <v>0</v>
      </c>
      <c r="M21006" t="str">
        <f t="shared" ca="1" si="2470"/>
        <v>Looks good!</v>
      </c>
    </row>
    <row r="21007" spans="2:13" x14ac:dyDescent="0.2">
      <c r="B21007">
        <f t="shared" ca="1" si="2465"/>
        <v>36</v>
      </c>
      <c r="C21007">
        <f t="shared" ca="1" si="2465"/>
        <v>66</v>
      </c>
      <c r="D21007">
        <f t="shared" ca="1" si="2465"/>
        <v>39</v>
      </c>
      <c r="E21007">
        <f t="shared" ca="1" si="2465"/>
        <v>29</v>
      </c>
      <c r="H21007">
        <f t="shared" ca="1" si="2466"/>
        <v>0</v>
      </c>
      <c r="I21007">
        <f t="shared" ca="1" si="2467"/>
        <v>0</v>
      </c>
      <c r="J21007">
        <f t="shared" ca="1" si="2468"/>
        <v>0</v>
      </c>
      <c r="K21007">
        <f t="shared" ca="1" si="2469"/>
        <v>0</v>
      </c>
      <c r="L21007">
        <f t="shared" ca="1" si="2463"/>
        <v>0</v>
      </c>
      <c r="M21007" t="str">
        <f t="shared" ca="1" si="2470"/>
        <v>Looks good!</v>
      </c>
    </row>
    <row r="21008" spans="2:13" x14ac:dyDescent="0.2">
      <c r="B21008">
        <f t="shared" ca="1" si="2465"/>
        <v>69</v>
      </c>
      <c r="C21008">
        <f t="shared" ca="1" si="2465"/>
        <v>24</v>
      </c>
      <c r="D21008">
        <f t="shared" ca="1" si="2465"/>
        <v>41</v>
      </c>
      <c r="E21008">
        <f t="shared" ca="1" si="2465"/>
        <v>67</v>
      </c>
      <c r="H21008">
        <f t="shared" ca="1" si="2466"/>
        <v>0</v>
      </c>
      <c r="I21008">
        <f t="shared" ca="1" si="2467"/>
        <v>0</v>
      </c>
      <c r="J21008">
        <f t="shared" ca="1" si="2468"/>
        <v>0</v>
      </c>
      <c r="K21008">
        <f t="shared" ca="1" si="2469"/>
        <v>0</v>
      </c>
      <c r="L21008">
        <f t="shared" ca="1" si="2463"/>
        <v>0</v>
      </c>
      <c r="M21008" t="str">
        <f t="shared" ca="1" si="2470"/>
        <v>Looks good!</v>
      </c>
    </row>
    <row r="21009" spans="2:13" x14ac:dyDescent="0.2">
      <c r="B21009">
        <f t="shared" ca="1" si="2465"/>
        <v>25</v>
      </c>
      <c r="C21009">
        <f t="shared" ca="1" si="2465"/>
        <v>54</v>
      </c>
      <c r="D21009">
        <f t="shared" ca="1" si="2465"/>
        <v>17</v>
      </c>
      <c r="E21009">
        <f t="shared" ca="1" si="2465"/>
        <v>72</v>
      </c>
      <c r="H21009">
        <f t="shared" ca="1" si="2466"/>
        <v>0</v>
      </c>
      <c r="I21009">
        <f t="shared" ca="1" si="2467"/>
        <v>0</v>
      </c>
      <c r="J21009">
        <f t="shared" ca="1" si="2468"/>
        <v>0</v>
      </c>
      <c r="K21009">
        <f t="shared" ca="1" si="2469"/>
        <v>0</v>
      </c>
      <c r="L21009">
        <f t="shared" ca="1" si="2463"/>
        <v>0</v>
      </c>
      <c r="M21009" t="str">
        <f t="shared" ca="1" si="2470"/>
        <v>Looks good!</v>
      </c>
    </row>
    <row r="21010" spans="2:13" x14ac:dyDescent="0.2">
      <c r="B21010">
        <f t="shared" ca="1" si="2465"/>
        <v>18</v>
      </c>
      <c r="C21010">
        <f t="shared" ca="1" si="2465"/>
        <v>28</v>
      </c>
      <c r="D21010">
        <f t="shared" ca="1" si="2465"/>
        <v>71</v>
      </c>
      <c r="E21010">
        <f t="shared" ca="1" si="2465"/>
        <v>14</v>
      </c>
      <c r="H21010">
        <f t="shared" ca="1" si="2466"/>
        <v>0</v>
      </c>
      <c r="I21010">
        <f t="shared" ca="1" si="2467"/>
        <v>0</v>
      </c>
      <c r="J21010">
        <f t="shared" ca="1" si="2468"/>
        <v>0</v>
      </c>
      <c r="K21010">
        <f t="shared" ca="1" si="2469"/>
        <v>0</v>
      </c>
      <c r="L21010">
        <f t="shared" ca="1" si="2463"/>
        <v>0</v>
      </c>
      <c r="M21010" t="str">
        <f t="shared" ca="1" si="2470"/>
        <v>Looks good!</v>
      </c>
    </row>
    <row r="21011" spans="2:13" x14ac:dyDescent="0.2">
      <c r="B21011">
        <f t="shared" ca="1" si="2465"/>
        <v>66</v>
      </c>
      <c r="C21011">
        <f t="shared" ca="1" si="2465"/>
        <v>87</v>
      </c>
      <c r="D21011">
        <f t="shared" ca="1" si="2465"/>
        <v>40</v>
      </c>
      <c r="E21011">
        <f t="shared" ca="1" si="2465"/>
        <v>37</v>
      </c>
      <c r="H21011">
        <f t="shared" ca="1" si="2466"/>
        <v>0</v>
      </c>
      <c r="I21011">
        <f t="shared" ca="1" si="2467"/>
        <v>0</v>
      </c>
      <c r="J21011">
        <f t="shared" ca="1" si="2468"/>
        <v>0</v>
      </c>
      <c r="K21011">
        <f t="shared" ca="1" si="2469"/>
        <v>0</v>
      </c>
      <c r="L21011">
        <f t="shared" ca="1" si="2463"/>
        <v>0</v>
      </c>
      <c r="M21011" t="str">
        <f t="shared" ca="1" si="2470"/>
        <v>Looks good!</v>
      </c>
    </row>
    <row r="21012" spans="2:13" x14ac:dyDescent="0.2">
      <c r="B21012">
        <f t="shared" ca="1" si="2465"/>
        <v>3</v>
      </c>
      <c r="C21012">
        <f t="shared" ca="1" si="2465"/>
        <v>85</v>
      </c>
      <c r="D21012">
        <f t="shared" ca="1" si="2465"/>
        <v>68</v>
      </c>
      <c r="E21012">
        <f t="shared" ca="1" si="2465"/>
        <v>68</v>
      </c>
      <c r="H21012">
        <f t="shared" ca="1" si="2466"/>
        <v>1</v>
      </c>
      <c r="I21012">
        <f t="shared" ca="1" si="2467"/>
        <v>0</v>
      </c>
      <c r="J21012">
        <f t="shared" ca="1" si="2468"/>
        <v>0</v>
      </c>
      <c r="K21012">
        <f t="shared" ca="1" si="2469"/>
        <v>0</v>
      </c>
      <c r="L21012">
        <f t="shared" ca="1" si="2463"/>
        <v>1</v>
      </c>
      <c r="M21012" t="str">
        <f t="shared" ca="1" si="2470"/>
        <v>Fix problem</v>
      </c>
    </row>
    <row r="21013" spans="2:13" x14ac:dyDescent="0.2">
      <c r="B21013">
        <f t="shared" ca="1" si="2465"/>
        <v>50</v>
      </c>
      <c r="C21013">
        <f t="shared" ca="1" si="2465"/>
        <v>48</v>
      </c>
      <c r="D21013">
        <f t="shared" ca="1" si="2465"/>
        <v>25</v>
      </c>
      <c r="E21013">
        <f t="shared" ca="1" si="2465"/>
        <v>67</v>
      </c>
      <c r="H21013">
        <f t="shared" ca="1" si="2466"/>
        <v>0</v>
      </c>
      <c r="I21013">
        <f t="shared" ca="1" si="2467"/>
        <v>0</v>
      </c>
      <c r="J21013">
        <f t="shared" ca="1" si="2468"/>
        <v>0</v>
      </c>
      <c r="K21013">
        <f t="shared" ca="1" si="2469"/>
        <v>0</v>
      </c>
      <c r="L21013">
        <f t="shared" ca="1" si="2463"/>
        <v>0</v>
      </c>
      <c r="M21013" t="str">
        <f t="shared" ca="1" si="2470"/>
        <v>Looks good!</v>
      </c>
    </row>
    <row r="21014" spans="2:13" x14ac:dyDescent="0.2">
      <c r="B21014">
        <f t="shared" ca="1" si="2465"/>
        <v>82</v>
      </c>
      <c r="C21014">
        <f t="shared" ca="1" si="2465"/>
        <v>45</v>
      </c>
      <c r="D21014">
        <f t="shared" ca="1" si="2465"/>
        <v>12</v>
      </c>
      <c r="E21014">
        <f t="shared" ca="1" si="2465"/>
        <v>72</v>
      </c>
      <c r="H21014">
        <f t="shared" ca="1" si="2466"/>
        <v>0</v>
      </c>
      <c r="I21014">
        <f t="shared" ca="1" si="2467"/>
        <v>0</v>
      </c>
      <c r="J21014">
        <f t="shared" ca="1" si="2468"/>
        <v>0</v>
      </c>
      <c r="K21014">
        <f t="shared" ca="1" si="2469"/>
        <v>0</v>
      </c>
      <c r="L21014">
        <f t="shared" ca="1" si="2463"/>
        <v>0</v>
      </c>
      <c r="M21014" t="str">
        <f t="shared" ca="1" si="2470"/>
        <v>Looks good!</v>
      </c>
    </row>
    <row r="21015" spans="2:13" x14ac:dyDescent="0.2">
      <c r="B21015">
        <f t="shared" ca="1" si="2465"/>
        <v>97</v>
      </c>
      <c r="C21015">
        <f t="shared" ca="1" si="2465"/>
        <v>19</v>
      </c>
      <c r="D21015">
        <f t="shared" ca="1" si="2465"/>
        <v>70</v>
      </c>
      <c r="E21015">
        <f t="shared" ca="1" si="2465"/>
        <v>18</v>
      </c>
      <c r="H21015">
        <f t="shared" ca="1" si="2466"/>
        <v>0</v>
      </c>
      <c r="I21015">
        <f t="shared" ca="1" si="2467"/>
        <v>0</v>
      </c>
      <c r="J21015">
        <f t="shared" ca="1" si="2468"/>
        <v>0</v>
      </c>
      <c r="K21015">
        <f t="shared" ca="1" si="2469"/>
        <v>0</v>
      </c>
      <c r="L21015">
        <f t="shared" ca="1" si="2463"/>
        <v>0</v>
      </c>
      <c r="M21015" t="str">
        <f t="shared" ca="1" si="2470"/>
        <v>Looks good!</v>
      </c>
    </row>
    <row r="21016" spans="2:13" x14ac:dyDescent="0.2">
      <c r="B21016">
        <f t="shared" ca="1" si="2465"/>
        <v>88</v>
      </c>
      <c r="C21016">
        <f t="shared" ca="1" si="2465"/>
        <v>60</v>
      </c>
      <c r="D21016">
        <f t="shared" ca="1" si="2465"/>
        <v>64</v>
      </c>
      <c r="E21016">
        <f t="shared" ca="1" si="2465"/>
        <v>71</v>
      </c>
      <c r="H21016">
        <f t="shared" ca="1" si="2466"/>
        <v>0</v>
      </c>
      <c r="I21016">
        <f t="shared" ca="1" si="2467"/>
        <v>0</v>
      </c>
      <c r="J21016">
        <f t="shared" ca="1" si="2468"/>
        <v>0</v>
      </c>
      <c r="K21016">
        <f t="shared" ca="1" si="2469"/>
        <v>0</v>
      </c>
      <c r="L21016">
        <f t="shared" ca="1" si="2463"/>
        <v>0</v>
      </c>
      <c r="M21016" t="str">
        <f t="shared" ca="1" si="2470"/>
        <v>Looks good!</v>
      </c>
    </row>
    <row r="21017" spans="2:13" x14ac:dyDescent="0.2">
      <c r="B21017">
        <f t="shared" ca="1" si="2465"/>
        <v>44</v>
      </c>
      <c r="C21017">
        <f t="shared" ca="1" si="2465"/>
        <v>78</v>
      </c>
      <c r="D21017">
        <f t="shared" ca="1" si="2465"/>
        <v>62</v>
      </c>
      <c r="E21017">
        <f t="shared" ca="1" si="2465"/>
        <v>74</v>
      </c>
      <c r="H21017">
        <f t="shared" ca="1" si="2466"/>
        <v>0</v>
      </c>
      <c r="I21017">
        <f t="shared" ca="1" si="2467"/>
        <v>0</v>
      </c>
      <c r="J21017">
        <f t="shared" ca="1" si="2468"/>
        <v>0</v>
      </c>
      <c r="K21017">
        <f t="shared" ca="1" si="2469"/>
        <v>0</v>
      </c>
      <c r="L21017">
        <f t="shared" ca="1" si="2463"/>
        <v>0</v>
      </c>
      <c r="M21017" t="str">
        <f t="shared" ca="1" si="2470"/>
        <v>Looks good!</v>
      </c>
    </row>
    <row r="21018" spans="2:13" x14ac:dyDescent="0.2">
      <c r="B21018">
        <f t="shared" ca="1" si="2465"/>
        <v>95</v>
      </c>
      <c r="C21018">
        <f t="shared" ca="1" si="2465"/>
        <v>99</v>
      </c>
      <c r="D21018">
        <f t="shared" ca="1" si="2465"/>
        <v>6</v>
      </c>
      <c r="E21018">
        <f t="shared" ca="1" si="2465"/>
        <v>27</v>
      </c>
      <c r="H21018">
        <f t="shared" ca="1" si="2466"/>
        <v>0</v>
      </c>
      <c r="I21018">
        <f t="shared" ca="1" si="2467"/>
        <v>0</v>
      </c>
      <c r="J21018">
        <f t="shared" ca="1" si="2468"/>
        <v>0</v>
      </c>
      <c r="K21018">
        <f t="shared" ca="1" si="2469"/>
        <v>0</v>
      </c>
      <c r="L21018">
        <f t="shared" ca="1" si="2463"/>
        <v>0</v>
      </c>
      <c r="M21018" t="str">
        <f t="shared" ca="1" si="2470"/>
        <v>Looks good!</v>
      </c>
    </row>
    <row r="21019" spans="2:13" x14ac:dyDescent="0.2">
      <c r="B21019">
        <f t="shared" ca="1" si="2465"/>
        <v>44</v>
      </c>
      <c r="C21019">
        <f t="shared" ca="1" si="2465"/>
        <v>45</v>
      </c>
      <c r="D21019">
        <f t="shared" ca="1" si="2465"/>
        <v>65</v>
      </c>
      <c r="E21019">
        <f t="shared" ca="1" si="2465"/>
        <v>94</v>
      </c>
      <c r="H21019">
        <f t="shared" ca="1" si="2466"/>
        <v>0</v>
      </c>
      <c r="I21019">
        <f t="shared" ca="1" si="2467"/>
        <v>0</v>
      </c>
      <c r="J21019">
        <f t="shared" ca="1" si="2468"/>
        <v>0</v>
      </c>
      <c r="K21019">
        <f t="shared" ca="1" si="2469"/>
        <v>0</v>
      </c>
      <c r="L21019">
        <f t="shared" ca="1" si="2463"/>
        <v>0</v>
      </c>
      <c r="M21019" t="str">
        <f t="shared" ca="1" si="2470"/>
        <v>Looks good!</v>
      </c>
    </row>
    <row r="21020" spans="2:13" x14ac:dyDescent="0.2">
      <c r="B21020">
        <f t="shared" ca="1" si="2465"/>
        <v>77</v>
      </c>
      <c r="C21020">
        <f t="shared" ca="1" si="2465"/>
        <v>51</v>
      </c>
      <c r="D21020">
        <f t="shared" ca="1" si="2465"/>
        <v>43</v>
      </c>
      <c r="E21020">
        <f t="shared" ca="1" si="2465"/>
        <v>53</v>
      </c>
      <c r="H21020">
        <f t="shared" ca="1" si="2466"/>
        <v>0</v>
      </c>
      <c r="I21020">
        <f t="shared" ca="1" si="2467"/>
        <v>0</v>
      </c>
      <c r="J21020">
        <f t="shared" ca="1" si="2468"/>
        <v>0</v>
      </c>
      <c r="K21020">
        <f t="shared" ca="1" si="2469"/>
        <v>0</v>
      </c>
      <c r="L21020">
        <f t="shared" ca="1" si="2463"/>
        <v>0</v>
      </c>
      <c r="M21020" t="str">
        <f t="shared" ca="1" si="2470"/>
        <v>Looks good!</v>
      </c>
    </row>
    <row r="21021" spans="2:13" x14ac:dyDescent="0.2">
      <c r="B21021">
        <f t="shared" ca="1" si="2465"/>
        <v>74</v>
      </c>
      <c r="C21021">
        <f t="shared" ca="1" si="2465"/>
        <v>88</v>
      </c>
      <c r="D21021">
        <f t="shared" ca="1" si="2465"/>
        <v>85</v>
      </c>
      <c r="E21021">
        <f t="shared" ca="1" si="2465"/>
        <v>5</v>
      </c>
      <c r="H21021">
        <f t="shared" ca="1" si="2466"/>
        <v>0</v>
      </c>
      <c r="I21021">
        <f t="shared" ca="1" si="2467"/>
        <v>0</v>
      </c>
      <c r="J21021">
        <f t="shared" ca="1" si="2468"/>
        <v>0</v>
      </c>
      <c r="K21021">
        <f t="shared" ca="1" si="2469"/>
        <v>1</v>
      </c>
      <c r="L21021">
        <f t="shared" ca="1" si="2463"/>
        <v>1</v>
      </c>
      <c r="M21021" t="str">
        <f t="shared" ca="1" si="2470"/>
        <v>Fix problem</v>
      </c>
    </row>
    <row r="21022" spans="2:13" x14ac:dyDescent="0.2">
      <c r="B21022">
        <f t="shared" ca="1" si="2465"/>
        <v>25</v>
      </c>
      <c r="C21022">
        <f t="shared" ca="1" si="2465"/>
        <v>64</v>
      </c>
      <c r="D21022">
        <f t="shared" ca="1" si="2465"/>
        <v>55</v>
      </c>
      <c r="E21022">
        <f t="shared" ca="1" si="2465"/>
        <v>42</v>
      </c>
      <c r="H21022">
        <f t="shared" ca="1" si="2466"/>
        <v>0</v>
      </c>
      <c r="I21022">
        <f t="shared" ca="1" si="2467"/>
        <v>0</v>
      </c>
      <c r="J21022">
        <f t="shared" ca="1" si="2468"/>
        <v>0</v>
      </c>
      <c r="K21022">
        <f t="shared" ca="1" si="2469"/>
        <v>0</v>
      </c>
      <c r="L21022">
        <f t="shared" ca="1" si="2463"/>
        <v>0</v>
      </c>
      <c r="M21022" t="str">
        <f t="shared" ca="1" si="2470"/>
        <v>Looks good!</v>
      </c>
    </row>
    <row r="21023" spans="2:13" x14ac:dyDescent="0.2">
      <c r="B21023">
        <f t="shared" ca="1" si="2465"/>
        <v>69</v>
      </c>
      <c r="C21023">
        <f t="shared" ca="1" si="2465"/>
        <v>43</v>
      </c>
      <c r="D21023">
        <f t="shared" ca="1" si="2465"/>
        <v>63</v>
      </c>
      <c r="E21023">
        <f t="shared" ca="1" si="2465"/>
        <v>28</v>
      </c>
      <c r="H21023">
        <f t="shared" ca="1" si="2466"/>
        <v>0</v>
      </c>
      <c r="I21023">
        <f t="shared" ca="1" si="2467"/>
        <v>0</v>
      </c>
      <c r="J21023">
        <f t="shared" ca="1" si="2468"/>
        <v>0</v>
      </c>
      <c r="K21023">
        <f t="shared" ca="1" si="2469"/>
        <v>0</v>
      </c>
      <c r="L21023">
        <f t="shared" ca="1" si="2463"/>
        <v>0</v>
      </c>
      <c r="M21023" t="str">
        <f t="shared" ca="1" si="2470"/>
        <v>Looks good!</v>
      </c>
    </row>
    <row r="21024" spans="2:13" x14ac:dyDescent="0.2">
      <c r="B21024">
        <f t="shared" ca="1" si="2465"/>
        <v>83</v>
      </c>
      <c r="C21024">
        <f t="shared" ca="1" si="2465"/>
        <v>5</v>
      </c>
      <c r="D21024">
        <f t="shared" ca="1" si="2465"/>
        <v>62</v>
      </c>
      <c r="E21024">
        <f t="shared" ca="1" si="2465"/>
        <v>51</v>
      </c>
      <c r="H21024">
        <f t="shared" ca="1" si="2466"/>
        <v>0</v>
      </c>
      <c r="I21024">
        <f t="shared" ca="1" si="2467"/>
        <v>1</v>
      </c>
      <c r="J21024">
        <f t="shared" ca="1" si="2468"/>
        <v>0</v>
      </c>
      <c r="K21024">
        <f t="shared" ca="1" si="2469"/>
        <v>0</v>
      </c>
      <c r="L21024">
        <f t="shared" ca="1" si="2463"/>
        <v>1</v>
      </c>
      <c r="M21024" t="str">
        <f t="shared" ca="1" si="2470"/>
        <v>Fix problem</v>
      </c>
    </row>
    <row r="21025" spans="2:13" x14ac:dyDescent="0.2">
      <c r="B21025">
        <f t="shared" ca="1" si="2465"/>
        <v>16</v>
      </c>
      <c r="C21025">
        <f t="shared" ca="1" si="2465"/>
        <v>62</v>
      </c>
      <c r="D21025">
        <f t="shared" ca="1" si="2465"/>
        <v>11</v>
      </c>
      <c r="E21025">
        <f t="shared" ca="1" si="2465"/>
        <v>35</v>
      </c>
      <c r="H21025">
        <f t="shared" ca="1" si="2466"/>
        <v>0</v>
      </c>
      <c r="I21025">
        <f t="shared" ca="1" si="2467"/>
        <v>0</v>
      </c>
      <c r="J21025">
        <f t="shared" ca="1" si="2468"/>
        <v>0</v>
      </c>
      <c r="K21025">
        <f t="shared" ca="1" si="2469"/>
        <v>0</v>
      </c>
      <c r="L21025">
        <f t="shared" ca="1" si="2463"/>
        <v>0</v>
      </c>
      <c r="M21025" t="str">
        <f t="shared" ca="1" si="2470"/>
        <v>Looks good!</v>
      </c>
    </row>
    <row r="21026" spans="2:13" x14ac:dyDescent="0.2">
      <c r="B21026">
        <f t="shared" ca="1" si="2465"/>
        <v>80</v>
      </c>
      <c r="C21026">
        <f t="shared" ca="1" si="2465"/>
        <v>79</v>
      </c>
      <c r="D21026">
        <f t="shared" ca="1" si="2465"/>
        <v>65</v>
      </c>
      <c r="E21026">
        <f t="shared" ca="1" si="2465"/>
        <v>50</v>
      </c>
      <c r="H21026">
        <f t="shared" ca="1" si="2466"/>
        <v>0</v>
      </c>
      <c r="I21026">
        <f t="shared" ca="1" si="2467"/>
        <v>0</v>
      </c>
      <c r="J21026">
        <f t="shared" ca="1" si="2468"/>
        <v>0</v>
      </c>
      <c r="K21026">
        <f t="shared" ca="1" si="2469"/>
        <v>0</v>
      </c>
      <c r="L21026">
        <f t="shared" ca="1" si="2463"/>
        <v>0</v>
      </c>
      <c r="M21026" t="str">
        <f t="shared" ca="1" si="2470"/>
        <v>Looks good!</v>
      </c>
    </row>
    <row r="21027" spans="2:13" x14ac:dyDescent="0.2">
      <c r="B21027">
        <f t="shared" ca="1" si="2465"/>
        <v>85</v>
      </c>
      <c r="C21027">
        <f t="shared" ca="1" si="2465"/>
        <v>61</v>
      </c>
      <c r="D21027">
        <f t="shared" ca="1" si="2465"/>
        <v>53</v>
      </c>
      <c r="E21027">
        <f t="shared" ca="1" si="2465"/>
        <v>60</v>
      </c>
      <c r="H21027">
        <f t="shared" ca="1" si="2466"/>
        <v>0</v>
      </c>
      <c r="I21027">
        <f t="shared" ca="1" si="2467"/>
        <v>0</v>
      </c>
      <c r="J21027">
        <f t="shared" ca="1" si="2468"/>
        <v>0</v>
      </c>
      <c r="K21027">
        <f t="shared" ca="1" si="2469"/>
        <v>0</v>
      </c>
      <c r="L21027">
        <f t="shared" ca="1" si="2463"/>
        <v>0</v>
      </c>
      <c r="M21027" t="str">
        <f t="shared" ca="1" si="2470"/>
        <v>Looks good!</v>
      </c>
    </row>
    <row r="21028" spans="2:13" x14ac:dyDescent="0.2">
      <c r="B21028">
        <f t="shared" ca="1" si="2465"/>
        <v>83</v>
      </c>
      <c r="C21028">
        <f t="shared" ca="1" si="2465"/>
        <v>41</v>
      </c>
      <c r="D21028">
        <f t="shared" ca="1" si="2465"/>
        <v>56</v>
      </c>
      <c r="E21028">
        <f t="shared" ca="1" si="2465"/>
        <v>63</v>
      </c>
      <c r="H21028">
        <f t="shared" ca="1" si="2466"/>
        <v>0</v>
      </c>
      <c r="I21028">
        <f t="shared" ca="1" si="2467"/>
        <v>0</v>
      </c>
      <c r="J21028">
        <f t="shared" ca="1" si="2468"/>
        <v>0</v>
      </c>
      <c r="K21028">
        <f t="shared" ca="1" si="2469"/>
        <v>0</v>
      </c>
      <c r="L21028">
        <f t="shared" ref="L21028:L21091" ca="1" si="2471">SUM(H21028:K21028)</f>
        <v>0</v>
      </c>
      <c r="M21028" t="str">
        <f t="shared" ca="1" si="2470"/>
        <v>Looks good!</v>
      </c>
    </row>
    <row r="21029" spans="2:13" x14ac:dyDescent="0.2">
      <c r="B21029">
        <f t="shared" ca="1" si="2465"/>
        <v>12</v>
      </c>
      <c r="C21029">
        <f t="shared" ca="1" si="2465"/>
        <v>67</v>
      </c>
      <c r="D21029">
        <f t="shared" ca="1" si="2465"/>
        <v>29</v>
      </c>
      <c r="E21029">
        <f t="shared" ca="1" si="2465"/>
        <v>48</v>
      </c>
      <c r="H21029">
        <f t="shared" ca="1" si="2466"/>
        <v>0</v>
      </c>
      <c r="I21029">
        <f t="shared" ca="1" si="2467"/>
        <v>0</v>
      </c>
      <c r="J21029">
        <f t="shared" ca="1" si="2468"/>
        <v>0</v>
      </c>
      <c r="K21029">
        <f t="shared" ca="1" si="2469"/>
        <v>0</v>
      </c>
      <c r="L21029">
        <f t="shared" ca="1" si="2471"/>
        <v>0</v>
      </c>
      <c r="M21029" t="str">
        <f t="shared" ca="1" si="2470"/>
        <v>Looks good!</v>
      </c>
    </row>
    <row r="21030" spans="2:13" x14ac:dyDescent="0.2">
      <c r="B21030">
        <f t="shared" ca="1" si="2465"/>
        <v>72</v>
      </c>
      <c r="C21030">
        <f t="shared" ca="1" si="2465"/>
        <v>19</v>
      </c>
      <c r="D21030">
        <f t="shared" ca="1" si="2465"/>
        <v>27</v>
      </c>
      <c r="E21030">
        <f t="shared" ca="1" si="2465"/>
        <v>53</v>
      </c>
      <c r="H21030">
        <f t="shared" ca="1" si="2466"/>
        <v>0</v>
      </c>
      <c r="I21030">
        <f t="shared" ca="1" si="2467"/>
        <v>0</v>
      </c>
      <c r="J21030">
        <f t="shared" ca="1" si="2468"/>
        <v>0</v>
      </c>
      <c r="K21030">
        <f t="shared" ca="1" si="2469"/>
        <v>0</v>
      </c>
      <c r="L21030">
        <f t="shared" ca="1" si="2471"/>
        <v>0</v>
      </c>
      <c r="M21030" t="str">
        <f t="shared" ca="1" si="2470"/>
        <v>Looks good!</v>
      </c>
    </row>
    <row r="21031" spans="2:13" x14ac:dyDescent="0.2">
      <c r="B21031">
        <f t="shared" ca="1" si="2465"/>
        <v>43</v>
      </c>
      <c r="C21031">
        <f t="shared" ca="1" si="2465"/>
        <v>5</v>
      </c>
      <c r="D21031">
        <f t="shared" ca="1" si="2465"/>
        <v>54</v>
      </c>
      <c r="E21031">
        <f t="shared" ca="1" si="2465"/>
        <v>51</v>
      </c>
      <c r="H21031">
        <f t="shared" ca="1" si="2466"/>
        <v>0</v>
      </c>
      <c r="I21031">
        <f t="shared" ca="1" si="2467"/>
        <v>1</v>
      </c>
      <c r="J21031">
        <f t="shared" ca="1" si="2468"/>
        <v>0</v>
      </c>
      <c r="K21031">
        <f t="shared" ca="1" si="2469"/>
        <v>0</v>
      </c>
      <c r="L21031">
        <f t="shared" ca="1" si="2471"/>
        <v>1</v>
      </c>
      <c r="M21031" t="str">
        <f t="shared" ca="1" si="2470"/>
        <v>Fix problem</v>
      </c>
    </row>
    <row r="21032" spans="2:13" x14ac:dyDescent="0.2">
      <c r="B21032">
        <f t="shared" ca="1" si="2465"/>
        <v>63</v>
      </c>
      <c r="C21032">
        <f t="shared" ca="1" si="2465"/>
        <v>9</v>
      </c>
      <c r="D21032">
        <f t="shared" ca="1" si="2465"/>
        <v>24</v>
      </c>
      <c r="E21032">
        <f t="shared" ca="1" si="2465"/>
        <v>98</v>
      </c>
      <c r="H21032">
        <f t="shared" ca="1" si="2466"/>
        <v>0</v>
      </c>
      <c r="I21032">
        <f t="shared" ca="1" si="2467"/>
        <v>0</v>
      </c>
      <c r="J21032">
        <f t="shared" ca="1" si="2468"/>
        <v>0</v>
      </c>
      <c r="K21032">
        <f t="shared" ca="1" si="2469"/>
        <v>0</v>
      </c>
      <c r="L21032">
        <f t="shared" ca="1" si="2471"/>
        <v>0</v>
      </c>
      <c r="M21032" t="str">
        <f t="shared" ca="1" si="2470"/>
        <v>Looks good!</v>
      </c>
    </row>
    <row r="21033" spans="2:13" x14ac:dyDescent="0.2">
      <c r="B21033">
        <f t="shared" ca="1" si="2465"/>
        <v>48</v>
      </c>
      <c r="C21033">
        <f t="shared" ca="1" si="2465"/>
        <v>52</v>
      </c>
      <c r="D21033">
        <f t="shared" ca="1" si="2465"/>
        <v>4</v>
      </c>
      <c r="E21033">
        <f t="shared" ca="1" si="2465"/>
        <v>5</v>
      </c>
      <c r="H21033">
        <f t="shared" ca="1" si="2466"/>
        <v>0</v>
      </c>
      <c r="I21033">
        <f t="shared" ca="1" si="2467"/>
        <v>0</v>
      </c>
      <c r="J21033">
        <f t="shared" ca="1" si="2468"/>
        <v>1</v>
      </c>
      <c r="K21033">
        <f t="shared" ca="1" si="2469"/>
        <v>1</v>
      </c>
      <c r="L21033">
        <f t="shared" ca="1" si="2471"/>
        <v>2</v>
      </c>
      <c r="M21033" t="str">
        <f t="shared" ca="1" si="2470"/>
        <v>Near miss</v>
      </c>
    </row>
    <row r="21034" spans="2:13" x14ac:dyDescent="0.2">
      <c r="B21034">
        <f t="shared" ca="1" si="2465"/>
        <v>33</v>
      </c>
      <c r="C21034">
        <f t="shared" ca="1" si="2465"/>
        <v>38</v>
      </c>
      <c r="D21034">
        <f t="shared" ca="1" si="2465"/>
        <v>41</v>
      </c>
      <c r="E21034">
        <f t="shared" ca="1" si="2465"/>
        <v>86</v>
      </c>
      <c r="H21034">
        <f t="shared" ca="1" si="2466"/>
        <v>0</v>
      </c>
      <c r="I21034">
        <f t="shared" ca="1" si="2467"/>
        <v>0</v>
      </c>
      <c r="J21034">
        <f t="shared" ca="1" si="2468"/>
        <v>0</v>
      </c>
      <c r="K21034">
        <f t="shared" ca="1" si="2469"/>
        <v>0</v>
      </c>
      <c r="L21034">
        <f t="shared" ca="1" si="2471"/>
        <v>0</v>
      </c>
      <c r="M21034" t="str">
        <f t="shared" ca="1" si="2470"/>
        <v>Looks good!</v>
      </c>
    </row>
    <row r="21035" spans="2:13" x14ac:dyDescent="0.2">
      <c r="B21035">
        <f t="shared" ref="B21035:E21098" ca="1" si="2472">RANDBETWEEN(1,100)</f>
        <v>62</v>
      </c>
      <c r="C21035">
        <f t="shared" ca="1" si="2472"/>
        <v>45</v>
      </c>
      <c r="D21035">
        <f t="shared" ca="1" si="2472"/>
        <v>16</v>
      </c>
      <c r="E21035">
        <f t="shared" ca="1" si="2472"/>
        <v>88</v>
      </c>
      <c r="H21035">
        <f t="shared" ca="1" si="2466"/>
        <v>0</v>
      </c>
      <c r="I21035">
        <f t="shared" ca="1" si="2467"/>
        <v>0</v>
      </c>
      <c r="J21035">
        <f t="shared" ca="1" si="2468"/>
        <v>0</v>
      </c>
      <c r="K21035">
        <f t="shared" ca="1" si="2469"/>
        <v>0</v>
      </c>
      <c r="L21035">
        <f t="shared" ca="1" si="2471"/>
        <v>0</v>
      </c>
      <c r="M21035" t="str">
        <f t="shared" ca="1" si="2470"/>
        <v>Looks good!</v>
      </c>
    </row>
    <row r="21036" spans="2:13" x14ac:dyDescent="0.2">
      <c r="B21036">
        <f t="shared" ca="1" si="2472"/>
        <v>67</v>
      </c>
      <c r="C21036">
        <f t="shared" ca="1" si="2472"/>
        <v>4</v>
      </c>
      <c r="D21036">
        <f t="shared" ca="1" si="2472"/>
        <v>93</v>
      </c>
      <c r="E21036">
        <f t="shared" ca="1" si="2472"/>
        <v>45</v>
      </c>
      <c r="H21036">
        <f t="shared" ca="1" si="2466"/>
        <v>0</v>
      </c>
      <c r="I21036">
        <f t="shared" ca="1" si="2467"/>
        <v>1</v>
      </c>
      <c r="J21036">
        <f t="shared" ca="1" si="2468"/>
        <v>0</v>
      </c>
      <c r="K21036">
        <f t="shared" ca="1" si="2469"/>
        <v>0</v>
      </c>
      <c r="L21036">
        <f t="shared" ca="1" si="2471"/>
        <v>1</v>
      </c>
      <c r="M21036" t="str">
        <f t="shared" ca="1" si="2470"/>
        <v>Fix problem</v>
      </c>
    </row>
    <row r="21037" spans="2:13" x14ac:dyDescent="0.2">
      <c r="B21037">
        <f t="shared" ca="1" si="2472"/>
        <v>71</v>
      </c>
      <c r="C21037">
        <f t="shared" ca="1" si="2472"/>
        <v>2</v>
      </c>
      <c r="D21037">
        <f t="shared" ca="1" si="2472"/>
        <v>95</v>
      </c>
      <c r="E21037">
        <f t="shared" ca="1" si="2472"/>
        <v>30</v>
      </c>
      <c r="H21037">
        <f t="shared" ca="1" si="2466"/>
        <v>0</v>
      </c>
      <c r="I21037">
        <f t="shared" ca="1" si="2467"/>
        <v>1</v>
      </c>
      <c r="J21037">
        <f t="shared" ca="1" si="2468"/>
        <v>0</v>
      </c>
      <c r="K21037">
        <f t="shared" ca="1" si="2469"/>
        <v>0</v>
      </c>
      <c r="L21037">
        <f t="shared" ca="1" si="2471"/>
        <v>1</v>
      </c>
      <c r="M21037" t="str">
        <f t="shared" ca="1" si="2470"/>
        <v>Fix problem</v>
      </c>
    </row>
    <row r="21038" spans="2:13" x14ac:dyDescent="0.2">
      <c r="B21038">
        <f t="shared" ca="1" si="2472"/>
        <v>19</v>
      </c>
      <c r="C21038">
        <f t="shared" ca="1" si="2472"/>
        <v>77</v>
      </c>
      <c r="D21038">
        <f t="shared" ca="1" si="2472"/>
        <v>80</v>
      </c>
      <c r="E21038">
        <f t="shared" ca="1" si="2472"/>
        <v>90</v>
      </c>
      <c r="H21038">
        <f t="shared" ca="1" si="2466"/>
        <v>0</v>
      </c>
      <c r="I21038">
        <f t="shared" ca="1" si="2467"/>
        <v>0</v>
      </c>
      <c r="J21038">
        <f t="shared" ca="1" si="2468"/>
        <v>0</v>
      </c>
      <c r="K21038">
        <f t="shared" ca="1" si="2469"/>
        <v>0</v>
      </c>
      <c r="L21038">
        <f t="shared" ca="1" si="2471"/>
        <v>0</v>
      </c>
      <c r="M21038" t="str">
        <f t="shared" ca="1" si="2470"/>
        <v>Looks good!</v>
      </c>
    </row>
    <row r="21039" spans="2:13" x14ac:dyDescent="0.2">
      <c r="B21039">
        <f t="shared" ca="1" si="2472"/>
        <v>25</v>
      </c>
      <c r="C21039">
        <f t="shared" ca="1" si="2472"/>
        <v>16</v>
      </c>
      <c r="D21039">
        <f t="shared" ca="1" si="2472"/>
        <v>25</v>
      </c>
      <c r="E21039">
        <f t="shared" ca="1" si="2472"/>
        <v>62</v>
      </c>
      <c r="H21039">
        <f t="shared" ca="1" si="2466"/>
        <v>0</v>
      </c>
      <c r="I21039">
        <f t="shared" ca="1" si="2467"/>
        <v>0</v>
      </c>
      <c r="J21039">
        <f t="shared" ca="1" si="2468"/>
        <v>0</v>
      </c>
      <c r="K21039">
        <f t="shared" ca="1" si="2469"/>
        <v>0</v>
      </c>
      <c r="L21039">
        <f t="shared" ca="1" si="2471"/>
        <v>0</v>
      </c>
      <c r="M21039" t="str">
        <f t="shared" ca="1" si="2470"/>
        <v>Looks good!</v>
      </c>
    </row>
    <row r="21040" spans="2:13" x14ac:dyDescent="0.2">
      <c r="B21040">
        <f t="shared" ca="1" si="2472"/>
        <v>62</v>
      </c>
      <c r="C21040">
        <f t="shared" ca="1" si="2472"/>
        <v>31</v>
      </c>
      <c r="D21040">
        <f t="shared" ca="1" si="2472"/>
        <v>70</v>
      </c>
      <c r="E21040">
        <f t="shared" ca="1" si="2472"/>
        <v>15</v>
      </c>
      <c r="H21040">
        <f t="shared" ca="1" si="2466"/>
        <v>0</v>
      </c>
      <c r="I21040">
        <f t="shared" ca="1" si="2467"/>
        <v>0</v>
      </c>
      <c r="J21040">
        <f t="shared" ca="1" si="2468"/>
        <v>0</v>
      </c>
      <c r="K21040">
        <f t="shared" ca="1" si="2469"/>
        <v>0</v>
      </c>
      <c r="L21040">
        <f t="shared" ca="1" si="2471"/>
        <v>0</v>
      </c>
      <c r="M21040" t="str">
        <f t="shared" ca="1" si="2470"/>
        <v>Looks good!</v>
      </c>
    </row>
    <row r="21041" spans="2:13" x14ac:dyDescent="0.2">
      <c r="B21041">
        <f t="shared" ca="1" si="2472"/>
        <v>26</v>
      </c>
      <c r="C21041">
        <f t="shared" ca="1" si="2472"/>
        <v>15</v>
      </c>
      <c r="D21041">
        <f t="shared" ca="1" si="2472"/>
        <v>71</v>
      </c>
      <c r="E21041">
        <f t="shared" ca="1" si="2472"/>
        <v>32</v>
      </c>
      <c r="H21041">
        <f t="shared" ca="1" si="2466"/>
        <v>0</v>
      </c>
      <c r="I21041">
        <f t="shared" ca="1" si="2467"/>
        <v>0</v>
      </c>
      <c r="J21041">
        <f t="shared" ca="1" si="2468"/>
        <v>0</v>
      </c>
      <c r="K21041">
        <f t="shared" ca="1" si="2469"/>
        <v>0</v>
      </c>
      <c r="L21041">
        <f t="shared" ca="1" si="2471"/>
        <v>0</v>
      </c>
      <c r="M21041" t="str">
        <f t="shared" ca="1" si="2470"/>
        <v>Looks good!</v>
      </c>
    </row>
    <row r="21042" spans="2:13" x14ac:dyDescent="0.2">
      <c r="B21042">
        <f t="shared" ca="1" si="2472"/>
        <v>56</v>
      </c>
      <c r="C21042">
        <f t="shared" ca="1" si="2472"/>
        <v>17</v>
      </c>
      <c r="D21042">
        <f t="shared" ca="1" si="2472"/>
        <v>21</v>
      </c>
      <c r="E21042">
        <f t="shared" ca="1" si="2472"/>
        <v>33</v>
      </c>
      <c r="H21042">
        <f t="shared" ca="1" si="2466"/>
        <v>0</v>
      </c>
      <c r="I21042">
        <f t="shared" ca="1" si="2467"/>
        <v>0</v>
      </c>
      <c r="J21042">
        <f t="shared" ca="1" si="2468"/>
        <v>0</v>
      </c>
      <c r="K21042">
        <f t="shared" ca="1" si="2469"/>
        <v>0</v>
      </c>
      <c r="L21042">
        <f t="shared" ca="1" si="2471"/>
        <v>0</v>
      </c>
      <c r="M21042" t="str">
        <f t="shared" ca="1" si="2470"/>
        <v>Looks good!</v>
      </c>
    </row>
    <row r="21043" spans="2:13" x14ac:dyDescent="0.2">
      <c r="B21043">
        <f t="shared" ca="1" si="2472"/>
        <v>56</v>
      </c>
      <c r="C21043">
        <f t="shared" ca="1" si="2472"/>
        <v>9</v>
      </c>
      <c r="D21043">
        <f t="shared" ca="1" si="2472"/>
        <v>4</v>
      </c>
      <c r="E21043">
        <f t="shared" ca="1" si="2472"/>
        <v>26</v>
      </c>
      <c r="H21043">
        <f t="shared" ca="1" si="2466"/>
        <v>0</v>
      </c>
      <c r="I21043">
        <f t="shared" ca="1" si="2467"/>
        <v>0</v>
      </c>
      <c r="J21043">
        <f t="shared" ca="1" si="2468"/>
        <v>1</v>
      </c>
      <c r="K21043">
        <f t="shared" ca="1" si="2469"/>
        <v>0</v>
      </c>
      <c r="L21043">
        <f t="shared" ca="1" si="2471"/>
        <v>1</v>
      </c>
      <c r="M21043" t="str">
        <f t="shared" ca="1" si="2470"/>
        <v>Fix problem</v>
      </c>
    </row>
    <row r="21044" spans="2:13" x14ac:dyDescent="0.2">
      <c r="B21044">
        <f t="shared" ca="1" si="2472"/>
        <v>81</v>
      </c>
      <c r="C21044">
        <f t="shared" ca="1" si="2472"/>
        <v>32</v>
      </c>
      <c r="D21044">
        <f t="shared" ca="1" si="2472"/>
        <v>86</v>
      </c>
      <c r="E21044">
        <f t="shared" ca="1" si="2472"/>
        <v>16</v>
      </c>
      <c r="H21044">
        <f t="shared" ca="1" si="2466"/>
        <v>0</v>
      </c>
      <c r="I21044">
        <f t="shared" ca="1" si="2467"/>
        <v>0</v>
      </c>
      <c r="J21044">
        <f t="shared" ca="1" si="2468"/>
        <v>0</v>
      </c>
      <c r="K21044">
        <f t="shared" ca="1" si="2469"/>
        <v>0</v>
      </c>
      <c r="L21044">
        <f t="shared" ca="1" si="2471"/>
        <v>0</v>
      </c>
      <c r="M21044" t="str">
        <f t="shared" ca="1" si="2470"/>
        <v>Looks good!</v>
      </c>
    </row>
    <row r="21045" spans="2:13" x14ac:dyDescent="0.2">
      <c r="B21045">
        <f t="shared" ca="1" si="2472"/>
        <v>3</v>
      </c>
      <c r="C21045">
        <f t="shared" ca="1" si="2472"/>
        <v>19</v>
      </c>
      <c r="D21045">
        <f t="shared" ca="1" si="2472"/>
        <v>32</v>
      </c>
      <c r="E21045">
        <f t="shared" ca="1" si="2472"/>
        <v>75</v>
      </c>
      <c r="H21045">
        <f t="shared" ca="1" si="2466"/>
        <v>1</v>
      </c>
      <c r="I21045">
        <f t="shared" ca="1" si="2467"/>
        <v>0</v>
      </c>
      <c r="J21045">
        <f t="shared" ca="1" si="2468"/>
        <v>0</v>
      </c>
      <c r="K21045">
        <f t="shared" ca="1" si="2469"/>
        <v>0</v>
      </c>
      <c r="L21045">
        <f t="shared" ca="1" si="2471"/>
        <v>1</v>
      </c>
      <c r="M21045" t="str">
        <f t="shared" ca="1" si="2470"/>
        <v>Fix problem</v>
      </c>
    </row>
    <row r="21046" spans="2:13" x14ac:dyDescent="0.2">
      <c r="B21046">
        <f t="shared" ca="1" si="2472"/>
        <v>14</v>
      </c>
      <c r="C21046">
        <f t="shared" ca="1" si="2472"/>
        <v>55</v>
      </c>
      <c r="D21046">
        <f t="shared" ca="1" si="2472"/>
        <v>22</v>
      </c>
      <c r="E21046">
        <f t="shared" ca="1" si="2472"/>
        <v>38</v>
      </c>
      <c r="H21046">
        <f t="shared" ca="1" si="2466"/>
        <v>0</v>
      </c>
      <c r="I21046">
        <f t="shared" ca="1" si="2467"/>
        <v>0</v>
      </c>
      <c r="J21046">
        <f t="shared" ca="1" si="2468"/>
        <v>0</v>
      </c>
      <c r="K21046">
        <f t="shared" ca="1" si="2469"/>
        <v>0</v>
      </c>
      <c r="L21046">
        <f t="shared" ca="1" si="2471"/>
        <v>0</v>
      </c>
      <c r="M21046" t="str">
        <f t="shared" ca="1" si="2470"/>
        <v>Looks good!</v>
      </c>
    </row>
    <row r="21047" spans="2:13" x14ac:dyDescent="0.2">
      <c r="B21047">
        <f t="shared" ca="1" si="2472"/>
        <v>37</v>
      </c>
      <c r="C21047">
        <f t="shared" ca="1" si="2472"/>
        <v>97</v>
      </c>
      <c r="D21047">
        <f t="shared" ca="1" si="2472"/>
        <v>45</v>
      </c>
      <c r="E21047">
        <f t="shared" ca="1" si="2472"/>
        <v>24</v>
      </c>
      <c r="H21047">
        <f t="shared" ca="1" si="2466"/>
        <v>0</v>
      </c>
      <c r="I21047">
        <f t="shared" ca="1" si="2467"/>
        <v>0</v>
      </c>
      <c r="J21047">
        <f t="shared" ca="1" si="2468"/>
        <v>0</v>
      </c>
      <c r="K21047">
        <f t="shared" ca="1" si="2469"/>
        <v>0</v>
      </c>
      <c r="L21047">
        <f t="shared" ca="1" si="2471"/>
        <v>0</v>
      </c>
      <c r="M21047" t="str">
        <f t="shared" ca="1" si="2470"/>
        <v>Looks good!</v>
      </c>
    </row>
    <row r="21048" spans="2:13" x14ac:dyDescent="0.2">
      <c r="B21048">
        <f t="shared" ca="1" si="2472"/>
        <v>43</v>
      </c>
      <c r="C21048">
        <f t="shared" ca="1" si="2472"/>
        <v>4</v>
      </c>
      <c r="D21048">
        <f t="shared" ca="1" si="2472"/>
        <v>1</v>
      </c>
      <c r="E21048">
        <f t="shared" ca="1" si="2472"/>
        <v>91</v>
      </c>
      <c r="H21048">
        <f t="shared" ca="1" si="2466"/>
        <v>0</v>
      </c>
      <c r="I21048">
        <f t="shared" ca="1" si="2467"/>
        <v>1</v>
      </c>
      <c r="J21048">
        <f t="shared" ca="1" si="2468"/>
        <v>1</v>
      </c>
      <c r="K21048">
        <f t="shared" ca="1" si="2469"/>
        <v>0</v>
      </c>
      <c r="L21048">
        <f t="shared" ca="1" si="2471"/>
        <v>2</v>
      </c>
      <c r="M21048" t="str">
        <f t="shared" ca="1" si="2470"/>
        <v>Near miss</v>
      </c>
    </row>
    <row r="21049" spans="2:13" x14ac:dyDescent="0.2">
      <c r="B21049">
        <f t="shared" ca="1" si="2472"/>
        <v>4</v>
      </c>
      <c r="C21049">
        <f t="shared" ca="1" si="2472"/>
        <v>41</v>
      </c>
      <c r="D21049">
        <f t="shared" ca="1" si="2472"/>
        <v>96</v>
      </c>
      <c r="E21049">
        <f t="shared" ca="1" si="2472"/>
        <v>47</v>
      </c>
      <c r="H21049">
        <f t="shared" ca="1" si="2466"/>
        <v>1</v>
      </c>
      <c r="I21049">
        <f t="shared" ca="1" si="2467"/>
        <v>0</v>
      </c>
      <c r="J21049">
        <f t="shared" ca="1" si="2468"/>
        <v>0</v>
      </c>
      <c r="K21049">
        <f t="shared" ca="1" si="2469"/>
        <v>0</v>
      </c>
      <c r="L21049">
        <f t="shared" ca="1" si="2471"/>
        <v>1</v>
      </c>
      <c r="M21049" t="str">
        <f t="shared" ca="1" si="2470"/>
        <v>Fix problem</v>
      </c>
    </row>
    <row r="21050" spans="2:13" x14ac:dyDescent="0.2">
      <c r="B21050">
        <f t="shared" ca="1" si="2472"/>
        <v>49</v>
      </c>
      <c r="C21050">
        <f t="shared" ca="1" si="2472"/>
        <v>82</v>
      </c>
      <c r="D21050">
        <f t="shared" ca="1" si="2472"/>
        <v>25</v>
      </c>
      <c r="E21050">
        <f t="shared" ca="1" si="2472"/>
        <v>84</v>
      </c>
      <c r="H21050">
        <f t="shared" ca="1" si="2466"/>
        <v>0</v>
      </c>
      <c r="I21050">
        <f t="shared" ca="1" si="2467"/>
        <v>0</v>
      </c>
      <c r="J21050">
        <f t="shared" ca="1" si="2468"/>
        <v>0</v>
      </c>
      <c r="K21050">
        <f t="shared" ca="1" si="2469"/>
        <v>0</v>
      </c>
      <c r="L21050">
        <f t="shared" ca="1" si="2471"/>
        <v>0</v>
      </c>
      <c r="M21050" t="str">
        <f t="shared" ca="1" si="2470"/>
        <v>Looks good!</v>
      </c>
    </row>
    <row r="21051" spans="2:13" x14ac:dyDescent="0.2">
      <c r="B21051">
        <f t="shared" ca="1" si="2472"/>
        <v>51</v>
      </c>
      <c r="C21051">
        <f t="shared" ca="1" si="2472"/>
        <v>11</v>
      </c>
      <c r="D21051">
        <f t="shared" ca="1" si="2472"/>
        <v>3</v>
      </c>
      <c r="E21051">
        <f t="shared" ca="1" si="2472"/>
        <v>77</v>
      </c>
      <c r="H21051">
        <f t="shared" ca="1" si="2466"/>
        <v>0</v>
      </c>
      <c r="I21051">
        <f t="shared" ca="1" si="2467"/>
        <v>0</v>
      </c>
      <c r="J21051">
        <f t="shared" ca="1" si="2468"/>
        <v>1</v>
      </c>
      <c r="K21051">
        <f t="shared" ca="1" si="2469"/>
        <v>0</v>
      </c>
      <c r="L21051">
        <f t="shared" ca="1" si="2471"/>
        <v>1</v>
      </c>
      <c r="M21051" t="str">
        <f t="shared" ca="1" si="2470"/>
        <v>Fix problem</v>
      </c>
    </row>
    <row r="21052" spans="2:13" x14ac:dyDescent="0.2">
      <c r="B21052">
        <f t="shared" ca="1" si="2472"/>
        <v>60</v>
      </c>
      <c r="C21052">
        <f t="shared" ca="1" si="2472"/>
        <v>73</v>
      </c>
      <c r="D21052">
        <f t="shared" ca="1" si="2472"/>
        <v>16</v>
      </c>
      <c r="E21052">
        <f t="shared" ca="1" si="2472"/>
        <v>78</v>
      </c>
      <c r="H21052">
        <f t="shared" ca="1" si="2466"/>
        <v>0</v>
      </c>
      <c r="I21052">
        <f t="shared" ca="1" si="2467"/>
        <v>0</v>
      </c>
      <c r="J21052">
        <f t="shared" ca="1" si="2468"/>
        <v>0</v>
      </c>
      <c r="K21052">
        <f t="shared" ca="1" si="2469"/>
        <v>0</v>
      </c>
      <c r="L21052">
        <f t="shared" ca="1" si="2471"/>
        <v>0</v>
      </c>
      <c r="M21052" t="str">
        <f t="shared" ca="1" si="2470"/>
        <v>Looks good!</v>
      </c>
    </row>
    <row r="21053" spans="2:13" x14ac:dyDescent="0.2">
      <c r="B21053">
        <f t="shared" ca="1" si="2472"/>
        <v>12</v>
      </c>
      <c r="C21053">
        <f t="shared" ca="1" si="2472"/>
        <v>43</v>
      </c>
      <c r="D21053">
        <f t="shared" ca="1" si="2472"/>
        <v>25</v>
      </c>
      <c r="E21053">
        <f t="shared" ca="1" si="2472"/>
        <v>93</v>
      </c>
      <c r="H21053">
        <f t="shared" ca="1" si="2466"/>
        <v>0</v>
      </c>
      <c r="I21053">
        <f t="shared" ca="1" si="2467"/>
        <v>0</v>
      </c>
      <c r="J21053">
        <f t="shared" ca="1" si="2468"/>
        <v>0</v>
      </c>
      <c r="K21053">
        <f t="shared" ca="1" si="2469"/>
        <v>0</v>
      </c>
      <c r="L21053">
        <f t="shared" ca="1" si="2471"/>
        <v>0</v>
      </c>
      <c r="M21053" t="str">
        <f t="shared" ca="1" si="2470"/>
        <v>Looks good!</v>
      </c>
    </row>
    <row r="21054" spans="2:13" x14ac:dyDescent="0.2">
      <c r="B21054">
        <f t="shared" ca="1" si="2472"/>
        <v>57</v>
      </c>
      <c r="C21054">
        <f t="shared" ca="1" si="2472"/>
        <v>26</v>
      </c>
      <c r="D21054">
        <f t="shared" ca="1" si="2472"/>
        <v>11</v>
      </c>
      <c r="E21054">
        <f t="shared" ca="1" si="2472"/>
        <v>48</v>
      </c>
      <c r="H21054">
        <f t="shared" ca="1" si="2466"/>
        <v>0</v>
      </c>
      <c r="I21054">
        <f t="shared" ca="1" si="2467"/>
        <v>0</v>
      </c>
      <c r="J21054">
        <f t="shared" ca="1" si="2468"/>
        <v>0</v>
      </c>
      <c r="K21054">
        <f t="shared" ca="1" si="2469"/>
        <v>0</v>
      </c>
      <c r="L21054">
        <f t="shared" ca="1" si="2471"/>
        <v>0</v>
      </c>
      <c r="M21054" t="str">
        <f t="shared" ca="1" si="2470"/>
        <v>Looks good!</v>
      </c>
    </row>
    <row r="21055" spans="2:13" x14ac:dyDescent="0.2">
      <c r="B21055">
        <f t="shared" ca="1" si="2472"/>
        <v>76</v>
      </c>
      <c r="C21055">
        <f t="shared" ca="1" si="2472"/>
        <v>2</v>
      </c>
      <c r="D21055">
        <f t="shared" ca="1" si="2472"/>
        <v>41</v>
      </c>
      <c r="E21055">
        <f t="shared" ca="1" si="2472"/>
        <v>43</v>
      </c>
      <c r="H21055">
        <f t="shared" ca="1" si="2466"/>
        <v>0</v>
      </c>
      <c r="I21055">
        <f t="shared" ca="1" si="2467"/>
        <v>1</v>
      </c>
      <c r="J21055">
        <f t="shared" ca="1" si="2468"/>
        <v>0</v>
      </c>
      <c r="K21055">
        <f t="shared" ca="1" si="2469"/>
        <v>0</v>
      </c>
      <c r="L21055">
        <f t="shared" ca="1" si="2471"/>
        <v>1</v>
      </c>
      <c r="M21055" t="str">
        <f t="shared" ca="1" si="2470"/>
        <v>Fix problem</v>
      </c>
    </row>
    <row r="21056" spans="2:13" x14ac:dyDescent="0.2">
      <c r="B21056">
        <f t="shared" ca="1" si="2472"/>
        <v>82</v>
      </c>
      <c r="C21056">
        <f t="shared" ca="1" si="2472"/>
        <v>49</v>
      </c>
      <c r="D21056">
        <f t="shared" ca="1" si="2472"/>
        <v>92</v>
      </c>
      <c r="E21056">
        <f t="shared" ca="1" si="2472"/>
        <v>7</v>
      </c>
      <c r="H21056">
        <f t="shared" ca="1" si="2466"/>
        <v>0</v>
      </c>
      <c r="I21056">
        <f t="shared" ca="1" si="2467"/>
        <v>0</v>
      </c>
      <c r="J21056">
        <f t="shared" ca="1" si="2468"/>
        <v>0</v>
      </c>
      <c r="K21056">
        <f t="shared" ca="1" si="2469"/>
        <v>0</v>
      </c>
      <c r="L21056">
        <f t="shared" ca="1" si="2471"/>
        <v>0</v>
      </c>
      <c r="M21056" t="str">
        <f t="shared" ca="1" si="2470"/>
        <v>Looks good!</v>
      </c>
    </row>
    <row r="21057" spans="2:13" x14ac:dyDescent="0.2">
      <c r="B21057">
        <f t="shared" ca="1" si="2472"/>
        <v>65</v>
      </c>
      <c r="C21057">
        <f t="shared" ca="1" si="2472"/>
        <v>19</v>
      </c>
      <c r="D21057">
        <f t="shared" ca="1" si="2472"/>
        <v>55</v>
      </c>
      <c r="E21057">
        <f t="shared" ca="1" si="2472"/>
        <v>88</v>
      </c>
      <c r="H21057">
        <f t="shared" ca="1" si="2466"/>
        <v>0</v>
      </c>
      <c r="I21057">
        <f t="shared" ca="1" si="2467"/>
        <v>0</v>
      </c>
      <c r="J21057">
        <f t="shared" ca="1" si="2468"/>
        <v>0</v>
      </c>
      <c r="K21057">
        <f t="shared" ca="1" si="2469"/>
        <v>0</v>
      </c>
      <c r="L21057">
        <f t="shared" ca="1" si="2471"/>
        <v>0</v>
      </c>
      <c r="M21057" t="str">
        <f t="shared" ca="1" si="2470"/>
        <v>Looks good!</v>
      </c>
    </row>
    <row r="21058" spans="2:13" x14ac:dyDescent="0.2">
      <c r="B21058">
        <f t="shared" ca="1" si="2472"/>
        <v>66</v>
      </c>
      <c r="C21058">
        <f t="shared" ca="1" si="2472"/>
        <v>77</v>
      </c>
      <c r="D21058">
        <f t="shared" ca="1" si="2472"/>
        <v>26</v>
      </c>
      <c r="E21058">
        <f t="shared" ca="1" si="2472"/>
        <v>59</v>
      </c>
      <c r="H21058">
        <f t="shared" ca="1" si="2466"/>
        <v>0</v>
      </c>
      <c r="I21058">
        <f t="shared" ca="1" si="2467"/>
        <v>0</v>
      </c>
      <c r="J21058">
        <f t="shared" ca="1" si="2468"/>
        <v>0</v>
      </c>
      <c r="K21058">
        <f t="shared" ca="1" si="2469"/>
        <v>0</v>
      </c>
      <c r="L21058">
        <f t="shared" ca="1" si="2471"/>
        <v>0</v>
      </c>
      <c r="M21058" t="str">
        <f t="shared" ca="1" si="2470"/>
        <v>Looks good!</v>
      </c>
    </row>
    <row r="21059" spans="2:13" x14ac:dyDescent="0.2">
      <c r="B21059">
        <f t="shared" ca="1" si="2472"/>
        <v>13</v>
      </c>
      <c r="C21059">
        <f t="shared" ca="1" si="2472"/>
        <v>67</v>
      </c>
      <c r="D21059">
        <f t="shared" ca="1" si="2472"/>
        <v>99</v>
      </c>
      <c r="E21059">
        <f t="shared" ca="1" si="2472"/>
        <v>45</v>
      </c>
      <c r="H21059">
        <f t="shared" ca="1" si="2466"/>
        <v>0</v>
      </c>
      <c r="I21059">
        <f t="shared" ca="1" si="2467"/>
        <v>0</v>
      </c>
      <c r="J21059">
        <f t="shared" ca="1" si="2468"/>
        <v>0</v>
      </c>
      <c r="K21059">
        <f t="shared" ca="1" si="2469"/>
        <v>0</v>
      </c>
      <c r="L21059">
        <f t="shared" ca="1" si="2471"/>
        <v>0</v>
      </c>
      <c r="M21059" t="str">
        <f t="shared" ca="1" si="2470"/>
        <v>Looks good!</v>
      </c>
    </row>
    <row r="21060" spans="2:13" x14ac:dyDescent="0.2">
      <c r="B21060">
        <f t="shared" ca="1" si="2472"/>
        <v>82</v>
      </c>
      <c r="C21060">
        <f t="shared" ca="1" si="2472"/>
        <v>20</v>
      </c>
      <c r="D21060">
        <f t="shared" ca="1" si="2472"/>
        <v>52</v>
      </c>
      <c r="E21060">
        <f t="shared" ca="1" si="2472"/>
        <v>22</v>
      </c>
      <c r="H21060">
        <f t="shared" ca="1" si="2466"/>
        <v>0</v>
      </c>
      <c r="I21060">
        <f t="shared" ca="1" si="2467"/>
        <v>0</v>
      </c>
      <c r="J21060">
        <f t="shared" ca="1" si="2468"/>
        <v>0</v>
      </c>
      <c r="K21060">
        <f t="shared" ca="1" si="2469"/>
        <v>0</v>
      </c>
      <c r="L21060">
        <f t="shared" ca="1" si="2471"/>
        <v>0</v>
      </c>
      <c r="M21060" t="str">
        <f t="shared" ca="1" si="2470"/>
        <v>Looks good!</v>
      </c>
    </row>
    <row r="21061" spans="2:13" x14ac:dyDescent="0.2">
      <c r="B21061">
        <f t="shared" ca="1" si="2472"/>
        <v>28</v>
      </c>
      <c r="C21061">
        <f t="shared" ca="1" si="2472"/>
        <v>35</v>
      </c>
      <c r="D21061">
        <f t="shared" ca="1" si="2472"/>
        <v>78</v>
      </c>
      <c r="E21061">
        <f t="shared" ca="1" si="2472"/>
        <v>100</v>
      </c>
      <c r="H21061">
        <f t="shared" ca="1" si="2466"/>
        <v>0</v>
      </c>
      <c r="I21061">
        <f t="shared" ca="1" si="2467"/>
        <v>0</v>
      </c>
      <c r="J21061">
        <f t="shared" ca="1" si="2468"/>
        <v>0</v>
      </c>
      <c r="K21061">
        <f t="shared" ca="1" si="2469"/>
        <v>0</v>
      </c>
      <c r="L21061">
        <f t="shared" ca="1" si="2471"/>
        <v>0</v>
      </c>
      <c r="M21061" t="str">
        <f t="shared" ca="1" si="2470"/>
        <v>Looks good!</v>
      </c>
    </row>
    <row r="21062" spans="2:13" x14ac:dyDescent="0.2">
      <c r="B21062">
        <f t="shared" ca="1" si="2472"/>
        <v>35</v>
      </c>
      <c r="C21062">
        <f t="shared" ca="1" si="2472"/>
        <v>21</v>
      </c>
      <c r="D21062">
        <f t="shared" ca="1" si="2472"/>
        <v>48</v>
      </c>
      <c r="E21062">
        <f t="shared" ca="1" si="2472"/>
        <v>63</v>
      </c>
      <c r="H21062">
        <f t="shared" ca="1" si="2466"/>
        <v>0</v>
      </c>
      <c r="I21062">
        <f t="shared" ca="1" si="2467"/>
        <v>0</v>
      </c>
      <c r="J21062">
        <f t="shared" ca="1" si="2468"/>
        <v>0</v>
      </c>
      <c r="K21062">
        <f t="shared" ca="1" si="2469"/>
        <v>0</v>
      </c>
      <c r="L21062">
        <f t="shared" ca="1" si="2471"/>
        <v>0</v>
      </c>
      <c r="M21062" t="str">
        <f t="shared" ca="1" si="2470"/>
        <v>Looks good!</v>
      </c>
    </row>
    <row r="21063" spans="2:13" x14ac:dyDescent="0.2">
      <c r="B21063">
        <f t="shared" ca="1" si="2472"/>
        <v>48</v>
      </c>
      <c r="C21063">
        <f t="shared" ca="1" si="2472"/>
        <v>33</v>
      </c>
      <c r="D21063">
        <f t="shared" ca="1" si="2472"/>
        <v>19</v>
      </c>
      <c r="E21063">
        <f t="shared" ca="1" si="2472"/>
        <v>5</v>
      </c>
      <c r="H21063">
        <f t="shared" ca="1" si="2466"/>
        <v>0</v>
      </c>
      <c r="I21063">
        <f t="shared" ca="1" si="2467"/>
        <v>0</v>
      </c>
      <c r="J21063">
        <f t="shared" ca="1" si="2468"/>
        <v>0</v>
      </c>
      <c r="K21063">
        <f t="shared" ca="1" si="2469"/>
        <v>1</v>
      </c>
      <c r="L21063">
        <f t="shared" ca="1" si="2471"/>
        <v>1</v>
      </c>
      <c r="M21063" t="str">
        <f t="shared" ca="1" si="2470"/>
        <v>Fix problem</v>
      </c>
    </row>
    <row r="21064" spans="2:13" x14ac:dyDescent="0.2">
      <c r="B21064">
        <f t="shared" ca="1" si="2472"/>
        <v>12</v>
      </c>
      <c r="C21064">
        <f t="shared" ca="1" si="2472"/>
        <v>39</v>
      </c>
      <c r="D21064">
        <f t="shared" ca="1" si="2472"/>
        <v>66</v>
      </c>
      <c r="E21064">
        <f t="shared" ca="1" si="2472"/>
        <v>52</v>
      </c>
      <c r="H21064">
        <f t="shared" ca="1" si="2466"/>
        <v>0</v>
      </c>
      <c r="I21064">
        <f t="shared" ca="1" si="2467"/>
        <v>0</v>
      </c>
      <c r="J21064">
        <f t="shared" ca="1" si="2468"/>
        <v>0</v>
      </c>
      <c r="K21064">
        <f t="shared" ca="1" si="2469"/>
        <v>0</v>
      </c>
      <c r="L21064">
        <f t="shared" ca="1" si="2471"/>
        <v>0</v>
      </c>
      <c r="M21064" t="str">
        <f t="shared" ca="1" si="2470"/>
        <v>Looks good!</v>
      </c>
    </row>
    <row r="21065" spans="2:13" x14ac:dyDescent="0.2">
      <c r="B21065">
        <f t="shared" ca="1" si="2472"/>
        <v>91</v>
      </c>
      <c r="C21065">
        <f t="shared" ca="1" si="2472"/>
        <v>85</v>
      </c>
      <c r="D21065">
        <f t="shared" ca="1" si="2472"/>
        <v>78</v>
      </c>
      <c r="E21065">
        <f t="shared" ca="1" si="2472"/>
        <v>57</v>
      </c>
      <c r="H21065">
        <f t="shared" ca="1" si="2466"/>
        <v>0</v>
      </c>
      <c r="I21065">
        <f t="shared" ca="1" si="2467"/>
        <v>0</v>
      </c>
      <c r="J21065">
        <f t="shared" ca="1" si="2468"/>
        <v>0</v>
      </c>
      <c r="K21065">
        <f t="shared" ca="1" si="2469"/>
        <v>0</v>
      </c>
      <c r="L21065">
        <f t="shared" ca="1" si="2471"/>
        <v>0</v>
      </c>
      <c r="M21065" t="str">
        <f t="shared" ca="1" si="2470"/>
        <v>Looks good!</v>
      </c>
    </row>
    <row r="21066" spans="2:13" x14ac:dyDescent="0.2">
      <c r="B21066">
        <f t="shared" ca="1" si="2472"/>
        <v>32</v>
      </c>
      <c r="C21066">
        <f t="shared" ca="1" si="2472"/>
        <v>34</v>
      </c>
      <c r="D21066">
        <f t="shared" ca="1" si="2472"/>
        <v>70</v>
      </c>
      <c r="E21066">
        <f t="shared" ca="1" si="2472"/>
        <v>55</v>
      </c>
      <c r="H21066">
        <f t="shared" ca="1" si="2466"/>
        <v>0</v>
      </c>
      <c r="I21066">
        <f t="shared" ca="1" si="2467"/>
        <v>0</v>
      </c>
      <c r="J21066">
        <f t="shared" ca="1" si="2468"/>
        <v>0</v>
      </c>
      <c r="K21066">
        <f t="shared" ca="1" si="2469"/>
        <v>0</v>
      </c>
      <c r="L21066">
        <f t="shared" ca="1" si="2471"/>
        <v>0</v>
      </c>
      <c r="M21066" t="str">
        <f t="shared" ca="1" si="2470"/>
        <v>Looks good!</v>
      </c>
    </row>
    <row r="21067" spans="2:13" x14ac:dyDescent="0.2">
      <c r="B21067">
        <f t="shared" ca="1" si="2472"/>
        <v>68</v>
      </c>
      <c r="C21067">
        <f t="shared" ca="1" si="2472"/>
        <v>96</v>
      </c>
      <c r="D21067">
        <f t="shared" ca="1" si="2472"/>
        <v>6</v>
      </c>
      <c r="E21067">
        <f t="shared" ca="1" si="2472"/>
        <v>31</v>
      </c>
      <c r="H21067">
        <f t="shared" ref="H21067:H21130" ca="1" si="2473">IF(B21067&lt;=(Prob_same_name*100),1,0)</f>
        <v>0</v>
      </c>
      <c r="I21067">
        <f t="shared" ref="I21067:I21130" ca="1" si="2474">IF(C21067&lt;=(Prob_shift_change*100),1,0)</f>
        <v>0</v>
      </c>
      <c r="J21067">
        <f t="shared" ref="J21067:J21130" ca="1" si="2475">IF(D21067&lt;=(Prob_bad_comm*100),1,0)</f>
        <v>0</v>
      </c>
      <c r="K21067">
        <f t="shared" ref="K21067:K21130" ca="1" si="2476">IF(E21067&lt;=(Prob_bad_cnvrsn*100),1,0)</f>
        <v>0</v>
      </c>
      <c r="L21067">
        <f t="shared" ca="1" si="2471"/>
        <v>0</v>
      </c>
      <c r="M21067" t="str">
        <f t="shared" ref="M21067:M21130" ca="1" si="2477">VLOOKUP(L21067,mis_table,2,FALSE)</f>
        <v>Looks good!</v>
      </c>
    </row>
    <row r="21068" spans="2:13" x14ac:dyDescent="0.2">
      <c r="B21068">
        <f t="shared" ca="1" si="2472"/>
        <v>27</v>
      </c>
      <c r="C21068">
        <f t="shared" ca="1" si="2472"/>
        <v>33</v>
      </c>
      <c r="D21068">
        <f t="shared" ca="1" si="2472"/>
        <v>22</v>
      </c>
      <c r="E21068">
        <f t="shared" ca="1" si="2472"/>
        <v>18</v>
      </c>
      <c r="H21068">
        <f t="shared" ca="1" si="2473"/>
        <v>0</v>
      </c>
      <c r="I21068">
        <f t="shared" ca="1" si="2474"/>
        <v>0</v>
      </c>
      <c r="J21068">
        <f t="shared" ca="1" si="2475"/>
        <v>0</v>
      </c>
      <c r="K21068">
        <f t="shared" ca="1" si="2476"/>
        <v>0</v>
      </c>
      <c r="L21068">
        <f t="shared" ca="1" si="2471"/>
        <v>0</v>
      </c>
      <c r="M21068" t="str">
        <f t="shared" ca="1" si="2477"/>
        <v>Looks good!</v>
      </c>
    </row>
    <row r="21069" spans="2:13" x14ac:dyDescent="0.2">
      <c r="B21069">
        <f t="shared" ca="1" si="2472"/>
        <v>67</v>
      </c>
      <c r="C21069">
        <f t="shared" ca="1" si="2472"/>
        <v>23</v>
      </c>
      <c r="D21069">
        <f t="shared" ca="1" si="2472"/>
        <v>1</v>
      </c>
      <c r="E21069">
        <f t="shared" ca="1" si="2472"/>
        <v>84</v>
      </c>
      <c r="H21069">
        <f t="shared" ca="1" si="2473"/>
        <v>0</v>
      </c>
      <c r="I21069">
        <f t="shared" ca="1" si="2474"/>
        <v>0</v>
      </c>
      <c r="J21069">
        <f t="shared" ca="1" si="2475"/>
        <v>1</v>
      </c>
      <c r="K21069">
        <f t="shared" ca="1" si="2476"/>
        <v>0</v>
      </c>
      <c r="L21069">
        <f t="shared" ca="1" si="2471"/>
        <v>1</v>
      </c>
      <c r="M21069" t="str">
        <f t="shared" ca="1" si="2477"/>
        <v>Fix problem</v>
      </c>
    </row>
    <row r="21070" spans="2:13" x14ac:dyDescent="0.2">
      <c r="B21070">
        <f t="shared" ca="1" si="2472"/>
        <v>65</v>
      </c>
      <c r="C21070">
        <f t="shared" ca="1" si="2472"/>
        <v>49</v>
      </c>
      <c r="D21070">
        <f t="shared" ca="1" si="2472"/>
        <v>30</v>
      </c>
      <c r="E21070">
        <f t="shared" ca="1" si="2472"/>
        <v>69</v>
      </c>
      <c r="H21070">
        <f t="shared" ca="1" si="2473"/>
        <v>0</v>
      </c>
      <c r="I21070">
        <f t="shared" ca="1" si="2474"/>
        <v>0</v>
      </c>
      <c r="J21070">
        <f t="shared" ca="1" si="2475"/>
        <v>0</v>
      </c>
      <c r="K21070">
        <f t="shared" ca="1" si="2476"/>
        <v>0</v>
      </c>
      <c r="L21070">
        <f t="shared" ca="1" si="2471"/>
        <v>0</v>
      </c>
      <c r="M21070" t="str">
        <f t="shared" ca="1" si="2477"/>
        <v>Looks good!</v>
      </c>
    </row>
    <row r="21071" spans="2:13" x14ac:dyDescent="0.2">
      <c r="B21071">
        <f t="shared" ca="1" si="2472"/>
        <v>17</v>
      </c>
      <c r="C21071">
        <f t="shared" ca="1" si="2472"/>
        <v>34</v>
      </c>
      <c r="D21071">
        <f t="shared" ca="1" si="2472"/>
        <v>97</v>
      </c>
      <c r="E21071">
        <f t="shared" ca="1" si="2472"/>
        <v>69</v>
      </c>
      <c r="H21071">
        <f t="shared" ca="1" si="2473"/>
        <v>0</v>
      </c>
      <c r="I21071">
        <f t="shared" ca="1" si="2474"/>
        <v>0</v>
      </c>
      <c r="J21071">
        <f t="shared" ca="1" si="2475"/>
        <v>0</v>
      </c>
      <c r="K21071">
        <f t="shared" ca="1" si="2476"/>
        <v>0</v>
      </c>
      <c r="L21071">
        <f t="shared" ca="1" si="2471"/>
        <v>0</v>
      </c>
      <c r="M21071" t="str">
        <f t="shared" ca="1" si="2477"/>
        <v>Looks good!</v>
      </c>
    </row>
    <row r="21072" spans="2:13" x14ac:dyDescent="0.2">
      <c r="B21072">
        <f t="shared" ca="1" si="2472"/>
        <v>13</v>
      </c>
      <c r="C21072">
        <f t="shared" ca="1" si="2472"/>
        <v>21</v>
      </c>
      <c r="D21072">
        <f t="shared" ca="1" si="2472"/>
        <v>42</v>
      </c>
      <c r="E21072">
        <f t="shared" ca="1" si="2472"/>
        <v>69</v>
      </c>
      <c r="H21072">
        <f t="shared" ca="1" si="2473"/>
        <v>0</v>
      </c>
      <c r="I21072">
        <f t="shared" ca="1" si="2474"/>
        <v>0</v>
      </c>
      <c r="J21072">
        <f t="shared" ca="1" si="2475"/>
        <v>0</v>
      </c>
      <c r="K21072">
        <f t="shared" ca="1" si="2476"/>
        <v>0</v>
      </c>
      <c r="L21072">
        <f t="shared" ca="1" si="2471"/>
        <v>0</v>
      </c>
      <c r="M21072" t="str">
        <f t="shared" ca="1" si="2477"/>
        <v>Looks good!</v>
      </c>
    </row>
    <row r="21073" spans="2:13" x14ac:dyDescent="0.2">
      <c r="B21073">
        <f t="shared" ca="1" si="2472"/>
        <v>98</v>
      </c>
      <c r="C21073">
        <f t="shared" ca="1" si="2472"/>
        <v>73</v>
      </c>
      <c r="D21073">
        <f t="shared" ca="1" si="2472"/>
        <v>87</v>
      </c>
      <c r="E21073">
        <f t="shared" ca="1" si="2472"/>
        <v>32</v>
      </c>
      <c r="H21073">
        <f t="shared" ca="1" si="2473"/>
        <v>0</v>
      </c>
      <c r="I21073">
        <f t="shared" ca="1" si="2474"/>
        <v>0</v>
      </c>
      <c r="J21073">
        <f t="shared" ca="1" si="2475"/>
        <v>0</v>
      </c>
      <c r="K21073">
        <f t="shared" ca="1" si="2476"/>
        <v>0</v>
      </c>
      <c r="L21073">
        <f t="shared" ca="1" si="2471"/>
        <v>0</v>
      </c>
      <c r="M21073" t="str">
        <f t="shared" ca="1" si="2477"/>
        <v>Looks good!</v>
      </c>
    </row>
    <row r="21074" spans="2:13" x14ac:dyDescent="0.2">
      <c r="B21074">
        <f t="shared" ca="1" si="2472"/>
        <v>27</v>
      </c>
      <c r="C21074">
        <f t="shared" ca="1" si="2472"/>
        <v>1</v>
      </c>
      <c r="D21074">
        <f t="shared" ca="1" si="2472"/>
        <v>89</v>
      </c>
      <c r="E21074">
        <f t="shared" ca="1" si="2472"/>
        <v>51</v>
      </c>
      <c r="H21074">
        <f t="shared" ca="1" si="2473"/>
        <v>0</v>
      </c>
      <c r="I21074">
        <f t="shared" ca="1" si="2474"/>
        <v>1</v>
      </c>
      <c r="J21074">
        <f t="shared" ca="1" si="2475"/>
        <v>0</v>
      </c>
      <c r="K21074">
        <f t="shared" ca="1" si="2476"/>
        <v>0</v>
      </c>
      <c r="L21074">
        <f t="shared" ca="1" si="2471"/>
        <v>1</v>
      </c>
      <c r="M21074" t="str">
        <f t="shared" ca="1" si="2477"/>
        <v>Fix problem</v>
      </c>
    </row>
    <row r="21075" spans="2:13" x14ac:dyDescent="0.2">
      <c r="B21075">
        <f t="shared" ca="1" si="2472"/>
        <v>62</v>
      </c>
      <c r="C21075">
        <f t="shared" ca="1" si="2472"/>
        <v>48</v>
      </c>
      <c r="D21075">
        <f t="shared" ca="1" si="2472"/>
        <v>13</v>
      </c>
      <c r="E21075">
        <f t="shared" ca="1" si="2472"/>
        <v>4</v>
      </c>
      <c r="H21075">
        <f t="shared" ca="1" si="2473"/>
        <v>0</v>
      </c>
      <c r="I21075">
        <f t="shared" ca="1" si="2474"/>
        <v>0</v>
      </c>
      <c r="J21075">
        <f t="shared" ca="1" si="2475"/>
        <v>0</v>
      </c>
      <c r="K21075">
        <f t="shared" ca="1" si="2476"/>
        <v>1</v>
      </c>
      <c r="L21075">
        <f t="shared" ca="1" si="2471"/>
        <v>1</v>
      </c>
      <c r="M21075" t="str">
        <f t="shared" ca="1" si="2477"/>
        <v>Fix problem</v>
      </c>
    </row>
    <row r="21076" spans="2:13" x14ac:dyDescent="0.2">
      <c r="B21076">
        <f t="shared" ca="1" si="2472"/>
        <v>46</v>
      </c>
      <c r="C21076">
        <f t="shared" ca="1" si="2472"/>
        <v>47</v>
      </c>
      <c r="D21076">
        <f t="shared" ca="1" si="2472"/>
        <v>80</v>
      </c>
      <c r="E21076">
        <f t="shared" ca="1" si="2472"/>
        <v>97</v>
      </c>
      <c r="H21076">
        <f t="shared" ca="1" si="2473"/>
        <v>0</v>
      </c>
      <c r="I21076">
        <f t="shared" ca="1" si="2474"/>
        <v>0</v>
      </c>
      <c r="J21076">
        <f t="shared" ca="1" si="2475"/>
        <v>0</v>
      </c>
      <c r="K21076">
        <f t="shared" ca="1" si="2476"/>
        <v>0</v>
      </c>
      <c r="L21076">
        <f t="shared" ca="1" si="2471"/>
        <v>0</v>
      </c>
      <c r="M21076" t="str">
        <f t="shared" ca="1" si="2477"/>
        <v>Looks good!</v>
      </c>
    </row>
    <row r="21077" spans="2:13" x14ac:dyDescent="0.2">
      <c r="B21077">
        <f t="shared" ca="1" si="2472"/>
        <v>10</v>
      </c>
      <c r="C21077">
        <f t="shared" ca="1" si="2472"/>
        <v>44</v>
      </c>
      <c r="D21077">
        <f t="shared" ca="1" si="2472"/>
        <v>90</v>
      </c>
      <c r="E21077">
        <f t="shared" ca="1" si="2472"/>
        <v>21</v>
      </c>
      <c r="H21077">
        <f t="shared" ca="1" si="2473"/>
        <v>0</v>
      </c>
      <c r="I21077">
        <f t="shared" ca="1" si="2474"/>
        <v>0</v>
      </c>
      <c r="J21077">
        <f t="shared" ca="1" si="2475"/>
        <v>0</v>
      </c>
      <c r="K21077">
        <f t="shared" ca="1" si="2476"/>
        <v>0</v>
      </c>
      <c r="L21077">
        <f t="shared" ca="1" si="2471"/>
        <v>0</v>
      </c>
      <c r="M21077" t="str">
        <f t="shared" ca="1" si="2477"/>
        <v>Looks good!</v>
      </c>
    </row>
    <row r="21078" spans="2:13" x14ac:dyDescent="0.2">
      <c r="B21078">
        <f t="shared" ca="1" si="2472"/>
        <v>22</v>
      </c>
      <c r="C21078">
        <f t="shared" ca="1" si="2472"/>
        <v>80</v>
      </c>
      <c r="D21078">
        <f t="shared" ca="1" si="2472"/>
        <v>68</v>
      </c>
      <c r="E21078">
        <f t="shared" ca="1" si="2472"/>
        <v>98</v>
      </c>
      <c r="H21078">
        <f t="shared" ca="1" si="2473"/>
        <v>0</v>
      </c>
      <c r="I21078">
        <f t="shared" ca="1" si="2474"/>
        <v>0</v>
      </c>
      <c r="J21078">
        <f t="shared" ca="1" si="2475"/>
        <v>0</v>
      </c>
      <c r="K21078">
        <f t="shared" ca="1" si="2476"/>
        <v>0</v>
      </c>
      <c r="L21078">
        <f t="shared" ca="1" si="2471"/>
        <v>0</v>
      </c>
      <c r="M21078" t="str">
        <f t="shared" ca="1" si="2477"/>
        <v>Looks good!</v>
      </c>
    </row>
    <row r="21079" spans="2:13" x14ac:dyDescent="0.2">
      <c r="B21079">
        <f t="shared" ca="1" si="2472"/>
        <v>38</v>
      </c>
      <c r="C21079">
        <f t="shared" ca="1" si="2472"/>
        <v>43</v>
      </c>
      <c r="D21079">
        <f t="shared" ca="1" si="2472"/>
        <v>89</v>
      </c>
      <c r="E21079">
        <f t="shared" ca="1" si="2472"/>
        <v>15</v>
      </c>
      <c r="H21079">
        <f t="shared" ca="1" si="2473"/>
        <v>0</v>
      </c>
      <c r="I21079">
        <f t="shared" ca="1" si="2474"/>
        <v>0</v>
      </c>
      <c r="J21079">
        <f t="shared" ca="1" si="2475"/>
        <v>0</v>
      </c>
      <c r="K21079">
        <f t="shared" ca="1" si="2476"/>
        <v>0</v>
      </c>
      <c r="L21079">
        <f t="shared" ca="1" si="2471"/>
        <v>0</v>
      </c>
      <c r="M21079" t="str">
        <f t="shared" ca="1" si="2477"/>
        <v>Looks good!</v>
      </c>
    </row>
    <row r="21080" spans="2:13" x14ac:dyDescent="0.2">
      <c r="B21080">
        <f t="shared" ca="1" si="2472"/>
        <v>34</v>
      </c>
      <c r="C21080">
        <f t="shared" ca="1" si="2472"/>
        <v>25</v>
      </c>
      <c r="D21080">
        <f t="shared" ca="1" si="2472"/>
        <v>58</v>
      </c>
      <c r="E21080">
        <f t="shared" ca="1" si="2472"/>
        <v>11</v>
      </c>
      <c r="H21080">
        <f t="shared" ca="1" si="2473"/>
        <v>0</v>
      </c>
      <c r="I21080">
        <f t="shared" ca="1" si="2474"/>
        <v>0</v>
      </c>
      <c r="J21080">
        <f t="shared" ca="1" si="2475"/>
        <v>0</v>
      </c>
      <c r="K21080">
        <f t="shared" ca="1" si="2476"/>
        <v>0</v>
      </c>
      <c r="L21080">
        <f t="shared" ca="1" si="2471"/>
        <v>0</v>
      </c>
      <c r="M21080" t="str">
        <f t="shared" ca="1" si="2477"/>
        <v>Looks good!</v>
      </c>
    </row>
    <row r="21081" spans="2:13" x14ac:dyDescent="0.2">
      <c r="B21081">
        <f t="shared" ca="1" si="2472"/>
        <v>27</v>
      </c>
      <c r="C21081">
        <f t="shared" ca="1" si="2472"/>
        <v>80</v>
      </c>
      <c r="D21081">
        <f t="shared" ca="1" si="2472"/>
        <v>45</v>
      </c>
      <c r="E21081">
        <f t="shared" ca="1" si="2472"/>
        <v>93</v>
      </c>
      <c r="H21081">
        <f t="shared" ca="1" si="2473"/>
        <v>0</v>
      </c>
      <c r="I21081">
        <f t="shared" ca="1" si="2474"/>
        <v>0</v>
      </c>
      <c r="J21081">
        <f t="shared" ca="1" si="2475"/>
        <v>0</v>
      </c>
      <c r="K21081">
        <f t="shared" ca="1" si="2476"/>
        <v>0</v>
      </c>
      <c r="L21081">
        <f t="shared" ca="1" si="2471"/>
        <v>0</v>
      </c>
      <c r="M21081" t="str">
        <f t="shared" ca="1" si="2477"/>
        <v>Looks good!</v>
      </c>
    </row>
    <row r="21082" spans="2:13" x14ac:dyDescent="0.2">
      <c r="B21082">
        <f t="shared" ca="1" si="2472"/>
        <v>30</v>
      </c>
      <c r="C21082">
        <f t="shared" ca="1" si="2472"/>
        <v>68</v>
      </c>
      <c r="D21082">
        <f t="shared" ca="1" si="2472"/>
        <v>75</v>
      </c>
      <c r="E21082">
        <f t="shared" ca="1" si="2472"/>
        <v>77</v>
      </c>
      <c r="H21082">
        <f t="shared" ca="1" si="2473"/>
        <v>0</v>
      </c>
      <c r="I21082">
        <f t="shared" ca="1" si="2474"/>
        <v>0</v>
      </c>
      <c r="J21082">
        <f t="shared" ca="1" si="2475"/>
        <v>0</v>
      </c>
      <c r="K21082">
        <f t="shared" ca="1" si="2476"/>
        <v>0</v>
      </c>
      <c r="L21082">
        <f t="shared" ca="1" si="2471"/>
        <v>0</v>
      </c>
      <c r="M21082" t="str">
        <f t="shared" ca="1" si="2477"/>
        <v>Looks good!</v>
      </c>
    </row>
    <row r="21083" spans="2:13" x14ac:dyDescent="0.2">
      <c r="B21083">
        <f t="shared" ca="1" si="2472"/>
        <v>42</v>
      </c>
      <c r="C21083">
        <f t="shared" ca="1" si="2472"/>
        <v>63</v>
      </c>
      <c r="D21083">
        <f t="shared" ca="1" si="2472"/>
        <v>93</v>
      </c>
      <c r="E21083">
        <f t="shared" ca="1" si="2472"/>
        <v>45</v>
      </c>
      <c r="H21083">
        <f t="shared" ca="1" si="2473"/>
        <v>0</v>
      </c>
      <c r="I21083">
        <f t="shared" ca="1" si="2474"/>
        <v>0</v>
      </c>
      <c r="J21083">
        <f t="shared" ca="1" si="2475"/>
        <v>0</v>
      </c>
      <c r="K21083">
        <f t="shared" ca="1" si="2476"/>
        <v>0</v>
      </c>
      <c r="L21083">
        <f t="shared" ca="1" si="2471"/>
        <v>0</v>
      </c>
      <c r="M21083" t="str">
        <f t="shared" ca="1" si="2477"/>
        <v>Looks good!</v>
      </c>
    </row>
    <row r="21084" spans="2:13" x14ac:dyDescent="0.2">
      <c r="B21084">
        <f t="shared" ca="1" si="2472"/>
        <v>100</v>
      </c>
      <c r="C21084">
        <f t="shared" ca="1" si="2472"/>
        <v>25</v>
      </c>
      <c r="D21084">
        <f t="shared" ca="1" si="2472"/>
        <v>80</v>
      </c>
      <c r="E21084">
        <f t="shared" ca="1" si="2472"/>
        <v>62</v>
      </c>
      <c r="H21084">
        <f t="shared" ca="1" si="2473"/>
        <v>0</v>
      </c>
      <c r="I21084">
        <f t="shared" ca="1" si="2474"/>
        <v>0</v>
      </c>
      <c r="J21084">
        <f t="shared" ca="1" si="2475"/>
        <v>0</v>
      </c>
      <c r="K21084">
        <f t="shared" ca="1" si="2476"/>
        <v>0</v>
      </c>
      <c r="L21084">
        <f t="shared" ca="1" si="2471"/>
        <v>0</v>
      </c>
      <c r="M21084" t="str">
        <f t="shared" ca="1" si="2477"/>
        <v>Looks good!</v>
      </c>
    </row>
    <row r="21085" spans="2:13" x14ac:dyDescent="0.2">
      <c r="B21085">
        <f t="shared" ca="1" si="2472"/>
        <v>66</v>
      </c>
      <c r="C21085">
        <f t="shared" ca="1" si="2472"/>
        <v>62</v>
      </c>
      <c r="D21085">
        <f t="shared" ca="1" si="2472"/>
        <v>78</v>
      </c>
      <c r="E21085">
        <f t="shared" ca="1" si="2472"/>
        <v>66</v>
      </c>
      <c r="H21085">
        <f t="shared" ca="1" si="2473"/>
        <v>0</v>
      </c>
      <c r="I21085">
        <f t="shared" ca="1" si="2474"/>
        <v>0</v>
      </c>
      <c r="J21085">
        <f t="shared" ca="1" si="2475"/>
        <v>0</v>
      </c>
      <c r="K21085">
        <f t="shared" ca="1" si="2476"/>
        <v>0</v>
      </c>
      <c r="L21085">
        <f t="shared" ca="1" si="2471"/>
        <v>0</v>
      </c>
      <c r="M21085" t="str">
        <f t="shared" ca="1" si="2477"/>
        <v>Looks good!</v>
      </c>
    </row>
    <row r="21086" spans="2:13" x14ac:dyDescent="0.2">
      <c r="B21086">
        <f t="shared" ca="1" si="2472"/>
        <v>3</v>
      </c>
      <c r="C21086">
        <f t="shared" ca="1" si="2472"/>
        <v>64</v>
      </c>
      <c r="D21086">
        <f t="shared" ca="1" si="2472"/>
        <v>64</v>
      </c>
      <c r="E21086">
        <f t="shared" ca="1" si="2472"/>
        <v>97</v>
      </c>
      <c r="H21086">
        <f t="shared" ca="1" si="2473"/>
        <v>1</v>
      </c>
      <c r="I21086">
        <f t="shared" ca="1" si="2474"/>
        <v>0</v>
      </c>
      <c r="J21086">
        <f t="shared" ca="1" si="2475"/>
        <v>0</v>
      </c>
      <c r="K21086">
        <f t="shared" ca="1" si="2476"/>
        <v>0</v>
      </c>
      <c r="L21086">
        <f t="shared" ca="1" si="2471"/>
        <v>1</v>
      </c>
      <c r="M21086" t="str">
        <f t="shared" ca="1" si="2477"/>
        <v>Fix problem</v>
      </c>
    </row>
    <row r="21087" spans="2:13" x14ac:dyDescent="0.2">
      <c r="B21087">
        <f t="shared" ca="1" si="2472"/>
        <v>86</v>
      </c>
      <c r="C21087">
        <f t="shared" ca="1" si="2472"/>
        <v>34</v>
      </c>
      <c r="D21087">
        <f t="shared" ca="1" si="2472"/>
        <v>78</v>
      </c>
      <c r="E21087">
        <f t="shared" ca="1" si="2472"/>
        <v>52</v>
      </c>
      <c r="H21087">
        <f t="shared" ca="1" si="2473"/>
        <v>0</v>
      </c>
      <c r="I21087">
        <f t="shared" ca="1" si="2474"/>
        <v>0</v>
      </c>
      <c r="J21087">
        <f t="shared" ca="1" si="2475"/>
        <v>0</v>
      </c>
      <c r="K21087">
        <f t="shared" ca="1" si="2476"/>
        <v>0</v>
      </c>
      <c r="L21087">
        <f t="shared" ca="1" si="2471"/>
        <v>0</v>
      </c>
      <c r="M21087" t="str">
        <f t="shared" ca="1" si="2477"/>
        <v>Looks good!</v>
      </c>
    </row>
    <row r="21088" spans="2:13" x14ac:dyDescent="0.2">
      <c r="B21088">
        <f t="shared" ca="1" si="2472"/>
        <v>93</v>
      </c>
      <c r="C21088">
        <f t="shared" ca="1" si="2472"/>
        <v>40</v>
      </c>
      <c r="D21088">
        <f t="shared" ca="1" si="2472"/>
        <v>19</v>
      </c>
      <c r="E21088">
        <f t="shared" ca="1" si="2472"/>
        <v>70</v>
      </c>
      <c r="H21088">
        <f t="shared" ca="1" si="2473"/>
        <v>0</v>
      </c>
      <c r="I21088">
        <f t="shared" ca="1" si="2474"/>
        <v>0</v>
      </c>
      <c r="J21088">
        <f t="shared" ca="1" si="2475"/>
        <v>0</v>
      </c>
      <c r="K21088">
        <f t="shared" ca="1" si="2476"/>
        <v>0</v>
      </c>
      <c r="L21088">
        <f t="shared" ca="1" si="2471"/>
        <v>0</v>
      </c>
      <c r="M21088" t="str">
        <f t="shared" ca="1" si="2477"/>
        <v>Looks good!</v>
      </c>
    </row>
    <row r="21089" spans="2:13" x14ac:dyDescent="0.2">
      <c r="B21089">
        <f t="shared" ca="1" si="2472"/>
        <v>91</v>
      </c>
      <c r="C21089">
        <f t="shared" ca="1" si="2472"/>
        <v>8</v>
      </c>
      <c r="D21089">
        <f t="shared" ca="1" si="2472"/>
        <v>16</v>
      </c>
      <c r="E21089">
        <f t="shared" ca="1" si="2472"/>
        <v>41</v>
      </c>
      <c r="H21089">
        <f t="shared" ca="1" si="2473"/>
        <v>0</v>
      </c>
      <c r="I21089">
        <f t="shared" ca="1" si="2474"/>
        <v>0</v>
      </c>
      <c r="J21089">
        <f t="shared" ca="1" si="2475"/>
        <v>0</v>
      </c>
      <c r="K21089">
        <f t="shared" ca="1" si="2476"/>
        <v>0</v>
      </c>
      <c r="L21089">
        <f t="shared" ca="1" si="2471"/>
        <v>0</v>
      </c>
      <c r="M21089" t="str">
        <f t="shared" ca="1" si="2477"/>
        <v>Looks good!</v>
      </c>
    </row>
    <row r="21090" spans="2:13" x14ac:dyDescent="0.2">
      <c r="B21090">
        <f t="shared" ca="1" si="2472"/>
        <v>33</v>
      </c>
      <c r="C21090">
        <f t="shared" ca="1" si="2472"/>
        <v>40</v>
      </c>
      <c r="D21090">
        <f t="shared" ca="1" si="2472"/>
        <v>40</v>
      </c>
      <c r="E21090">
        <f t="shared" ca="1" si="2472"/>
        <v>35</v>
      </c>
      <c r="H21090">
        <f t="shared" ca="1" si="2473"/>
        <v>0</v>
      </c>
      <c r="I21090">
        <f t="shared" ca="1" si="2474"/>
        <v>0</v>
      </c>
      <c r="J21090">
        <f t="shared" ca="1" si="2475"/>
        <v>0</v>
      </c>
      <c r="K21090">
        <f t="shared" ca="1" si="2476"/>
        <v>0</v>
      </c>
      <c r="L21090">
        <f t="shared" ca="1" si="2471"/>
        <v>0</v>
      </c>
      <c r="M21090" t="str">
        <f t="shared" ca="1" si="2477"/>
        <v>Looks good!</v>
      </c>
    </row>
    <row r="21091" spans="2:13" x14ac:dyDescent="0.2">
      <c r="B21091">
        <f t="shared" ca="1" si="2472"/>
        <v>10</v>
      </c>
      <c r="C21091">
        <f t="shared" ca="1" si="2472"/>
        <v>28</v>
      </c>
      <c r="D21091">
        <f t="shared" ca="1" si="2472"/>
        <v>81</v>
      </c>
      <c r="E21091">
        <f t="shared" ca="1" si="2472"/>
        <v>91</v>
      </c>
      <c r="H21091">
        <f t="shared" ca="1" si="2473"/>
        <v>0</v>
      </c>
      <c r="I21091">
        <f t="shared" ca="1" si="2474"/>
        <v>0</v>
      </c>
      <c r="J21091">
        <f t="shared" ca="1" si="2475"/>
        <v>0</v>
      </c>
      <c r="K21091">
        <f t="shared" ca="1" si="2476"/>
        <v>0</v>
      </c>
      <c r="L21091">
        <f t="shared" ca="1" si="2471"/>
        <v>0</v>
      </c>
      <c r="M21091" t="str">
        <f t="shared" ca="1" si="2477"/>
        <v>Looks good!</v>
      </c>
    </row>
    <row r="21092" spans="2:13" x14ac:dyDescent="0.2">
      <c r="B21092">
        <f t="shared" ca="1" si="2472"/>
        <v>42</v>
      </c>
      <c r="C21092">
        <f t="shared" ca="1" si="2472"/>
        <v>60</v>
      </c>
      <c r="D21092">
        <f t="shared" ca="1" si="2472"/>
        <v>95</v>
      </c>
      <c r="E21092">
        <f t="shared" ca="1" si="2472"/>
        <v>9</v>
      </c>
      <c r="H21092">
        <f t="shared" ca="1" si="2473"/>
        <v>0</v>
      </c>
      <c r="I21092">
        <f t="shared" ca="1" si="2474"/>
        <v>0</v>
      </c>
      <c r="J21092">
        <f t="shared" ca="1" si="2475"/>
        <v>0</v>
      </c>
      <c r="K21092">
        <f t="shared" ca="1" si="2476"/>
        <v>0</v>
      </c>
      <c r="L21092">
        <f t="shared" ref="L21092:L21155" ca="1" si="2478">SUM(H21092:K21092)</f>
        <v>0</v>
      </c>
      <c r="M21092" t="str">
        <f t="shared" ca="1" si="2477"/>
        <v>Looks good!</v>
      </c>
    </row>
    <row r="21093" spans="2:13" x14ac:dyDescent="0.2">
      <c r="B21093">
        <f t="shared" ca="1" si="2472"/>
        <v>71</v>
      </c>
      <c r="C21093">
        <f t="shared" ca="1" si="2472"/>
        <v>85</v>
      </c>
      <c r="D21093">
        <f t="shared" ca="1" si="2472"/>
        <v>64</v>
      </c>
      <c r="E21093">
        <f t="shared" ca="1" si="2472"/>
        <v>32</v>
      </c>
      <c r="H21093">
        <f t="shared" ca="1" si="2473"/>
        <v>0</v>
      </c>
      <c r="I21093">
        <f t="shared" ca="1" si="2474"/>
        <v>0</v>
      </c>
      <c r="J21093">
        <f t="shared" ca="1" si="2475"/>
        <v>0</v>
      </c>
      <c r="K21093">
        <f t="shared" ca="1" si="2476"/>
        <v>0</v>
      </c>
      <c r="L21093">
        <f t="shared" ca="1" si="2478"/>
        <v>0</v>
      </c>
      <c r="M21093" t="str">
        <f t="shared" ca="1" si="2477"/>
        <v>Looks good!</v>
      </c>
    </row>
    <row r="21094" spans="2:13" x14ac:dyDescent="0.2">
      <c r="B21094">
        <f t="shared" ca="1" si="2472"/>
        <v>78</v>
      </c>
      <c r="C21094">
        <f t="shared" ca="1" si="2472"/>
        <v>51</v>
      </c>
      <c r="D21094">
        <f t="shared" ca="1" si="2472"/>
        <v>93</v>
      </c>
      <c r="E21094">
        <f t="shared" ca="1" si="2472"/>
        <v>16</v>
      </c>
      <c r="H21094">
        <f t="shared" ca="1" si="2473"/>
        <v>0</v>
      </c>
      <c r="I21094">
        <f t="shared" ca="1" si="2474"/>
        <v>0</v>
      </c>
      <c r="J21094">
        <f t="shared" ca="1" si="2475"/>
        <v>0</v>
      </c>
      <c r="K21094">
        <f t="shared" ca="1" si="2476"/>
        <v>0</v>
      </c>
      <c r="L21094">
        <f t="shared" ca="1" si="2478"/>
        <v>0</v>
      </c>
      <c r="M21094" t="str">
        <f t="shared" ca="1" si="2477"/>
        <v>Looks good!</v>
      </c>
    </row>
    <row r="21095" spans="2:13" x14ac:dyDescent="0.2">
      <c r="B21095">
        <f t="shared" ca="1" si="2472"/>
        <v>60</v>
      </c>
      <c r="C21095">
        <f t="shared" ca="1" si="2472"/>
        <v>86</v>
      </c>
      <c r="D21095">
        <f t="shared" ca="1" si="2472"/>
        <v>3</v>
      </c>
      <c r="E21095">
        <f t="shared" ca="1" si="2472"/>
        <v>59</v>
      </c>
      <c r="H21095">
        <f t="shared" ca="1" si="2473"/>
        <v>0</v>
      </c>
      <c r="I21095">
        <f t="shared" ca="1" si="2474"/>
        <v>0</v>
      </c>
      <c r="J21095">
        <f t="shared" ca="1" si="2475"/>
        <v>1</v>
      </c>
      <c r="K21095">
        <f t="shared" ca="1" si="2476"/>
        <v>0</v>
      </c>
      <c r="L21095">
        <f t="shared" ca="1" si="2478"/>
        <v>1</v>
      </c>
      <c r="M21095" t="str">
        <f t="shared" ca="1" si="2477"/>
        <v>Fix problem</v>
      </c>
    </row>
    <row r="21096" spans="2:13" x14ac:dyDescent="0.2">
      <c r="B21096">
        <f t="shared" ca="1" si="2472"/>
        <v>100</v>
      </c>
      <c r="C21096">
        <f t="shared" ca="1" si="2472"/>
        <v>10</v>
      </c>
      <c r="D21096">
        <f t="shared" ca="1" si="2472"/>
        <v>90</v>
      </c>
      <c r="E21096">
        <f t="shared" ca="1" si="2472"/>
        <v>77</v>
      </c>
      <c r="H21096">
        <f t="shared" ca="1" si="2473"/>
        <v>0</v>
      </c>
      <c r="I21096">
        <f t="shared" ca="1" si="2474"/>
        <v>0</v>
      </c>
      <c r="J21096">
        <f t="shared" ca="1" si="2475"/>
        <v>0</v>
      </c>
      <c r="K21096">
        <f t="shared" ca="1" si="2476"/>
        <v>0</v>
      </c>
      <c r="L21096">
        <f t="shared" ca="1" si="2478"/>
        <v>0</v>
      </c>
      <c r="M21096" t="str">
        <f t="shared" ca="1" si="2477"/>
        <v>Looks good!</v>
      </c>
    </row>
    <row r="21097" spans="2:13" x14ac:dyDescent="0.2">
      <c r="B21097">
        <f t="shared" ca="1" si="2472"/>
        <v>48</v>
      </c>
      <c r="C21097">
        <f t="shared" ca="1" si="2472"/>
        <v>30</v>
      </c>
      <c r="D21097">
        <f t="shared" ca="1" si="2472"/>
        <v>36</v>
      </c>
      <c r="E21097">
        <f t="shared" ca="1" si="2472"/>
        <v>46</v>
      </c>
      <c r="H21097">
        <f t="shared" ca="1" si="2473"/>
        <v>0</v>
      </c>
      <c r="I21097">
        <f t="shared" ca="1" si="2474"/>
        <v>0</v>
      </c>
      <c r="J21097">
        <f t="shared" ca="1" si="2475"/>
        <v>0</v>
      </c>
      <c r="K21097">
        <f t="shared" ca="1" si="2476"/>
        <v>0</v>
      </c>
      <c r="L21097">
        <f t="shared" ca="1" si="2478"/>
        <v>0</v>
      </c>
      <c r="M21097" t="str">
        <f t="shared" ca="1" si="2477"/>
        <v>Looks good!</v>
      </c>
    </row>
    <row r="21098" spans="2:13" x14ac:dyDescent="0.2">
      <c r="B21098">
        <f t="shared" ca="1" si="2472"/>
        <v>26</v>
      </c>
      <c r="C21098">
        <f t="shared" ca="1" si="2472"/>
        <v>94</v>
      </c>
      <c r="D21098">
        <f t="shared" ca="1" si="2472"/>
        <v>15</v>
      </c>
      <c r="E21098">
        <f t="shared" ref="C21098:E21099" ca="1" si="2479">RANDBETWEEN(1,100)</f>
        <v>72</v>
      </c>
      <c r="H21098">
        <f t="shared" ca="1" si="2473"/>
        <v>0</v>
      </c>
      <c r="I21098">
        <f t="shared" ca="1" si="2474"/>
        <v>0</v>
      </c>
      <c r="J21098">
        <f t="shared" ca="1" si="2475"/>
        <v>0</v>
      </c>
      <c r="K21098">
        <f t="shared" ca="1" si="2476"/>
        <v>0</v>
      </c>
      <c r="L21098">
        <f t="shared" ca="1" si="2478"/>
        <v>0</v>
      </c>
      <c r="M21098" t="str">
        <f t="shared" ca="1" si="2477"/>
        <v>Looks good!</v>
      </c>
    </row>
    <row r="21099" spans="2:13" x14ac:dyDescent="0.2">
      <c r="B21099">
        <f t="shared" ref="B21099:E21162" ca="1" si="2480">RANDBETWEEN(1,100)</f>
        <v>78</v>
      </c>
      <c r="C21099">
        <f t="shared" ca="1" si="2479"/>
        <v>85</v>
      </c>
      <c r="D21099">
        <f t="shared" ca="1" si="2479"/>
        <v>33</v>
      </c>
      <c r="E21099">
        <f t="shared" ca="1" si="2479"/>
        <v>3</v>
      </c>
      <c r="H21099">
        <f t="shared" ca="1" si="2473"/>
        <v>0</v>
      </c>
      <c r="I21099">
        <f t="shared" ca="1" si="2474"/>
        <v>0</v>
      </c>
      <c r="J21099">
        <f t="shared" ca="1" si="2475"/>
        <v>0</v>
      </c>
      <c r="K21099">
        <f t="shared" ca="1" si="2476"/>
        <v>1</v>
      </c>
      <c r="L21099">
        <f t="shared" ca="1" si="2478"/>
        <v>1</v>
      </c>
      <c r="M21099" t="str">
        <f t="shared" ca="1" si="2477"/>
        <v>Fix problem</v>
      </c>
    </row>
    <row r="21100" spans="2:13" x14ac:dyDescent="0.2">
      <c r="B21100">
        <f t="shared" ca="1" si="2480"/>
        <v>22</v>
      </c>
      <c r="C21100">
        <f t="shared" ca="1" si="2480"/>
        <v>6</v>
      </c>
      <c r="D21100">
        <f t="shared" ca="1" si="2480"/>
        <v>13</v>
      </c>
      <c r="E21100">
        <f t="shared" ca="1" si="2480"/>
        <v>92</v>
      </c>
      <c r="H21100">
        <f t="shared" ca="1" si="2473"/>
        <v>0</v>
      </c>
      <c r="I21100">
        <f t="shared" ca="1" si="2474"/>
        <v>0</v>
      </c>
      <c r="J21100">
        <f t="shared" ca="1" si="2475"/>
        <v>0</v>
      </c>
      <c r="K21100">
        <f t="shared" ca="1" si="2476"/>
        <v>0</v>
      </c>
      <c r="L21100">
        <f t="shared" ca="1" si="2478"/>
        <v>0</v>
      </c>
      <c r="M21100" t="str">
        <f t="shared" ca="1" si="2477"/>
        <v>Looks good!</v>
      </c>
    </row>
    <row r="21101" spans="2:13" x14ac:dyDescent="0.2">
      <c r="B21101">
        <f t="shared" ca="1" si="2480"/>
        <v>84</v>
      </c>
      <c r="C21101">
        <f t="shared" ca="1" si="2480"/>
        <v>81</v>
      </c>
      <c r="D21101">
        <f t="shared" ca="1" si="2480"/>
        <v>36</v>
      </c>
      <c r="E21101">
        <f t="shared" ca="1" si="2480"/>
        <v>43</v>
      </c>
      <c r="H21101">
        <f t="shared" ca="1" si="2473"/>
        <v>0</v>
      </c>
      <c r="I21101">
        <f t="shared" ca="1" si="2474"/>
        <v>0</v>
      </c>
      <c r="J21101">
        <f t="shared" ca="1" si="2475"/>
        <v>0</v>
      </c>
      <c r="K21101">
        <f t="shared" ca="1" si="2476"/>
        <v>0</v>
      </c>
      <c r="L21101">
        <f t="shared" ca="1" si="2478"/>
        <v>0</v>
      </c>
      <c r="M21101" t="str">
        <f t="shared" ca="1" si="2477"/>
        <v>Looks good!</v>
      </c>
    </row>
    <row r="21102" spans="2:13" x14ac:dyDescent="0.2">
      <c r="B21102">
        <f t="shared" ca="1" si="2480"/>
        <v>77</v>
      </c>
      <c r="C21102">
        <f t="shared" ca="1" si="2480"/>
        <v>16</v>
      </c>
      <c r="D21102">
        <f t="shared" ca="1" si="2480"/>
        <v>46</v>
      </c>
      <c r="E21102">
        <f t="shared" ca="1" si="2480"/>
        <v>12</v>
      </c>
      <c r="H21102">
        <f t="shared" ca="1" si="2473"/>
        <v>0</v>
      </c>
      <c r="I21102">
        <f t="shared" ca="1" si="2474"/>
        <v>0</v>
      </c>
      <c r="J21102">
        <f t="shared" ca="1" si="2475"/>
        <v>0</v>
      </c>
      <c r="K21102">
        <f t="shared" ca="1" si="2476"/>
        <v>0</v>
      </c>
      <c r="L21102">
        <f t="shared" ca="1" si="2478"/>
        <v>0</v>
      </c>
      <c r="M21102" t="str">
        <f t="shared" ca="1" si="2477"/>
        <v>Looks good!</v>
      </c>
    </row>
    <row r="21103" spans="2:13" x14ac:dyDescent="0.2">
      <c r="B21103">
        <f t="shared" ca="1" si="2480"/>
        <v>89</v>
      </c>
      <c r="C21103">
        <f t="shared" ca="1" si="2480"/>
        <v>99</v>
      </c>
      <c r="D21103">
        <f t="shared" ca="1" si="2480"/>
        <v>39</v>
      </c>
      <c r="E21103">
        <f t="shared" ca="1" si="2480"/>
        <v>9</v>
      </c>
      <c r="H21103">
        <f t="shared" ca="1" si="2473"/>
        <v>0</v>
      </c>
      <c r="I21103">
        <f t="shared" ca="1" si="2474"/>
        <v>0</v>
      </c>
      <c r="J21103">
        <f t="shared" ca="1" si="2475"/>
        <v>0</v>
      </c>
      <c r="K21103">
        <f t="shared" ca="1" si="2476"/>
        <v>0</v>
      </c>
      <c r="L21103">
        <f t="shared" ca="1" si="2478"/>
        <v>0</v>
      </c>
      <c r="M21103" t="str">
        <f t="shared" ca="1" si="2477"/>
        <v>Looks good!</v>
      </c>
    </row>
    <row r="21104" spans="2:13" x14ac:dyDescent="0.2">
      <c r="B21104">
        <f t="shared" ca="1" si="2480"/>
        <v>46</v>
      </c>
      <c r="C21104">
        <f t="shared" ca="1" si="2480"/>
        <v>63</v>
      </c>
      <c r="D21104">
        <f t="shared" ca="1" si="2480"/>
        <v>69</v>
      </c>
      <c r="E21104">
        <f t="shared" ca="1" si="2480"/>
        <v>7</v>
      </c>
      <c r="H21104">
        <f t="shared" ca="1" si="2473"/>
        <v>0</v>
      </c>
      <c r="I21104">
        <f t="shared" ca="1" si="2474"/>
        <v>0</v>
      </c>
      <c r="J21104">
        <f t="shared" ca="1" si="2475"/>
        <v>0</v>
      </c>
      <c r="K21104">
        <f t="shared" ca="1" si="2476"/>
        <v>0</v>
      </c>
      <c r="L21104">
        <f t="shared" ca="1" si="2478"/>
        <v>0</v>
      </c>
      <c r="M21104" t="str">
        <f t="shared" ca="1" si="2477"/>
        <v>Looks good!</v>
      </c>
    </row>
    <row r="21105" spans="2:13" x14ac:dyDescent="0.2">
      <c r="B21105">
        <f t="shared" ca="1" si="2480"/>
        <v>17</v>
      </c>
      <c r="C21105">
        <f t="shared" ca="1" si="2480"/>
        <v>42</v>
      </c>
      <c r="D21105">
        <f t="shared" ca="1" si="2480"/>
        <v>96</v>
      </c>
      <c r="E21105">
        <f t="shared" ca="1" si="2480"/>
        <v>49</v>
      </c>
      <c r="H21105">
        <f t="shared" ca="1" si="2473"/>
        <v>0</v>
      </c>
      <c r="I21105">
        <f t="shared" ca="1" si="2474"/>
        <v>0</v>
      </c>
      <c r="J21105">
        <f t="shared" ca="1" si="2475"/>
        <v>0</v>
      </c>
      <c r="K21105">
        <f t="shared" ca="1" si="2476"/>
        <v>0</v>
      </c>
      <c r="L21105">
        <f t="shared" ca="1" si="2478"/>
        <v>0</v>
      </c>
      <c r="M21105" t="str">
        <f t="shared" ca="1" si="2477"/>
        <v>Looks good!</v>
      </c>
    </row>
    <row r="21106" spans="2:13" x14ac:dyDescent="0.2">
      <c r="B21106">
        <f t="shared" ca="1" si="2480"/>
        <v>66</v>
      </c>
      <c r="C21106">
        <f t="shared" ca="1" si="2480"/>
        <v>62</v>
      </c>
      <c r="D21106">
        <f t="shared" ca="1" si="2480"/>
        <v>97</v>
      </c>
      <c r="E21106">
        <f t="shared" ca="1" si="2480"/>
        <v>55</v>
      </c>
      <c r="H21106">
        <f t="shared" ca="1" si="2473"/>
        <v>0</v>
      </c>
      <c r="I21106">
        <f t="shared" ca="1" si="2474"/>
        <v>0</v>
      </c>
      <c r="J21106">
        <f t="shared" ca="1" si="2475"/>
        <v>0</v>
      </c>
      <c r="K21106">
        <f t="shared" ca="1" si="2476"/>
        <v>0</v>
      </c>
      <c r="L21106">
        <f t="shared" ca="1" si="2478"/>
        <v>0</v>
      </c>
      <c r="M21106" t="str">
        <f t="shared" ca="1" si="2477"/>
        <v>Looks good!</v>
      </c>
    </row>
    <row r="21107" spans="2:13" x14ac:dyDescent="0.2">
      <c r="B21107">
        <f t="shared" ca="1" si="2480"/>
        <v>49</v>
      </c>
      <c r="C21107">
        <f t="shared" ca="1" si="2480"/>
        <v>23</v>
      </c>
      <c r="D21107">
        <f t="shared" ca="1" si="2480"/>
        <v>21</v>
      </c>
      <c r="E21107">
        <f t="shared" ca="1" si="2480"/>
        <v>59</v>
      </c>
      <c r="H21107">
        <f t="shared" ca="1" si="2473"/>
        <v>0</v>
      </c>
      <c r="I21107">
        <f t="shared" ca="1" si="2474"/>
        <v>0</v>
      </c>
      <c r="J21107">
        <f t="shared" ca="1" si="2475"/>
        <v>0</v>
      </c>
      <c r="K21107">
        <f t="shared" ca="1" si="2476"/>
        <v>0</v>
      </c>
      <c r="L21107">
        <f t="shared" ca="1" si="2478"/>
        <v>0</v>
      </c>
      <c r="M21107" t="str">
        <f t="shared" ca="1" si="2477"/>
        <v>Looks good!</v>
      </c>
    </row>
    <row r="21108" spans="2:13" x14ac:dyDescent="0.2">
      <c r="B21108">
        <f t="shared" ca="1" si="2480"/>
        <v>82</v>
      </c>
      <c r="C21108">
        <f t="shared" ca="1" si="2480"/>
        <v>38</v>
      </c>
      <c r="D21108">
        <f t="shared" ca="1" si="2480"/>
        <v>81</v>
      </c>
      <c r="E21108">
        <f t="shared" ca="1" si="2480"/>
        <v>41</v>
      </c>
      <c r="H21108">
        <f t="shared" ca="1" si="2473"/>
        <v>0</v>
      </c>
      <c r="I21108">
        <f t="shared" ca="1" si="2474"/>
        <v>0</v>
      </c>
      <c r="J21108">
        <f t="shared" ca="1" si="2475"/>
        <v>0</v>
      </c>
      <c r="K21108">
        <f t="shared" ca="1" si="2476"/>
        <v>0</v>
      </c>
      <c r="L21108">
        <f t="shared" ca="1" si="2478"/>
        <v>0</v>
      </c>
      <c r="M21108" t="str">
        <f t="shared" ca="1" si="2477"/>
        <v>Looks good!</v>
      </c>
    </row>
    <row r="21109" spans="2:13" x14ac:dyDescent="0.2">
      <c r="B21109">
        <f t="shared" ca="1" si="2480"/>
        <v>65</v>
      </c>
      <c r="C21109">
        <f t="shared" ca="1" si="2480"/>
        <v>56</v>
      </c>
      <c r="D21109">
        <f t="shared" ca="1" si="2480"/>
        <v>12</v>
      </c>
      <c r="E21109">
        <f t="shared" ca="1" si="2480"/>
        <v>75</v>
      </c>
      <c r="H21109">
        <f t="shared" ca="1" si="2473"/>
        <v>0</v>
      </c>
      <c r="I21109">
        <f t="shared" ca="1" si="2474"/>
        <v>0</v>
      </c>
      <c r="J21109">
        <f t="shared" ca="1" si="2475"/>
        <v>0</v>
      </c>
      <c r="K21109">
        <f t="shared" ca="1" si="2476"/>
        <v>0</v>
      </c>
      <c r="L21109">
        <f t="shared" ca="1" si="2478"/>
        <v>0</v>
      </c>
      <c r="M21109" t="str">
        <f t="shared" ca="1" si="2477"/>
        <v>Looks good!</v>
      </c>
    </row>
    <row r="21110" spans="2:13" x14ac:dyDescent="0.2">
      <c r="B21110">
        <f t="shared" ca="1" si="2480"/>
        <v>48</v>
      </c>
      <c r="C21110">
        <f t="shared" ca="1" si="2480"/>
        <v>90</v>
      </c>
      <c r="D21110">
        <f t="shared" ca="1" si="2480"/>
        <v>99</v>
      </c>
      <c r="E21110">
        <f t="shared" ca="1" si="2480"/>
        <v>79</v>
      </c>
      <c r="H21110">
        <f t="shared" ca="1" si="2473"/>
        <v>0</v>
      </c>
      <c r="I21110">
        <f t="shared" ca="1" si="2474"/>
        <v>0</v>
      </c>
      <c r="J21110">
        <f t="shared" ca="1" si="2475"/>
        <v>0</v>
      </c>
      <c r="K21110">
        <f t="shared" ca="1" si="2476"/>
        <v>0</v>
      </c>
      <c r="L21110">
        <f t="shared" ca="1" si="2478"/>
        <v>0</v>
      </c>
      <c r="M21110" t="str">
        <f t="shared" ca="1" si="2477"/>
        <v>Looks good!</v>
      </c>
    </row>
    <row r="21111" spans="2:13" x14ac:dyDescent="0.2">
      <c r="B21111">
        <f t="shared" ca="1" si="2480"/>
        <v>35</v>
      </c>
      <c r="C21111">
        <f t="shared" ca="1" si="2480"/>
        <v>87</v>
      </c>
      <c r="D21111">
        <f t="shared" ca="1" si="2480"/>
        <v>77</v>
      </c>
      <c r="E21111">
        <f t="shared" ca="1" si="2480"/>
        <v>17</v>
      </c>
      <c r="H21111">
        <f t="shared" ca="1" si="2473"/>
        <v>0</v>
      </c>
      <c r="I21111">
        <f t="shared" ca="1" si="2474"/>
        <v>0</v>
      </c>
      <c r="J21111">
        <f t="shared" ca="1" si="2475"/>
        <v>0</v>
      </c>
      <c r="K21111">
        <f t="shared" ca="1" si="2476"/>
        <v>0</v>
      </c>
      <c r="L21111">
        <f t="shared" ca="1" si="2478"/>
        <v>0</v>
      </c>
      <c r="M21111" t="str">
        <f t="shared" ca="1" si="2477"/>
        <v>Looks good!</v>
      </c>
    </row>
    <row r="21112" spans="2:13" x14ac:dyDescent="0.2">
      <c r="B21112">
        <f t="shared" ca="1" si="2480"/>
        <v>23</v>
      </c>
      <c r="C21112">
        <f t="shared" ca="1" si="2480"/>
        <v>81</v>
      </c>
      <c r="D21112">
        <f t="shared" ca="1" si="2480"/>
        <v>83</v>
      </c>
      <c r="E21112">
        <f t="shared" ca="1" si="2480"/>
        <v>97</v>
      </c>
      <c r="H21112">
        <f t="shared" ca="1" si="2473"/>
        <v>0</v>
      </c>
      <c r="I21112">
        <f t="shared" ca="1" si="2474"/>
        <v>0</v>
      </c>
      <c r="J21112">
        <f t="shared" ca="1" si="2475"/>
        <v>0</v>
      </c>
      <c r="K21112">
        <f t="shared" ca="1" si="2476"/>
        <v>0</v>
      </c>
      <c r="L21112">
        <f t="shared" ca="1" si="2478"/>
        <v>0</v>
      </c>
      <c r="M21112" t="str">
        <f t="shared" ca="1" si="2477"/>
        <v>Looks good!</v>
      </c>
    </row>
    <row r="21113" spans="2:13" x14ac:dyDescent="0.2">
      <c r="B21113">
        <f t="shared" ca="1" si="2480"/>
        <v>62</v>
      </c>
      <c r="C21113">
        <f t="shared" ca="1" si="2480"/>
        <v>82</v>
      </c>
      <c r="D21113">
        <f t="shared" ca="1" si="2480"/>
        <v>11</v>
      </c>
      <c r="E21113">
        <f t="shared" ca="1" si="2480"/>
        <v>49</v>
      </c>
      <c r="H21113">
        <f t="shared" ca="1" si="2473"/>
        <v>0</v>
      </c>
      <c r="I21113">
        <f t="shared" ca="1" si="2474"/>
        <v>0</v>
      </c>
      <c r="J21113">
        <f t="shared" ca="1" si="2475"/>
        <v>0</v>
      </c>
      <c r="K21113">
        <f t="shared" ca="1" si="2476"/>
        <v>0</v>
      </c>
      <c r="L21113">
        <f t="shared" ca="1" si="2478"/>
        <v>0</v>
      </c>
      <c r="M21113" t="str">
        <f t="shared" ca="1" si="2477"/>
        <v>Looks good!</v>
      </c>
    </row>
    <row r="21114" spans="2:13" x14ac:dyDescent="0.2">
      <c r="B21114">
        <f t="shared" ca="1" si="2480"/>
        <v>61</v>
      </c>
      <c r="C21114">
        <f t="shared" ca="1" si="2480"/>
        <v>29</v>
      </c>
      <c r="D21114">
        <f t="shared" ca="1" si="2480"/>
        <v>69</v>
      </c>
      <c r="E21114">
        <f t="shared" ca="1" si="2480"/>
        <v>99</v>
      </c>
      <c r="H21114">
        <f t="shared" ca="1" si="2473"/>
        <v>0</v>
      </c>
      <c r="I21114">
        <f t="shared" ca="1" si="2474"/>
        <v>0</v>
      </c>
      <c r="J21114">
        <f t="shared" ca="1" si="2475"/>
        <v>0</v>
      </c>
      <c r="K21114">
        <f t="shared" ca="1" si="2476"/>
        <v>0</v>
      </c>
      <c r="L21114">
        <f t="shared" ca="1" si="2478"/>
        <v>0</v>
      </c>
      <c r="M21114" t="str">
        <f t="shared" ca="1" si="2477"/>
        <v>Looks good!</v>
      </c>
    </row>
    <row r="21115" spans="2:13" x14ac:dyDescent="0.2">
      <c r="B21115">
        <f t="shared" ca="1" si="2480"/>
        <v>79</v>
      </c>
      <c r="C21115">
        <f t="shared" ca="1" si="2480"/>
        <v>45</v>
      </c>
      <c r="D21115">
        <f t="shared" ca="1" si="2480"/>
        <v>12</v>
      </c>
      <c r="E21115">
        <f t="shared" ca="1" si="2480"/>
        <v>72</v>
      </c>
      <c r="H21115">
        <f t="shared" ca="1" si="2473"/>
        <v>0</v>
      </c>
      <c r="I21115">
        <f t="shared" ca="1" si="2474"/>
        <v>0</v>
      </c>
      <c r="J21115">
        <f t="shared" ca="1" si="2475"/>
        <v>0</v>
      </c>
      <c r="K21115">
        <f t="shared" ca="1" si="2476"/>
        <v>0</v>
      </c>
      <c r="L21115">
        <f t="shared" ca="1" si="2478"/>
        <v>0</v>
      </c>
      <c r="M21115" t="str">
        <f t="shared" ca="1" si="2477"/>
        <v>Looks good!</v>
      </c>
    </row>
    <row r="21116" spans="2:13" x14ac:dyDescent="0.2">
      <c r="B21116">
        <f t="shared" ca="1" si="2480"/>
        <v>76</v>
      </c>
      <c r="C21116">
        <f t="shared" ca="1" si="2480"/>
        <v>49</v>
      </c>
      <c r="D21116">
        <f t="shared" ca="1" si="2480"/>
        <v>69</v>
      </c>
      <c r="E21116">
        <f t="shared" ca="1" si="2480"/>
        <v>59</v>
      </c>
      <c r="H21116">
        <f t="shared" ca="1" si="2473"/>
        <v>0</v>
      </c>
      <c r="I21116">
        <f t="shared" ca="1" si="2474"/>
        <v>0</v>
      </c>
      <c r="J21116">
        <f t="shared" ca="1" si="2475"/>
        <v>0</v>
      </c>
      <c r="K21116">
        <f t="shared" ca="1" si="2476"/>
        <v>0</v>
      </c>
      <c r="L21116">
        <f t="shared" ca="1" si="2478"/>
        <v>0</v>
      </c>
      <c r="M21116" t="str">
        <f t="shared" ca="1" si="2477"/>
        <v>Looks good!</v>
      </c>
    </row>
    <row r="21117" spans="2:13" x14ac:dyDescent="0.2">
      <c r="B21117">
        <f t="shared" ca="1" si="2480"/>
        <v>67</v>
      </c>
      <c r="C21117">
        <f t="shared" ca="1" si="2480"/>
        <v>94</v>
      </c>
      <c r="D21117">
        <f t="shared" ca="1" si="2480"/>
        <v>14</v>
      </c>
      <c r="E21117">
        <f t="shared" ca="1" si="2480"/>
        <v>5</v>
      </c>
      <c r="H21117">
        <f t="shared" ca="1" si="2473"/>
        <v>0</v>
      </c>
      <c r="I21117">
        <f t="shared" ca="1" si="2474"/>
        <v>0</v>
      </c>
      <c r="J21117">
        <f t="shared" ca="1" si="2475"/>
        <v>0</v>
      </c>
      <c r="K21117">
        <f t="shared" ca="1" si="2476"/>
        <v>1</v>
      </c>
      <c r="L21117">
        <f t="shared" ca="1" si="2478"/>
        <v>1</v>
      </c>
      <c r="M21117" t="str">
        <f t="shared" ca="1" si="2477"/>
        <v>Fix problem</v>
      </c>
    </row>
    <row r="21118" spans="2:13" x14ac:dyDescent="0.2">
      <c r="B21118">
        <f t="shared" ca="1" si="2480"/>
        <v>44</v>
      </c>
      <c r="C21118">
        <f t="shared" ca="1" si="2480"/>
        <v>35</v>
      </c>
      <c r="D21118">
        <f t="shared" ca="1" si="2480"/>
        <v>88</v>
      </c>
      <c r="E21118">
        <f t="shared" ca="1" si="2480"/>
        <v>48</v>
      </c>
      <c r="H21118">
        <f t="shared" ca="1" si="2473"/>
        <v>0</v>
      </c>
      <c r="I21118">
        <f t="shared" ca="1" si="2474"/>
        <v>0</v>
      </c>
      <c r="J21118">
        <f t="shared" ca="1" si="2475"/>
        <v>0</v>
      </c>
      <c r="K21118">
        <f t="shared" ca="1" si="2476"/>
        <v>0</v>
      </c>
      <c r="L21118">
        <f t="shared" ca="1" si="2478"/>
        <v>0</v>
      </c>
      <c r="M21118" t="str">
        <f t="shared" ca="1" si="2477"/>
        <v>Looks good!</v>
      </c>
    </row>
    <row r="21119" spans="2:13" x14ac:dyDescent="0.2">
      <c r="B21119">
        <f t="shared" ca="1" si="2480"/>
        <v>27</v>
      </c>
      <c r="C21119">
        <f t="shared" ca="1" si="2480"/>
        <v>65</v>
      </c>
      <c r="D21119">
        <f t="shared" ca="1" si="2480"/>
        <v>55</v>
      </c>
      <c r="E21119">
        <f t="shared" ca="1" si="2480"/>
        <v>53</v>
      </c>
      <c r="H21119">
        <f t="shared" ca="1" si="2473"/>
        <v>0</v>
      </c>
      <c r="I21119">
        <f t="shared" ca="1" si="2474"/>
        <v>0</v>
      </c>
      <c r="J21119">
        <f t="shared" ca="1" si="2475"/>
        <v>0</v>
      </c>
      <c r="K21119">
        <f t="shared" ca="1" si="2476"/>
        <v>0</v>
      </c>
      <c r="L21119">
        <f t="shared" ca="1" si="2478"/>
        <v>0</v>
      </c>
      <c r="M21119" t="str">
        <f t="shared" ca="1" si="2477"/>
        <v>Looks good!</v>
      </c>
    </row>
    <row r="21120" spans="2:13" x14ac:dyDescent="0.2">
      <c r="B21120">
        <f t="shared" ca="1" si="2480"/>
        <v>47</v>
      </c>
      <c r="C21120">
        <f t="shared" ca="1" si="2480"/>
        <v>68</v>
      </c>
      <c r="D21120">
        <f t="shared" ca="1" si="2480"/>
        <v>31</v>
      </c>
      <c r="E21120">
        <f t="shared" ca="1" si="2480"/>
        <v>7</v>
      </c>
      <c r="H21120">
        <f t="shared" ca="1" si="2473"/>
        <v>0</v>
      </c>
      <c r="I21120">
        <f t="shared" ca="1" si="2474"/>
        <v>0</v>
      </c>
      <c r="J21120">
        <f t="shared" ca="1" si="2475"/>
        <v>0</v>
      </c>
      <c r="K21120">
        <f t="shared" ca="1" si="2476"/>
        <v>0</v>
      </c>
      <c r="L21120">
        <f t="shared" ca="1" si="2478"/>
        <v>0</v>
      </c>
      <c r="M21120" t="str">
        <f t="shared" ca="1" si="2477"/>
        <v>Looks good!</v>
      </c>
    </row>
    <row r="21121" spans="2:13" x14ac:dyDescent="0.2">
      <c r="B21121">
        <f t="shared" ca="1" si="2480"/>
        <v>57</v>
      </c>
      <c r="C21121">
        <f t="shared" ca="1" si="2480"/>
        <v>25</v>
      </c>
      <c r="D21121">
        <f t="shared" ca="1" si="2480"/>
        <v>7</v>
      </c>
      <c r="E21121">
        <f t="shared" ca="1" si="2480"/>
        <v>32</v>
      </c>
      <c r="H21121">
        <f t="shared" ca="1" si="2473"/>
        <v>0</v>
      </c>
      <c r="I21121">
        <f t="shared" ca="1" si="2474"/>
        <v>0</v>
      </c>
      <c r="J21121">
        <f t="shared" ca="1" si="2475"/>
        <v>0</v>
      </c>
      <c r="K21121">
        <f t="shared" ca="1" si="2476"/>
        <v>0</v>
      </c>
      <c r="L21121">
        <f t="shared" ca="1" si="2478"/>
        <v>0</v>
      </c>
      <c r="M21121" t="str">
        <f t="shared" ca="1" si="2477"/>
        <v>Looks good!</v>
      </c>
    </row>
    <row r="21122" spans="2:13" x14ac:dyDescent="0.2">
      <c r="B21122">
        <f t="shared" ca="1" si="2480"/>
        <v>13</v>
      </c>
      <c r="C21122">
        <f t="shared" ca="1" si="2480"/>
        <v>89</v>
      </c>
      <c r="D21122">
        <f t="shared" ca="1" si="2480"/>
        <v>50</v>
      </c>
      <c r="E21122">
        <f t="shared" ca="1" si="2480"/>
        <v>42</v>
      </c>
      <c r="H21122">
        <f t="shared" ca="1" si="2473"/>
        <v>0</v>
      </c>
      <c r="I21122">
        <f t="shared" ca="1" si="2474"/>
        <v>0</v>
      </c>
      <c r="J21122">
        <f t="shared" ca="1" si="2475"/>
        <v>0</v>
      </c>
      <c r="K21122">
        <f t="shared" ca="1" si="2476"/>
        <v>0</v>
      </c>
      <c r="L21122">
        <f t="shared" ca="1" si="2478"/>
        <v>0</v>
      </c>
      <c r="M21122" t="str">
        <f t="shared" ca="1" si="2477"/>
        <v>Looks good!</v>
      </c>
    </row>
    <row r="21123" spans="2:13" x14ac:dyDescent="0.2">
      <c r="B21123">
        <f t="shared" ca="1" si="2480"/>
        <v>43</v>
      </c>
      <c r="C21123">
        <f t="shared" ca="1" si="2480"/>
        <v>94</v>
      </c>
      <c r="D21123">
        <f t="shared" ca="1" si="2480"/>
        <v>98</v>
      </c>
      <c r="E21123">
        <f t="shared" ca="1" si="2480"/>
        <v>9</v>
      </c>
      <c r="H21123">
        <f t="shared" ca="1" si="2473"/>
        <v>0</v>
      </c>
      <c r="I21123">
        <f t="shared" ca="1" si="2474"/>
        <v>0</v>
      </c>
      <c r="J21123">
        <f t="shared" ca="1" si="2475"/>
        <v>0</v>
      </c>
      <c r="K21123">
        <f t="shared" ca="1" si="2476"/>
        <v>0</v>
      </c>
      <c r="L21123">
        <f t="shared" ca="1" si="2478"/>
        <v>0</v>
      </c>
      <c r="M21123" t="str">
        <f t="shared" ca="1" si="2477"/>
        <v>Looks good!</v>
      </c>
    </row>
    <row r="21124" spans="2:13" x14ac:dyDescent="0.2">
      <c r="B21124">
        <f t="shared" ca="1" si="2480"/>
        <v>90</v>
      </c>
      <c r="C21124">
        <f t="shared" ca="1" si="2480"/>
        <v>10</v>
      </c>
      <c r="D21124">
        <f t="shared" ca="1" si="2480"/>
        <v>60</v>
      </c>
      <c r="E21124">
        <f t="shared" ca="1" si="2480"/>
        <v>18</v>
      </c>
      <c r="H21124">
        <f t="shared" ca="1" si="2473"/>
        <v>0</v>
      </c>
      <c r="I21124">
        <f t="shared" ca="1" si="2474"/>
        <v>0</v>
      </c>
      <c r="J21124">
        <f t="shared" ca="1" si="2475"/>
        <v>0</v>
      </c>
      <c r="K21124">
        <f t="shared" ca="1" si="2476"/>
        <v>0</v>
      </c>
      <c r="L21124">
        <f t="shared" ca="1" si="2478"/>
        <v>0</v>
      </c>
      <c r="M21124" t="str">
        <f t="shared" ca="1" si="2477"/>
        <v>Looks good!</v>
      </c>
    </row>
    <row r="21125" spans="2:13" x14ac:dyDescent="0.2">
      <c r="B21125">
        <f t="shared" ca="1" si="2480"/>
        <v>7</v>
      </c>
      <c r="C21125">
        <f t="shared" ca="1" si="2480"/>
        <v>84</v>
      </c>
      <c r="D21125">
        <f t="shared" ca="1" si="2480"/>
        <v>27</v>
      </c>
      <c r="E21125">
        <f t="shared" ca="1" si="2480"/>
        <v>97</v>
      </c>
      <c r="H21125">
        <f t="shared" ca="1" si="2473"/>
        <v>0</v>
      </c>
      <c r="I21125">
        <f t="shared" ca="1" si="2474"/>
        <v>0</v>
      </c>
      <c r="J21125">
        <f t="shared" ca="1" si="2475"/>
        <v>0</v>
      </c>
      <c r="K21125">
        <f t="shared" ca="1" si="2476"/>
        <v>0</v>
      </c>
      <c r="L21125">
        <f t="shared" ca="1" si="2478"/>
        <v>0</v>
      </c>
      <c r="M21125" t="str">
        <f t="shared" ca="1" si="2477"/>
        <v>Looks good!</v>
      </c>
    </row>
    <row r="21126" spans="2:13" x14ac:dyDescent="0.2">
      <c r="B21126">
        <f t="shared" ca="1" si="2480"/>
        <v>38</v>
      </c>
      <c r="C21126">
        <f t="shared" ca="1" si="2480"/>
        <v>49</v>
      </c>
      <c r="D21126">
        <f t="shared" ca="1" si="2480"/>
        <v>38</v>
      </c>
      <c r="E21126">
        <f t="shared" ca="1" si="2480"/>
        <v>14</v>
      </c>
      <c r="H21126">
        <f t="shared" ca="1" si="2473"/>
        <v>0</v>
      </c>
      <c r="I21126">
        <f t="shared" ca="1" si="2474"/>
        <v>0</v>
      </c>
      <c r="J21126">
        <f t="shared" ca="1" si="2475"/>
        <v>0</v>
      </c>
      <c r="K21126">
        <f t="shared" ca="1" si="2476"/>
        <v>0</v>
      </c>
      <c r="L21126">
        <f t="shared" ca="1" si="2478"/>
        <v>0</v>
      </c>
      <c r="M21126" t="str">
        <f t="shared" ca="1" si="2477"/>
        <v>Looks good!</v>
      </c>
    </row>
    <row r="21127" spans="2:13" x14ac:dyDescent="0.2">
      <c r="B21127">
        <f t="shared" ca="1" si="2480"/>
        <v>3</v>
      </c>
      <c r="C21127">
        <f t="shared" ca="1" si="2480"/>
        <v>69</v>
      </c>
      <c r="D21127">
        <f t="shared" ca="1" si="2480"/>
        <v>28</v>
      </c>
      <c r="E21127">
        <f t="shared" ca="1" si="2480"/>
        <v>61</v>
      </c>
      <c r="H21127">
        <f t="shared" ca="1" si="2473"/>
        <v>1</v>
      </c>
      <c r="I21127">
        <f t="shared" ca="1" si="2474"/>
        <v>0</v>
      </c>
      <c r="J21127">
        <f t="shared" ca="1" si="2475"/>
        <v>0</v>
      </c>
      <c r="K21127">
        <f t="shared" ca="1" si="2476"/>
        <v>0</v>
      </c>
      <c r="L21127">
        <f t="shared" ca="1" si="2478"/>
        <v>1</v>
      </c>
      <c r="M21127" t="str">
        <f t="shared" ca="1" si="2477"/>
        <v>Fix problem</v>
      </c>
    </row>
    <row r="21128" spans="2:13" x14ac:dyDescent="0.2">
      <c r="B21128">
        <f t="shared" ca="1" si="2480"/>
        <v>29</v>
      </c>
      <c r="C21128">
        <f t="shared" ca="1" si="2480"/>
        <v>41</v>
      </c>
      <c r="D21128">
        <f t="shared" ca="1" si="2480"/>
        <v>70</v>
      </c>
      <c r="E21128">
        <f t="shared" ca="1" si="2480"/>
        <v>97</v>
      </c>
      <c r="H21128">
        <f t="shared" ca="1" si="2473"/>
        <v>0</v>
      </c>
      <c r="I21128">
        <f t="shared" ca="1" si="2474"/>
        <v>0</v>
      </c>
      <c r="J21128">
        <f t="shared" ca="1" si="2475"/>
        <v>0</v>
      </c>
      <c r="K21128">
        <f t="shared" ca="1" si="2476"/>
        <v>0</v>
      </c>
      <c r="L21128">
        <f t="shared" ca="1" si="2478"/>
        <v>0</v>
      </c>
      <c r="M21128" t="str">
        <f t="shared" ca="1" si="2477"/>
        <v>Looks good!</v>
      </c>
    </row>
    <row r="21129" spans="2:13" x14ac:dyDescent="0.2">
      <c r="B21129">
        <f t="shared" ca="1" si="2480"/>
        <v>13</v>
      </c>
      <c r="C21129">
        <f t="shared" ca="1" si="2480"/>
        <v>29</v>
      </c>
      <c r="D21129">
        <f t="shared" ca="1" si="2480"/>
        <v>80</v>
      </c>
      <c r="E21129">
        <f t="shared" ca="1" si="2480"/>
        <v>47</v>
      </c>
      <c r="H21129">
        <f t="shared" ca="1" si="2473"/>
        <v>0</v>
      </c>
      <c r="I21129">
        <f t="shared" ca="1" si="2474"/>
        <v>0</v>
      </c>
      <c r="J21129">
        <f t="shared" ca="1" si="2475"/>
        <v>0</v>
      </c>
      <c r="K21129">
        <f t="shared" ca="1" si="2476"/>
        <v>0</v>
      </c>
      <c r="L21129">
        <f t="shared" ca="1" si="2478"/>
        <v>0</v>
      </c>
      <c r="M21129" t="str">
        <f t="shared" ca="1" si="2477"/>
        <v>Looks good!</v>
      </c>
    </row>
    <row r="21130" spans="2:13" x14ac:dyDescent="0.2">
      <c r="B21130">
        <f t="shared" ca="1" si="2480"/>
        <v>58</v>
      </c>
      <c r="C21130">
        <f t="shared" ca="1" si="2480"/>
        <v>93</v>
      </c>
      <c r="D21130">
        <f t="shared" ca="1" si="2480"/>
        <v>77</v>
      </c>
      <c r="E21130">
        <f t="shared" ca="1" si="2480"/>
        <v>13</v>
      </c>
      <c r="H21130">
        <f t="shared" ca="1" si="2473"/>
        <v>0</v>
      </c>
      <c r="I21130">
        <f t="shared" ca="1" si="2474"/>
        <v>0</v>
      </c>
      <c r="J21130">
        <f t="shared" ca="1" si="2475"/>
        <v>0</v>
      </c>
      <c r="K21130">
        <f t="shared" ca="1" si="2476"/>
        <v>0</v>
      </c>
      <c r="L21130">
        <f t="shared" ca="1" si="2478"/>
        <v>0</v>
      </c>
      <c r="M21130" t="str">
        <f t="shared" ca="1" si="2477"/>
        <v>Looks good!</v>
      </c>
    </row>
    <row r="21131" spans="2:13" x14ac:dyDescent="0.2">
      <c r="B21131">
        <f t="shared" ca="1" si="2480"/>
        <v>85</v>
      </c>
      <c r="C21131">
        <f t="shared" ca="1" si="2480"/>
        <v>80</v>
      </c>
      <c r="D21131">
        <f t="shared" ca="1" si="2480"/>
        <v>16</v>
      </c>
      <c r="E21131">
        <f t="shared" ca="1" si="2480"/>
        <v>16</v>
      </c>
      <c r="H21131">
        <f t="shared" ref="H21131:H21194" ca="1" si="2481">IF(B21131&lt;=(Prob_same_name*100),1,0)</f>
        <v>0</v>
      </c>
      <c r="I21131">
        <f t="shared" ref="I21131:I21194" ca="1" si="2482">IF(C21131&lt;=(Prob_shift_change*100),1,0)</f>
        <v>0</v>
      </c>
      <c r="J21131">
        <f t="shared" ref="J21131:J21194" ca="1" si="2483">IF(D21131&lt;=(Prob_bad_comm*100),1,0)</f>
        <v>0</v>
      </c>
      <c r="K21131">
        <f t="shared" ref="K21131:K21194" ca="1" si="2484">IF(E21131&lt;=(Prob_bad_cnvrsn*100),1,0)</f>
        <v>0</v>
      </c>
      <c r="L21131">
        <f t="shared" ca="1" si="2478"/>
        <v>0</v>
      </c>
      <c r="M21131" t="str">
        <f t="shared" ref="M21131:M21194" ca="1" si="2485">VLOOKUP(L21131,mis_table,2,FALSE)</f>
        <v>Looks good!</v>
      </c>
    </row>
    <row r="21132" spans="2:13" x14ac:dyDescent="0.2">
      <c r="B21132">
        <f t="shared" ca="1" si="2480"/>
        <v>93</v>
      </c>
      <c r="C21132">
        <f t="shared" ca="1" si="2480"/>
        <v>88</v>
      </c>
      <c r="D21132">
        <f t="shared" ca="1" si="2480"/>
        <v>64</v>
      </c>
      <c r="E21132">
        <f t="shared" ca="1" si="2480"/>
        <v>73</v>
      </c>
      <c r="H21132">
        <f t="shared" ca="1" si="2481"/>
        <v>0</v>
      </c>
      <c r="I21132">
        <f t="shared" ca="1" si="2482"/>
        <v>0</v>
      </c>
      <c r="J21132">
        <f t="shared" ca="1" si="2483"/>
        <v>0</v>
      </c>
      <c r="K21132">
        <f t="shared" ca="1" si="2484"/>
        <v>0</v>
      </c>
      <c r="L21132">
        <f t="shared" ca="1" si="2478"/>
        <v>0</v>
      </c>
      <c r="M21132" t="str">
        <f t="shared" ca="1" si="2485"/>
        <v>Looks good!</v>
      </c>
    </row>
    <row r="21133" spans="2:13" x14ac:dyDescent="0.2">
      <c r="B21133">
        <f t="shared" ca="1" si="2480"/>
        <v>64</v>
      </c>
      <c r="C21133">
        <f t="shared" ca="1" si="2480"/>
        <v>90</v>
      </c>
      <c r="D21133">
        <f t="shared" ca="1" si="2480"/>
        <v>54</v>
      </c>
      <c r="E21133">
        <f t="shared" ca="1" si="2480"/>
        <v>45</v>
      </c>
      <c r="H21133">
        <f t="shared" ca="1" si="2481"/>
        <v>0</v>
      </c>
      <c r="I21133">
        <f t="shared" ca="1" si="2482"/>
        <v>0</v>
      </c>
      <c r="J21133">
        <f t="shared" ca="1" si="2483"/>
        <v>0</v>
      </c>
      <c r="K21133">
        <f t="shared" ca="1" si="2484"/>
        <v>0</v>
      </c>
      <c r="L21133">
        <f t="shared" ca="1" si="2478"/>
        <v>0</v>
      </c>
      <c r="M21133" t="str">
        <f t="shared" ca="1" si="2485"/>
        <v>Looks good!</v>
      </c>
    </row>
    <row r="21134" spans="2:13" x14ac:dyDescent="0.2">
      <c r="B21134">
        <f t="shared" ca="1" si="2480"/>
        <v>12</v>
      </c>
      <c r="C21134">
        <f t="shared" ca="1" si="2480"/>
        <v>62</v>
      </c>
      <c r="D21134">
        <f t="shared" ca="1" si="2480"/>
        <v>88</v>
      </c>
      <c r="E21134">
        <f t="shared" ca="1" si="2480"/>
        <v>2</v>
      </c>
      <c r="H21134">
        <f t="shared" ca="1" si="2481"/>
        <v>0</v>
      </c>
      <c r="I21134">
        <f t="shared" ca="1" si="2482"/>
        <v>0</v>
      </c>
      <c r="J21134">
        <f t="shared" ca="1" si="2483"/>
        <v>0</v>
      </c>
      <c r="K21134">
        <f t="shared" ca="1" si="2484"/>
        <v>1</v>
      </c>
      <c r="L21134">
        <f t="shared" ca="1" si="2478"/>
        <v>1</v>
      </c>
      <c r="M21134" t="str">
        <f t="shared" ca="1" si="2485"/>
        <v>Fix problem</v>
      </c>
    </row>
    <row r="21135" spans="2:13" x14ac:dyDescent="0.2">
      <c r="B21135">
        <f t="shared" ca="1" si="2480"/>
        <v>92</v>
      </c>
      <c r="C21135">
        <f t="shared" ca="1" si="2480"/>
        <v>56</v>
      </c>
      <c r="D21135">
        <f t="shared" ca="1" si="2480"/>
        <v>95</v>
      </c>
      <c r="E21135">
        <f t="shared" ca="1" si="2480"/>
        <v>27</v>
      </c>
      <c r="H21135">
        <f t="shared" ca="1" si="2481"/>
        <v>0</v>
      </c>
      <c r="I21135">
        <f t="shared" ca="1" si="2482"/>
        <v>0</v>
      </c>
      <c r="J21135">
        <f t="shared" ca="1" si="2483"/>
        <v>0</v>
      </c>
      <c r="K21135">
        <f t="shared" ca="1" si="2484"/>
        <v>0</v>
      </c>
      <c r="L21135">
        <f t="shared" ca="1" si="2478"/>
        <v>0</v>
      </c>
      <c r="M21135" t="str">
        <f t="shared" ca="1" si="2485"/>
        <v>Looks good!</v>
      </c>
    </row>
    <row r="21136" spans="2:13" x14ac:dyDescent="0.2">
      <c r="B21136">
        <f t="shared" ca="1" si="2480"/>
        <v>12</v>
      </c>
      <c r="C21136">
        <f t="shared" ca="1" si="2480"/>
        <v>67</v>
      </c>
      <c r="D21136">
        <f t="shared" ca="1" si="2480"/>
        <v>62</v>
      </c>
      <c r="E21136">
        <f t="shared" ca="1" si="2480"/>
        <v>95</v>
      </c>
      <c r="H21136">
        <f t="shared" ca="1" si="2481"/>
        <v>0</v>
      </c>
      <c r="I21136">
        <f t="shared" ca="1" si="2482"/>
        <v>0</v>
      </c>
      <c r="J21136">
        <f t="shared" ca="1" si="2483"/>
        <v>0</v>
      </c>
      <c r="K21136">
        <f t="shared" ca="1" si="2484"/>
        <v>0</v>
      </c>
      <c r="L21136">
        <f t="shared" ca="1" si="2478"/>
        <v>0</v>
      </c>
      <c r="M21136" t="str">
        <f t="shared" ca="1" si="2485"/>
        <v>Looks good!</v>
      </c>
    </row>
    <row r="21137" spans="2:13" x14ac:dyDescent="0.2">
      <c r="B21137">
        <f t="shared" ca="1" si="2480"/>
        <v>49</v>
      </c>
      <c r="C21137">
        <f t="shared" ca="1" si="2480"/>
        <v>10</v>
      </c>
      <c r="D21137">
        <f t="shared" ca="1" si="2480"/>
        <v>95</v>
      </c>
      <c r="E21137">
        <f t="shared" ca="1" si="2480"/>
        <v>2</v>
      </c>
      <c r="H21137">
        <f t="shared" ca="1" si="2481"/>
        <v>0</v>
      </c>
      <c r="I21137">
        <f t="shared" ca="1" si="2482"/>
        <v>0</v>
      </c>
      <c r="J21137">
        <f t="shared" ca="1" si="2483"/>
        <v>0</v>
      </c>
      <c r="K21137">
        <f t="shared" ca="1" si="2484"/>
        <v>1</v>
      </c>
      <c r="L21137">
        <f t="shared" ca="1" si="2478"/>
        <v>1</v>
      </c>
      <c r="M21137" t="str">
        <f t="shared" ca="1" si="2485"/>
        <v>Fix problem</v>
      </c>
    </row>
    <row r="21138" spans="2:13" x14ac:dyDescent="0.2">
      <c r="B21138">
        <f t="shared" ca="1" si="2480"/>
        <v>71</v>
      </c>
      <c r="C21138">
        <f t="shared" ca="1" si="2480"/>
        <v>19</v>
      </c>
      <c r="D21138">
        <f t="shared" ca="1" si="2480"/>
        <v>80</v>
      </c>
      <c r="E21138">
        <f t="shared" ca="1" si="2480"/>
        <v>89</v>
      </c>
      <c r="H21138">
        <f t="shared" ca="1" si="2481"/>
        <v>0</v>
      </c>
      <c r="I21138">
        <f t="shared" ca="1" si="2482"/>
        <v>0</v>
      </c>
      <c r="J21138">
        <f t="shared" ca="1" si="2483"/>
        <v>0</v>
      </c>
      <c r="K21138">
        <f t="shared" ca="1" si="2484"/>
        <v>0</v>
      </c>
      <c r="L21138">
        <f t="shared" ca="1" si="2478"/>
        <v>0</v>
      </c>
      <c r="M21138" t="str">
        <f t="shared" ca="1" si="2485"/>
        <v>Looks good!</v>
      </c>
    </row>
    <row r="21139" spans="2:13" x14ac:dyDescent="0.2">
      <c r="B21139">
        <f t="shared" ca="1" si="2480"/>
        <v>23</v>
      </c>
      <c r="C21139">
        <f t="shared" ca="1" si="2480"/>
        <v>93</v>
      </c>
      <c r="D21139">
        <f t="shared" ca="1" si="2480"/>
        <v>72</v>
      </c>
      <c r="E21139">
        <f t="shared" ca="1" si="2480"/>
        <v>91</v>
      </c>
      <c r="H21139">
        <f t="shared" ca="1" si="2481"/>
        <v>0</v>
      </c>
      <c r="I21139">
        <f t="shared" ca="1" si="2482"/>
        <v>0</v>
      </c>
      <c r="J21139">
        <f t="shared" ca="1" si="2483"/>
        <v>0</v>
      </c>
      <c r="K21139">
        <f t="shared" ca="1" si="2484"/>
        <v>0</v>
      </c>
      <c r="L21139">
        <f t="shared" ca="1" si="2478"/>
        <v>0</v>
      </c>
      <c r="M21139" t="str">
        <f t="shared" ca="1" si="2485"/>
        <v>Looks good!</v>
      </c>
    </row>
    <row r="21140" spans="2:13" x14ac:dyDescent="0.2">
      <c r="B21140">
        <f t="shared" ca="1" si="2480"/>
        <v>34</v>
      </c>
      <c r="C21140">
        <f t="shared" ca="1" si="2480"/>
        <v>96</v>
      </c>
      <c r="D21140">
        <f t="shared" ca="1" si="2480"/>
        <v>49</v>
      </c>
      <c r="E21140">
        <f t="shared" ca="1" si="2480"/>
        <v>85</v>
      </c>
      <c r="H21140">
        <f t="shared" ca="1" si="2481"/>
        <v>0</v>
      </c>
      <c r="I21140">
        <f t="shared" ca="1" si="2482"/>
        <v>0</v>
      </c>
      <c r="J21140">
        <f t="shared" ca="1" si="2483"/>
        <v>0</v>
      </c>
      <c r="K21140">
        <f t="shared" ca="1" si="2484"/>
        <v>0</v>
      </c>
      <c r="L21140">
        <f t="shared" ca="1" si="2478"/>
        <v>0</v>
      </c>
      <c r="M21140" t="str">
        <f t="shared" ca="1" si="2485"/>
        <v>Looks good!</v>
      </c>
    </row>
    <row r="21141" spans="2:13" x14ac:dyDescent="0.2">
      <c r="B21141">
        <f t="shared" ca="1" si="2480"/>
        <v>97</v>
      </c>
      <c r="C21141">
        <f t="shared" ca="1" si="2480"/>
        <v>16</v>
      </c>
      <c r="D21141">
        <f t="shared" ca="1" si="2480"/>
        <v>93</v>
      </c>
      <c r="E21141">
        <f t="shared" ca="1" si="2480"/>
        <v>46</v>
      </c>
      <c r="H21141">
        <f t="shared" ca="1" si="2481"/>
        <v>0</v>
      </c>
      <c r="I21141">
        <f t="shared" ca="1" si="2482"/>
        <v>0</v>
      </c>
      <c r="J21141">
        <f t="shared" ca="1" si="2483"/>
        <v>0</v>
      </c>
      <c r="K21141">
        <f t="shared" ca="1" si="2484"/>
        <v>0</v>
      </c>
      <c r="L21141">
        <f t="shared" ca="1" si="2478"/>
        <v>0</v>
      </c>
      <c r="M21141" t="str">
        <f t="shared" ca="1" si="2485"/>
        <v>Looks good!</v>
      </c>
    </row>
    <row r="21142" spans="2:13" x14ac:dyDescent="0.2">
      <c r="B21142">
        <f t="shared" ca="1" si="2480"/>
        <v>29</v>
      </c>
      <c r="C21142">
        <f t="shared" ca="1" si="2480"/>
        <v>27</v>
      </c>
      <c r="D21142">
        <f t="shared" ca="1" si="2480"/>
        <v>50</v>
      </c>
      <c r="E21142">
        <f t="shared" ca="1" si="2480"/>
        <v>71</v>
      </c>
      <c r="H21142">
        <f t="shared" ca="1" si="2481"/>
        <v>0</v>
      </c>
      <c r="I21142">
        <f t="shared" ca="1" si="2482"/>
        <v>0</v>
      </c>
      <c r="J21142">
        <f t="shared" ca="1" si="2483"/>
        <v>0</v>
      </c>
      <c r="K21142">
        <f t="shared" ca="1" si="2484"/>
        <v>0</v>
      </c>
      <c r="L21142">
        <f t="shared" ca="1" si="2478"/>
        <v>0</v>
      </c>
      <c r="M21142" t="str">
        <f t="shared" ca="1" si="2485"/>
        <v>Looks good!</v>
      </c>
    </row>
    <row r="21143" spans="2:13" x14ac:dyDescent="0.2">
      <c r="B21143">
        <f t="shared" ca="1" si="2480"/>
        <v>7</v>
      </c>
      <c r="C21143">
        <f t="shared" ca="1" si="2480"/>
        <v>44</v>
      </c>
      <c r="D21143">
        <f t="shared" ca="1" si="2480"/>
        <v>96</v>
      </c>
      <c r="E21143">
        <f t="shared" ca="1" si="2480"/>
        <v>33</v>
      </c>
      <c r="H21143">
        <f t="shared" ca="1" si="2481"/>
        <v>0</v>
      </c>
      <c r="I21143">
        <f t="shared" ca="1" si="2482"/>
        <v>0</v>
      </c>
      <c r="J21143">
        <f t="shared" ca="1" si="2483"/>
        <v>0</v>
      </c>
      <c r="K21143">
        <f t="shared" ca="1" si="2484"/>
        <v>0</v>
      </c>
      <c r="L21143">
        <f t="shared" ca="1" si="2478"/>
        <v>0</v>
      </c>
      <c r="M21143" t="str">
        <f t="shared" ca="1" si="2485"/>
        <v>Looks good!</v>
      </c>
    </row>
    <row r="21144" spans="2:13" x14ac:dyDescent="0.2">
      <c r="B21144">
        <f t="shared" ca="1" si="2480"/>
        <v>51</v>
      </c>
      <c r="C21144">
        <f t="shared" ca="1" si="2480"/>
        <v>29</v>
      </c>
      <c r="D21144">
        <f t="shared" ca="1" si="2480"/>
        <v>51</v>
      </c>
      <c r="E21144">
        <f t="shared" ca="1" si="2480"/>
        <v>60</v>
      </c>
      <c r="H21144">
        <f t="shared" ca="1" si="2481"/>
        <v>0</v>
      </c>
      <c r="I21144">
        <f t="shared" ca="1" si="2482"/>
        <v>0</v>
      </c>
      <c r="J21144">
        <f t="shared" ca="1" si="2483"/>
        <v>0</v>
      </c>
      <c r="K21144">
        <f t="shared" ca="1" si="2484"/>
        <v>0</v>
      </c>
      <c r="L21144">
        <f t="shared" ca="1" si="2478"/>
        <v>0</v>
      </c>
      <c r="M21144" t="str">
        <f t="shared" ca="1" si="2485"/>
        <v>Looks good!</v>
      </c>
    </row>
    <row r="21145" spans="2:13" x14ac:dyDescent="0.2">
      <c r="B21145">
        <f t="shared" ca="1" si="2480"/>
        <v>31</v>
      </c>
      <c r="C21145">
        <f t="shared" ca="1" si="2480"/>
        <v>94</v>
      </c>
      <c r="D21145">
        <f t="shared" ca="1" si="2480"/>
        <v>35</v>
      </c>
      <c r="E21145">
        <f t="shared" ca="1" si="2480"/>
        <v>90</v>
      </c>
      <c r="H21145">
        <f t="shared" ca="1" si="2481"/>
        <v>0</v>
      </c>
      <c r="I21145">
        <f t="shared" ca="1" si="2482"/>
        <v>0</v>
      </c>
      <c r="J21145">
        <f t="shared" ca="1" si="2483"/>
        <v>0</v>
      </c>
      <c r="K21145">
        <f t="shared" ca="1" si="2484"/>
        <v>0</v>
      </c>
      <c r="L21145">
        <f t="shared" ca="1" si="2478"/>
        <v>0</v>
      </c>
      <c r="M21145" t="str">
        <f t="shared" ca="1" si="2485"/>
        <v>Looks good!</v>
      </c>
    </row>
    <row r="21146" spans="2:13" x14ac:dyDescent="0.2">
      <c r="B21146">
        <f t="shared" ca="1" si="2480"/>
        <v>55</v>
      </c>
      <c r="C21146">
        <f t="shared" ca="1" si="2480"/>
        <v>35</v>
      </c>
      <c r="D21146">
        <f t="shared" ca="1" si="2480"/>
        <v>85</v>
      </c>
      <c r="E21146">
        <f t="shared" ca="1" si="2480"/>
        <v>46</v>
      </c>
      <c r="H21146">
        <f t="shared" ca="1" si="2481"/>
        <v>0</v>
      </c>
      <c r="I21146">
        <f t="shared" ca="1" si="2482"/>
        <v>0</v>
      </c>
      <c r="J21146">
        <f t="shared" ca="1" si="2483"/>
        <v>0</v>
      </c>
      <c r="K21146">
        <f t="shared" ca="1" si="2484"/>
        <v>0</v>
      </c>
      <c r="L21146">
        <f t="shared" ca="1" si="2478"/>
        <v>0</v>
      </c>
      <c r="M21146" t="str">
        <f t="shared" ca="1" si="2485"/>
        <v>Looks good!</v>
      </c>
    </row>
    <row r="21147" spans="2:13" x14ac:dyDescent="0.2">
      <c r="B21147">
        <f t="shared" ca="1" si="2480"/>
        <v>10</v>
      </c>
      <c r="C21147">
        <f t="shared" ca="1" si="2480"/>
        <v>32</v>
      </c>
      <c r="D21147">
        <f t="shared" ca="1" si="2480"/>
        <v>21</v>
      </c>
      <c r="E21147">
        <f t="shared" ca="1" si="2480"/>
        <v>37</v>
      </c>
      <c r="H21147">
        <f t="shared" ca="1" si="2481"/>
        <v>0</v>
      </c>
      <c r="I21147">
        <f t="shared" ca="1" si="2482"/>
        <v>0</v>
      </c>
      <c r="J21147">
        <f t="shared" ca="1" si="2483"/>
        <v>0</v>
      </c>
      <c r="K21147">
        <f t="shared" ca="1" si="2484"/>
        <v>0</v>
      </c>
      <c r="L21147">
        <f t="shared" ca="1" si="2478"/>
        <v>0</v>
      </c>
      <c r="M21147" t="str">
        <f t="shared" ca="1" si="2485"/>
        <v>Looks good!</v>
      </c>
    </row>
    <row r="21148" spans="2:13" x14ac:dyDescent="0.2">
      <c r="B21148">
        <f t="shared" ca="1" si="2480"/>
        <v>32</v>
      </c>
      <c r="C21148">
        <f t="shared" ca="1" si="2480"/>
        <v>70</v>
      </c>
      <c r="D21148">
        <f t="shared" ca="1" si="2480"/>
        <v>93</v>
      </c>
      <c r="E21148">
        <f t="shared" ca="1" si="2480"/>
        <v>68</v>
      </c>
      <c r="H21148">
        <f t="shared" ca="1" si="2481"/>
        <v>0</v>
      </c>
      <c r="I21148">
        <f t="shared" ca="1" si="2482"/>
        <v>0</v>
      </c>
      <c r="J21148">
        <f t="shared" ca="1" si="2483"/>
        <v>0</v>
      </c>
      <c r="K21148">
        <f t="shared" ca="1" si="2484"/>
        <v>0</v>
      </c>
      <c r="L21148">
        <f t="shared" ca="1" si="2478"/>
        <v>0</v>
      </c>
      <c r="M21148" t="str">
        <f t="shared" ca="1" si="2485"/>
        <v>Looks good!</v>
      </c>
    </row>
    <row r="21149" spans="2:13" x14ac:dyDescent="0.2">
      <c r="B21149">
        <f t="shared" ca="1" si="2480"/>
        <v>97</v>
      </c>
      <c r="C21149">
        <f t="shared" ca="1" si="2480"/>
        <v>64</v>
      </c>
      <c r="D21149">
        <f t="shared" ca="1" si="2480"/>
        <v>35</v>
      </c>
      <c r="E21149">
        <f t="shared" ca="1" si="2480"/>
        <v>13</v>
      </c>
      <c r="H21149">
        <f t="shared" ca="1" si="2481"/>
        <v>0</v>
      </c>
      <c r="I21149">
        <f t="shared" ca="1" si="2482"/>
        <v>0</v>
      </c>
      <c r="J21149">
        <f t="shared" ca="1" si="2483"/>
        <v>0</v>
      </c>
      <c r="K21149">
        <f t="shared" ca="1" si="2484"/>
        <v>0</v>
      </c>
      <c r="L21149">
        <f t="shared" ca="1" si="2478"/>
        <v>0</v>
      </c>
      <c r="M21149" t="str">
        <f t="shared" ca="1" si="2485"/>
        <v>Looks good!</v>
      </c>
    </row>
    <row r="21150" spans="2:13" x14ac:dyDescent="0.2">
      <c r="B21150">
        <f t="shared" ca="1" si="2480"/>
        <v>67</v>
      </c>
      <c r="C21150">
        <f t="shared" ca="1" si="2480"/>
        <v>10</v>
      </c>
      <c r="D21150">
        <f t="shared" ca="1" si="2480"/>
        <v>45</v>
      </c>
      <c r="E21150">
        <f t="shared" ca="1" si="2480"/>
        <v>8</v>
      </c>
      <c r="H21150">
        <f t="shared" ca="1" si="2481"/>
        <v>0</v>
      </c>
      <c r="I21150">
        <f t="shared" ca="1" si="2482"/>
        <v>0</v>
      </c>
      <c r="J21150">
        <f t="shared" ca="1" si="2483"/>
        <v>0</v>
      </c>
      <c r="K21150">
        <f t="shared" ca="1" si="2484"/>
        <v>0</v>
      </c>
      <c r="L21150">
        <f t="shared" ca="1" si="2478"/>
        <v>0</v>
      </c>
      <c r="M21150" t="str">
        <f t="shared" ca="1" si="2485"/>
        <v>Looks good!</v>
      </c>
    </row>
    <row r="21151" spans="2:13" x14ac:dyDescent="0.2">
      <c r="B21151">
        <f t="shared" ca="1" si="2480"/>
        <v>15</v>
      </c>
      <c r="C21151">
        <f t="shared" ca="1" si="2480"/>
        <v>81</v>
      </c>
      <c r="D21151">
        <f t="shared" ca="1" si="2480"/>
        <v>71</v>
      </c>
      <c r="E21151">
        <f t="shared" ca="1" si="2480"/>
        <v>11</v>
      </c>
      <c r="H21151">
        <f t="shared" ca="1" si="2481"/>
        <v>0</v>
      </c>
      <c r="I21151">
        <f t="shared" ca="1" si="2482"/>
        <v>0</v>
      </c>
      <c r="J21151">
        <f t="shared" ca="1" si="2483"/>
        <v>0</v>
      </c>
      <c r="K21151">
        <f t="shared" ca="1" si="2484"/>
        <v>0</v>
      </c>
      <c r="L21151">
        <f t="shared" ca="1" si="2478"/>
        <v>0</v>
      </c>
      <c r="M21151" t="str">
        <f t="shared" ca="1" si="2485"/>
        <v>Looks good!</v>
      </c>
    </row>
    <row r="21152" spans="2:13" x14ac:dyDescent="0.2">
      <c r="B21152">
        <f t="shared" ca="1" si="2480"/>
        <v>61</v>
      </c>
      <c r="C21152">
        <f t="shared" ca="1" si="2480"/>
        <v>30</v>
      </c>
      <c r="D21152">
        <f t="shared" ca="1" si="2480"/>
        <v>73</v>
      </c>
      <c r="E21152">
        <f t="shared" ca="1" si="2480"/>
        <v>9</v>
      </c>
      <c r="H21152">
        <f t="shared" ca="1" si="2481"/>
        <v>0</v>
      </c>
      <c r="I21152">
        <f t="shared" ca="1" si="2482"/>
        <v>0</v>
      </c>
      <c r="J21152">
        <f t="shared" ca="1" si="2483"/>
        <v>0</v>
      </c>
      <c r="K21152">
        <f t="shared" ca="1" si="2484"/>
        <v>0</v>
      </c>
      <c r="L21152">
        <f t="shared" ca="1" si="2478"/>
        <v>0</v>
      </c>
      <c r="M21152" t="str">
        <f t="shared" ca="1" si="2485"/>
        <v>Looks good!</v>
      </c>
    </row>
    <row r="21153" spans="2:13" x14ac:dyDescent="0.2">
      <c r="B21153">
        <f t="shared" ca="1" si="2480"/>
        <v>99</v>
      </c>
      <c r="C21153">
        <f t="shared" ca="1" si="2480"/>
        <v>46</v>
      </c>
      <c r="D21153">
        <f t="shared" ca="1" si="2480"/>
        <v>51</v>
      </c>
      <c r="E21153">
        <f t="shared" ca="1" si="2480"/>
        <v>28</v>
      </c>
      <c r="H21153">
        <f t="shared" ca="1" si="2481"/>
        <v>0</v>
      </c>
      <c r="I21153">
        <f t="shared" ca="1" si="2482"/>
        <v>0</v>
      </c>
      <c r="J21153">
        <f t="shared" ca="1" si="2483"/>
        <v>0</v>
      </c>
      <c r="K21153">
        <f t="shared" ca="1" si="2484"/>
        <v>0</v>
      </c>
      <c r="L21153">
        <f t="shared" ca="1" si="2478"/>
        <v>0</v>
      </c>
      <c r="M21153" t="str">
        <f t="shared" ca="1" si="2485"/>
        <v>Looks good!</v>
      </c>
    </row>
    <row r="21154" spans="2:13" x14ac:dyDescent="0.2">
      <c r="B21154">
        <f t="shared" ca="1" si="2480"/>
        <v>89</v>
      </c>
      <c r="C21154">
        <f t="shared" ca="1" si="2480"/>
        <v>9</v>
      </c>
      <c r="D21154">
        <f t="shared" ca="1" si="2480"/>
        <v>26</v>
      </c>
      <c r="E21154">
        <f t="shared" ca="1" si="2480"/>
        <v>24</v>
      </c>
      <c r="H21154">
        <f t="shared" ca="1" si="2481"/>
        <v>0</v>
      </c>
      <c r="I21154">
        <f t="shared" ca="1" si="2482"/>
        <v>0</v>
      </c>
      <c r="J21154">
        <f t="shared" ca="1" si="2483"/>
        <v>0</v>
      </c>
      <c r="K21154">
        <f t="shared" ca="1" si="2484"/>
        <v>0</v>
      </c>
      <c r="L21154">
        <f t="shared" ca="1" si="2478"/>
        <v>0</v>
      </c>
      <c r="M21154" t="str">
        <f t="shared" ca="1" si="2485"/>
        <v>Looks good!</v>
      </c>
    </row>
    <row r="21155" spans="2:13" x14ac:dyDescent="0.2">
      <c r="B21155">
        <f t="shared" ca="1" si="2480"/>
        <v>62</v>
      </c>
      <c r="C21155">
        <f t="shared" ca="1" si="2480"/>
        <v>26</v>
      </c>
      <c r="D21155">
        <f t="shared" ca="1" si="2480"/>
        <v>20</v>
      </c>
      <c r="E21155">
        <f t="shared" ca="1" si="2480"/>
        <v>97</v>
      </c>
      <c r="H21155">
        <f t="shared" ca="1" si="2481"/>
        <v>0</v>
      </c>
      <c r="I21155">
        <f t="shared" ca="1" si="2482"/>
        <v>0</v>
      </c>
      <c r="J21155">
        <f t="shared" ca="1" si="2483"/>
        <v>0</v>
      </c>
      <c r="K21155">
        <f t="shared" ca="1" si="2484"/>
        <v>0</v>
      </c>
      <c r="L21155">
        <f t="shared" ca="1" si="2478"/>
        <v>0</v>
      </c>
      <c r="M21155" t="str">
        <f t="shared" ca="1" si="2485"/>
        <v>Looks good!</v>
      </c>
    </row>
    <row r="21156" spans="2:13" x14ac:dyDescent="0.2">
      <c r="B21156">
        <f t="shared" ca="1" si="2480"/>
        <v>52</v>
      </c>
      <c r="C21156">
        <f t="shared" ca="1" si="2480"/>
        <v>13</v>
      </c>
      <c r="D21156">
        <f t="shared" ca="1" si="2480"/>
        <v>4</v>
      </c>
      <c r="E21156">
        <f t="shared" ca="1" si="2480"/>
        <v>8</v>
      </c>
      <c r="H21156">
        <f t="shared" ca="1" si="2481"/>
        <v>0</v>
      </c>
      <c r="I21156">
        <f t="shared" ca="1" si="2482"/>
        <v>0</v>
      </c>
      <c r="J21156">
        <f t="shared" ca="1" si="2483"/>
        <v>1</v>
      </c>
      <c r="K21156">
        <f t="shared" ca="1" si="2484"/>
        <v>0</v>
      </c>
      <c r="L21156">
        <f t="shared" ref="L21156:L21219" ca="1" si="2486">SUM(H21156:K21156)</f>
        <v>1</v>
      </c>
      <c r="M21156" t="str">
        <f t="shared" ca="1" si="2485"/>
        <v>Fix problem</v>
      </c>
    </row>
    <row r="21157" spans="2:13" x14ac:dyDescent="0.2">
      <c r="B21157">
        <f t="shared" ca="1" si="2480"/>
        <v>65</v>
      </c>
      <c r="C21157">
        <f t="shared" ca="1" si="2480"/>
        <v>54</v>
      </c>
      <c r="D21157">
        <f t="shared" ca="1" si="2480"/>
        <v>69</v>
      </c>
      <c r="E21157">
        <f t="shared" ca="1" si="2480"/>
        <v>31</v>
      </c>
      <c r="H21157">
        <f t="shared" ca="1" si="2481"/>
        <v>0</v>
      </c>
      <c r="I21157">
        <f t="shared" ca="1" si="2482"/>
        <v>0</v>
      </c>
      <c r="J21157">
        <f t="shared" ca="1" si="2483"/>
        <v>0</v>
      </c>
      <c r="K21157">
        <f t="shared" ca="1" si="2484"/>
        <v>0</v>
      </c>
      <c r="L21157">
        <f t="shared" ca="1" si="2486"/>
        <v>0</v>
      </c>
      <c r="M21157" t="str">
        <f t="shared" ca="1" si="2485"/>
        <v>Looks good!</v>
      </c>
    </row>
    <row r="21158" spans="2:13" x14ac:dyDescent="0.2">
      <c r="B21158">
        <f t="shared" ca="1" si="2480"/>
        <v>12</v>
      </c>
      <c r="C21158">
        <f t="shared" ca="1" si="2480"/>
        <v>87</v>
      </c>
      <c r="D21158">
        <f t="shared" ca="1" si="2480"/>
        <v>72</v>
      </c>
      <c r="E21158">
        <f t="shared" ca="1" si="2480"/>
        <v>22</v>
      </c>
      <c r="H21158">
        <f t="shared" ca="1" si="2481"/>
        <v>0</v>
      </c>
      <c r="I21158">
        <f t="shared" ca="1" si="2482"/>
        <v>0</v>
      </c>
      <c r="J21158">
        <f t="shared" ca="1" si="2483"/>
        <v>0</v>
      </c>
      <c r="K21158">
        <f t="shared" ca="1" si="2484"/>
        <v>0</v>
      </c>
      <c r="L21158">
        <f t="shared" ca="1" si="2486"/>
        <v>0</v>
      </c>
      <c r="M21158" t="str">
        <f t="shared" ca="1" si="2485"/>
        <v>Looks good!</v>
      </c>
    </row>
    <row r="21159" spans="2:13" x14ac:dyDescent="0.2">
      <c r="B21159">
        <f t="shared" ca="1" si="2480"/>
        <v>52</v>
      </c>
      <c r="C21159">
        <f t="shared" ca="1" si="2480"/>
        <v>64</v>
      </c>
      <c r="D21159">
        <f t="shared" ca="1" si="2480"/>
        <v>92</v>
      </c>
      <c r="E21159">
        <f t="shared" ca="1" si="2480"/>
        <v>89</v>
      </c>
      <c r="H21159">
        <f t="shared" ca="1" si="2481"/>
        <v>0</v>
      </c>
      <c r="I21159">
        <f t="shared" ca="1" si="2482"/>
        <v>0</v>
      </c>
      <c r="J21159">
        <f t="shared" ca="1" si="2483"/>
        <v>0</v>
      </c>
      <c r="K21159">
        <f t="shared" ca="1" si="2484"/>
        <v>0</v>
      </c>
      <c r="L21159">
        <f t="shared" ca="1" si="2486"/>
        <v>0</v>
      </c>
      <c r="M21159" t="str">
        <f t="shared" ca="1" si="2485"/>
        <v>Looks good!</v>
      </c>
    </row>
    <row r="21160" spans="2:13" x14ac:dyDescent="0.2">
      <c r="B21160">
        <f t="shared" ca="1" si="2480"/>
        <v>44</v>
      </c>
      <c r="C21160">
        <f t="shared" ca="1" si="2480"/>
        <v>80</v>
      </c>
      <c r="D21160">
        <f t="shared" ca="1" si="2480"/>
        <v>44</v>
      </c>
      <c r="E21160">
        <f t="shared" ca="1" si="2480"/>
        <v>28</v>
      </c>
      <c r="H21160">
        <f t="shared" ca="1" si="2481"/>
        <v>0</v>
      </c>
      <c r="I21160">
        <f t="shared" ca="1" si="2482"/>
        <v>0</v>
      </c>
      <c r="J21160">
        <f t="shared" ca="1" si="2483"/>
        <v>0</v>
      </c>
      <c r="K21160">
        <f t="shared" ca="1" si="2484"/>
        <v>0</v>
      </c>
      <c r="L21160">
        <f t="shared" ca="1" si="2486"/>
        <v>0</v>
      </c>
      <c r="M21160" t="str">
        <f t="shared" ca="1" si="2485"/>
        <v>Looks good!</v>
      </c>
    </row>
    <row r="21161" spans="2:13" x14ac:dyDescent="0.2">
      <c r="B21161">
        <f t="shared" ca="1" si="2480"/>
        <v>94</v>
      </c>
      <c r="C21161">
        <f t="shared" ca="1" si="2480"/>
        <v>4</v>
      </c>
      <c r="D21161">
        <f t="shared" ca="1" si="2480"/>
        <v>20</v>
      </c>
      <c r="E21161">
        <f t="shared" ca="1" si="2480"/>
        <v>43</v>
      </c>
      <c r="H21161">
        <f t="shared" ca="1" si="2481"/>
        <v>0</v>
      </c>
      <c r="I21161">
        <f t="shared" ca="1" si="2482"/>
        <v>1</v>
      </c>
      <c r="J21161">
        <f t="shared" ca="1" si="2483"/>
        <v>0</v>
      </c>
      <c r="K21161">
        <f t="shared" ca="1" si="2484"/>
        <v>0</v>
      </c>
      <c r="L21161">
        <f t="shared" ca="1" si="2486"/>
        <v>1</v>
      </c>
      <c r="M21161" t="str">
        <f t="shared" ca="1" si="2485"/>
        <v>Fix problem</v>
      </c>
    </row>
    <row r="21162" spans="2:13" x14ac:dyDescent="0.2">
      <c r="B21162">
        <f t="shared" ca="1" si="2480"/>
        <v>6</v>
      </c>
      <c r="C21162">
        <f t="shared" ca="1" si="2480"/>
        <v>2</v>
      </c>
      <c r="D21162">
        <f t="shared" ca="1" si="2480"/>
        <v>5</v>
      </c>
      <c r="E21162">
        <f t="shared" ca="1" si="2480"/>
        <v>40</v>
      </c>
      <c r="H21162">
        <f t="shared" ca="1" si="2481"/>
        <v>0</v>
      </c>
      <c r="I21162">
        <f t="shared" ca="1" si="2482"/>
        <v>1</v>
      </c>
      <c r="J21162">
        <f t="shared" ca="1" si="2483"/>
        <v>1</v>
      </c>
      <c r="K21162">
        <f t="shared" ca="1" si="2484"/>
        <v>0</v>
      </c>
      <c r="L21162">
        <f t="shared" ca="1" si="2486"/>
        <v>2</v>
      </c>
      <c r="M21162" t="str">
        <f t="shared" ca="1" si="2485"/>
        <v>Near miss</v>
      </c>
    </row>
    <row r="21163" spans="2:13" x14ac:dyDescent="0.2">
      <c r="B21163">
        <f t="shared" ref="B21163:E21226" ca="1" si="2487">RANDBETWEEN(1,100)</f>
        <v>40</v>
      </c>
      <c r="C21163">
        <f t="shared" ca="1" si="2487"/>
        <v>68</v>
      </c>
      <c r="D21163">
        <f t="shared" ca="1" si="2487"/>
        <v>29</v>
      </c>
      <c r="E21163">
        <f t="shared" ca="1" si="2487"/>
        <v>94</v>
      </c>
      <c r="H21163">
        <f t="shared" ca="1" si="2481"/>
        <v>0</v>
      </c>
      <c r="I21163">
        <f t="shared" ca="1" si="2482"/>
        <v>0</v>
      </c>
      <c r="J21163">
        <f t="shared" ca="1" si="2483"/>
        <v>0</v>
      </c>
      <c r="K21163">
        <f t="shared" ca="1" si="2484"/>
        <v>0</v>
      </c>
      <c r="L21163">
        <f t="shared" ca="1" si="2486"/>
        <v>0</v>
      </c>
      <c r="M21163" t="str">
        <f t="shared" ca="1" si="2485"/>
        <v>Looks good!</v>
      </c>
    </row>
    <row r="21164" spans="2:13" x14ac:dyDescent="0.2">
      <c r="B21164">
        <f t="shared" ca="1" si="2487"/>
        <v>98</v>
      </c>
      <c r="C21164">
        <f t="shared" ca="1" si="2487"/>
        <v>79</v>
      </c>
      <c r="D21164">
        <f t="shared" ca="1" si="2487"/>
        <v>34</v>
      </c>
      <c r="E21164">
        <f t="shared" ca="1" si="2487"/>
        <v>50</v>
      </c>
      <c r="H21164">
        <f t="shared" ca="1" si="2481"/>
        <v>0</v>
      </c>
      <c r="I21164">
        <f t="shared" ca="1" si="2482"/>
        <v>0</v>
      </c>
      <c r="J21164">
        <f t="shared" ca="1" si="2483"/>
        <v>0</v>
      </c>
      <c r="K21164">
        <f t="shared" ca="1" si="2484"/>
        <v>0</v>
      </c>
      <c r="L21164">
        <f t="shared" ca="1" si="2486"/>
        <v>0</v>
      </c>
      <c r="M21164" t="str">
        <f t="shared" ca="1" si="2485"/>
        <v>Looks good!</v>
      </c>
    </row>
    <row r="21165" spans="2:13" x14ac:dyDescent="0.2">
      <c r="B21165">
        <f t="shared" ca="1" si="2487"/>
        <v>85</v>
      </c>
      <c r="C21165">
        <f t="shared" ca="1" si="2487"/>
        <v>64</v>
      </c>
      <c r="D21165">
        <f t="shared" ca="1" si="2487"/>
        <v>86</v>
      </c>
      <c r="E21165">
        <f t="shared" ca="1" si="2487"/>
        <v>91</v>
      </c>
      <c r="H21165">
        <f t="shared" ca="1" si="2481"/>
        <v>0</v>
      </c>
      <c r="I21165">
        <f t="shared" ca="1" si="2482"/>
        <v>0</v>
      </c>
      <c r="J21165">
        <f t="shared" ca="1" si="2483"/>
        <v>0</v>
      </c>
      <c r="K21165">
        <f t="shared" ca="1" si="2484"/>
        <v>0</v>
      </c>
      <c r="L21165">
        <f t="shared" ca="1" si="2486"/>
        <v>0</v>
      </c>
      <c r="M21165" t="str">
        <f t="shared" ca="1" si="2485"/>
        <v>Looks good!</v>
      </c>
    </row>
    <row r="21166" spans="2:13" x14ac:dyDescent="0.2">
      <c r="B21166">
        <f t="shared" ca="1" si="2487"/>
        <v>92</v>
      </c>
      <c r="C21166">
        <f t="shared" ca="1" si="2487"/>
        <v>95</v>
      </c>
      <c r="D21166">
        <f t="shared" ca="1" si="2487"/>
        <v>37</v>
      </c>
      <c r="E21166">
        <f t="shared" ca="1" si="2487"/>
        <v>43</v>
      </c>
      <c r="H21166">
        <f t="shared" ca="1" si="2481"/>
        <v>0</v>
      </c>
      <c r="I21166">
        <f t="shared" ca="1" si="2482"/>
        <v>0</v>
      </c>
      <c r="J21166">
        <f t="shared" ca="1" si="2483"/>
        <v>0</v>
      </c>
      <c r="K21166">
        <f t="shared" ca="1" si="2484"/>
        <v>0</v>
      </c>
      <c r="L21166">
        <f t="shared" ca="1" si="2486"/>
        <v>0</v>
      </c>
      <c r="M21166" t="str">
        <f t="shared" ca="1" si="2485"/>
        <v>Looks good!</v>
      </c>
    </row>
    <row r="21167" spans="2:13" x14ac:dyDescent="0.2">
      <c r="B21167">
        <f t="shared" ca="1" si="2487"/>
        <v>88</v>
      </c>
      <c r="C21167">
        <f t="shared" ca="1" si="2487"/>
        <v>48</v>
      </c>
      <c r="D21167">
        <f t="shared" ca="1" si="2487"/>
        <v>50</v>
      </c>
      <c r="E21167">
        <f t="shared" ca="1" si="2487"/>
        <v>43</v>
      </c>
      <c r="H21167">
        <f t="shared" ca="1" si="2481"/>
        <v>0</v>
      </c>
      <c r="I21167">
        <f t="shared" ca="1" si="2482"/>
        <v>0</v>
      </c>
      <c r="J21167">
        <f t="shared" ca="1" si="2483"/>
        <v>0</v>
      </c>
      <c r="K21167">
        <f t="shared" ca="1" si="2484"/>
        <v>0</v>
      </c>
      <c r="L21167">
        <f t="shared" ca="1" si="2486"/>
        <v>0</v>
      </c>
      <c r="M21167" t="str">
        <f t="shared" ca="1" si="2485"/>
        <v>Looks good!</v>
      </c>
    </row>
    <row r="21168" spans="2:13" x14ac:dyDescent="0.2">
      <c r="B21168">
        <f t="shared" ca="1" si="2487"/>
        <v>74</v>
      </c>
      <c r="C21168">
        <f t="shared" ca="1" si="2487"/>
        <v>21</v>
      </c>
      <c r="D21168">
        <f t="shared" ca="1" si="2487"/>
        <v>68</v>
      </c>
      <c r="E21168">
        <f t="shared" ca="1" si="2487"/>
        <v>87</v>
      </c>
      <c r="H21168">
        <f t="shared" ca="1" si="2481"/>
        <v>0</v>
      </c>
      <c r="I21168">
        <f t="shared" ca="1" si="2482"/>
        <v>0</v>
      </c>
      <c r="J21168">
        <f t="shared" ca="1" si="2483"/>
        <v>0</v>
      </c>
      <c r="K21168">
        <f t="shared" ca="1" si="2484"/>
        <v>0</v>
      </c>
      <c r="L21168">
        <f t="shared" ca="1" si="2486"/>
        <v>0</v>
      </c>
      <c r="M21168" t="str">
        <f t="shared" ca="1" si="2485"/>
        <v>Looks good!</v>
      </c>
    </row>
    <row r="21169" spans="2:13" x14ac:dyDescent="0.2">
      <c r="B21169">
        <f t="shared" ca="1" si="2487"/>
        <v>80</v>
      </c>
      <c r="C21169">
        <f t="shared" ca="1" si="2487"/>
        <v>17</v>
      </c>
      <c r="D21169">
        <f t="shared" ca="1" si="2487"/>
        <v>68</v>
      </c>
      <c r="E21169">
        <f t="shared" ca="1" si="2487"/>
        <v>98</v>
      </c>
      <c r="H21169">
        <f t="shared" ca="1" si="2481"/>
        <v>0</v>
      </c>
      <c r="I21169">
        <f t="shared" ca="1" si="2482"/>
        <v>0</v>
      </c>
      <c r="J21169">
        <f t="shared" ca="1" si="2483"/>
        <v>0</v>
      </c>
      <c r="K21169">
        <f t="shared" ca="1" si="2484"/>
        <v>0</v>
      </c>
      <c r="L21169">
        <f t="shared" ca="1" si="2486"/>
        <v>0</v>
      </c>
      <c r="M21169" t="str">
        <f t="shared" ca="1" si="2485"/>
        <v>Looks good!</v>
      </c>
    </row>
    <row r="21170" spans="2:13" x14ac:dyDescent="0.2">
      <c r="B21170">
        <f t="shared" ca="1" si="2487"/>
        <v>98</v>
      </c>
      <c r="C21170">
        <f t="shared" ca="1" si="2487"/>
        <v>62</v>
      </c>
      <c r="D21170">
        <f t="shared" ca="1" si="2487"/>
        <v>60</v>
      </c>
      <c r="E21170">
        <f t="shared" ca="1" si="2487"/>
        <v>100</v>
      </c>
      <c r="H21170">
        <f t="shared" ca="1" si="2481"/>
        <v>0</v>
      </c>
      <c r="I21170">
        <f t="shared" ca="1" si="2482"/>
        <v>0</v>
      </c>
      <c r="J21170">
        <f t="shared" ca="1" si="2483"/>
        <v>0</v>
      </c>
      <c r="K21170">
        <f t="shared" ca="1" si="2484"/>
        <v>0</v>
      </c>
      <c r="L21170">
        <f t="shared" ca="1" si="2486"/>
        <v>0</v>
      </c>
      <c r="M21170" t="str">
        <f t="shared" ca="1" si="2485"/>
        <v>Looks good!</v>
      </c>
    </row>
    <row r="21171" spans="2:13" x14ac:dyDescent="0.2">
      <c r="B21171">
        <f t="shared" ca="1" si="2487"/>
        <v>75</v>
      </c>
      <c r="C21171">
        <f t="shared" ca="1" si="2487"/>
        <v>100</v>
      </c>
      <c r="D21171">
        <f t="shared" ca="1" si="2487"/>
        <v>27</v>
      </c>
      <c r="E21171">
        <f t="shared" ca="1" si="2487"/>
        <v>66</v>
      </c>
      <c r="H21171">
        <f t="shared" ca="1" si="2481"/>
        <v>0</v>
      </c>
      <c r="I21171">
        <f t="shared" ca="1" si="2482"/>
        <v>0</v>
      </c>
      <c r="J21171">
        <f t="shared" ca="1" si="2483"/>
        <v>0</v>
      </c>
      <c r="K21171">
        <f t="shared" ca="1" si="2484"/>
        <v>0</v>
      </c>
      <c r="L21171">
        <f t="shared" ca="1" si="2486"/>
        <v>0</v>
      </c>
      <c r="M21171" t="str">
        <f t="shared" ca="1" si="2485"/>
        <v>Looks good!</v>
      </c>
    </row>
    <row r="21172" spans="2:13" x14ac:dyDescent="0.2">
      <c r="B21172">
        <f t="shared" ca="1" si="2487"/>
        <v>68</v>
      </c>
      <c r="C21172">
        <f t="shared" ca="1" si="2487"/>
        <v>83</v>
      </c>
      <c r="D21172">
        <f t="shared" ca="1" si="2487"/>
        <v>71</v>
      </c>
      <c r="E21172">
        <f t="shared" ca="1" si="2487"/>
        <v>80</v>
      </c>
      <c r="H21172">
        <f t="shared" ca="1" si="2481"/>
        <v>0</v>
      </c>
      <c r="I21172">
        <f t="shared" ca="1" si="2482"/>
        <v>0</v>
      </c>
      <c r="J21172">
        <f t="shared" ca="1" si="2483"/>
        <v>0</v>
      </c>
      <c r="K21172">
        <f t="shared" ca="1" si="2484"/>
        <v>0</v>
      </c>
      <c r="L21172">
        <f t="shared" ca="1" si="2486"/>
        <v>0</v>
      </c>
      <c r="M21172" t="str">
        <f t="shared" ca="1" si="2485"/>
        <v>Looks good!</v>
      </c>
    </row>
    <row r="21173" spans="2:13" x14ac:dyDescent="0.2">
      <c r="B21173">
        <f t="shared" ca="1" si="2487"/>
        <v>14</v>
      </c>
      <c r="C21173">
        <f t="shared" ca="1" si="2487"/>
        <v>27</v>
      </c>
      <c r="D21173">
        <f t="shared" ca="1" si="2487"/>
        <v>83</v>
      </c>
      <c r="E21173">
        <f t="shared" ca="1" si="2487"/>
        <v>74</v>
      </c>
      <c r="H21173">
        <f t="shared" ca="1" si="2481"/>
        <v>0</v>
      </c>
      <c r="I21173">
        <f t="shared" ca="1" si="2482"/>
        <v>0</v>
      </c>
      <c r="J21173">
        <f t="shared" ca="1" si="2483"/>
        <v>0</v>
      </c>
      <c r="K21173">
        <f t="shared" ca="1" si="2484"/>
        <v>0</v>
      </c>
      <c r="L21173">
        <f t="shared" ca="1" si="2486"/>
        <v>0</v>
      </c>
      <c r="M21173" t="str">
        <f t="shared" ca="1" si="2485"/>
        <v>Looks good!</v>
      </c>
    </row>
    <row r="21174" spans="2:13" x14ac:dyDescent="0.2">
      <c r="B21174">
        <f t="shared" ca="1" si="2487"/>
        <v>56</v>
      </c>
      <c r="C21174">
        <f t="shared" ca="1" si="2487"/>
        <v>51</v>
      </c>
      <c r="D21174">
        <f t="shared" ca="1" si="2487"/>
        <v>36</v>
      </c>
      <c r="E21174">
        <f t="shared" ca="1" si="2487"/>
        <v>31</v>
      </c>
      <c r="H21174">
        <f t="shared" ca="1" si="2481"/>
        <v>0</v>
      </c>
      <c r="I21174">
        <f t="shared" ca="1" si="2482"/>
        <v>0</v>
      </c>
      <c r="J21174">
        <f t="shared" ca="1" si="2483"/>
        <v>0</v>
      </c>
      <c r="K21174">
        <f t="shared" ca="1" si="2484"/>
        <v>0</v>
      </c>
      <c r="L21174">
        <f t="shared" ca="1" si="2486"/>
        <v>0</v>
      </c>
      <c r="M21174" t="str">
        <f t="shared" ca="1" si="2485"/>
        <v>Looks good!</v>
      </c>
    </row>
    <row r="21175" spans="2:13" x14ac:dyDescent="0.2">
      <c r="B21175">
        <f t="shared" ca="1" si="2487"/>
        <v>79</v>
      </c>
      <c r="C21175">
        <f t="shared" ca="1" si="2487"/>
        <v>68</v>
      </c>
      <c r="D21175">
        <f t="shared" ca="1" si="2487"/>
        <v>96</v>
      </c>
      <c r="E21175">
        <f t="shared" ca="1" si="2487"/>
        <v>51</v>
      </c>
      <c r="H21175">
        <f t="shared" ca="1" si="2481"/>
        <v>0</v>
      </c>
      <c r="I21175">
        <f t="shared" ca="1" si="2482"/>
        <v>0</v>
      </c>
      <c r="J21175">
        <f t="shared" ca="1" si="2483"/>
        <v>0</v>
      </c>
      <c r="K21175">
        <f t="shared" ca="1" si="2484"/>
        <v>0</v>
      </c>
      <c r="L21175">
        <f t="shared" ca="1" si="2486"/>
        <v>0</v>
      </c>
      <c r="M21175" t="str">
        <f t="shared" ca="1" si="2485"/>
        <v>Looks good!</v>
      </c>
    </row>
    <row r="21176" spans="2:13" x14ac:dyDescent="0.2">
      <c r="B21176">
        <f t="shared" ca="1" si="2487"/>
        <v>88</v>
      </c>
      <c r="C21176">
        <f t="shared" ca="1" si="2487"/>
        <v>20</v>
      </c>
      <c r="D21176">
        <f t="shared" ca="1" si="2487"/>
        <v>88</v>
      </c>
      <c r="E21176">
        <f t="shared" ca="1" si="2487"/>
        <v>59</v>
      </c>
      <c r="H21176">
        <f t="shared" ca="1" si="2481"/>
        <v>0</v>
      </c>
      <c r="I21176">
        <f t="shared" ca="1" si="2482"/>
        <v>0</v>
      </c>
      <c r="J21176">
        <f t="shared" ca="1" si="2483"/>
        <v>0</v>
      </c>
      <c r="K21176">
        <f t="shared" ca="1" si="2484"/>
        <v>0</v>
      </c>
      <c r="L21176">
        <f t="shared" ca="1" si="2486"/>
        <v>0</v>
      </c>
      <c r="M21176" t="str">
        <f t="shared" ca="1" si="2485"/>
        <v>Looks good!</v>
      </c>
    </row>
    <row r="21177" spans="2:13" x14ac:dyDescent="0.2">
      <c r="B21177">
        <f t="shared" ca="1" si="2487"/>
        <v>70</v>
      </c>
      <c r="C21177">
        <f t="shared" ca="1" si="2487"/>
        <v>38</v>
      </c>
      <c r="D21177">
        <f t="shared" ca="1" si="2487"/>
        <v>73</v>
      </c>
      <c r="E21177">
        <f t="shared" ca="1" si="2487"/>
        <v>44</v>
      </c>
      <c r="H21177">
        <f t="shared" ca="1" si="2481"/>
        <v>0</v>
      </c>
      <c r="I21177">
        <f t="shared" ca="1" si="2482"/>
        <v>0</v>
      </c>
      <c r="J21177">
        <f t="shared" ca="1" si="2483"/>
        <v>0</v>
      </c>
      <c r="K21177">
        <f t="shared" ca="1" si="2484"/>
        <v>0</v>
      </c>
      <c r="L21177">
        <f t="shared" ca="1" si="2486"/>
        <v>0</v>
      </c>
      <c r="M21177" t="str">
        <f t="shared" ca="1" si="2485"/>
        <v>Looks good!</v>
      </c>
    </row>
    <row r="21178" spans="2:13" x14ac:dyDescent="0.2">
      <c r="B21178">
        <f t="shared" ca="1" si="2487"/>
        <v>18</v>
      </c>
      <c r="C21178">
        <f t="shared" ca="1" si="2487"/>
        <v>36</v>
      </c>
      <c r="D21178">
        <f t="shared" ca="1" si="2487"/>
        <v>50</v>
      </c>
      <c r="E21178">
        <f t="shared" ca="1" si="2487"/>
        <v>43</v>
      </c>
      <c r="H21178">
        <f t="shared" ca="1" si="2481"/>
        <v>0</v>
      </c>
      <c r="I21178">
        <f t="shared" ca="1" si="2482"/>
        <v>0</v>
      </c>
      <c r="J21178">
        <f t="shared" ca="1" si="2483"/>
        <v>0</v>
      </c>
      <c r="K21178">
        <f t="shared" ca="1" si="2484"/>
        <v>0</v>
      </c>
      <c r="L21178">
        <f t="shared" ca="1" si="2486"/>
        <v>0</v>
      </c>
      <c r="M21178" t="str">
        <f t="shared" ca="1" si="2485"/>
        <v>Looks good!</v>
      </c>
    </row>
    <row r="21179" spans="2:13" x14ac:dyDescent="0.2">
      <c r="B21179">
        <f t="shared" ca="1" si="2487"/>
        <v>100</v>
      </c>
      <c r="C21179">
        <f t="shared" ca="1" si="2487"/>
        <v>12</v>
      </c>
      <c r="D21179">
        <f t="shared" ca="1" si="2487"/>
        <v>7</v>
      </c>
      <c r="E21179">
        <f t="shared" ca="1" si="2487"/>
        <v>32</v>
      </c>
      <c r="H21179">
        <f t="shared" ca="1" si="2481"/>
        <v>0</v>
      </c>
      <c r="I21179">
        <f t="shared" ca="1" si="2482"/>
        <v>0</v>
      </c>
      <c r="J21179">
        <f t="shared" ca="1" si="2483"/>
        <v>0</v>
      </c>
      <c r="K21179">
        <f t="shared" ca="1" si="2484"/>
        <v>0</v>
      </c>
      <c r="L21179">
        <f t="shared" ca="1" si="2486"/>
        <v>0</v>
      </c>
      <c r="M21179" t="str">
        <f t="shared" ca="1" si="2485"/>
        <v>Looks good!</v>
      </c>
    </row>
    <row r="21180" spans="2:13" x14ac:dyDescent="0.2">
      <c r="B21180">
        <f t="shared" ca="1" si="2487"/>
        <v>63</v>
      </c>
      <c r="C21180">
        <f t="shared" ca="1" si="2487"/>
        <v>67</v>
      </c>
      <c r="D21180">
        <f t="shared" ca="1" si="2487"/>
        <v>55</v>
      </c>
      <c r="E21180">
        <f t="shared" ca="1" si="2487"/>
        <v>4</v>
      </c>
      <c r="H21180">
        <f t="shared" ca="1" si="2481"/>
        <v>0</v>
      </c>
      <c r="I21180">
        <f t="shared" ca="1" si="2482"/>
        <v>0</v>
      </c>
      <c r="J21180">
        <f t="shared" ca="1" si="2483"/>
        <v>0</v>
      </c>
      <c r="K21180">
        <f t="shared" ca="1" si="2484"/>
        <v>1</v>
      </c>
      <c r="L21180">
        <f t="shared" ca="1" si="2486"/>
        <v>1</v>
      </c>
      <c r="M21180" t="str">
        <f t="shared" ca="1" si="2485"/>
        <v>Fix problem</v>
      </c>
    </row>
    <row r="21181" spans="2:13" x14ac:dyDescent="0.2">
      <c r="B21181">
        <f t="shared" ca="1" si="2487"/>
        <v>4</v>
      </c>
      <c r="C21181">
        <f t="shared" ca="1" si="2487"/>
        <v>42</v>
      </c>
      <c r="D21181">
        <f t="shared" ca="1" si="2487"/>
        <v>56</v>
      </c>
      <c r="E21181">
        <f t="shared" ca="1" si="2487"/>
        <v>99</v>
      </c>
      <c r="H21181">
        <f t="shared" ca="1" si="2481"/>
        <v>1</v>
      </c>
      <c r="I21181">
        <f t="shared" ca="1" si="2482"/>
        <v>0</v>
      </c>
      <c r="J21181">
        <f t="shared" ca="1" si="2483"/>
        <v>0</v>
      </c>
      <c r="K21181">
        <f t="shared" ca="1" si="2484"/>
        <v>0</v>
      </c>
      <c r="L21181">
        <f t="shared" ca="1" si="2486"/>
        <v>1</v>
      </c>
      <c r="M21181" t="str">
        <f t="shared" ca="1" si="2485"/>
        <v>Fix problem</v>
      </c>
    </row>
    <row r="21182" spans="2:13" x14ac:dyDescent="0.2">
      <c r="B21182">
        <f t="shared" ca="1" si="2487"/>
        <v>45</v>
      </c>
      <c r="C21182">
        <f t="shared" ca="1" si="2487"/>
        <v>65</v>
      </c>
      <c r="D21182">
        <f t="shared" ca="1" si="2487"/>
        <v>56</v>
      </c>
      <c r="E21182">
        <f t="shared" ca="1" si="2487"/>
        <v>29</v>
      </c>
      <c r="H21182">
        <f t="shared" ca="1" si="2481"/>
        <v>0</v>
      </c>
      <c r="I21182">
        <f t="shared" ca="1" si="2482"/>
        <v>0</v>
      </c>
      <c r="J21182">
        <f t="shared" ca="1" si="2483"/>
        <v>0</v>
      </c>
      <c r="K21182">
        <f t="shared" ca="1" si="2484"/>
        <v>0</v>
      </c>
      <c r="L21182">
        <f t="shared" ca="1" si="2486"/>
        <v>0</v>
      </c>
      <c r="M21182" t="str">
        <f t="shared" ca="1" si="2485"/>
        <v>Looks good!</v>
      </c>
    </row>
    <row r="21183" spans="2:13" x14ac:dyDescent="0.2">
      <c r="B21183">
        <f t="shared" ca="1" si="2487"/>
        <v>57</v>
      </c>
      <c r="C21183">
        <f t="shared" ca="1" si="2487"/>
        <v>23</v>
      </c>
      <c r="D21183">
        <f t="shared" ca="1" si="2487"/>
        <v>26</v>
      </c>
      <c r="E21183">
        <f t="shared" ca="1" si="2487"/>
        <v>99</v>
      </c>
      <c r="H21183">
        <f t="shared" ca="1" si="2481"/>
        <v>0</v>
      </c>
      <c r="I21183">
        <f t="shared" ca="1" si="2482"/>
        <v>0</v>
      </c>
      <c r="J21183">
        <f t="shared" ca="1" si="2483"/>
        <v>0</v>
      </c>
      <c r="K21183">
        <f t="shared" ca="1" si="2484"/>
        <v>0</v>
      </c>
      <c r="L21183">
        <f t="shared" ca="1" si="2486"/>
        <v>0</v>
      </c>
      <c r="M21183" t="str">
        <f t="shared" ca="1" si="2485"/>
        <v>Looks good!</v>
      </c>
    </row>
    <row r="21184" spans="2:13" x14ac:dyDescent="0.2">
      <c r="B21184">
        <f t="shared" ca="1" si="2487"/>
        <v>84</v>
      </c>
      <c r="C21184">
        <f t="shared" ca="1" si="2487"/>
        <v>2</v>
      </c>
      <c r="D21184">
        <f t="shared" ca="1" si="2487"/>
        <v>55</v>
      </c>
      <c r="E21184">
        <f t="shared" ca="1" si="2487"/>
        <v>23</v>
      </c>
      <c r="H21184">
        <f t="shared" ca="1" si="2481"/>
        <v>0</v>
      </c>
      <c r="I21184">
        <f t="shared" ca="1" si="2482"/>
        <v>1</v>
      </c>
      <c r="J21184">
        <f t="shared" ca="1" si="2483"/>
        <v>0</v>
      </c>
      <c r="K21184">
        <f t="shared" ca="1" si="2484"/>
        <v>0</v>
      </c>
      <c r="L21184">
        <f t="shared" ca="1" si="2486"/>
        <v>1</v>
      </c>
      <c r="M21184" t="str">
        <f t="shared" ca="1" si="2485"/>
        <v>Fix problem</v>
      </c>
    </row>
    <row r="21185" spans="2:13" x14ac:dyDescent="0.2">
      <c r="B21185">
        <f t="shared" ca="1" si="2487"/>
        <v>50</v>
      </c>
      <c r="C21185">
        <f t="shared" ca="1" si="2487"/>
        <v>72</v>
      </c>
      <c r="D21185">
        <f t="shared" ca="1" si="2487"/>
        <v>36</v>
      </c>
      <c r="E21185">
        <f t="shared" ca="1" si="2487"/>
        <v>99</v>
      </c>
      <c r="H21185">
        <f t="shared" ca="1" si="2481"/>
        <v>0</v>
      </c>
      <c r="I21185">
        <f t="shared" ca="1" si="2482"/>
        <v>0</v>
      </c>
      <c r="J21185">
        <f t="shared" ca="1" si="2483"/>
        <v>0</v>
      </c>
      <c r="K21185">
        <f t="shared" ca="1" si="2484"/>
        <v>0</v>
      </c>
      <c r="L21185">
        <f t="shared" ca="1" si="2486"/>
        <v>0</v>
      </c>
      <c r="M21185" t="str">
        <f t="shared" ca="1" si="2485"/>
        <v>Looks good!</v>
      </c>
    </row>
    <row r="21186" spans="2:13" x14ac:dyDescent="0.2">
      <c r="B21186">
        <f t="shared" ca="1" si="2487"/>
        <v>95</v>
      </c>
      <c r="C21186">
        <f t="shared" ca="1" si="2487"/>
        <v>87</v>
      </c>
      <c r="D21186">
        <f t="shared" ca="1" si="2487"/>
        <v>54</v>
      </c>
      <c r="E21186">
        <f t="shared" ca="1" si="2487"/>
        <v>69</v>
      </c>
      <c r="H21186">
        <f t="shared" ca="1" si="2481"/>
        <v>0</v>
      </c>
      <c r="I21186">
        <f t="shared" ca="1" si="2482"/>
        <v>0</v>
      </c>
      <c r="J21186">
        <f t="shared" ca="1" si="2483"/>
        <v>0</v>
      </c>
      <c r="K21186">
        <f t="shared" ca="1" si="2484"/>
        <v>0</v>
      </c>
      <c r="L21186">
        <f t="shared" ca="1" si="2486"/>
        <v>0</v>
      </c>
      <c r="M21186" t="str">
        <f t="shared" ca="1" si="2485"/>
        <v>Looks good!</v>
      </c>
    </row>
    <row r="21187" spans="2:13" x14ac:dyDescent="0.2">
      <c r="B21187">
        <f t="shared" ca="1" si="2487"/>
        <v>98</v>
      </c>
      <c r="C21187">
        <f t="shared" ca="1" si="2487"/>
        <v>1</v>
      </c>
      <c r="D21187">
        <f t="shared" ca="1" si="2487"/>
        <v>55</v>
      </c>
      <c r="E21187">
        <f t="shared" ca="1" si="2487"/>
        <v>76</v>
      </c>
      <c r="H21187">
        <f t="shared" ca="1" si="2481"/>
        <v>0</v>
      </c>
      <c r="I21187">
        <f t="shared" ca="1" si="2482"/>
        <v>1</v>
      </c>
      <c r="J21187">
        <f t="shared" ca="1" si="2483"/>
        <v>0</v>
      </c>
      <c r="K21187">
        <f t="shared" ca="1" si="2484"/>
        <v>0</v>
      </c>
      <c r="L21187">
        <f t="shared" ca="1" si="2486"/>
        <v>1</v>
      </c>
      <c r="M21187" t="str">
        <f t="shared" ca="1" si="2485"/>
        <v>Fix problem</v>
      </c>
    </row>
    <row r="21188" spans="2:13" x14ac:dyDescent="0.2">
      <c r="B21188">
        <f t="shared" ca="1" si="2487"/>
        <v>19</v>
      </c>
      <c r="C21188">
        <f t="shared" ca="1" si="2487"/>
        <v>43</v>
      </c>
      <c r="D21188">
        <f t="shared" ca="1" si="2487"/>
        <v>57</v>
      </c>
      <c r="E21188">
        <f t="shared" ca="1" si="2487"/>
        <v>81</v>
      </c>
      <c r="H21188">
        <f t="shared" ca="1" si="2481"/>
        <v>0</v>
      </c>
      <c r="I21188">
        <f t="shared" ca="1" si="2482"/>
        <v>0</v>
      </c>
      <c r="J21188">
        <f t="shared" ca="1" si="2483"/>
        <v>0</v>
      </c>
      <c r="K21188">
        <f t="shared" ca="1" si="2484"/>
        <v>0</v>
      </c>
      <c r="L21188">
        <f t="shared" ca="1" si="2486"/>
        <v>0</v>
      </c>
      <c r="M21188" t="str">
        <f t="shared" ca="1" si="2485"/>
        <v>Looks good!</v>
      </c>
    </row>
    <row r="21189" spans="2:13" x14ac:dyDescent="0.2">
      <c r="B21189">
        <f t="shared" ca="1" si="2487"/>
        <v>79</v>
      </c>
      <c r="C21189">
        <f t="shared" ca="1" si="2487"/>
        <v>56</v>
      </c>
      <c r="D21189">
        <f t="shared" ca="1" si="2487"/>
        <v>97</v>
      </c>
      <c r="E21189">
        <f t="shared" ca="1" si="2487"/>
        <v>75</v>
      </c>
      <c r="H21189">
        <f t="shared" ca="1" si="2481"/>
        <v>0</v>
      </c>
      <c r="I21189">
        <f t="shared" ca="1" si="2482"/>
        <v>0</v>
      </c>
      <c r="J21189">
        <f t="shared" ca="1" si="2483"/>
        <v>0</v>
      </c>
      <c r="K21189">
        <f t="shared" ca="1" si="2484"/>
        <v>0</v>
      </c>
      <c r="L21189">
        <f t="shared" ca="1" si="2486"/>
        <v>0</v>
      </c>
      <c r="M21189" t="str">
        <f t="shared" ca="1" si="2485"/>
        <v>Looks good!</v>
      </c>
    </row>
    <row r="21190" spans="2:13" x14ac:dyDescent="0.2">
      <c r="B21190">
        <f t="shared" ca="1" si="2487"/>
        <v>96</v>
      </c>
      <c r="C21190">
        <f t="shared" ca="1" si="2487"/>
        <v>6</v>
      </c>
      <c r="D21190">
        <f t="shared" ca="1" si="2487"/>
        <v>64</v>
      </c>
      <c r="E21190">
        <f t="shared" ca="1" si="2487"/>
        <v>34</v>
      </c>
      <c r="H21190">
        <f t="shared" ca="1" si="2481"/>
        <v>0</v>
      </c>
      <c r="I21190">
        <f t="shared" ca="1" si="2482"/>
        <v>0</v>
      </c>
      <c r="J21190">
        <f t="shared" ca="1" si="2483"/>
        <v>0</v>
      </c>
      <c r="K21190">
        <f t="shared" ca="1" si="2484"/>
        <v>0</v>
      </c>
      <c r="L21190">
        <f t="shared" ca="1" si="2486"/>
        <v>0</v>
      </c>
      <c r="M21190" t="str">
        <f t="shared" ca="1" si="2485"/>
        <v>Looks good!</v>
      </c>
    </row>
    <row r="21191" spans="2:13" x14ac:dyDescent="0.2">
      <c r="B21191">
        <f t="shared" ca="1" si="2487"/>
        <v>96</v>
      </c>
      <c r="C21191">
        <f t="shared" ca="1" si="2487"/>
        <v>86</v>
      </c>
      <c r="D21191">
        <f t="shared" ca="1" si="2487"/>
        <v>69</v>
      </c>
      <c r="E21191">
        <f t="shared" ca="1" si="2487"/>
        <v>70</v>
      </c>
      <c r="H21191">
        <f t="shared" ca="1" si="2481"/>
        <v>0</v>
      </c>
      <c r="I21191">
        <f t="shared" ca="1" si="2482"/>
        <v>0</v>
      </c>
      <c r="J21191">
        <f t="shared" ca="1" si="2483"/>
        <v>0</v>
      </c>
      <c r="K21191">
        <f t="shared" ca="1" si="2484"/>
        <v>0</v>
      </c>
      <c r="L21191">
        <f t="shared" ca="1" si="2486"/>
        <v>0</v>
      </c>
      <c r="M21191" t="str">
        <f t="shared" ca="1" si="2485"/>
        <v>Looks good!</v>
      </c>
    </row>
    <row r="21192" spans="2:13" x14ac:dyDescent="0.2">
      <c r="B21192">
        <f t="shared" ca="1" si="2487"/>
        <v>18</v>
      </c>
      <c r="C21192">
        <f t="shared" ca="1" si="2487"/>
        <v>97</v>
      </c>
      <c r="D21192">
        <f t="shared" ca="1" si="2487"/>
        <v>49</v>
      </c>
      <c r="E21192">
        <f t="shared" ca="1" si="2487"/>
        <v>1</v>
      </c>
      <c r="H21192">
        <f t="shared" ca="1" si="2481"/>
        <v>0</v>
      </c>
      <c r="I21192">
        <f t="shared" ca="1" si="2482"/>
        <v>0</v>
      </c>
      <c r="J21192">
        <f t="shared" ca="1" si="2483"/>
        <v>0</v>
      </c>
      <c r="K21192">
        <f t="shared" ca="1" si="2484"/>
        <v>1</v>
      </c>
      <c r="L21192">
        <f t="shared" ca="1" si="2486"/>
        <v>1</v>
      </c>
      <c r="M21192" t="str">
        <f t="shared" ca="1" si="2485"/>
        <v>Fix problem</v>
      </c>
    </row>
    <row r="21193" spans="2:13" x14ac:dyDescent="0.2">
      <c r="B21193">
        <f t="shared" ca="1" si="2487"/>
        <v>52</v>
      </c>
      <c r="C21193">
        <f t="shared" ca="1" si="2487"/>
        <v>50</v>
      </c>
      <c r="D21193">
        <f t="shared" ca="1" si="2487"/>
        <v>73</v>
      </c>
      <c r="E21193">
        <f t="shared" ca="1" si="2487"/>
        <v>100</v>
      </c>
      <c r="H21193">
        <f t="shared" ca="1" si="2481"/>
        <v>0</v>
      </c>
      <c r="I21193">
        <f t="shared" ca="1" si="2482"/>
        <v>0</v>
      </c>
      <c r="J21193">
        <f t="shared" ca="1" si="2483"/>
        <v>0</v>
      </c>
      <c r="K21193">
        <f t="shared" ca="1" si="2484"/>
        <v>0</v>
      </c>
      <c r="L21193">
        <f t="shared" ca="1" si="2486"/>
        <v>0</v>
      </c>
      <c r="M21193" t="str">
        <f t="shared" ca="1" si="2485"/>
        <v>Looks good!</v>
      </c>
    </row>
    <row r="21194" spans="2:13" x14ac:dyDescent="0.2">
      <c r="B21194">
        <f t="shared" ca="1" si="2487"/>
        <v>71</v>
      </c>
      <c r="C21194">
        <f t="shared" ca="1" si="2487"/>
        <v>67</v>
      </c>
      <c r="D21194">
        <f t="shared" ca="1" si="2487"/>
        <v>65</v>
      </c>
      <c r="E21194">
        <f t="shared" ca="1" si="2487"/>
        <v>66</v>
      </c>
      <c r="H21194">
        <f t="shared" ca="1" si="2481"/>
        <v>0</v>
      </c>
      <c r="I21194">
        <f t="shared" ca="1" si="2482"/>
        <v>0</v>
      </c>
      <c r="J21194">
        <f t="shared" ca="1" si="2483"/>
        <v>0</v>
      </c>
      <c r="K21194">
        <f t="shared" ca="1" si="2484"/>
        <v>0</v>
      </c>
      <c r="L21194">
        <f t="shared" ca="1" si="2486"/>
        <v>0</v>
      </c>
      <c r="M21194" t="str">
        <f t="shared" ca="1" si="2485"/>
        <v>Looks good!</v>
      </c>
    </row>
    <row r="21195" spans="2:13" x14ac:dyDescent="0.2">
      <c r="B21195">
        <f t="shared" ca="1" si="2487"/>
        <v>26</v>
      </c>
      <c r="C21195">
        <f t="shared" ca="1" si="2487"/>
        <v>14</v>
      </c>
      <c r="D21195">
        <f t="shared" ca="1" si="2487"/>
        <v>86</v>
      </c>
      <c r="E21195">
        <f t="shared" ca="1" si="2487"/>
        <v>46</v>
      </c>
      <c r="H21195">
        <f t="shared" ref="H21195:H21258" ca="1" si="2488">IF(B21195&lt;=(Prob_same_name*100),1,0)</f>
        <v>0</v>
      </c>
      <c r="I21195">
        <f t="shared" ref="I21195:I21258" ca="1" si="2489">IF(C21195&lt;=(Prob_shift_change*100),1,0)</f>
        <v>0</v>
      </c>
      <c r="J21195">
        <f t="shared" ref="J21195:J21258" ca="1" si="2490">IF(D21195&lt;=(Prob_bad_comm*100),1,0)</f>
        <v>0</v>
      </c>
      <c r="K21195">
        <f t="shared" ref="K21195:K21258" ca="1" si="2491">IF(E21195&lt;=(Prob_bad_cnvrsn*100),1,0)</f>
        <v>0</v>
      </c>
      <c r="L21195">
        <f t="shared" ca="1" si="2486"/>
        <v>0</v>
      </c>
      <c r="M21195" t="str">
        <f t="shared" ref="M21195:M21258" ca="1" si="2492">VLOOKUP(L21195,mis_table,2,FALSE)</f>
        <v>Looks good!</v>
      </c>
    </row>
    <row r="21196" spans="2:13" x14ac:dyDescent="0.2">
      <c r="B21196">
        <f t="shared" ca="1" si="2487"/>
        <v>2</v>
      </c>
      <c r="C21196">
        <f t="shared" ca="1" si="2487"/>
        <v>86</v>
      </c>
      <c r="D21196">
        <f t="shared" ca="1" si="2487"/>
        <v>89</v>
      </c>
      <c r="E21196">
        <f t="shared" ca="1" si="2487"/>
        <v>93</v>
      </c>
      <c r="H21196">
        <f t="shared" ca="1" si="2488"/>
        <v>1</v>
      </c>
      <c r="I21196">
        <f t="shared" ca="1" si="2489"/>
        <v>0</v>
      </c>
      <c r="J21196">
        <f t="shared" ca="1" si="2490"/>
        <v>0</v>
      </c>
      <c r="K21196">
        <f t="shared" ca="1" si="2491"/>
        <v>0</v>
      </c>
      <c r="L21196">
        <f t="shared" ca="1" si="2486"/>
        <v>1</v>
      </c>
      <c r="M21196" t="str">
        <f t="shared" ca="1" si="2492"/>
        <v>Fix problem</v>
      </c>
    </row>
    <row r="21197" spans="2:13" x14ac:dyDescent="0.2">
      <c r="B21197">
        <f t="shared" ca="1" si="2487"/>
        <v>54</v>
      </c>
      <c r="C21197">
        <f t="shared" ca="1" si="2487"/>
        <v>97</v>
      </c>
      <c r="D21197">
        <f t="shared" ca="1" si="2487"/>
        <v>15</v>
      </c>
      <c r="E21197">
        <f t="shared" ca="1" si="2487"/>
        <v>58</v>
      </c>
      <c r="H21197">
        <f t="shared" ca="1" si="2488"/>
        <v>0</v>
      </c>
      <c r="I21197">
        <f t="shared" ca="1" si="2489"/>
        <v>0</v>
      </c>
      <c r="J21197">
        <f t="shared" ca="1" si="2490"/>
        <v>0</v>
      </c>
      <c r="K21197">
        <f t="shared" ca="1" si="2491"/>
        <v>0</v>
      </c>
      <c r="L21197">
        <f t="shared" ca="1" si="2486"/>
        <v>0</v>
      </c>
      <c r="M21197" t="str">
        <f t="shared" ca="1" si="2492"/>
        <v>Looks good!</v>
      </c>
    </row>
    <row r="21198" spans="2:13" x14ac:dyDescent="0.2">
      <c r="B21198">
        <f t="shared" ca="1" si="2487"/>
        <v>59</v>
      </c>
      <c r="C21198">
        <f t="shared" ca="1" si="2487"/>
        <v>8</v>
      </c>
      <c r="D21198">
        <f t="shared" ca="1" si="2487"/>
        <v>40</v>
      </c>
      <c r="E21198">
        <f t="shared" ca="1" si="2487"/>
        <v>35</v>
      </c>
      <c r="H21198">
        <f t="shared" ca="1" si="2488"/>
        <v>0</v>
      </c>
      <c r="I21198">
        <f t="shared" ca="1" si="2489"/>
        <v>0</v>
      </c>
      <c r="J21198">
        <f t="shared" ca="1" si="2490"/>
        <v>0</v>
      </c>
      <c r="K21198">
        <f t="shared" ca="1" si="2491"/>
        <v>0</v>
      </c>
      <c r="L21198">
        <f t="shared" ca="1" si="2486"/>
        <v>0</v>
      </c>
      <c r="M21198" t="str">
        <f t="shared" ca="1" si="2492"/>
        <v>Looks good!</v>
      </c>
    </row>
    <row r="21199" spans="2:13" x14ac:dyDescent="0.2">
      <c r="B21199">
        <f t="shared" ca="1" si="2487"/>
        <v>80</v>
      </c>
      <c r="C21199">
        <f t="shared" ca="1" si="2487"/>
        <v>11</v>
      </c>
      <c r="D21199">
        <f t="shared" ca="1" si="2487"/>
        <v>76</v>
      </c>
      <c r="E21199">
        <f t="shared" ca="1" si="2487"/>
        <v>79</v>
      </c>
      <c r="H21199">
        <f t="shared" ca="1" si="2488"/>
        <v>0</v>
      </c>
      <c r="I21199">
        <f t="shared" ca="1" si="2489"/>
        <v>0</v>
      </c>
      <c r="J21199">
        <f t="shared" ca="1" si="2490"/>
        <v>0</v>
      </c>
      <c r="K21199">
        <f t="shared" ca="1" si="2491"/>
        <v>0</v>
      </c>
      <c r="L21199">
        <f t="shared" ca="1" si="2486"/>
        <v>0</v>
      </c>
      <c r="M21199" t="str">
        <f t="shared" ca="1" si="2492"/>
        <v>Looks good!</v>
      </c>
    </row>
    <row r="21200" spans="2:13" x14ac:dyDescent="0.2">
      <c r="B21200">
        <f t="shared" ca="1" si="2487"/>
        <v>9</v>
      </c>
      <c r="C21200">
        <f t="shared" ca="1" si="2487"/>
        <v>29</v>
      </c>
      <c r="D21200">
        <f t="shared" ca="1" si="2487"/>
        <v>12</v>
      </c>
      <c r="E21200">
        <f t="shared" ca="1" si="2487"/>
        <v>96</v>
      </c>
      <c r="H21200">
        <f t="shared" ca="1" si="2488"/>
        <v>0</v>
      </c>
      <c r="I21200">
        <f t="shared" ca="1" si="2489"/>
        <v>0</v>
      </c>
      <c r="J21200">
        <f t="shared" ca="1" si="2490"/>
        <v>0</v>
      </c>
      <c r="K21200">
        <f t="shared" ca="1" si="2491"/>
        <v>0</v>
      </c>
      <c r="L21200">
        <f t="shared" ca="1" si="2486"/>
        <v>0</v>
      </c>
      <c r="M21200" t="str">
        <f t="shared" ca="1" si="2492"/>
        <v>Looks good!</v>
      </c>
    </row>
    <row r="21201" spans="2:13" x14ac:dyDescent="0.2">
      <c r="B21201">
        <f t="shared" ca="1" si="2487"/>
        <v>89</v>
      </c>
      <c r="C21201">
        <f t="shared" ca="1" si="2487"/>
        <v>6</v>
      </c>
      <c r="D21201">
        <f t="shared" ca="1" si="2487"/>
        <v>5</v>
      </c>
      <c r="E21201">
        <f t="shared" ca="1" si="2487"/>
        <v>6</v>
      </c>
      <c r="H21201">
        <f t="shared" ca="1" si="2488"/>
        <v>0</v>
      </c>
      <c r="I21201">
        <f t="shared" ca="1" si="2489"/>
        <v>0</v>
      </c>
      <c r="J21201">
        <f t="shared" ca="1" si="2490"/>
        <v>1</v>
      </c>
      <c r="K21201">
        <f t="shared" ca="1" si="2491"/>
        <v>0</v>
      </c>
      <c r="L21201">
        <f t="shared" ca="1" si="2486"/>
        <v>1</v>
      </c>
      <c r="M21201" t="str">
        <f t="shared" ca="1" si="2492"/>
        <v>Fix problem</v>
      </c>
    </row>
    <row r="21202" spans="2:13" x14ac:dyDescent="0.2">
      <c r="B21202">
        <f t="shared" ca="1" si="2487"/>
        <v>63</v>
      </c>
      <c r="C21202">
        <f t="shared" ca="1" si="2487"/>
        <v>57</v>
      </c>
      <c r="D21202">
        <f t="shared" ca="1" si="2487"/>
        <v>52</v>
      </c>
      <c r="E21202">
        <f t="shared" ca="1" si="2487"/>
        <v>22</v>
      </c>
      <c r="H21202">
        <f t="shared" ca="1" si="2488"/>
        <v>0</v>
      </c>
      <c r="I21202">
        <f t="shared" ca="1" si="2489"/>
        <v>0</v>
      </c>
      <c r="J21202">
        <f t="shared" ca="1" si="2490"/>
        <v>0</v>
      </c>
      <c r="K21202">
        <f t="shared" ca="1" si="2491"/>
        <v>0</v>
      </c>
      <c r="L21202">
        <f t="shared" ca="1" si="2486"/>
        <v>0</v>
      </c>
      <c r="M21202" t="str">
        <f t="shared" ca="1" si="2492"/>
        <v>Looks good!</v>
      </c>
    </row>
    <row r="21203" spans="2:13" x14ac:dyDescent="0.2">
      <c r="B21203">
        <f t="shared" ca="1" si="2487"/>
        <v>9</v>
      </c>
      <c r="C21203">
        <f t="shared" ca="1" si="2487"/>
        <v>38</v>
      </c>
      <c r="D21203">
        <f t="shared" ca="1" si="2487"/>
        <v>49</v>
      </c>
      <c r="E21203">
        <f t="shared" ca="1" si="2487"/>
        <v>92</v>
      </c>
      <c r="H21203">
        <f t="shared" ca="1" si="2488"/>
        <v>0</v>
      </c>
      <c r="I21203">
        <f t="shared" ca="1" si="2489"/>
        <v>0</v>
      </c>
      <c r="J21203">
        <f t="shared" ca="1" si="2490"/>
        <v>0</v>
      </c>
      <c r="K21203">
        <f t="shared" ca="1" si="2491"/>
        <v>0</v>
      </c>
      <c r="L21203">
        <f t="shared" ca="1" si="2486"/>
        <v>0</v>
      </c>
      <c r="M21203" t="str">
        <f t="shared" ca="1" si="2492"/>
        <v>Looks good!</v>
      </c>
    </row>
    <row r="21204" spans="2:13" x14ac:dyDescent="0.2">
      <c r="B21204">
        <f t="shared" ca="1" si="2487"/>
        <v>97</v>
      </c>
      <c r="C21204">
        <f t="shared" ca="1" si="2487"/>
        <v>64</v>
      </c>
      <c r="D21204">
        <f t="shared" ca="1" si="2487"/>
        <v>51</v>
      </c>
      <c r="E21204">
        <f t="shared" ca="1" si="2487"/>
        <v>55</v>
      </c>
      <c r="H21204">
        <f t="shared" ca="1" si="2488"/>
        <v>0</v>
      </c>
      <c r="I21204">
        <f t="shared" ca="1" si="2489"/>
        <v>0</v>
      </c>
      <c r="J21204">
        <f t="shared" ca="1" si="2490"/>
        <v>0</v>
      </c>
      <c r="K21204">
        <f t="shared" ca="1" si="2491"/>
        <v>0</v>
      </c>
      <c r="L21204">
        <f t="shared" ca="1" si="2486"/>
        <v>0</v>
      </c>
      <c r="M21204" t="str">
        <f t="shared" ca="1" si="2492"/>
        <v>Looks good!</v>
      </c>
    </row>
    <row r="21205" spans="2:13" x14ac:dyDescent="0.2">
      <c r="B21205">
        <f t="shared" ca="1" si="2487"/>
        <v>72</v>
      </c>
      <c r="C21205">
        <f t="shared" ca="1" si="2487"/>
        <v>7</v>
      </c>
      <c r="D21205">
        <f t="shared" ca="1" si="2487"/>
        <v>83</v>
      </c>
      <c r="E21205">
        <f t="shared" ca="1" si="2487"/>
        <v>50</v>
      </c>
      <c r="H21205">
        <f t="shared" ca="1" si="2488"/>
        <v>0</v>
      </c>
      <c r="I21205">
        <f t="shared" ca="1" si="2489"/>
        <v>0</v>
      </c>
      <c r="J21205">
        <f t="shared" ca="1" si="2490"/>
        <v>0</v>
      </c>
      <c r="K21205">
        <f t="shared" ca="1" si="2491"/>
        <v>0</v>
      </c>
      <c r="L21205">
        <f t="shared" ca="1" si="2486"/>
        <v>0</v>
      </c>
      <c r="M21205" t="str">
        <f t="shared" ca="1" si="2492"/>
        <v>Looks good!</v>
      </c>
    </row>
    <row r="21206" spans="2:13" x14ac:dyDescent="0.2">
      <c r="B21206">
        <f t="shared" ca="1" si="2487"/>
        <v>52</v>
      </c>
      <c r="C21206">
        <f t="shared" ca="1" si="2487"/>
        <v>11</v>
      </c>
      <c r="D21206">
        <f t="shared" ca="1" si="2487"/>
        <v>15</v>
      </c>
      <c r="E21206">
        <f t="shared" ca="1" si="2487"/>
        <v>66</v>
      </c>
      <c r="H21206">
        <f t="shared" ca="1" si="2488"/>
        <v>0</v>
      </c>
      <c r="I21206">
        <f t="shared" ca="1" si="2489"/>
        <v>0</v>
      </c>
      <c r="J21206">
        <f t="shared" ca="1" si="2490"/>
        <v>0</v>
      </c>
      <c r="K21206">
        <f t="shared" ca="1" si="2491"/>
        <v>0</v>
      </c>
      <c r="L21206">
        <f t="shared" ca="1" si="2486"/>
        <v>0</v>
      </c>
      <c r="M21206" t="str">
        <f t="shared" ca="1" si="2492"/>
        <v>Looks good!</v>
      </c>
    </row>
    <row r="21207" spans="2:13" x14ac:dyDescent="0.2">
      <c r="B21207">
        <f t="shared" ca="1" si="2487"/>
        <v>46</v>
      </c>
      <c r="C21207">
        <f t="shared" ca="1" si="2487"/>
        <v>43</v>
      </c>
      <c r="D21207">
        <f t="shared" ca="1" si="2487"/>
        <v>25</v>
      </c>
      <c r="E21207">
        <f t="shared" ca="1" si="2487"/>
        <v>54</v>
      </c>
      <c r="H21207">
        <f t="shared" ca="1" si="2488"/>
        <v>0</v>
      </c>
      <c r="I21207">
        <f t="shared" ca="1" si="2489"/>
        <v>0</v>
      </c>
      <c r="J21207">
        <f t="shared" ca="1" si="2490"/>
        <v>0</v>
      </c>
      <c r="K21207">
        <f t="shared" ca="1" si="2491"/>
        <v>0</v>
      </c>
      <c r="L21207">
        <f t="shared" ca="1" si="2486"/>
        <v>0</v>
      </c>
      <c r="M21207" t="str">
        <f t="shared" ca="1" si="2492"/>
        <v>Looks good!</v>
      </c>
    </row>
    <row r="21208" spans="2:13" x14ac:dyDescent="0.2">
      <c r="B21208">
        <f t="shared" ca="1" si="2487"/>
        <v>88</v>
      </c>
      <c r="C21208">
        <f t="shared" ca="1" si="2487"/>
        <v>48</v>
      </c>
      <c r="D21208">
        <f t="shared" ca="1" si="2487"/>
        <v>95</v>
      </c>
      <c r="E21208">
        <f t="shared" ca="1" si="2487"/>
        <v>11</v>
      </c>
      <c r="H21208">
        <f t="shared" ca="1" si="2488"/>
        <v>0</v>
      </c>
      <c r="I21208">
        <f t="shared" ca="1" si="2489"/>
        <v>0</v>
      </c>
      <c r="J21208">
        <f t="shared" ca="1" si="2490"/>
        <v>0</v>
      </c>
      <c r="K21208">
        <f t="shared" ca="1" si="2491"/>
        <v>0</v>
      </c>
      <c r="L21208">
        <f t="shared" ca="1" si="2486"/>
        <v>0</v>
      </c>
      <c r="M21208" t="str">
        <f t="shared" ca="1" si="2492"/>
        <v>Looks good!</v>
      </c>
    </row>
    <row r="21209" spans="2:13" x14ac:dyDescent="0.2">
      <c r="B21209">
        <f t="shared" ca="1" si="2487"/>
        <v>67</v>
      </c>
      <c r="C21209">
        <f t="shared" ca="1" si="2487"/>
        <v>75</v>
      </c>
      <c r="D21209">
        <f t="shared" ca="1" si="2487"/>
        <v>30</v>
      </c>
      <c r="E21209">
        <f t="shared" ca="1" si="2487"/>
        <v>75</v>
      </c>
      <c r="H21209">
        <f t="shared" ca="1" si="2488"/>
        <v>0</v>
      </c>
      <c r="I21209">
        <f t="shared" ca="1" si="2489"/>
        <v>0</v>
      </c>
      <c r="J21209">
        <f t="shared" ca="1" si="2490"/>
        <v>0</v>
      </c>
      <c r="K21209">
        <f t="shared" ca="1" si="2491"/>
        <v>0</v>
      </c>
      <c r="L21209">
        <f t="shared" ca="1" si="2486"/>
        <v>0</v>
      </c>
      <c r="M21209" t="str">
        <f t="shared" ca="1" si="2492"/>
        <v>Looks good!</v>
      </c>
    </row>
    <row r="21210" spans="2:13" x14ac:dyDescent="0.2">
      <c r="B21210">
        <f t="shared" ca="1" si="2487"/>
        <v>49</v>
      </c>
      <c r="C21210">
        <f t="shared" ca="1" si="2487"/>
        <v>18</v>
      </c>
      <c r="D21210">
        <f t="shared" ca="1" si="2487"/>
        <v>65</v>
      </c>
      <c r="E21210">
        <f t="shared" ca="1" si="2487"/>
        <v>15</v>
      </c>
      <c r="H21210">
        <f t="shared" ca="1" si="2488"/>
        <v>0</v>
      </c>
      <c r="I21210">
        <f t="shared" ca="1" si="2489"/>
        <v>0</v>
      </c>
      <c r="J21210">
        <f t="shared" ca="1" si="2490"/>
        <v>0</v>
      </c>
      <c r="K21210">
        <f t="shared" ca="1" si="2491"/>
        <v>0</v>
      </c>
      <c r="L21210">
        <f t="shared" ca="1" si="2486"/>
        <v>0</v>
      </c>
      <c r="M21210" t="str">
        <f t="shared" ca="1" si="2492"/>
        <v>Looks good!</v>
      </c>
    </row>
    <row r="21211" spans="2:13" x14ac:dyDescent="0.2">
      <c r="B21211">
        <f t="shared" ca="1" si="2487"/>
        <v>26</v>
      </c>
      <c r="C21211">
        <f t="shared" ca="1" si="2487"/>
        <v>75</v>
      </c>
      <c r="D21211">
        <f t="shared" ca="1" si="2487"/>
        <v>63</v>
      </c>
      <c r="E21211">
        <f t="shared" ca="1" si="2487"/>
        <v>79</v>
      </c>
      <c r="H21211">
        <f t="shared" ca="1" si="2488"/>
        <v>0</v>
      </c>
      <c r="I21211">
        <f t="shared" ca="1" si="2489"/>
        <v>0</v>
      </c>
      <c r="J21211">
        <f t="shared" ca="1" si="2490"/>
        <v>0</v>
      </c>
      <c r="K21211">
        <f t="shared" ca="1" si="2491"/>
        <v>0</v>
      </c>
      <c r="L21211">
        <f t="shared" ca="1" si="2486"/>
        <v>0</v>
      </c>
      <c r="M21211" t="str">
        <f t="shared" ca="1" si="2492"/>
        <v>Looks good!</v>
      </c>
    </row>
    <row r="21212" spans="2:13" x14ac:dyDescent="0.2">
      <c r="B21212">
        <f t="shared" ca="1" si="2487"/>
        <v>74</v>
      </c>
      <c r="C21212">
        <f t="shared" ca="1" si="2487"/>
        <v>39</v>
      </c>
      <c r="D21212">
        <f t="shared" ca="1" si="2487"/>
        <v>72</v>
      </c>
      <c r="E21212">
        <f t="shared" ca="1" si="2487"/>
        <v>81</v>
      </c>
      <c r="H21212">
        <f t="shared" ca="1" si="2488"/>
        <v>0</v>
      </c>
      <c r="I21212">
        <f t="shared" ca="1" si="2489"/>
        <v>0</v>
      </c>
      <c r="J21212">
        <f t="shared" ca="1" si="2490"/>
        <v>0</v>
      </c>
      <c r="K21212">
        <f t="shared" ca="1" si="2491"/>
        <v>0</v>
      </c>
      <c r="L21212">
        <f t="shared" ca="1" si="2486"/>
        <v>0</v>
      </c>
      <c r="M21212" t="str">
        <f t="shared" ca="1" si="2492"/>
        <v>Looks good!</v>
      </c>
    </row>
    <row r="21213" spans="2:13" x14ac:dyDescent="0.2">
      <c r="B21213">
        <f t="shared" ca="1" si="2487"/>
        <v>47</v>
      </c>
      <c r="C21213">
        <f t="shared" ca="1" si="2487"/>
        <v>23</v>
      </c>
      <c r="D21213">
        <f t="shared" ca="1" si="2487"/>
        <v>19</v>
      </c>
      <c r="E21213">
        <f t="shared" ca="1" si="2487"/>
        <v>21</v>
      </c>
      <c r="H21213">
        <f t="shared" ca="1" si="2488"/>
        <v>0</v>
      </c>
      <c r="I21213">
        <f t="shared" ca="1" si="2489"/>
        <v>0</v>
      </c>
      <c r="J21213">
        <f t="shared" ca="1" si="2490"/>
        <v>0</v>
      </c>
      <c r="K21213">
        <f t="shared" ca="1" si="2491"/>
        <v>0</v>
      </c>
      <c r="L21213">
        <f t="shared" ca="1" si="2486"/>
        <v>0</v>
      </c>
      <c r="M21213" t="str">
        <f t="shared" ca="1" si="2492"/>
        <v>Looks good!</v>
      </c>
    </row>
    <row r="21214" spans="2:13" x14ac:dyDescent="0.2">
      <c r="B21214">
        <f t="shared" ca="1" si="2487"/>
        <v>42</v>
      </c>
      <c r="C21214">
        <f t="shared" ca="1" si="2487"/>
        <v>62</v>
      </c>
      <c r="D21214">
        <f t="shared" ca="1" si="2487"/>
        <v>37</v>
      </c>
      <c r="E21214">
        <f t="shared" ca="1" si="2487"/>
        <v>34</v>
      </c>
      <c r="H21214">
        <f t="shared" ca="1" si="2488"/>
        <v>0</v>
      </c>
      <c r="I21214">
        <f t="shared" ca="1" si="2489"/>
        <v>0</v>
      </c>
      <c r="J21214">
        <f t="shared" ca="1" si="2490"/>
        <v>0</v>
      </c>
      <c r="K21214">
        <f t="shared" ca="1" si="2491"/>
        <v>0</v>
      </c>
      <c r="L21214">
        <f t="shared" ca="1" si="2486"/>
        <v>0</v>
      </c>
      <c r="M21214" t="str">
        <f t="shared" ca="1" si="2492"/>
        <v>Looks good!</v>
      </c>
    </row>
    <row r="21215" spans="2:13" x14ac:dyDescent="0.2">
      <c r="B21215">
        <f t="shared" ca="1" si="2487"/>
        <v>33</v>
      </c>
      <c r="C21215">
        <f t="shared" ca="1" si="2487"/>
        <v>29</v>
      </c>
      <c r="D21215">
        <f t="shared" ca="1" si="2487"/>
        <v>95</v>
      </c>
      <c r="E21215">
        <f t="shared" ca="1" si="2487"/>
        <v>13</v>
      </c>
      <c r="H21215">
        <f t="shared" ca="1" si="2488"/>
        <v>0</v>
      </c>
      <c r="I21215">
        <f t="shared" ca="1" si="2489"/>
        <v>0</v>
      </c>
      <c r="J21215">
        <f t="shared" ca="1" si="2490"/>
        <v>0</v>
      </c>
      <c r="K21215">
        <f t="shared" ca="1" si="2491"/>
        <v>0</v>
      </c>
      <c r="L21215">
        <f t="shared" ca="1" si="2486"/>
        <v>0</v>
      </c>
      <c r="M21215" t="str">
        <f t="shared" ca="1" si="2492"/>
        <v>Looks good!</v>
      </c>
    </row>
    <row r="21216" spans="2:13" x14ac:dyDescent="0.2">
      <c r="B21216">
        <f t="shared" ca="1" si="2487"/>
        <v>50</v>
      </c>
      <c r="C21216">
        <f t="shared" ca="1" si="2487"/>
        <v>3</v>
      </c>
      <c r="D21216">
        <f t="shared" ca="1" si="2487"/>
        <v>59</v>
      </c>
      <c r="E21216">
        <f t="shared" ca="1" si="2487"/>
        <v>46</v>
      </c>
      <c r="H21216">
        <f t="shared" ca="1" si="2488"/>
        <v>0</v>
      </c>
      <c r="I21216">
        <f t="shared" ca="1" si="2489"/>
        <v>1</v>
      </c>
      <c r="J21216">
        <f t="shared" ca="1" si="2490"/>
        <v>0</v>
      </c>
      <c r="K21216">
        <f t="shared" ca="1" si="2491"/>
        <v>0</v>
      </c>
      <c r="L21216">
        <f t="shared" ca="1" si="2486"/>
        <v>1</v>
      </c>
      <c r="M21216" t="str">
        <f t="shared" ca="1" si="2492"/>
        <v>Fix problem</v>
      </c>
    </row>
    <row r="21217" spans="2:13" x14ac:dyDescent="0.2">
      <c r="B21217">
        <f t="shared" ca="1" si="2487"/>
        <v>82</v>
      </c>
      <c r="C21217">
        <f t="shared" ca="1" si="2487"/>
        <v>18</v>
      </c>
      <c r="D21217">
        <f t="shared" ca="1" si="2487"/>
        <v>78</v>
      </c>
      <c r="E21217">
        <f t="shared" ca="1" si="2487"/>
        <v>100</v>
      </c>
      <c r="H21217">
        <f t="shared" ca="1" si="2488"/>
        <v>0</v>
      </c>
      <c r="I21217">
        <f t="shared" ca="1" si="2489"/>
        <v>0</v>
      </c>
      <c r="J21217">
        <f t="shared" ca="1" si="2490"/>
        <v>0</v>
      </c>
      <c r="K21217">
        <f t="shared" ca="1" si="2491"/>
        <v>0</v>
      </c>
      <c r="L21217">
        <f t="shared" ca="1" si="2486"/>
        <v>0</v>
      </c>
      <c r="M21217" t="str">
        <f t="shared" ca="1" si="2492"/>
        <v>Looks good!</v>
      </c>
    </row>
    <row r="21218" spans="2:13" x14ac:dyDescent="0.2">
      <c r="B21218">
        <f t="shared" ca="1" si="2487"/>
        <v>50</v>
      </c>
      <c r="C21218">
        <f t="shared" ca="1" si="2487"/>
        <v>78</v>
      </c>
      <c r="D21218">
        <f t="shared" ca="1" si="2487"/>
        <v>76</v>
      </c>
      <c r="E21218">
        <f t="shared" ca="1" si="2487"/>
        <v>95</v>
      </c>
      <c r="H21218">
        <f t="shared" ca="1" si="2488"/>
        <v>0</v>
      </c>
      <c r="I21218">
        <f t="shared" ca="1" si="2489"/>
        <v>0</v>
      </c>
      <c r="J21218">
        <f t="shared" ca="1" si="2490"/>
        <v>0</v>
      </c>
      <c r="K21218">
        <f t="shared" ca="1" si="2491"/>
        <v>0</v>
      </c>
      <c r="L21218">
        <f t="shared" ca="1" si="2486"/>
        <v>0</v>
      </c>
      <c r="M21218" t="str">
        <f t="shared" ca="1" si="2492"/>
        <v>Looks good!</v>
      </c>
    </row>
    <row r="21219" spans="2:13" x14ac:dyDescent="0.2">
      <c r="B21219">
        <f t="shared" ca="1" si="2487"/>
        <v>36</v>
      </c>
      <c r="C21219">
        <f t="shared" ca="1" si="2487"/>
        <v>20</v>
      </c>
      <c r="D21219">
        <f t="shared" ca="1" si="2487"/>
        <v>83</v>
      </c>
      <c r="E21219">
        <f t="shared" ca="1" si="2487"/>
        <v>1</v>
      </c>
      <c r="H21219">
        <f t="shared" ca="1" si="2488"/>
        <v>0</v>
      </c>
      <c r="I21219">
        <f t="shared" ca="1" si="2489"/>
        <v>0</v>
      </c>
      <c r="J21219">
        <f t="shared" ca="1" si="2490"/>
        <v>0</v>
      </c>
      <c r="K21219">
        <f t="shared" ca="1" si="2491"/>
        <v>1</v>
      </c>
      <c r="L21219">
        <f t="shared" ca="1" si="2486"/>
        <v>1</v>
      </c>
      <c r="M21219" t="str">
        <f t="shared" ca="1" si="2492"/>
        <v>Fix problem</v>
      </c>
    </row>
    <row r="21220" spans="2:13" x14ac:dyDescent="0.2">
      <c r="B21220">
        <f t="shared" ca="1" si="2487"/>
        <v>83</v>
      </c>
      <c r="C21220">
        <f t="shared" ca="1" si="2487"/>
        <v>11</v>
      </c>
      <c r="D21220">
        <f t="shared" ca="1" si="2487"/>
        <v>99</v>
      </c>
      <c r="E21220">
        <f t="shared" ca="1" si="2487"/>
        <v>67</v>
      </c>
      <c r="H21220">
        <f t="shared" ca="1" si="2488"/>
        <v>0</v>
      </c>
      <c r="I21220">
        <f t="shared" ca="1" si="2489"/>
        <v>0</v>
      </c>
      <c r="J21220">
        <f t="shared" ca="1" si="2490"/>
        <v>0</v>
      </c>
      <c r="K21220">
        <f t="shared" ca="1" si="2491"/>
        <v>0</v>
      </c>
      <c r="L21220">
        <f t="shared" ref="L21220:L21283" ca="1" si="2493">SUM(H21220:K21220)</f>
        <v>0</v>
      </c>
      <c r="M21220" t="str">
        <f t="shared" ca="1" si="2492"/>
        <v>Looks good!</v>
      </c>
    </row>
    <row r="21221" spans="2:13" x14ac:dyDescent="0.2">
      <c r="B21221">
        <f t="shared" ca="1" si="2487"/>
        <v>54</v>
      </c>
      <c r="C21221">
        <f t="shared" ca="1" si="2487"/>
        <v>91</v>
      </c>
      <c r="D21221">
        <f t="shared" ca="1" si="2487"/>
        <v>34</v>
      </c>
      <c r="E21221">
        <f t="shared" ca="1" si="2487"/>
        <v>55</v>
      </c>
      <c r="H21221">
        <f t="shared" ca="1" si="2488"/>
        <v>0</v>
      </c>
      <c r="I21221">
        <f t="shared" ca="1" si="2489"/>
        <v>0</v>
      </c>
      <c r="J21221">
        <f t="shared" ca="1" si="2490"/>
        <v>0</v>
      </c>
      <c r="K21221">
        <f t="shared" ca="1" si="2491"/>
        <v>0</v>
      </c>
      <c r="L21221">
        <f t="shared" ca="1" si="2493"/>
        <v>0</v>
      </c>
      <c r="M21221" t="str">
        <f t="shared" ca="1" si="2492"/>
        <v>Looks good!</v>
      </c>
    </row>
    <row r="21222" spans="2:13" x14ac:dyDescent="0.2">
      <c r="B21222">
        <f t="shared" ca="1" si="2487"/>
        <v>49</v>
      </c>
      <c r="C21222">
        <f t="shared" ca="1" si="2487"/>
        <v>89</v>
      </c>
      <c r="D21222">
        <f t="shared" ca="1" si="2487"/>
        <v>42</v>
      </c>
      <c r="E21222">
        <f t="shared" ca="1" si="2487"/>
        <v>52</v>
      </c>
      <c r="H21222">
        <f t="shared" ca="1" si="2488"/>
        <v>0</v>
      </c>
      <c r="I21222">
        <f t="shared" ca="1" si="2489"/>
        <v>0</v>
      </c>
      <c r="J21222">
        <f t="shared" ca="1" si="2490"/>
        <v>0</v>
      </c>
      <c r="K21222">
        <f t="shared" ca="1" si="2491"/>
        <v>0</v>
      </c>
      <c r="L21222">
        <f t="shared" ca="1" si="2493"/>
        <v>0</v>
      </c>
      <c r="M21222" t="str">
        <f t="shared" ca="1" si="2492"/>
        <v>Looks good!</v>
      </c>
    </row>
    <row r="21223" spans="2:13" x14ac:dyDescent="0.2">
      <c r="B21223">
        <f t="shared" ca="1" si="2487"/>
        <v>100</v>
      </c>
      <c r="C21223">
        <f t="shared" ca="1" si="2487"/>
        <v>37</v>
      </c>
      <c r="D21223">
        <f t="shared" ca="1" si="2487"/>
        <v>23</v>
      </c>
      <c r="E21223">
        <f t="shared" ca="1" si="2487"/>
        <v>8</v>
      </c>
      <c r="H21223">
        <f t="shared" ca="1" si="2488"/>
        <v>0</v>
      </c>
      <c r="I21223">
        <f t="shared" ca="1" si="2489"/>
        <v>0</v>
      </c>
      <c r="J21223">
        <f t="shared" ca="1" si="2490"/>
        <v>0</v>
      </c>
      <c r="K21223">
        <f t="shared" ca="1" si="2491"/>
        <v>0</v>
      </c>
      <c r="L21223">
        <f t="shared" ca="1" si="2493"/>
        <v>0</v>
      </c>
      <c r="M21223" t="str">
        <f t="shared" ca="1" si="2492"/>
        <v>Looks good!</v>
      </c>
    </row>
    <row r="21224" spans="2:13" x14ac:dyDescent="0.2">
      <c r="B21224">
        <f t="shared" ca="1" si="2487"/>
        <v>81</v>
      </c>
      <c r="C21224">
        <f t="shared" ca="1" si="2487"/>
        <v>97</v>
      </c>
      <c r="D21224">
        <f t="shared" ca="1" si="2487"/>
        <v>69</v>
      </c>
      <c r="E21224">
        <f t="shared" ca="1" si="2487"/>
        <v>6</v>
      </c>
      <c r="H21224">
        <f t="shared" ca="1" si="2488"/>
        <v>0</v>
      </c>
      <c r="I21224">
        <f t="shared" ca="1" si="2489"/>
        <v>0</v>
      </c>
      <c r="J21224">
        <f t="shared" ca="1" si="2490"/>
        <v>0</v>
      </c>
      <c r="K21224">
        <f t="shared" ca="1" si="2491"/>
        <v>0</v>
      </c>
      <c r="L21224">
        <f t="shared" ca="1" si="2493"/>
        <v>0</v>
      </c>
      <c r="M21224" t="str">
        <f t="shared" ca="1" si="2492"/>
        <v>Looks good!</v>
      </c>
    </row>
    <row r="21225" spans="2:13" x14ac:dyDescent="0.2">
      <c r="B21225">
        <f t="shared" ca="1" si="2487"/>
        <v>32</v>
      </c>
      <c r="C21225">
        <f t="shared" ca="1" si="2487"/>
        <v>8</v>
      </c>
      <c r="D21225">
        <f t="shared" ca="1" si="2487"/>
        <v>98</v>
      </c>
      <c r="E21225">
        <f t="shared" ca="1" si="2487"/>
        <v>9</v>
      </c>
      <c r="H21225">
        <f t="shared" ca="1" si="2488"/>
        <v>0</v>
      </c>
      <c r="I21225">
        <f t="shared" ca="1" si="2489"/>
        <v>0</v>
      </c>
      <c r="J21225">
        <f t="shared" ca="1" si="2490"/>
        <v>0</v>
      </c>
      <c r="K21225">
        <f t="shared" ca="1" si="2491"/>
        <v>0</v>
      </c>
      <c r="L21225">
        <f t="shared" ca="1" si="2493"/>
        <v>0</v>
      </c>
      <c r="M21225" t="str">
        <f t="shared" ca="1" si="2492"/>
        <v>Looks good!</v>
      </c>
    </row>
    <row r="21226" spans="2:13" x14ac:dyDescent="0.2">
      <c r="B21226">
        <f t="shared" ca="1" si="2487"/>
        <v>28</v>
      </c>
      <c r="C21226">
        <f t="shared" ca="1" si="2487"/>
        <v>99</v>
      </c>
      <c r="D21226">
        <f t="shared" ca="1" si="2487"/>
        <v>1</v>
      </c>
      <c r="E21226">
        <f t="shared" ref="C21226:E21227" ca="1" si="2494">RANDBETWEEN(1,100)</f>
        <v>54</v>
      </c>
      <c r="H21226">
        <f t="shared" ca="1" si="2488"/>
        <v>0</v>
      </c>
      <c r="I21226">
        <f t="shared" ca="1" si="2489"/>
        <v>0</v>
      </c>
      <c r="J21226">
        <f t="shared" ca="1" si="2490"/>
        <v>1</v>
      </c>
      <c r="K21226">
        <f t="shared" ca="1" si="2491"/>
        <v>0</v>
      </c>
      <c r="L21226">
        <f t="shared" ca="1" si="2493"/>
        <v>1</v>
      </c>
      <c r="M21226" t="str">
        <f t="shared" ca="1" si="2492"/>
        <v>Fix problem</v>
      </c>
    </row>
    <row r="21227" spans="2:13" x14ac:dyDescent="0.2">
      <c r="B21227">
        <f t="shared" ref="B21227:E21290" ca="1" si="2495">RANDBETWEEN(1,100)</f>
        <v>12</v>
      </c>
      <c r="C21227">
        <f t="shared" ca="1" si="2494"/>
        <v>56</v>
      </c>
      <c r="D21227">
        <f t="shared" ca="1" si="2494"/>
        <v>49</v>
      </c>
      <c r="E21227">
        <f t="shared" ca="1" si="2494"/>
        <v>37</v>
      </c>
      <c r="H21227">
        <f t="shared" ca="1" si="2488"/>
        <v>0</v>
      </c>
      <c r="I21227">
        <f t="shared" ca="1" si="2489"/>
        <v>0</v>
      </c>
      <c r="J21227">
        <f t="shared" ca="1" si="2490"/>
        <v>0</v>
      </c>
      <c r="K21227">
        <f t="shared" ca="1" si="2491"/>
        <v>0</v>
      </c>
      <c r="L21227">
        <f t="shared" ca="1" si="2493"/>
        <v>0</v>
      </c>
      <c r="M21227" t="str">
        <f t="shared" ca="1" si="2492"/>
        <v>Looks good!</v>
      </c>
    </row>
    <row r="21228" spans="2:13" x14ac:dyDescent="0.2">
      <c r="B21228">
        <f t="shared" ca="1" si="2495"/>
        <v>90</v>
      </c>
      <c r="C21228">
        <f t="shared" ca="1" si="2495"/>
        <v>95</v>
      </c>
      <c r="D21228">
        <f t="shared" ca="1" si="2495"/>
        <v>69</v>
      </c>
      <c r="E21228">
        <f t="shared" ca="1" si="2495"/>
        <v>85</v>
      </c>
      <c r="H21228">
        <f t="shared" ca="1" si="2488"/>
        <v>0</v>
      </c>
      <c r="I21228">
        <f t="shared" ca="1" si="2489"/>
        <v>0</v>
      </c>
      <c r="J21228">
        <f t="shared" ca="1" si="2490"/>
        <v>0</v>
      </c>
      <c r="K21228">
        <f t="shared" ca="1" si="2491"/>
        <v>0</v>
      </c>
      <c r="L21228">
        <f t="shared" ca="1" si="2493"/>
        <v>0</v>
      </c>
      <c r="M21228" t="str">
        <f t="shared" ca="1" si="2492"/>
        <v>Looks good!</v>
      </c>
    </row>
    <row r="21229" spans="2:13" x14ac:dyDescent="0.2">
      <c r="B21229">
        <f t="shared" ca="1" si="2495"/>
        <v>53</v>
      </c>
      <c r="C21229">
        <f t="shared" ca="1" si="2495"/>
        <v>22</v>
      </c>
      <c r="D21229">
        <f t="shared" ca="1" si="2495"/>
        <v>14</v>
      </c>
      <c r="E21229">
        <f t="shared" ca="1" si="2495"/>
        <v>83</v>
      </c>
      <c r="H21229">
        <f t="shared" ca="1" si="2488"/>
        <v>0</v>
      </c>
      <c r="I21229">
        <f t="shared" ca="1" si="2489"/>
        <v>0</v>
      </c>
      <c r="J21229">
        <f t="shared" ca="1" si="2490"/>
        <v>0</v>
      </c>
      <c r="K21229">
        <f t="shared" ca="1" si="2491"/>
        <v>0</v>
      </c>
      <c r="L21229">
        <f t="shared" ca="1" si="2493"/>
        <v>0</v>
      </c>
      <c r="M21229" t="str">
        <f t="shared" ca="1" si="2492"/>
        <v>Looks good!</v>
      </c>
    </row>
    <row r="21230" spans="2:13" x14ac:dyDescent="0.2">
      <c r="B21230">
        <f t="shared" ca="1" si="2495"/>
        <v>87</v>
      </c>
      <c r="C21230">
        <f t="shared" ca="1" si="2495"/>
        <v>67</v>
      </c>
      <c r="D21230">
        <f t="shared" ca="1" si="2495"/>
        <v>38</v>
      </c>
      <c r="E21230">
        <f t="shared" ca="1" si="2495"/>
        <v>74</v>
      </c>
      <c r="H21230">
        <f t="shared" ca="1" si="2488"/>
        <v>0</v>
      </c>
      <c r="I21230">
        <f t="shared" ca="1" si="2489"/>
        <v>0</v>
      </c>
      <c r="J21230">
        <f t="shared" ca="1" si="2490"/>
        <v>0</v>
      </c>
      <c r="K21230">
        <f t="shared" ca="1" si="2491"/>
        <v>0</v>
      </c>
      <c r="L21230">
        <f t="shared" ca="1" si="2493"/>
        <v>0</v>
      </c>
      <c r="M21230" t="str">
        <f t="shared" ca="1" si="2492"/>
        <v>Looks good!</v>
      </c>
    </row>
    <row r="21231" spans="2:13" x14ac:dyDescent="0.2">
      <c r="B21231">
        <f t="shared" ca="1" si="2495"/>
        <v>64</v>
      </c>
      <c r="C21231">
        <f t="shared" ca="1" si="2495"/>
        <v>74</v>
      </c>
      <c r="D21231">
        <f t="shared" ca="1" si="2495"/>
        <v>57</v>
      </c>
      <c r="E21231">
        <f t="shared" ca="1" si="2495"/>
        <v>2</v>
      </c>
      <c r="H21231">
        <f t="shared" ca="1" si="2488"/>
        <v>0</v>
      </c>
      <c r="I21231">
        <f t="shared" ca="1" si="2489"/>
        <v>0</v>
      </c>
      <c r="J21231">
        <f t="shared" ca="1" si="2490"/>
        <v>0</v>
      </c>
      <c r="K21231">
        <f t="shared" ca="1" si="2491"/>
        <v>1</v>
      </c>
      <c r="L21231">
        <f t="shared" ca="1" si="2493"/>
        <v>1</v>
      </c>
      <c r="M21231" t="str">
        <f t="shared" ca="1" si="2492"/>
        <v>Fix problem</v>
      </c>
    </row>
    <row r="21232" spans="2:13" x14ac:dyDescent="0.2">
      <c r="B21232">
        <f t="shared" ca="1" si="2495"/>
        <v>51</v>
      </c>
      <c r="C21232">
        <f t="shared" ca="1" si="2495"/>
        <v>92</v>
      </c>
      <c r="D21232">
        <f t="shared" ca="1" si="2495"/>
        <v>30</v>
      </c>
      <c r="E21232">
        <f t="shared" ca="1" si="2495"/>
        <v>26</v>
      </c>
      <c r="H21232">
        <f t="shared" ca="1" si="2488"/>
        <v>0</v>
      </c>
      <c r="I21232">
        <f t="shared" ca="1" si="2489"/>
        <v>0</v>
      </c>
      <c r="J21232">
        <f t="shared" ca="1" si="2490"/>
        <v>0</v>
      </c>
      <c r="K21232">
        <f t="shared" ca="1" si="2491"/>
        <v>0</v>
      </c>
      <c r="L21232">
        <f t="shared" ca="1" si="2493"/>
        <v>0</v>
      </c>
      <c r="M21232" t="str">
        <f t="shared" ca="1" si="2492"/>
        <v>Looks good!</v>
      </c>
    </row>
    <row r="21233" spans="2:13" x14ac:dyDescent="0.2">
      <c r="B21233">
        <f t="shared" ca="1" si="2495"/>
        <v>8</v>
      </c>
      <c r="C21233">
        <f t="shared" ca="1" si="2495"/>
        <v>50</v>
      </c>
      <c r="D21233">
        <f t="shared" ca="1" si="2495"/>
        <v>89</v>
      </c>
      <c r="E21233">
        <f t="shared" ca="1" si="2495"/>
        <v>4</v>
      </c>
      <c r="H21233">
        <f t="shared" ca="1" si="2488"/>
        <v>0</v>
      </c>
      <c r="I21233">
        <f t="shared" ca="1" si="2489"/>
        <v>0</v>
      </c>
      <c r="J21233">
        <f t="shared" ca="1" si="2490"/>
        <v>0</v>
      </c>
      <c r="K21233">
        <f t="shared" ca="1" si="2491"/>
        <v>1</v>
      </c>
      <c r="L21233">
        <f t="shared" ca="1" si="2493"/>
        <v>1</v>
      </c>
      <c r="M21233" t="str">
        <f t="shared" ca="1" si="2492"/>
        <v>Fix problem</v>
      </c>
    </row>
    <row r="21234" spans="2:13" x14ac:dyDescent="0.2">
      <c r="B21234">
        <f t="shared" ca="1" si="2495"/>
        <v>100</v>
      </c>
      <c r="C21234">
        <f t="shared" ca="1" si="2495"/>
        <v>51</v>
      </c>
      <c r="D21234">
        <f t="shared" ca="1" si="2495"/>
        <v>96</v>
      </c>
      <c r="E21234">
        <f t="shared" ca="1" si="2495"/>
        <v>86</v>
      </c>
      <c r="H21234">
        <f t="shared" ca="1" si="2488"/>
        <v>0</v>
      </c>
      <c r="I21234">
        <f t="shared" ca="1" si="2489"/>
        <v>0</v>
      </c>
      <c r="J21234">
        <f t="shared" ca="1" si="2490"/>
        <v>0</v>
      </c>
      <c r="K21234">
        <f t="shared" ca="1" si="2491"/>
        <v>0</v>
      </c>
      <c r="L21234">
        <f t="shared" ca="1" si="2493"/>
        <v>0</v>
      </c>
      <c r="M21234" t="str">
        <f t="shared" ca="1" si="2492"/>
        <v>Looks good!</v>
      </c>
    </row>
    <row r="21235" spans="2:13" x14ac:dyDescent="0.2">
      <c r="B21235">
        <f t="shared" ca="1" si="2495"/>
        <v>19</v>
      </c>
      <c r="C21235">
        <f t="shared" ca="1" si="2495"/>
        <v>99</v>
      </c>
      <c r="D21235">
        <f t="shared" ca="1" si="2495"/>
        <v>75</v>
      </c>
      <c r="E21235">
        <f t="shared" ca="1" si="2495"/>
        <v>91</v>
      </c>
      <c r="H21235">
        <f t="shared" ca="1" si="2488"/>
        <v>0</v>
      </c>
      <c r="I21235">
        <f t="shared" ca="1" si="2489"/>
        <v>0</v>
      </c>
      <c r="J21235">
        <f t="shared" ca="1" si="2490"/>
        <v>0</v>
      </c>
      <c r="K21235">
        <f t="shared" ca="1" si="2491"/>
        <v>0</v>
      </c>
      <c r="L21235">
        <f t="shared" ca="1" si="2493"/>
        <v>0</v>
      </c>
      <c r="M21235" t="str">
        <f t="shared" ca="1" si="2492"/>
        <v>Looks good!</v>
      </c>
    </row>
    <row r="21236" spans="2:13" x14ac:dyDescent="0.2">
      <c r="B21236">
        <f t="shared" ca="1" si="2495"/>
        <v>27</v>
      </c>
      <c r="C21236">
        <f t="shared" ca="1" si="2495"/>
        <v>62</v>
      </c>
      <c r="D21236">
        <f t="shared" ca="1" si="2495"/>
        <v>65</v>
      </c>
      <c r="E21236">
        <f t="shared" ca="1" si="2495"/>
        <v>3</v>
      </c>
      <c r="H21236">
        <f t="shared" ca="1" si="2488"/>
        <v>0</v>
      </c>
      <c r="I21236">
        <f t="shared" ca="1" si="2489"/>
        <v>0</v>
      </c>
      <c r="J21236">
        <f t="shared" ca="1" si="2490"/>
        <v>0</v>
      </c>
      <c r="K21236">
        <f t="shared" ca="1" si="2491"/>
        <v>1</v>
      </c>
      <c r="L21236">
        <f t="shared" ca="1" si="2493"/>
        <v>1</v>
      </c>
      <c r="M21236" t="str">
        <f t="shared" ca="1" si="2492"/>
        <v>Fix problem</v>
      </c>
    </row>
    <row r="21237" spans="2:13" x14ac:dyDescent="0.2">
      <c r="B21237">
        <f t="shared" ca="1" si="2495"/>
        <v>42</v>
      </c>
      <c r="C21237">
        <f t="shared" ca="1" si="2495"/>
        <v>24</v>
      </c>
      <c r="D21237">
        <f t="shared" ca="1" si="2495"/>
        <v>3</v>
      </c>
      <c r="E21237">
        <f t="shared" ca="1" si="2495"/>
        <v>33</v>
      </c>
      <c r="H21237">
        <f t="shared" ca="1" si="2488"/>
        <v>0</v>
      </c>
      <c r="I21237">
        <f t="shared" ca="1" si="2489"/>
        <v>0</v>
      </c>
      <c r="J21237">
        <f t="shared" ca="1" si="2490"/>
        <v>1</v>
      </c>
      <c r="K21237">
        <f t="shared" ca="1" si="2491"/>
        <v>0</v>
      </c>
      <c r="L21237">
        <f t="shared" ca="1" si="2493"/>
        <v>1</v>
      </c>
      <c r="M21237" t="str">
        <f t="shared" ca="1" si="2492"/>
        <v>Fix problem</v>
      </c>
    </row>
    <row r="21238" spans="2:13" x14ac:dyDescent="0.2">
      <c r="B21238">
        <f t="shared" ca="1" si="2495"/>
        <v>2</v>
      </c>
      <c r="C21238">
        <f t="shared" ca="1" si="2495"/>
        <v>23</v>
      </c>
      <c r="D21238">
        <f t="shared" ca="1" si="2495"/>
        <v>96</v>
      </c>
      <c r="E21238">
        <f t="shared" ca="1" si="2495"/>
        <v>100</v>
      </c>
      <c r="H21238">
        <f t="shared" ca="1" si="2488"/>
        <v>1</v>
      </c>
      <c r="I21238">
        <f t="shared" ca="1" si="2489"/>
        <v>0</v>
      </c>
      <c r="J21238">
        <f t="shared" ca="1" si="2490"/>
        <v>0</v>
      </c>
      <c r="K21238">
        <f t="shared" ca="1" si="2491"/>
        <v>0</v>
      </c>
      <c r="L21238">
        <f t="shared" ca="1" si="2493"/>
        <v>1</v>
      </c>
      <c r="M21238" t="str">
        <f t="shared" ca="1" si="2492"/>
        <v>Fix problem</v>
      </c>
    </row>
    <row r="21239" spans="2:13" x14ac:dyDescent="0.2">
      <c r="B21239">
        <f t="shared" ca="1" si="2495"/>
        <v>65</v>
      </c>
      <c r="C21239">
        <f t="shared" ca="1" si="2495"/>
        <v>77</v>
      </c>
      <c r="D21239">
        <f t="shared" ca="1" si="2495"/>
        <v>55</v>
      </c>
      <c r="E21239">
        <f t="shared" ca="1" si="2495"/>
        <v>79</v>
      </c>
      <c r="H21239">
        <f t="shared" ca="1" si="2488"/>
        <v>0</v>
      </c>
      <c r="I21239">
        <f t="shared" ca="1" si="2489"/>
        <v>0</v>
      </c>
      <c r="J21239">
        <f t="shared" ca="1" si="2490"/>
        <v>0</v>
      </c>
      <c r="K21239">
        <f t="shared" ca="1" si="2491"/>
        <v>0</v>
      </c>
      <c r="L21239">
        <f t="shared" ca="1" si="2493"/>
        <v>0</v>
      </c>
      <c r="M21239" t="str">
        <f t="shared" ca="1" si="2492"/>
        <v>Looks good!</v>
      </c>
    </row>
    <row r="21240" spans="2:13" x14ac:dyDescent="0.2">
      <c r="B21240">
        <f t="shared" ca="1" si="2495"/>
        <v>62</v>
      </c>
      <c r="C21240">
        <f t="shared" ca="1" si="2495"/>
        <v>84</v>
      </c>
      <c r="D21240">
        <f t="shared" ca="1" si="2495"/>
        <v>17</v>
      </c>
      <c r="E21240">
        <f t="shared" ca="1" si="2495"/>
        <v>11</v>
      </c>
      <c r="H21240">
        <f t="shared" ca="1" si="2488"/>
        <v>0</v>
      </c>
      <c r="I21240">
        <f t="shared" ca="1" si="2489"/>
        <v>0</v>
      </c>
      <c r="J21240">
        <f t="shared" ca="1" si="2490"/>
        <v>0</v>
      </c>
      <c r="K21240">
        <f t="shared" ca="1" si="2491"/>
        <v>0</v>
      </c>
      <c r="L21240">
        <f t="shared" ca="1" si="2493"/>
        <v>0</v>
      </c>
      <c r="M21240" t="str">
        <f t="shared" ca="1" si="2492"/>
        <v>Looks good!</v>
      </c>
    </row>
    <row r="21241" spans="2:13" x14ac:dyDescent="0.2">
      <c r="B21241">
        <f t="shared" ca="1" si="2495"/>
        <v>7</v>
      </c>
      <c r="C21241">
        <f t="shared" ca="1" si="2495"/>
        <v>27</v>
      </c>
      <c r="D21241">
        <f t="shared" ca="1" si="2495"/>
        <v>82</v>
      </c>
      <c r="E21241">
        <f t="shared" ca="1" si="2495"/>
        <v>68</v>
      </c>
      <c r="H21241">
        <f t="shared" ca="1" si="2488"/>
        <v>0</v>
      </c>
      <c r="I21241">
        <f t="shared" ca="1" si="2489"/>
        <v>0</v>
      </c>
      <c r="J21241">
        <f t="shared" ca="1" si="2490"/>
        <v>0</v>
      </c>
      <c r="K21241">
        <f t="shared" ca="1" si="2491"/>
        <v>0</v>
      </c>
      <c r="L21241">
        <f t="shared" ca="1" si="2493"/>
        <v>0</v>
      </c>
      <c r="M21241" t="str">
        <f t="shared" ca="1" si="2492"/>
        <v>Looks good!</v>
      </c>
    </row>
    <row r="21242" spans="2:13" x14ac:dyDescent="0.2">
      <c r="B21242">
        <f t="shared" ca="1" si="2495"/>
        <v>99</v>
      </c>
      <c r="C21242">
        <f t="shared" ca="1" si="2495"/>
        <v>19</v>
      </c>
      <c r="D21242">
        <f t="shared" ca="1" si="2495"/>
        <v>95</v>
      </c>
      <c r="E21242">
        <f t="shared" ca="1" si="2495"/>
        <v>37</v>
      </c>
      <c r="H21242">
        <f t="shared" ca="1" si="2488"/>
        <v>0</v>
      </c>
      <c r="I21242">
        <f t="shared" ca="1" si="2489"/>
        <v>0</v>
      </c>
      <c r="J21242">
        <f t="shared" ca="1" si="2490"/>
        <v>0</v>
      </c>
      <c r="K21242">
        <f t="shared" ca="1" si="2491"/>
        <v>0</v>
      </c>
      <c r="L21242">
        <f t="shared" ca="1" si="2493"/>
        <v>0</v>
      </c>
      <c r="M21242" t="str">
        <f t="shared" ca="1" si="2492"/>
        <v>Looks good!</v>
      </c>
    </row>
    <row r="21243" spans="2:13" x14ac:dyDescent="0.2">
      <c r="B21243">
        <f t="shared" ca="1" si="2495"/>
        <v>92</v>
      </c>
      <c r="C21243">
        <f t="shared" ca="1" si="2495"/>
        <v>83</v>
      </c>
      <c r="D21243">
        <f t="shared" ca="1" si="2495"/>
        <v>44</v>
      </c>
      <c r="E21243">
        <f t="shared" ca="1" si="2495"/>
        <v>100</v>
      </c>
      <c r="H21243">
        <f t="shared" ca="1" si="2488"/>
        <v>0</v>
      </c>
      <c r="I21243">
        <f t="shared" ca="1" si="2489"/>
        <v>0</v>
      </c>
      <c r="J21243">
        <f t="shared" ca="1" si="2490"/>
        <v>0</v>
      </c>
      <c r="K21243">
        <f t="shared" ca="1" si="2491"/>
        <v>0</v>
      </c>
      <c r="L21243">
        <f t="shared" ca="1" si="2493"/>
        <v>0</v>
      </c>
      <c r="M21243" t="str">
        <f t="shared" ca="1" si="2492"/>
        <v>Looks good!</v>
      </c>
    </row>
    <row r="21244" spans="2:13" x14ac:dyDescent="0.2">
      <c r="B21244">
        <f t="shared" ca="1" si="2495"/>
        <v>90</v>
      </c>
      <c r="C21244">
        <f t="shared" ca="1" si="2495"/>
        <v>84</v>
      </c>
      <c r="D21244">
        <f t="shared" ca="1" si="2495"/>
        <v>6</v>
      </c>
      <c r="E21244">
        <f t="shared" ca="1" si="2495"/>
        <v>54</v>
      </c>
      <c r="H21244">
        <f t="shared" ca="1" si="2488"/>
        <v>0</v>
      </c>
      <c r="I21244">
        <f t="shared" ca="1" si="2489"/>
        <v>0</v>
      </c>
      <c r="J21244">
        <f t="shared" ca="1" si="2490"/>
        <v>0</v>
      </c>
      <c r="K21244">
        <f t="shared" ca="1" si="2491"/>
        <v>0</v>
      </c>
      <c r="L21244">
        <f t="shared" ca="1" si="2493"/>
        <v>0</v>
      </c>
      <c r="M21244" t="str">
        <f t="shared" ca="1" si="2492"/>
        <v>Looks good!</v>
      </c>
    </row>
    <row r="21245" spans="2:13" x14ac:dyDescent="0.2">
      <c r="B21245">
        <f t="shared" ca="1" si="2495"/>
        <v>71</v>
      </c>
      <c r="C21245">
        <f t="shared" ca="1" si="2495"/>
        <v>90</v>
      </c>
      <c r="D21245">
        <f t="shared" ca="1" si="2495"/>
        <v>66</v>
      </c>
      <c r="E21245">
        <f t="shared" ca="1" si="2495"/>
        <v>83</v>
      </c>
      <c r="H21245">
        <f t="shared" ca="1" si="2488"/>
        <v>0</v>
      </c>
      <c r="I21245">
        <f t="shared" ca="1" si="2489"/>
        <v>0</v>
      </c>
      <c r="J21245">
        <f t="shared" ca="1" si="2490"/>
        <v>0</v>
      </c>
      <c r="K21245">
        <f t="shared" ca="1" si="2491"/>
        <v>0</v>
      </c>
      <c r="L21245">
        <f t="shared" ca="1" si="2493"/>
        <v>0</v>
      </c>
      <c r="M21245" t="str">
        <f t="shared" ca="1" si="2492"/>
        <v>Looks good!</v>
      </c>
    </row>
    <row r="21246" spans="2:13" x14ac:dyDescent="0.2">
      <c r="B21246">
        <f t="shared" ca="1" si="2495"/>
        <v>68</v>
      </c>
      <c r="C21246">
        <f t="shared" ca="1" si="2495"/>
        <v>78</v>
      </c>
      <c r="D21246">
        <f t="shared" ca="1" si="2495"/>
        <v>90</v>
      </c>
      <c r="E21246">
        <f t="shared" ca="1" si="2495"/>
        <v>54</v>
      </c>
      <c r="H21246">
        <f t="shared" ca="1" si="2488"/>
        <v>0</v>
      </c>
      <c r="I21246">
        <f t="shared" ca="1" si="2489"/>
        <v>0</v>
      </c>
      <c r="J21246">
        <f t="shared" ca="1" si="2490"/>
        <v>0</v>
      </c>
      <c r="K21246">
        <f t="shared" ca="1" si="2491"/>
        <v>0</v>
      </c>
      <c r="L21246">
        <f t="shared" ca="1" si="2493"/>
        <v>0</v>
      </c>
      <c r="M21246" t="str">
        <f t="shared" ca="1" si="2492"/>
        <v>Looks good!</v>
      </c>
    </row>
    <row r="21247" spans="2:13" x14ac:dyDescent="0.2">
      <c r="B21247">
        <f t="shared" ca="1" si="2495"/>
        <v>99</v>
      </c>
      <c r="C21247">
        <f t="shared" ca="1" si="2495"/>
        <v>32</v>
      </c>
      <c r="D21247">
        <f t="shared" ca="1" si="2495"/>
        <v>9</v>
      </c>
      <c r="E21247">
        <f t="shared" ca="1" si="2495"/>
        <v>29</v>
      </c>
      <c r="H21247">
        <f t="shared" ca="1" si="2488"/>
        <v>0</v>
      </c>
      <c r="I21247">
        <f t="shared" ca="1" si="2489"/>
        <v>0</v>
      </c>
      <c r="J21247">
        <f t="shared" ca="1" si="2490"/>
        <v>0</v>
      </c>
      <c r="K21247">
        <f t="shared" ca="1" si="2491"/>
        <v>0</v>
      </c>
      <c r="L21247">
        <f t="shared" ca="1" si="2493"/>
        <v>0</v>
      </c>
      <c r="M21247" t="str">
        <f t="shared" ca="1" si="2492"/>
        <v>Looks good!</v>
      </c>
    </row>
    <row r="21248" spans="2:13" x14ac:dyDescent="0.2">
      <c r="B21248">
        <f t="shared" ca="1" si="2495"/>
        <v>78</v>
      </c>
      <c r="C21248">
        <f t="shared" ca="1" si="2495"/>
        <v>71</v>
      </c>
      <c r="D21248">
        <f t="shared" ca="1" si="2495"/>
        <v>26</v>
      </c>
      <c r="E21248">
        <f t="shared" ca="1" si="2495"/>
        <v>64</v>
      </c>
      <c r="H21248">
        <f t="shared" ca="1" si="2488"/>
        <v>0</v>
      </c>
      <c r="I21248">
        <f t="shared" ca="1" si="2489"/>
        <v>0</v>
      </c>
      <c r="J21248">
        <f t="shared" ca="1" si="2490"/>
        <v>0</v>
      </c>
      <c r="K21248">
        <f t="shared" ca="1" si="2491"/>
        <v>0</v>
      </c>
      <c r="L21248">
        <f t="shared" ca="1" si="2493"/>
        <v>0</v>
      </c>
      <c r="M21248" t="str">
        <f t="shared" ca="1" si="2492"/>
        <v>Looks good!</v>
      </c>
    </row>
    <row r="21249" spans="2:13" x14ac:dyDescent="0.2">
      <c r="B21249">
        <f t="shared" ca="1" si="2495"/>
        <v>24</v>
      </c>
      <c r="C21249">
        <f t="shared" ca="1" si="2495"/>
        <v>47</v>
      </c>
      <c r="D21249">
        <f t="shared" ca="1" si="2495"/>
        <v>88</v>
      </c>
      <c r="E21249">
        <f t="shared" ca="1" si="2495"/>
        <v>66</v>
      </c>
      <c r="H21249">
        <f t="shared" ca="1" si="2488"/>
        <v>0</v>
      </c>
      <c r="I21249">
        <f t="shared" ca="1" si="2489"/>
        <v>0</v>
      </c>
      <c r="J21249">
        <f t="shared" ca="1" si="2490"/>
        <v>0</v>
      </c>
      <c r="K21249">
        <f t="shared" ca="1" si="2491"/>
        <v>0</v>
      </c>
      <c r="L21249">
        <f t="shared" ca="1" si="2493"/>
        <v>0</v>
      </c>
      <c r="M21249" t="str">
        <f t="shared" ca="1" si="2492"/>
        <v>Looks good!</v>
      </c>
    </row>
    <row r="21250" spans="2:13" x14ac:dyDescent="0.2">
      <c r="B21250">
        <f t="shared" ca="1" si="2495"/>
        <v>58</v>
      </c>
      <c r="C21250">
        <f t="shared" ca="1" si="2495"/>
        <v>33</v>
      </c>
      <c r="D21250">
        <f t="shared" ca="1" si="2495"/>
        <v>76</v>
      </c>
      <c r="E21250">
        <f t="shared" ca="1" si="2495"/>
        <v>29</v>
      </c>
      <c r="H21250">
        <f t="shared" ca="1" si="2488"/>
        <v>0</v>
      </c>
      <c r="I21250">
        <f t="shared" ca="1" si="2489"/>
        <v>0</v>
      </c>
      <c r="J21250">
        <f t="shared" ca="1" si="2490"/>
        <v>0</v>
      </c>
      <c r="K21250">
        <f t="shared" ca="1" si="2491"/>
        <v>0</v>
      </c>
      <c r="L21250">
        <f t="shared" ca="1" si="2493"/>
        <v>0</v>
      </c>
      <c r="M21250" t="str">
        <f t="shared" ca="1" si="2492"/>
        <v>Looks good!</v>
      </c>
    </row>
    <row r="21251" spans="2:13" x14ac:dyDescent="0.2">
      <c r="B21251">
        <f t="shared" ca="1" si="2495"/>
        <v>62</v>
      </c>
      <c r="C21251">
        <f t="shared" ca="1" si="2495"/>
        <v>13</v>
      </c>
      <c r="D21251">
        <f t="shared" ca="1" si="2495"/>
        <v>88</v>
      </c>
      <c r="E21251">
        <f t="shared" ca="1" si="2495"/>
        <v>12</v>
      </c>
      <c r="H21251">
        <f t="shared" ca="1" si="2488"/>
        <v>0</v>
      </c>
      <c r="I21251">
        <f t="shared" ca="1" si="2489"/>
        <v>0</v>
      </c>
      <c r="J21251">
        <f t="shared" ca="1" si="2490"/>
        <v>0</v>
      </c>
      <c r="K21251">
        <f t="shared" ca="1" si="2491"/>
        <v>0</v>
      </c>
      <c r="L21251">
        <f t="shared" ca="1" si="2493"/>
        <v>0</v>
      </c>
      <c r="M21251" t="str">
        <f t="shared" ca="1" si="2492"/>
        <v>Looks good!</v>
      </c>
    </row>
    <row r="21252" spans="2:13" x14ac:dyDescent="0.2">
      <c r="B21252">
        <f t="shared" ca="1" si="2495"/>
        <v>39</v>
      </c>
      <c r="C21252">
        <f t="shared" ca="1" si="2495"/>
        <v>81</v>
      </c>
      <c r="D21252">
        <f t="shared" ca="1" si="2495"/>
        <v>34</v>
      </c>
      <c r="E21252">
        <f t="shared" ca="1" si="2495"/>
        <v>3</v>
      </c>
      <c r="H21252">
        <f t="shared" ca="1" si="2488"/>
        <v>0</v>
      </c>
      <c r="I21252">
        <f t="shared" ca="1" si="2489"/>
        <v>0</v>
      </c>
      <c r="J21252">
        <f t="shared" ca="1" si="2490"/>
        <v>0</v>
      </c>
      <c r="K21252">
        <f t="shared" ca="1" si="2491"/>
        <v>1</v>
      </c>
      <c r="L21252">
        <f t="shared" ca="1" si="2493"/>
        <v>1</v>
      </c>
      <c r="M21252" t="str">
        <f t="shared" ca="1" si="2492"/>
        <v>Fix problem</v>
      </c>
    </row>
    <row r="21253" spans="2:13" x14ac:dyDescent="0.2">
      <c r="B21253">
        <f t="shared" ca="1" si="2495"/>
        <v>56</v>
      </c>
      <c r="C21253">
        <f t="shared" ca="1" si="2495"/>
        <v>89</v>
      </c>
      <c r="D21253">
        <f t="shared" ca="1" si="2495"/>
        <v>86</v>
      </c>
      <c r="E21253">
        <f t="shared" ca="1" si="2495"/>
        <v>31</v>
      </c>
      <c r="H21253">
        <f t="shared" ca="1" si="2488"/>
        <v>0</v>
      </c>
      <c r="I21253">
        <f t="shared" ca="1" si="2489"/>
        <v>0</v>
      </c>
      <c r="J21253">
        <f t="shared" ca="1" si="2490"/>
        <v>0</v>
      </c>
      <c r="K21253">
        <f t="shared" ca="1" si="2491"/>
        <v>0</v>
      </c>
      <c r="L21253">
        <f t="shared" ca="1" si="2493"/>
        <v>0</v>
      </c>
      <c r="M21253" t="str">
        <f t="shared" ca="1" si="2492"/>
        <v>Looks good!</v>
      </c>
    </row>
    <row r="21254" spans="2:13" x14ac:dyDescent="0.2">
      <c r="B21254">
        <f t="shared" ca="1" si="2495"/>
        <v>51</v>
      </c>
      <c r="C21254">
        <f t="shared" ca="1" si="2495"/>
        <v>1</v>
      </c>
      <c r="D21254">
        <f t="shared" ca="1" si="2495"/>
        <v>23</v>
      </c>
      <c r="E21254">
        <f t="shared" ca="1" si="2495"/>
        <v>67</v>
      </c>
      <c r="H21254">
        <f t="shared" ca="1" si="2488"/>
        <v>0</v>
      </c>
      <c r="I21254">
        <f t="shared" ca="1" si="2489"/>
        <v>1</v>
      </c>
      <c r="J21254">
        <f t="shared" ca="1" si="2490"/>
        <v>0</v>
      </c>
      <c r="K21254">
        <f t="shared" ca="1" si="2491"/>
        <v>0</v>
      </c>
      <c r="L21254">
        <f t="shared" ca="1" si="2493"/>
        <v>1</v>
      </c>
      <c r="M21254" t="str">
        <f t="shared" ca="1" si="2492"/>
        <v>Fix problem</v>
      </c>
    </row>
    <row r="21255" spans="2:13" x14ac:dyDescent="0.2">
      <c r="B21255">
        <f t="shared" ca="1" si="2495"/>
        <v>59</v>
      </c>
      <c r="C21255">
        <f t="shared" ca="1" si="2495"/>
        <v>73</v>
      </c>
      <c r="D21255">
        <f t="shared" ca="1" si="2495"/>
        <v>32</v>
      </c>
      <c r="E21255">
        <f t="shared" ca="1" si="2495"/>
        <v>84</v>
      </c>
      <c r="H21255">
        <f t="shared" ca="1" si="2488"/>
        <v>0</v>
      </c>
      <c r="I21255">
        <f t="shared" ca="1" si="2489"/>
        <v>0</v>
      </c>
      <c r="J21255">
        <f t="shared" ca="1" si="2490"/>
        <v>0</v>
      </c>
      <c r="K21255">
        <f t="shared" ca="1" si="2491"/>
        <v>0</v>
      </c>
      <c r="L21255">
        <f t="shared" ca="1" si="2493"/>
        <v>0</v>
      </c>
      <c r="M21255" t="str">
        <f t="shared" ca="1" si="2492"/>
        <v>Looks good!</v>
      </c>
    </row>
    <row r="21256" spans="2:13" x14ac:dyDescent="0.2">
      <c r="B21256">
        <f t="shared" ca="1" si="2495"/>
        <v>74</v>
      </c>
      <c r="C21256">
        <f t="shared" ca="1" si="2495"/>
        <v>62</v>
      </c>
      <c r="D21256">
        <f t="shared" ca="1" si="2495"/>
        <v>56</v>
      </c>
      <c r="E21256">
        <f t="shared" ca="1" si="2495"/>
        <v>32</v>
      </c>
      <c r="H21256">
        <f t="shared" ca="1" si="2488"/>
        <v>0</v>
      </c>
      <c r="I21256">
        <f t="shared" ca="1" si="2489"/>
        <v>0</v>
      </c>
      <c r="J21256">
        <f t="shared" ca="1" si="2490"/>
        <v>0</v>
      </c>
      <c r="K21256">
        <f t="shared" ca="1" si="2491"/>
        <v>0</v>
      </c>
      <c r="L21256">
        <f t="shared" ca="1" si="2493"/>
        <v>0</v>
      </c>
      <c r="M21256" t="str">
        <f t="shared" ca="1" si="2492"/>
        <v>Looks good!</v>
      </c>
    </row>
    <row r="21257" spans="2:13" x14ac:dyDescent="0.2">
      <c r="B21257">
        <f t="shared" ca="1" si="2495"/>
        <v>71</v>
      </c>
      <c r="C21257">
        <f t="shared" ca="1" si="2495"/>
        <v>29</v>
      </c>
      <c r="D21257">
        <f t="shared" ca="1" si="2495"/>
        <v>59</v>
      </c>
      <c r="E21257">
        <f t="shared" ca="1" si="2495"/>
        <v>20</v>
      </c>
      <c r="H21257">
        <f t="shared" ca="1" si="2488"/>
        <v>0</v>
      </c>
      <c r="I21257">
        <f t="shared" ca="1" si="2489"/>
        <v>0</v>
      </c>
      <c r="J21257">
        <f t="shared" ca="1" si="2490"/>
        <v>0</v>
      </c>
      <c r="K21257">
        <f t="shared" ca="1" si="2491"/>
        <v>0</v>
      </c>
      <c r="L21257">
        <f t="shared" ca="1" si="2493"/>
        <v>0</v>
      </c>
      <c r="M21257" t="str">
        <f t="shared" ca="1" si="2492"/>
        <v>Looks good!</v>
      </c>
    </row>
    <row r="21258" spans="2:13" x14ac:dyDescent="0.2">
      <c r="B21258">
        <f t="shared" ca="1" si="2495"/>
        <v>49</v>
      </c>
      <c r="C21258">
        <f t="shared" ca="1" si="2495"/>
        <v>39</v>
      </c>
      <c r="D21258">
        <f t="shared" ca="1" si="2495"/>
        <v>42</v>
      </c>
      <c r="E21258">
        <f t="shared" ca="1" si="2495"/>
        <v>76</v>
      </c>
      <c r="H21258">
        <f t="shared" ca="1" si="2488"/>
        <v>0</v>
      </c>
      <c r="I21258">
        <f t="shared" ca="1" si="2489"/>
        <v>0</v>
      </c>
      <c r="J21258">
        <f t="shared" ca="1" si="2490"/>
        <v>0</v>
      </c>
      <c r="K21258">
        <f t="shared" ca="1" si="2491"/>
        <v>0</v>
      </c>
      <c r="L21258">
        <f t="shared" ca="1" si="2493"/>
        <v>0</v>
      </c>
      <c r="M21258" t="str">
        <f t="shared" ca="1" si="2492"/>
        <v>Looks good!</v>
      </c>
    </row>
    <row r="21259" spans="2:13" x14ac:dyDescent="0.2">
      <c r="B21259">
        <f t="shared" ca="1" si="2495"/>
        <v>49</v>
      </c>
      <c r="C21259">
        <f t="shared" ca="1" si="2495"/>
        <v>83</v>
      </c>
      <c r="D21259">
        <f t="shared" ca="1" si="2495"/>
        <v>12</v>
      </c>
      <c r="E21259">
        <f t="shared" ca="1" si="2495"/>
        <v>94</v>
      </c>
      <c r="H21259">
        <f t="shared" ref="H21259:H21322" ca="1" si="2496">IF(B21259&lt;=(Prob_same_name*100),1,0)</f>
        <v>0</v>
      </c>
      <c r="I21259">
        <f t="shared" ref="I21259:I21322" ca="1" si="2497">IF(C21259&lt;=(Prob_shift_change*100),1,0)</f>
        <v>0</v>
      </c>
      <c r="J21259">
        <f t="shared" ref="J21259:J21322" ca="1" si="2498">IF(D21259&lt;=(Prob_bad_comm*100),1,0)</f>
        <v>0</v>
      </c>
      <c r="K21259">
        <f t="shared" ref="K21259:K21322" ca="1" si="2499">IF(E21259&lt;=(Prob_bad_cnvrsn*100),1,0)</f>
        <v>0</v>
      </c>
      <c r="L21259">
        <f t="shared" ca="1" si="2493"/>
        <v>0</v>
      </c>
      <c r="M21259" t="str">
        <f t="shared" ref="M21259:M21322" ca="1" si="2500">VLOOKUP(L21259,mis_table,2,FALSE)</f>
        <v>Looks good!</v>
      </c>
    </row>
    <row r="21260" spans="2:13" x14ac:dyDescent="0.2">
      <c r="B21260">
        <f t="shared" ca="1" si="2495"/>
        <v>57</v>
      </c>
      <c r="C21260">
        <f t="shared" ca="1" si="2495"/>
        <v>77</v>
      </c>
      <c r="D21260">
        <f t="shared" ca="1" si="2495"/>
        <v>91</v>
      </c>
      <c r="E21260">
        <f t="shared" ca="1" si="2495"/>
        <v>100</v>
      </c>
      <c r="H21260">
        <f t="shared" ca="1" si="2496"/>
        <v>0</v>
      </c>
      <c r="I21260">
        <f t="shared" ca="1" si="2497"/>
        <v>0</v>
      </c>
      <c r="J21260">
        <f t="shared" ca="1" si="2498"/>
        <v>0</v>
      </c>
      <c r="K21260">
        <f t="shared" ca="1" si="2499"/>
        <v>0</v>
      </c>
      <c r="L21260">
        <f t="shared" ca="1" si="2493"/>
        <v>0</v>
      </c>
      <c r="M21260" t="str">
        <f t="shared" ca="1" si="2500"/>
        <v>Looks good!</v>
      </c>
    </row>
    <row r="21261" spans="2:13" x14ac:dyDescent="0.2">
      <c r="B21261">
        <f t="shared" ca="1" si="2495"/>
        <v>77</v>
      </c>
      <c r="C21261">
        <f t="shared" ca="1" si="2495"/>
        <v>80</v>
      </c>
      <c r="D21261">
        <f t="shared" ca="1" si="2495"/>
        <v>91</v>
      </c>
      <c r="E21261">
        <f t="shared" ca="1" si="2495"/>
        <v>46</v>
      </c>
      <c r="H21261">
        <f t="shared" ca="1" si="2496"/>
        <v>0</v>
      </c>
      <c r="I21261">
        <f t="shared" ca="1" si="2497"/>
        <v>0</v>
      </c>
      <c r="J21261">
        <f t="shared" ca="1" si="2498"/>
        <v>0</v>
      </c>
      <c r="K21261">
        <f t="shared" ca="1" si="2499"/>
        <v>0</v>
      </c>
      <c r="L21261">
        <f t="shared" ca="1" si="2493"/>
        <v>0</v>
      </c>
      <c r="M21261" t="str">
        <f t="shared" ca="1" si="2500"/>
        <v>Looks good!</v>
      </c>
    </row>
    <row r="21262" spans="2:13" x14ac:dyDescent="0.2">
      <c r="B21262">
        <f t="shared" ca="1" si="2495"/>
        <v>12</v>
      </c>
      <c r="C21262">
        <f t="shared" ca="1" si="2495"/>
        <v>64</v>
      </c>
      <c r="D21262">
        <f t="shared" ca="1" si="2495"/>
        <v>52</v>
      </c>
      <c r="E21262">
        <f t="shared" ca="1" si="2495"/>
        <v>9</v>
      </c>
      <c r="H21262">
        <f t="shared" ca="1" si="2496"/>
        <v>0</v>
      </c>
      <c r="I21262">
        <f t="shared" ca="1" si="2497"/>
        <v>0</v>
      </c>
      <c r="J21262">
        <f t="shared" ca="1" si="2498"/>
        <v>0</v>
      </c>
      <c r="K21262">
        <f t="shared" ca="1" si="2499"/>
        <v>0</v>
      </c>
      <c r="L21262">
        <f t="shared" ca="1" si="2493"/>
        <v>0</v>
      </c>
      <c r="M21262" t="str">
        <f t="shared" ca="1" si="2500"/>
        <v>Looks good!</v>
      </c>
    </row>
    <row r="21263" spans="2:13" x14ac:dyDescent="0.2">
      <c r="B21263">
        <f t="shared" ca="1" si="2495"/>
        <v>39</v>
      </c>
      <c r="C21263">
        <f t="shared" ca="1" si="2495"/>
        <v>8</v>
      </c>
      <c r="D21263">
        <f t="shared" ca="1" si="2495"/>
        <v>64</v>
      </c>
      <c r="E21263">
        <f t="shared" ca="1" si="2495"/>
        <v>37</v>
      </c>
      <c r="H21263">
        <f t="shared" ca="1" si="2496"/>
        <v>0</v>
      </c>
      <c r="I21263">
        <f t="shared" ca="1" si="2497"/>
        <v>0</v>
      </c>
      <c r="J21263">
        <f t="shared" ca="1" si="2498"/>
        <v>0</v>
      </c>
      <c r="K21263">
        <f t="shared" ca="1" si="2499"/>
        <v>0</v>
      </c>
      <c r="L21263">
        <f t="shared" ca="1" si="2493"/>
        <v>0</v>
      </c>
      <c r="M21263" t="str">
        <f t="shared" ca="1" si="2500"/>
        <v>Looks good!</v>
      </c>
    </row>
    <row r="21264" spans="2:13" x14ac:dyDescent="0.2">
      <c r="B21264">
        <f t="shared" ca="1" si="2495"/>
        <v>1</v>
      </c>
      <c r="C21264">
        <f t="shared" ca="1" si="2495"/>
        <v>51</v>
      </c>
      <c r="D21264">
        <f t="shared" ca="1" si="2495"/>
        <v>88</v>
      </c>
      <c r="E21264">
        <f t="shared" ca="1" si="2495"/>
        <v>88</v>
      </c>
      <c r="H21264">
        <f t="shared" ca="1" si="2496"/>
        <v>1</v>
      </c>
      <c r="I21264">
        <f t="shared" ca="1" si="2497"/>
        <v>0</v>
      </c>
      <c r="J21264">
        <f t="shared" ca="1" si="2498"/>
        <v>0</v>
      </c>
      <c r="K21264">
        <f t="shared" ca="1" si="2499"/>
        <v>0</v>
      </c>
      <c r="L21264">
        <f t="shared" ca="1" si="2493"/>
        <v>1</v>
      </c>
      <c r="M21264" t="str">
        <f t="shared" ca="1" si="2500"/>
        <v>Fix problem</v>
      </c>
    </row>
    <row r="21265" spans="2:13" x14ac:dyDescent="0.2">
      <c r="B21265">
        <f t="shared" ca="1" si="2495"/>
        <v>27</v>
      </c>
      <c r="C21265">
        <f t="shared" ca="1" si="2495"/>
        <v>10</v>
      </c>
      <c r="D21265">
        <f t="shared" ca="1" si="2495"/>
        <v>42</v>
      </c>
      <c r="E21265">
        <f t="shared" ca="1" si="2495"/>
        <v>84</v>
      </c>
      <c r="H21265">
        <f t="shared" ca="1" si="2496"/>
        <v>0</v>
      </c>
      <c r="I21265">
        <f t="shared" ca="1" si="2497"/>
        <v>0</v>
      </c>
      <c r="J21265">
        <f t="shared" ca="1" si="2498"/>
        <v>0</v>
      </c>
      <c r="K21265">
        <f t="shared" ca="1" si="2499"/>
        <v>0</v>
      </c>
      <c r="L21265">
        <f t="shared" ca="1" si="2493"/>
        <v>0</v>
      </c>
      <c r="M21265" t="str">
        <f t="shared" ca="1" si="2500"/>
        <v>Looks good!</v>
      </c>
    </row>
    <row r="21266" spans="2:13" x14ac:dyDescent="0.2">
      <c r="B21266">
        <f t="shared" ca="1" si="2495"/>
        <v>2</v>
      </c>
      <c r="C21266">
        <f t="shared" ca="1" si="2495"/>
        <v>60</v>
      </c>
      <c r="D21266">
        <f t="shared" ca="1" si="2495"/>
        <v>8</v>
      </c>
      <c r="E21266">
        <f t="shared" ca="1" si="2495"/>
        <v>10</v>
      </c>
      <c r="H21266">
        <f t="shared" ca="1" si="2496"/>
        <v>1</v>
      </c>
      <c r="I21266">
        <f t="shared" ca="1" si="2497"/>
        <v>0</v>
      </c>
      <c r="J21266">
        <f t="shared" ca="1" si="2498"/>
        <v>0</v>
      </c>
      <c r="K21266">
        <f t="shared" ca="1" si="2499"/>
        <v>0</v>
      </c>
      <c r="L21266">
        <f t="shared" ca="1" si="2493"/>
        <v>1</v>
      </c>
      <c r="M21266" t="str">
        <f t="shared" ca="1" si="2500"/>
        <v>Fix problem</v>
      </c>
    </row>
    <row r="21267" spans="2:13" x14ac:dyDescent="0.2">
      <c r="B21267">
        <f t="shared" ca="1" si="2495"/>
        <v>68</v>
      </c>
      <c r="C21267">
        <f t="shared" ca="1" si="2495"/>
        <v>77</v>
      </c>
      <c r="D21267">
        <f t="shared" ca="1" si="2495"/>
        <v>45</v>
      </c>
      <c r="E21267">
        <f t="shared" ca="1" si="2495"/>
        <v>42</v>
      </c>
      <c r="H21267">
        <f t="shared" ca="1" si="2496"/>
        <v>0</v>
      </c>
      <c r="I21267">
        <f t="shared" ca="1" si="2497"/>
        <v>0</v>
      </c>
      <c r="J21267">
        <f t="shared" ca="1" si="2498"/>
        <v>0</v>
      </c>
      <c r="K21267">
        <f t="shared" ca="1" si="2499"/>
        <v>0</v>
      </c>
      <c r="L21267">
        <f t="shared" ca="1" si="2493"/>
        <v>0</v>
      </c>
      <c r="M21267" t="str">
        <f t="shared" ca="1" si="2500"/>
        <v>Looks good!</v>
      </c>
    </row>
    <row r="21268" spans="2:13" x14ac:dyDescent="0.2">
      <c r="B21268">
        <f t="shared" ca="1" si="2495"/>
        <v>63</v>
      </c>
      <c r="C21268">
        <f t="shared" ca="1" si="2495"/>
        <v>89</v>
      </c>
      <c r="D21268">
        <f t="shared" ca="1" si="2495"/>
        <v>25</v>
      </c>
      <c r="E21268">
        <f t="shared" ca="1" si="2495"/>
        <v>22</v>
      </c>
      <c r="H21268">
        <f t="shared" ca="1" si="2496"/>
        <v>0</v>
      </c>
      <c r="I21268">
        <f t="shared" ca="1" si="2497"/>
        <v>0</v>
      </c>
      <c r="J21268">
        <f t="shared" ca="1" si="2498"/>
        <v>0</v>
      </c>
      <c r="K21268">
        <f t="shared" ca="1" si="2499"/>
        <v>0</v>
      </c>
      <c r="L21268">
        <f t="shared" ca="1" si="2493"/>
        <v>0</v>
      </c>
      <c r="M21268" t="str">
        <f t="shared" ca="1" si="2500"/>
        <v>Looks good!</v>
      </c>
    </row>
    <row r="21269" spans="2:13" x14ac:dyDescent="0.2">
      <c r="B21269">
        <f t="shared" ca="1" si="2495"/>
        <v>20</v>
      </c>
      <c r="C21269">
        <f t="shared" ca="1" si="2495"/>
        <v>53</v>
      </c>
      <c r="D21269">
        <f t="shared" ca="1" si="2495"/>
        <v>56</v>
      </c>
      <c r="E21269">
        <f t="shared" ca="1" si="2495"/>
        <v>98</v>
      </c>
      <c r="H21269">
        <f t="shared" ca="1" si="2496"/>
        <v>0</v>
      </c>
      <c r="I21269">
        <f t="shared" ca="1" si="2497"/>
        <v>0</v>
      </c>
      <c r="J21269">
        <f t="shared" ca="1" si="2498"/>
        <v>0</v>
      </c>
      <c r="K21269">
        <f t="shared" ca="1" si="2499"/>
        <v>0</v>
      </c>
      <c r="L21269">
        <f t="shared" ca="1" si="2493"/>
        <v>0</v>
      </c>
      <c r="M21269" t="str">
        <f t="shared" ca="1" si="2500"/>
        <v>Looks good!</v>
      </c>
    </row>
    <row r="21270" spans="2:13" x14ac:dyDescent="0.2">
      <c r="B21270">
        <f t="shared" ca="1" si="2495"/>
        <v>42</v>
      </c>
      <c r="C21270">
        <f t="shared" ca="1" si="2495"/>
        <v>89</v>
      </c>
      <c r="D21270">
        <f t="shared" ca="1" si="2495"/>
        <v>43</v>
      </c>
      <c r="E21270">
        <f t="shared" ca="1" si="2495"/>
        <v>90</v>
      </c>
      <c r="H21270">
        <f t="shared" ca="1" si="2496"/>
        <v>0</v>
      </c>
      <c r="I21270">
        <f t="shared" ca="1" si="2497"/>
        <v>0</v>
      </c>
      <c r="J21270">
        <f t="shared" ca="1" si="2498"/>
        <v>0</v>
      </c>
      <c r="K21270">
        <f t="shared" ca="1" si="2499"/>
        <v>0</v>
      </c>
      <c r="L21270">
        <f t="shared" ca="1" si="2493"/>
        <v>0</v>
      </c>
      <c r="M21270" t="str">
        <f t="shared" ca="1" si="2500"/>
        <v>Looks good!</v>
      </c>
    </row>
    <row r="21271" spans="2:13" x14ac:dyDescent="0.2">
      <c r="B21271">
        <f t="shared" ca="1" si="2495"/>
        <v>75</v>
      </c>
      <c r="C21271">
        <f t="shared" ca="1" si="2495"/>
        <v>3</v>
      </c>
      <c r="D21271">
        <f t="shared" ca="1" si="2495"/>
        <v>5</v>
      </c>
      <c r="E21271">
        <f t="shared" ca="1" si="2495"/>
        <v>25</v>
      </c>
      <c r="H21271">
        <f t="shared" ca="1" si="2496"/>
        <v>0</v>
      </c>
      <c r="I21271">
        <f t="shared" ca="1" si="2497"/>
        <v>1</v>
      </c>
      <c r="J21271">
        <f t="shared" ca="1" si="2498"/>
        <v>1</v>
      </c>
      <c r="K21271">
        <f t="shared" ca="1" si="2499"/>
        <v>0</v>
      </c>
      <c r="L21271">
        <f t="shared" ca="1" si="2493"/>
        <v>2</v>
      </c>
      <c r="M21271" t="str">
        <f t="shared" ca="1" si="2500"/>
        <v>Near miss</v>
      </c>
    </row>
    <row r="21272" spans="2:13" x14ac:dyDescent="0.2">
      <c r="B21272">
        <f t="shared" ca="1" si="2495"/>
        <v>68</v>
      </c>
      <c r="C21272">
        <f t="shared" ca="1" si="2495"/>
        <v>23</v>
      </c>
      <c r="D21272">
        <f t="shared" ca="1" si="2495"/>
        <v>39</v>
      </c>
      <c r="E21272">
        <f t="shared" ca="1" si="2495"/>
        <v>10</v>
      </c>
      <c r="H21272">
        <f t="shared" ca="1" si="2496"/>
        <v>0</v>
      </c>
      <c r="I21272">
        <f t="shared" ca="1" si="2497"/>
        <v>0</v>
      </c>
      <c r="J21272">
        <f t="shared" ca="1" si="2498"/>
        <v>0</v>
      </c>
      <c r="K21272">
        <f t="shared" ca="1" si="2499"/>
        <v>0</v>
      </c>
      <c r="L21272">
        <f t="shared" ca="1" si="2493"/>
        <v>0</v>
      </c>
      <c r="M21272" t="str">
        <f t="shared" ca="1" si="2500"/>
        <v>Looks good!</v>
      </c>
    </row>
    <row r="21273" spans="2:13" x14ac:dyDescent="0.2">
      <c r="B21273">
        <f t="shared" ca="1" si="2495"/>
        <v>48</v>
      </c>
      <c r="C21273">
        <f t="shared" ca="1" si="2495"/>
        <v>84</v>
      </c>
      <c r="D21273">
        <f t="shared" ca="1" si="2495"/>
        <v>77</v>
      </c>
      <c r="E21273">
        <f t="shared" ca="1" si="2495"/>
        <v>48</v>
      </c>
      <c r="H21273">
        <f t="shared" ca="1" si="2496"/>
        <v>0</v>
      </c>
      <c r="I21273">
        <f t="shared" ca="1" si="2497"/>
        <v>0</v>
      </c>
      <c r="J21273">
        <f t="shared" ca="1" si="2498"/>
        <v>0</v>
      </c>
      <c r="K21273">
        <f t="shared" ca="1" si="2499"/>
        <v>0</v>
      </c>
      <c r="L21273">
        <f t="shared" ca="1" si="2493"/>
        <v>0</v>
      </c>
      <c r="M21273" t="str">
        <f t="shared" ca="1" si="2500"/>
        <v>Looks good!</v>
      </c>
    </row>
    <row r="21274" spans="2:13" x14ac:dyDescent="0.2">
      <c r="B21274">
        <f t="shared" ca="1" si="2495"/>
        <v>82</v>
      </c>
      <c r="C21274">
        <f t="shared" ca="1" si="2495"/>
        <v>33</v>
      </c>
      <c r="D21274">
        <f t="shared" ca="1" si="2495"/>
        <v>25</v>
      </c>
      <c r="E21274">
        <f t="shared" ca="1" si="2495"/>
        <v>57</v>
      </c>
      <c r="H21274">
        <f t="shared" ca="1" si="2496"/>
        <v>0</v>
      </c>
      <c r="I21274">
        <f t="shared" ca="1" si="2497"/>
        <v>0</v>
      </c>
      <c r="J21274">
        <f t="shared" ca="1" si="2498"/>
        <v>0</v>
      </c>
      <c r="K21274">
        <f t="shared" ca="1" si="2499"/>
        <v>0</v>
      </c>
      <c r="L21274">
        <f t="shared" ca="1" si="2493"/>
        <v>0</v>
      </c>
      <c r="M21274" t="str">
        <f t="shared" ca="1" si="2500"/>
        <v>Looks good!</v>
      </c>
    </row>
    <row r="21275" spans="2:13" x14ac:dyDescent="0.2">
      <c r="B21275">
        <f t="shared" ca="1" si="2495"/>
        <v>16</v>
      </c>
      <c r="C21275">
        <f t="shared" ca="1" si="2495"/>
        <v>2</v>
      </c>
      <c r="D21275">
        <f t="shared" ca="1" si="2495"/>
        <v>75</v>
      </c>
      <c r="E21275">
        <f t="shared" ca="1" si="2495"/>
        <v>58</v>
      </c>
      <c r="H21275">
        <f t="shared" ca="1" si="2496"/>
        <v>0</v>
      </c>
      <c r="I21275">
        <f t="shared" ca="1" si="2497"/>
        <v>1</v>
      </c>
      <c r="J21275">
        <f t="shared" ca="1" si="2498"/>
        <v>0</v>
      </c>
      <c r="K21275">
        <f t="shared" ca="1" si="2499"/>
        <v>0</v>
      </c>
      <c r="L21275">
        <f t="shared" ca="1" si="2493"/>
        <v>1</v>
      </c>
      <c r="M21275" t="str">
        <f t="shared" ca="1" si="2500"/>
        <v>Fix problem</v>
      </c>
    </row>
    <row r="21276" spans="2:13" x14ac:dyDescent="0.2">
      <c r="B21276">
        <f t="shared" ca="1" si="2495"/>
        <v>100</v>
      </c>
      <c r="C21276">
        <f t="shared" ca="1" si="2495"/>
        <v>97</v>
      </c>
      <c r="D21276">
        <f t="shared" ca="1" si="2495"/>
        <v>64</v>
      </c>
      <c r="E21276">
        <f t="shared" ca="1" si="2495"/>
        <v>1</v>
      </c>
      <c r="H21276">
        <f t="shared" ca="1" si="2496"/>
        <v>0</v>
      </c>
      <c r="I21276">
        <f t="shared" ca="1" si="2497"/>
        <v>0</v>
      </c>
      <c r="J21276">
        <f t="shared" ca="1" si="2498"/>
        <v>0</v>
      </c>
      <c r="K21276">
        <f t="shared" ca="1" si="2499"/>
        <v>1</v>
      </c>
      <c r="L21276">
        <f t="shared" ca="1" si="2493"/>
        <v>1</v>
      </c>
      <c r="M21276" t="str">
        <f t="shared" ca="1" si="2500"/>
        <v>Fix problem</v>
      </c>
    </row>
    <row r="21277" spans="2:13" x14ac:dyDescent="0.2">
      <c r="B21277">
        <f t="shared" ca="1" si="2495"/>
        <v>87</v>
      </c>
      <c r="C21277">
        <f t="shared" ca="1" si="2495"/>
        <v>38</v>
      </c>
      <c r="D21277">
        <f t="shared" ca="1" si="2495"/>
        <v>7</v>
      </c>
      <c r="E21277">
        <f t="shared" ca="1" si="2495"/>
        <v>80</v>
      </c>
      <c r="H21277">
        <f t="shared" ca="1" si="2496"/>
        <v>0</v>
      </c>
      <c r="I21277">
        <f t="shared" ca="1" si="2497"/>
        <v>0</v>
      </c>
      <c r="J21277">
        <f t="shared" ca="1" si="2498"/>
        <v>0</v>
      </c>
      <c r="K21277">
        <f t="shared" ca="1" si="2499"/>
        <v>0</v>
      </c>
      <c r="L21277">
        <f t="shared" ca="1" si="2493"/>
        <v>0</v>
      </c>
      <c r="M21277" t="str">
        <f t="shared" ca="1" si="2500"/>
        <v>Looks good!</v>
      </c>
    </row>
    <row r="21278" spans="2:13" x14ac:dyDescent="0.2">
      <c r="B21278">
        <f t="shared" ca="1" si="2495"/>
        <v>74</v>
      </c>
      <c r="C21278">
        <f t="shared" ca="1" si="2495"/>
        <v>10</v>
      </c>
      <c r="D21278">
        <f t="shared" ca="1" si="2495"/>
        <v>74</v>
      </c>
      <c r="E21278">
        <f t="shared" ca="1" si="2495"/>
        <v>12</v>
      </c>
      <c r="H21278">
        <f t="shared" ca="1" si="2496"/>
        <v>0</v>
      </c>
      <c r="I21278">
        <f t="shared" ca="1" si="2497"/>
        <v>0</v>
      </c>
      <c r="J21278">
        <f t="shared" ca="1" si="2498"/>
        <v>0</v>
      </c>
      <c r="K21278">
        <f t="shared" ca="1" si="2499"/>
        <v>0</v>
      </c>
      <c r="L21278">
        <f t="shared" ca="1" si="2493"/>
        <v>0</v>
      </c>
      <c r="M21278" t="str">
        <f t="shared" ca="1" si="2500"/>
        <v>Looks good!</v>
      </c>
    </row>
    <row r="21279" spans="2:13" x14ac:dyDescent="0.2">
      <c r="B21279">
        <f t="shared" ca="1" si="2495"/>
        <v>26</v>
      </c>
      <c r="C21279">
        <f t="shared" ca="1" si="2495"/>
        <v>5</v>
      </c>
      <c r="D21279">
        <f t="shared" ca="1" si="2495"/>
        <v>39</v>
      </c>
      <c r="E21279">
        <f t="shared" ca="1" si="2495"/>
        <v>97</v>
      </c>
      <c r="H21279">
        <f t="shared" ca="1" si="2496"/>
        <v>0</v>
      </c>
      <c r="I21279">
        <f t="shared" ca="1" si="2497"/>
        <v>1</v>
      </c>
      <c r="J21279">
        <f t="shared" ca="1" si="2498"/>
        <v>0</v>
      </c>
      <c r="K21279">
        <f t="shared" ca="1" si="2499"/>
        <v>0</v>
      </c>
      <c r="L21279">
        <f t="shared" ca="1" si="2493"/>
        <v>1</v>
      </c>
      <c r="M21279" t="str">
        <f t="shared" ca="1" si="2500"/>
        <v>Fix problem</v>
      </c>
    </row>
    <row r="21280" spans="2:13" x14ac:dyDescent="0.2">
      <c r="B21280">
        <f t="shared" ca="1" si="2495"/>
        <v>89</v>
      </c>
      <c r="C21280">
        <f t="shared" ca="1" si="2495"/>
        <v>44</v>
      </c>
      <c r="D21280">
        <f t="shared" ca="1" si="2495"/>
        <v>61</v>
      </c>
      <c r="E21280">
        <f t="shared" ca="1" si="2495"/>
        <v>7</v>
      </c>
      <c r="H21280">
        <f t="shared" ca="1" si="2496"/>
        <v>0</v>
      </c>
      <c r="I21280">
        <f t="shared" ca="1" si="2497"/>
        <v>0</v>
      </c>
      <c r="J21280">
        <f t="shared" ca="1" si="2498"/>
        <v>0</v>
      </c>
      <c r="K21280">
        <f t="shared" ca="1" si="2499"/>
        <v>0</v>
      </c>
      <c r="L21280">
        <f t="shared" ca="1" si="2493"/>
        <v>0</v>
      </c>
      <c r="M21280" t="str">
        <f t="shared" ca="1" si="2500"/>
        <v>Looks good!</v>
      </c>
    </row>
    <row r="21281" spans="2:13" x14ac:dyDescent="0.2">
      <c r="B21281">
        <f t="shared" ca="1" si="2495"/>
        <v>46</v>
      </c>
      <c r="C21281">
        <f t="shared" ca="1" si="2495"/>
        <v>78</v>
      </c>
      <c r="D21281">
        <f t="shared" ca="1" si="2495"/>
        <v>8</v>
      </c>
      <c r="E21281">
        <f t="shared" ca="1" si="2495"/>
        <v>88</v>
      </c>
      <c r="H21281">
        <f t="shared" ca="1" si="2496"/>
        <v>0</v>
      </c>
      <c r="I21281">
        <f t="shared" ca="1" si="2497"/>
        <v>0</v>
      </c>
      <c r="J21281">
        <f t="shared" ca="1" si="2498"/>
        <v>0</v>
      </c>
      <c r="K21281">
        <f t="shared" ca="1" si="2499"/>
        <v>0</v>
      </c>
      <c r="L21281">
        <f t="shared" ca="1" si="2493"/>
        <v>0</v>
      </c>
      <c r="M21281" t="str">
        <f t="shared" ca="1" si="2500"/>
        <v>Looks good!</v>
      </c>
    </row>
    <row r="21282" spans="2:13" x14ac:dyDescent="0.2">
      <c r="B21282">
        <f t="shared" ca="1" si="2495"/>
        <v>78</v>
      </c>
      <c r="C21282">
        <f t="shared" ca="1" si="2495"/>
        <v>46</v>
      </c>
      <c r="D21282">
        <f t="shared" ca="1" si="2495"/>
        <v>63</v>
      </c>
      <c r="E21282">
        <f t="shared" ca="1" si="2495"/>
        <v>61</v>
      </c>
      <c r="H21282">
        <f t="shared" ca="1" si="2496"/>
        <v>0</v>
      </c>
      <c r="I21282">
        <f t="shared" ca="1" si="2497"/>
        <v>0</v>
      </c>
      <c r="J21282">
        <f t="shared" ca="1" si="2498"/>
        <v>0</v>
      </c>
      <c r="K21282">
        <f t="shared" ca="1" si="2499"/>
        <v>0</v>
      </c>
      <c r="L21282">
        <f t="shared" ca="1" si="2493"/>
        <v>0</v>
      </c>
      <c r="M21282" t="str">
        <f t="shared" ca="1" si="2500"/>
        <v>Looks good!</v>
      </c>
    </row>
    <row r="21283" spans="2:13" x14ac:dyDescent="0.2">
      <c r="B21283">
        <f t="shared" ca="1" si="2495"/>
        <v>74</v>
      </c>
      <c r="C21283">
        <f t="shared" ca="1" si="2495"/>
        <v>55</v>
      </c>
      <c r="D21283">
        <f t="shared" ca="1" si="2495"/>
        <v>9</v>
      </c>
      <c r="E21283">
        <f t="shared" ca="1" si="2495"/>
        <v>12</v>
      </c>
      <c r="H21283">
        <f t="shared" ca="1" si="2496"/>
        <v>0</v>
      </c>
      <c r="I21283">
        <f t="shared" ca="1" si="2497"/>
        <v>0</v>
      </c>
      <c r="J21283">
        <f t="shared" ca="1" si="2498"/>
        <v>0</v>
      </c>
      <c r="K21283">
        <f t="shared" ca="1" si="2499"/>
        <v>0</v>
      </c>
      <c r="L21283">
        <f t="shared" ca="1" si="2493"/>
        <v>0</v>
      </c>
      <c r="M21283" t="str">
        <f t="shared" ca="1" si="2500"/>
        <v>Looks good!</v>
      </c>
    </row>
    <row r="21284" spans="2:13" x14ac:dyDescent="0.2">
      <c r="B21284">
        <f t="shared" ca="1" si="2495"/>
        <v>35</v>
      </c>
      <c r="C21284">
        <f t="shared" ca="1" si="2495"/>
        <v>76</v>
      </c>
      <c r="D21284">
        <f t="shared" ca="1" si="2495"/>
        <v>8</v>
      </c>
      <c r="E21284">
        <f t="shared" ca="1" si="2495"/>
        <v>61</v>
      </c>
      <c r="H21284">
        <f t="shared" ca="1" si="2496"/>
        <v>0</v>
      </c>
      <c r="I21284">
        <f t="shared" ca="1" si="2497"/>
        <v>0</v>
      </c>
      <c r="J21284">
        <f t="shared" ca="1" si="2498"/>
        <v>0</v>
      </c>
      <c r="K21284">
        <f t="shared" ca="1" si="2499"/>
        <v>0</v>
      </c>
      <c r="L21284">
        <f t="shared" ref="L21284:L21347" ca="1" si="2501">SUM(H21284:K21284)</f>
        <v>0</v>
      </c>
      <c r="M21284" t="str">
        <f t="shared" ca="1" si="2500"/>
        <v>Looks good!</v>
      </c>
    </row>
    <row r="21285" spans="2:13" x14ac:dyDescent="0.2">
      <c r="B21285">
        <f t="shared" ca="1" si="2495"/>
        <v>75</v>
      </c>
      <c r="C21285">
        <f t="shared" ca="1" si="2495"/>
        <v>6</v>
      </c>
      <c r="D21285">
        <f t="shared" ca="1" si="2495"/>
        <v>59</v>
      </c>
      <c r="E21285">
        <f t="shared" ca="1" si="2495"/>
        <v>23</v>
      </c>
      <c r="H21285">
        <f t="shared" ca="1" si="2496"/>
        <v>0</v>
      </c>
      <c r="I21285">
        <f t="shared" ca="1" si="2497"/>
        <v>0</v>
      </c>
      <c r="J21285">
        <f t="shared" ca="1" si="2498"/>
        <v>0</v>
      </c>
      <c r="K21285">
        <f t="shared" ca="1" si="2499"/>
        <v>0</v>
      </c>
      <c r="L21285">
        <f t="shared" ca="1" si="2501"/>
        <v>0</v>
      </c>
      <c r="M21285" t="str">
        <f t="shared" ca="1" si="2500"/>
        <v>Looks good!</v>
      </c>
    </row>
    <row r="21286" spans="2:13" x14ac:dyDescent="0.2">
      <c r="B21286">
        <f t="shared" ca="1" si="2495"/>
        <v>14</v>
      </c>
      <c r="C21286">
        <f t="shared" ca="1" si="2495"/>
        <v>25</v>
      </c>
      <c r="D21286">
        <f t="shared" ca="1" si="2495"/>
        <v>88</v>
      </c>
      <c r="E21286">
        <f t="shared" ca="1" si="2495"/>
        <v>94</v>
      </c>
      <c r="H21286">
        <f t="shared" ca="1" si="2496"/>
        <v>0</v>
      </c>
      <c r="I21286">
        <f t="shared" ca="1" si="2497"/>
        <v>0</v>
      </c>
      <c r="J21286">
        <f t="shared" ca="1" si="2498"/>
        <v>0</v>
      </c>
      <c r="K21286">
        <f t="shared" ca="1" si="2499"/>
        <v>0</v>
      </c>
      <c r="L21286">
        <f t="shared" ca="1" si="2501"/>
        <v>0</v>
      </c>
      <c r="M21286" t="str">
        <f t="shared" ca="1" si="2500"/>
        <v>Looks good!</v>
      </c>
    </row>
    <row r="21287" spans="2:13" x14ac:dyDescent="0.2">
      <c r="B21287">
        <f t="shared" ca="1" si="2495"/>
        <v>36</v>
      </c>
      <c r="C21287">
        <f t="shared" ca="1" si="2495"/>
        <v>40</v>
      </c>
      <c r="D21287">
        <f t="shared" ca="1" si="2495"/>
        <v>91</v>
      </c>
      <c r="E21287">
        <f t="shared" ca="1" si="2495"/>
        <v>82</v>
      </c>
      <c r="H21287">
        <f t="shared" ca="1" si="2496"/>
        <v>0</v>
      </c>
      <c r="I21287">
        <f t="shared" ca="1" si="2497"/>
        <v>0</v>
      </c>
      <c r="J21287">
        <f t="shared" ca="1" si="2498"/>
        <v>0</v>
      </c>
      <c r="K21287">
        <f t="shared" ca="1" si="2499"/>
        <v>0</v>
      </c>
      <c r="L21287">
        <f t="shared" ca="1" si="2501"/>
        <v>0</v>
      </c>
      <c r="M21287" t="str">
        <f t="shared" ca="1" si="2500"/>
        <v>Looks good!</v>
      </c>
    </row>
    <row r="21288" spans="2:13" x14ac:dyDescent="0.2">
      <c r="B21288">
        <f t="shared" ca="1" si="2495"/>
        <v>2</v>
      </c>
      <c r="C21288">
        <f t="shared" ca="1" si="2495"/>
        <v>9</v>
      </c>
      <c r="D21288">
        <f t="shared" ca="1" si="2495"/>
        <v>60</v>
      </c>
      <c r="E21288">
        <f t="shared" ca="1" si="2495"/>
        <v>76</v>
      </c>
      <c r="H21288">
        <f t="shared" ca="1" si="2496"/>
        <v>1</v>
      </c>
      <c r="I21288">
        <f t="shared" ca="1" si="2497"/>
        <v>0</v>
      </c>
      <c r="J21288">
        <f t="shared" ca="1" si="2498"/>
        <v>0</v>
      </c>
      <c r="K21288">
        <f t="shared" ca="1" si="2499"/>
        <v>0</v>
      </c>
      <c r="L21288">
        <f t="shared" ca="1" si="2501"/>
        <v>1</v>
      </c>
      <c r="M21288" t="str">
        <f t="shared" ca="1" si="2500"/>
        <v>Fix problem</v>
      </c>
    </row>
    <row r="21289" spans="2:13" x14ac:dyDescent="0.2">
      <c r="B21289">
        <f t="shared" ca="1" si="2495"/>
        <v>32</v>
      </c>
      <c r="C21289">
        <f t="shared" ca="1" si="2495"/>
        <v>57</v>
      </c>
      <c r="D21289">
        <f t="shared" ca="1" si="2495"/>
        <v>81</v>
      </c>
      <c r="E21289">
        <f t="shared" ca="1" si="2495"/>
        <v>7</v>
      </c>
      <c r="H21289">
        <f t="shared" ca="1" si="2496"/>
        <v>0</v>
      </c>
      <c r="I21289">
        <f t="shared" ca="1" si="2497"/>
        <v>0</v>
      </c>
      <c r="J21289">
        <f t="shared" ca="1" si="2498"/>
        <v>0</v>
      </c>
      <c r="K21289">
        <f t="shared" ca="1" si="2499"/>
        <v>0</v>
      </c>
      <c r="L21289">
        <f t="shared" ca="1" si="2501"/>
        <v>0</v>
      </c>
      <c r="M21289" t="str">
        <f t="shared" ca="1" si="2500"/>
        <v>Looks good!</v>
      </c>
    </row>
    <row r="21290" spans="2:13" x14ac:dyDescent="0.2">
      <c r="B21290">
        <f t="shared" ca="1" si="2495"/>
        <v>66</v>
      </c>
      <c r="C21290">
        <f t="shared" ca="1" si="2495"/>
        <v>86</v>
      </c>
      <c r="D21290">
        <f t="shared" ca="1" si="2495"/>
        <v>26</v>
      </c>
      <c r="E21290">
        <f t="shared" ca="1" si="2495"/>
        <v>89</v>
      </c>
      <c r="H21290">
        <f t="shared" ca="1" si="2496"/>
        <v>0</v>
      </c>
      <c r="I21290">
        <f t="shared" ca="1" si="2497"/>
        <v>0</v>
      </c>
      <c r="J21290">
        <f t="shared" ca="1" si="2498"/>
        <v>0</v>
      </c>
      <c r="K21290">
        <f t="shared" ca="1" si="2499"/>
        <v>0</v>
      </c>
      <c r="L21290">
        <f t="shared" ca="1" si="2501"/>
        <v>0</v>
      </c>
      <c r="M21290" t="str">
        <f t="shared" ca="1" si="2500"/>
        <v>Looks good!</v>
      </c>
    </row>
    <row r="21291" spans="2:13" x14ac:dyDescent="0.2">
      <c r="B21291">
        <f t="shared" ref="B21291:E21354" ca="1" si="2502">RANDBETWEEN(1,100)</f>
        <v>28</v>
      </c>
      <c r="C21291">
        <f t="shared" ca="1" si="2502"/>
        <v>52</v>
      </c>
      <c r="D21291">
        <f t="shared" ca="1" si="2502"/>
        <v>2</v>
      </c>
      <c r="E21291">
        <f t="shared" ca="1" si="2502"/>
        <v>87</v>
      </c>
      <c r="H21291">
        <f t="shared" ca="1" si="2496"/>
        <v>0</v>
      </c>
      <c r="I21291">
        <f t="shared" ca="1" si="2497"/>
        <v>0</v>
      </c>
      <c r="J21291">
        <f t="shared" ca="1" si="2498"/>
        <v>1</v>
      </c>
      <c r="K21291">
        <f t="shared" ca="1" si="2499"/>
        <v>0</v>
      </c>
      <c r="L21291">
        <f t="shared" ca="1" si="2501"/>
        <v>1</v>
      </c>
      <c r="M21291" t="str">
        <f t="shared" ca="1" si="2500"/>
        <v>Fix problem</v>
      </c>
    </row>
    <row r="21292" spans="2:13" x14ac:dyDescent="0.2">
      <c r="B21292">
        <f t="shared" ca="1" si="2502"/>
        <v>1</v>
      </c>
      <c r="C21292">
        <f t="shared" ca="1" si="2502"/>
        <v>61</v>
      </c>
      <c r="D21292">
        <f t="shared" ca="1" si="2502"/>
        <v>68</v>
      </c>
      <c r="E21292">
        <f t="shared" ca="1" si="2502"/>
        <v>10</v>
      </c>
      <c r="H21292">
        <f t="shared" ca="1" si="2496"/>
        <v>1</v>
      </c>
      <c r="I21292">
        <f t="shared" ca="1" si="2497"/>
        <v>0</v>
      </c>
      <c r="J21292">
        <f t="shared" ca="1" si="2498"/>
        <v>0</v>
      </c>
      <c r="K21292">
        <f t="shared" ca="1" si="2499"/>
        <v>0</v>
      </c>
      <c r="L21292">
        <f t="shared" ca="1" si="2501"/>
        <v>1</v>
      </c>
      <c r="M21292" t="str">
        <f t="shared" ca="1" si="2500"/>
        <v>Fix problem</v>
      </c>
    </row>
    <row r="21293" spans="2:13" x14ac:dyDescent="0.2">
      <c r="B21293">
        <f t="shared" ca="1" si="2502"/>
        <v>3</v>
      </c>
      <c r="C21293">
        <f t="shared" ca="1" si="2502"/>
        <v>71</v>
      </c>
      <c r="D21293">
        <f t="shared" ca="1" si="2502"/>
        <v>95</v>
      </c>
      <c r="E21293">
        <f t="shared" ca="1" si="2502"/>
        <v>23</v>
      </c>
      <c r="H21293">
        <f t="shared" ca="1" si="2496"/>
        <v>1</v>
      </c>
      <c r="I21293">
        <f t="shared" ca="1" si="2497"/>
        <v>0</v>
      </c>
      <c r="J21293">
        <f t="shared" ca="1" si="2498"/>
        <v>0</v>
      </c>
      <c r="K21293">
        <f t="shared" ca="1" si="2499"/>
        <v>0</v>
      </c>
      <c r="L21293">
        <f t="shared" ca="1" si="2501"/>
        <v>1</v>
      </c>
      <c r="M21293" t="str">
        <f t="shared" ca="1" si="2500"/>
        <v>Fix problem</v>
      </c>
    </row>
    <row r="21294" spans="2:13" x14ac:dyDescent="0.2">
      <c r="B21294">
        <f t="shared" ca="1" si="2502"/>
        <v>64</v>
      </c>
      <c r="C21294">
        <f t="shared" ca="1" si="2502"/>
        <v>85</v>
      </c>
      <c r="D21294">
        <f t="shared" ca="1" si="2502"/>
        <v>22</v>
      </c>
      <c r="E21294">
        <f t="shared" ca="1" si="2502"/>
        <v>21</v>
      </c>
      <c r="H21294">
        <f t="shared" ca="1" si="2496"/>
        <v>0</v>
      </c>
      <c r="I21294">
        <f t="shared" ca="1" si="2497"/>
        <v>0</v>
      </c>
      <c r="J21294">
        <f t="shared" ca="1" si="2498"/>
        <v>0</v>
      </c>
      <c r="K21294">
        <f t="shared" ca="1" si="2499"/>
        <v>0</v>
      </c>
      <c r="L21294">
        <f t="shared" ca="1" si="2501"/>
        <v>0</v>
      </c>
      <c r="M21294" t="str">
        <f t="shared" ca="1" si="2500"/>
        <v>Looks good!</v>
      </c>
    </row>
    <row r="21295" spans="2:13" x14ac:dyDescent="0.2">
      <c r="B21295">
        <f t="shared" ca="1" si="2502"/>
        <v>86</v>
      </c>
      <c r="C21295">
        <f t="shared" ca="1" si="2502"/>
        <v>74</v>
      </c>
      <c r="D21295">
        <f t="shared" ca="1" si="2502"/>
        <v>54</v>
      </c>
      <c r="E21295">
        <f t="shared" ca="1" si="2502"/>
        <v>17</v>
      </c>
      <c r="H21295">
        <f t="shared" ca="1" si="2496"/>
        <v>0</v>
      </c>
      <c r="I21295">
        <f t="shared" ca="1" si="2497"/>
        <v>0</v>
      </c>
      <c r="J21295">
        <f t="shared" ca="1" si="2498"/>
        <v>0</v>
      </c>
      <c r="K21295">
        <f t="shared" ca="1" si="2499"/>
        <v>0</v>
      </c>
      <c r="L21295">
        <f t="shared" ca="1" si="2501"/>
        <v>0</v>
      </c>
      <c r="M21295" t="str">
        <f t="shared" ca="1" si="2500"/>
        <v>Looks good!</v>
      </c>
    </row>
    <row r="21296" spans="2:13" x14ac:dyDescent="0.2">
      <c r="B21296">
        <f t="shared" ca="1" si="2502"/>
        <v>99</v>
      </c>
      <c r="C21296">
        <f t="shared" ca="1" si="2502"/>
        <v>50</v>
      </c>
      <c r="D21296">
        <f t="shared" ca="1" si="2502"/>
        <v>87</v>
      </c>
      <c r="E21296">
        <f t="shared" ca="1" si="2502"/>
        <v>23</v>
      </c>
      <c r="H21296">
        <f t="shared" ca="1" si="2496"/>
        <v>0</v>
      </c>
      <c r="I21296">
        <f t="shared" ca="1" si="2497"/>
        <v>0</v>
      </c>
      <c r="J21296">
        <f t="shared" ca="1" si="2498"/>
        <v>0</v>
      </c>
      <c r="K21296">
        <f t="shared" ca="1" si="2499"/>
        <v>0</v>
      </c>
      <c r="L21296">
        <f t="shared" ca="1" si="2501"/>
        <v>0</v>
      </c>
      <c r="M21296" t="str">
        <f t="shared" ca="1" si="2500"/>
        <v>Looks good!</v>
      </c>
    </row>
    <row r="21297" spans="2:13" x14ac:dyDescent="0.2">
      <c r="B21297">
        <f t="shared" ca="1" si="2502"/>
        <v>82</v>
      </c>
      <c r="C21297">
        <f t="shared" ca="1" si="2502"/>
        <v>75</v>
      </c>
      <c r="D21297">
        <f t="shared" ca="1" si="2502"/>
        <v>53</v>
      </c>
      <c r="E21297">
        <f t="shared" ca="1" si="2502"/>
        <v>19</v>
      </c>
      <c r="H21297">
        <f t="shared" ca="1" si="2496"/>
        <v>0</v>
      </c>
      <c r="I21297">
        <f t="shared" ca="1" si="2497"/>
        <v>0</v>
      </c>
      <c r="J21297">
        <f t="shared" ca="1" si="2498"/>
        <v>0</v>
      </c>
      <c r="K21297">
        <f t="shared" ca="1" si="2499"/>
        <v>0</v>
      </c>
      <c r="L21297">
        <f t="shared" ca="1" si="2501"/>
        <v>0</v>
      </c>
      <c r="M21297" t="str">
        <f t="shared" ca="1" si="2500"/>
        <v>Looks good!</v>
      </c>
    </row>
    <row r="21298" spans="2:13" x14ac:dyDescent="0.2">
      <c r="B21298">
        <f t="shared" ca="1" si="2502"/>
        <v>35</v>
      </c>
      <c r="C21298">
        <f t="shared" ca="1" si="2502"/>
        <v>90</v>
      </c>
      <c r="D21298">
        <f t="shared" ca="1" si="2502"/>
        <v>2</v>
      </c>
      <c r="E21298">
        <f t="shared" ca="1" si="2502"/>
        <v>66</v>
      </c>
      <c r="H21298">
        <f t="shared" ca="1" si="2496"/>
        <v>0</v>
      </c>
      <c r="I21298">
        <f t="shared" ca="1" si="2497"/>
        <v>0</v>
      </c>
      <c r="J21298">
        <f t="shared" ca="1" si="2498"/>
        <v>1</v>
      </c>
      <c r="K21298">
        <f t="shared" ca="1" si="2499"/>
        <v>0</v>
      </c>
      <c r="L21298">
        <f t="shared" ca="1" si="2501"/>
        <v>1</v>
      </c>
      <c r="M21298" t="str">
        <f t="shared" ca="1" si="2500"/>
        <v>Fix problem</v>
      </c>
    </row>
    <row r="21299" spans="2:13" x14ac:dyDescent="0.2">
      <c r="B21299">
        <f t="shared" ca="1" si="2502"/>
        <v>52</v>
      </c>
      <c r="C21299">
        <f t="shared" ca="1" si="2502"/>
        <v>31</v>
      </c>
      <c r="D21299">
        <f t="shared" ca="1" si="2502"/>
        <v>33</v>
      </c>
      <c r="E21299">
        <f t="shared" ca="1" si="2502"/>
        <v>62</v>
      </c>
      <c r="H21299">
        <f t="shared" ca="1" si="2496"/>
        <v>0</v>
      </c>
      <c r="I21299">
        <f t="shared" ca="1" si="2497"/>
        <v>0</v>
      </c>
      <c r="J21299">
        <f t="shared" ca="1" si="2498"/>
        <v>0</v>
      </c>
      <c r="K21299">
        <f t="shared" ca="1" si="2499"/>
        <v>0</v>
      </c>
      <c r="L21299">
        <f t="shared" ca="1" si="2501"/>
        <v>0</v>
      </c>
      <c r="M21299" t="str">
        <f t="shared" ca="1" si="2500"/>
        <v>Looks good!</v>
      </c>
    </row>
    <row r="21300" spans="2:13" x14ac:dyDescent="0.2">
      <c r="B21300">
        <f t="shared" ca="1" si="2502"/>
        <v>58</v>
      </c>
      <c r="C21300">
        <f t="shared" ca="1" si="2502"/>
        <v>65</v>
      </c>
      <c r="D21300">
        <f t="shared" ca="1" si="2502"/>
        <v>33</v>
      </c>
      <c r="E21300">
        <f t="shared" ca="1" si="2502"/>
        <v>55</v>
      </c>
      <c r="H21300">
        <f t="shared" ca="1" si="2496"/>
        <v>0</v>
      </c>
      <c r="I21300">
        <f t="shared" ca="1" si="2497"/>
        <v>0</v>
      </c>
      <c r="J21300">
        <f t="shared" ca="1" si="2498"/>
        <v>0</v>
      </c>
      <c r="K21300">
        <f t="shared" ca="1" si="2499"/>
        <v>0</v>
      </c>
      <c r="L21300">
        <f t="shared" ca="1" si="2501"/>
        <v>0</v>
      </c>
      <c r="M21300" t="str">
        <f t="shared" ca="1" si="2500"/>
        <v>Looks good!</v>
      </c>
    </row>
    <row r="21301" spans="2:13" x14ac:dyDescent="0.2">
      <c r="B21301">
        <f t="shared" ca="1" si="2502"/>
        <v>81</v>
      </c>
      <c r="C21301">
        <f t="shared" ca="1" si="2502"/>
        <v>42</v>
      </c>
      <c r="D21301">
        <f t="shared" ca="1" si="2502"/>
        <v>5</v>
      </c>
      <c r="E21301">
        <f t="shared" ca="1" si="2502"/>
        <v>54</v>
      </c>
      <c r="H21301">
        <f t="shared" ca="1" si="2496"/>
        <v>0</v>
      </c>
      <c r="I21301">
        <f t="shared" ca="1" si="2497"/>
        <v>0</v>
      </c>
      <c r="J21301">
        <f t="shared" ca="1" si="2498"/>
        <v>1</v>
      </c>
      <c r="K21301">
        <f t="shared" ca="1" si="2499"/>
        <v>0</v>
      </c>
      <c r="L21301">
        <f t="shared" ca="1" si="2501"/>
        <v>1</v>
      </c>
      <c r="M21301" t="str">
        <f t="shared" ca="1" si="2500"/>
        <v>Fix problem</v>
      </c>
    </row>
    <row r="21302" spans="2:13" x14ac:dyDescent="0.2">
      <c r="B21302">
        <f t="shared" ca="1" si="2502"/>
        <v>73</v>
      </c>
      <c r="C21302">
        <f t="shared" ca="1" si="2502"/>
        <v>97</v>
      </c>
      <c r="D21302">
        <f t="shared" ca="1" si="2502"/>
        <v>3</v>
      </c>
      <c r="E21302">
        <f t="shared" ca="1" si="2502"/>
        <v>36</v>
      </c>
      <c r="H21302">
        <f t="shared" ca="1" si="2496"/>
        <v>0</v>
      </c>
      <c r="I21302">
        <f t="shared" ca="1" si="2497"/>
        <v>0</v>
      </c>
      <c r="J21302">
        <f t="shared" ca="1" si="2498"/>
        <v>1</v>
      </c>
      <c r="K21302">
        <f t="shared" ca="1" si="2499"/>
        <v>0</v>
      </c>
      <c r="L21302">
        <f t="shared" ca="1" si="2501"/>
        <v>1</v>
      </c>
      <c r="M21302" t="str">
        <f t="shared" ca="1" si="2500"/>
        <v>Fix problem</v>
      </c>
    </row>
    <row r="21303" spans="2:13" x14ac:dyDescent="0.2">
      <c r="B21303">
        <f t="shared" ca="1" si="2502"/>
        <v>92</v>
      </c>
      <c r="C21303">
        <f t="shared" ca="1" si="2502"/>
        <v>71</v>
      </c>
      <c r="D21303">
        <f t="shared" ca="1" si="2502"/>
        <v>21</v>
      </c>
      <c r="E21303">
        <f t="shared" ca="1" si="2502"/>
        <v>81</v>
      </c>
      <c r="H21303">
        <f t="shared" ca="1" si="2496"/>
        <v>0</v>
      </c>
      <c r="I21303">
        <f t="shared" ca="1" si="2497"/>
        <v>0</v>
      </c>
      <c r="J21303">
        <f t="shared" ca="1" si="2498"/>
        <v>0</v>
      </c>
      <c r="K21303">
        <f t="shared" ca="1" si="2499"/>
        <v>0</v>
      </c>
      <c r="L21303">
        <f t="shared" ca="1" si="2501"/>
        <v>0</v>
      </c>
      <c r="M21303" t="str">
        <f t="shared" ca="1" si="2500"/>
        <v>Looks good!</v>
      </c>
    </row>
    <row r="21304" spans="2:13" x14ac:dyDescent="0.2">
      <c r="B21304">
        <f t="shared" ca="1" si="2502"/>
        <v>97</v>
      </c>
      <c r="C21304">
        <f t="shared" ca="1" si="2502"/>
        <v>73</v>
      </c>
      <c r="D21304">
        <f t="shared" ca="1" si="2502"/>
        <v>12</v>
      </c>
      <c r="E21304">
        <f t="shared" ca="1" si="2502"/>
        <v>39</v>
      </c>
      <c r="H21304">
        <f t="shared" ca="1" si="2496"/>
        <v>0</v>
      </c>
      <c r="I21304">
        <f t="shared" ca="1" si="2497"/>
        <v>0</v>
      </c>
      <c r="J21304">
        <f t="shared" ca="1" si="2498"/>
        <v>0</v>
      </c>
      <c r="K21304">
        <f t="shared" ca="1" si="2499"/>
        <v>0</v>
      </c>
      <c r="L21304">
        <f t="shared" ca="1" si="2501"/>
        <v>0</v>
      </c>
      <c r="M21304" t="str">
        <f t="shared" ca="1" si="2500"/>
        <v>Looks good!</v>
      </c>
    </row>
    <row r="21305" spans="2:13" x14ac:dyDescent="0.2">
      <c r="B21305">
        <f t="shared" ca="1" si="2502"/>
        <v>65</v>
      </c>
      <c r="C21305">
        <f t="shared" ca="1" si="2502"/>
        <v>71</v>
      </c>
      <c r="D21305">
        <f t="shared" ca="1" si="2502"/>
        <v>11</v>
      </c>
      <c r="E21305">
        <f t="shared" ca="1" si="2502"/>
        <v>40</v>
      </c>
      <c r="H21305">
        <f t="shared" ca="1" si="2496"/>
        <v>0</v>
      </c>
      <c r="I21305">
        <f t="shared" ca="1" si="2497"/>
        <v>0</v>
      </c>
      <c r="J21305">
        <f t="shared" ca="1" si="2498"/>
        <v>0</v>
      </c>
      <c r="K21305">
        <f t="shared" ca="1" si="2499"/>
        <v>0</v>
      </c>
      <c r="L21305">
        <f t="shared" ca="1" si="2501"/>
        <v>0</v>
      </c>
      <c r="M21305" t="str">
        <f t="shared" ca="1" si="2500"/>
        <v>Looks good!</v>
      </c>
    </row>
    <row r="21306" spans="2:13" x14ac:dyDescent="0.2">
      <c r="B21306">
        <f t="shared" ca="1" si="2502"/>
        <v>58</v>
      </c>
      <c r="C21306">
        <f t="shared" ca="1" si="2502"/>
        <v>16</v>
      </c>
      <c r="D21306">
        <f t="shared" ca="1" si="2502"/>
        <v>76</v>
      </c>
      <c r="E21306">
        <f t="shared" ca="1" si="2502"/>
        <v>83</v>
      </c>
      <c r="H21306">
        <f t="shared" ca="1" si="2496"/>
        <v>0</v>
      </c>
      <c r="I21306">
        <f t="shared" ca="1" si="2497"/>
        <v>0</v>
      </c>
      <c r="J21306">
        <f t="shared" ca="1" si="2498"/>
        <v>0</v>
      </c>
      <c r="K21306">
        <f t="shared" ca="1" si="2499"/>
        <v>0</v>
      </c>
      <c r="L21306">
        <f t="shared" ca="1" si="2501"/>
        <v>0</v>
      </c>
      <c r="M21306" t="str">
        <f t="shared" ca="1" si="2500"/>
        <v>Looks good!</v>
      </c>
    </row>
    <row r="21307" spans="2:13" x14ac:dyDescent="0.2">
      <c r="B21307">
        <f t="shared" ca="1" si="2502"/>
        <v>17</v>
      </c>
      <c r="C21307">
        <f t="shared" ca="1" si="2502"/>
        <v>45</v>
      </c>
      <c r="D21307">
        <f t="shared" ca="1" si="2502"/>
        <v>95</v>
      </c>
      <c r="E21307">
        <f t="shared" ca="1" si="2502"/>
        <v>2</v>
      </c>
      <c r="H21307">
        <f t="shared" ca="1" si="2496"/>
        <v>0</v>
      </c>
      <c r="I21307">
        <f t="shared" ca="1" si="2497"/>
        <v>0</v>
      </c>
      <c r="J21307">
        <f t="shared" ca="1" si="2498"/>
        <v>0</v>
      </c>
      <c r="K21307">
        <f t="shared" ca="1" si="2499"/>
        <v>1</v>
      </c>
      <c r="L21307">
        <f t="shared" ca="1" si="2501"/>
        <v>1</v>
      </c>
      <c r="M21307" t="str">
        <f t="shared" ca="1" si="2500"/>
        <v>Fix problem</v>
      </c>
    </row>
    <row r="21308" spans="2:13" x14ac:dyDescent="0.2">
      <c r="B21308">
        <f t="shared" ca="1" si="2502"/>
        <v>51</v>
      </c>
      <c r="C21308">
        <f t="shared" ca="1" si="2502"/>
        <v>15</v>
      </c>
      <c r="D21308">
        <f t="shared" ca="1" si="2502"/>
        <v>20</v>
      </c>
      <c r="E21308">
        <f t="shared" ca="1" si="2502"/>
        <v>100</v>
      </c>
      <c r="H21308">
        <f t="shared" ca="1" si="2496"/>
        <v>0</v>
      </c>
      <c r="I21308">
        <f t="shared" ca="1" si="2497"/>
        <v>0</v>
      </c>
      <c r="J21308">
        <f t="shared" ca="1" si="2498"/>
        <v>0</v>
      </c>
      <c r="K21308">
        <f t="shared" ca="1" si="2499"/>
        <v>0</v>
      </c>
      <c r="L21308">
        <f t="shared" ca="1" si="2501"/>
        <v>0</v>
      </c>
      <c r="M21308" t="str">
        <f t="shared" ca="1" si="2500"/>
        <v>Looks good!</v>
      </c>
    </row>
    <row r="21309" spans="2:13" x14ac:dyDescent="0.2">
      <c r="B21309">
        <f t="shared" ca="1" si="2502"/>
        <v>40</v>
      </c>
      <c r="C21309">
        <f t="shared" ca="1" si="2502"/>
        <v>50</v>
      </c>
      <c r="D21309">
        <f t="shared" ca="1" si="2502"/>
        <v>41</v>
      </c>
      <c r="E21309">
        <f t="shared" ca="1" si="2502"/>
        <v>75</v>
      </c>
      <c r="H21309">
        <f t="shared" ca="1" si="2496"/>
        <v>0</v>
      </c>
      <c r="I21309">
        <f t="shared" ca="1" si="2497"/>
        <v>0</v>
      </c>
      <c r="J21309">
        <f t="shared" ca="1" si="2498"/>
        <v>0</v>
      </c>
      <c r="K21309">
        <f t="shared" ca="1" si="2499"/>
        <v>0</v>
      </c>
      <c r="L21309">
        <f t="shared" ca="1" si="2501"/>
        <v>0</v>
      </c>
      <c r="M21309" t="str">
        <f t="shared" ca="1" si="2500"/>
        <v>Looks good!</v>
      </c>
    </row>
    <row r="21310" spans="2:13" x14ac:dyDescent="0.2">
      <c r="B21310">
        <f t="shared" ca="1" si="2502"/>
        <v>9</v>
      </c>
      <c r="C21310">
        <f t="shared" ca="1" si="2502"/>
        <v>50</v>
      </c>
      <c r="D21310">
        <f t="shared" ca="1" si="2502"/>
        <v>3</v>
      </c>
      <c r="E21310">
        <f t="shared" ca="1" si="2502"/>
        <v>5</v>
      </c>
      <c r="H21310">
        <f t="shared" ca="1" si="2496"/>
        <v>0</v>
      </c>
      <c r="I21310">
        <f t="shared" ca="1" si="2497"/>
        <v>0</v>
      </c>
      <c r="J21310">
        <f t="shared" ca="1" si="2498"/>
        <v>1</v>
      </c>
      <c r="K21310">
        <f t="shared" ca="1" si="2499"/>
        <v>1</v>
      </c>
      <c r="L21310">
        <f t="shared" ca="1" si="2501"/>
        <v>2</v>
      </c>
      <c r="M21310" t="str">
        <f t="shared" ca="1" si="2500"/>
        <v>Near miss</v>
      </c>
    </row>
    <row r="21311" spans="2:13" x14ac:dyDescent="0.2">
      <c r="B21311">
        <f t="shared" ca="1" si="2502"/>
        <v>18</v>
      </c>
      <c r="C21311">
        <f t="shared" ca="1" si="2502"/>
        <v>47</v>
      </c>
      <c r="D21311">
        <f t="shared" ca="1" si="2502"/>
        <v>25</v>
      </c>
      <c r="E21311">
        <f t="shared" ca="1" si="2502"/>
        <v>21</v>
      </c>
      <c r="H21311">
        <f t="shared" ca="1" si="2496"/>
        <v>0</v>
      </c>
      <c r="I21311">
        <f t="shared" ca="1" si="2497"/>
        <v>0</v>
      </c>
      <c r="J21311">
        <f t="shared" ca="1" si="2498"/>
        <v>0</v>
      </c>
      <c r="K21311">
        <f t="shared" ca="1" si="2499"/>
        <v>0</v>
      </c>
      <c r="L21311">
        <f t="shared" ca="1" si="2501"/>
        <v>0</v>
      </c>
      <c r="M21311" t="str">
        <f t="shared" ca="1" si="2500"/>
        <v>Looks good!</v>
      </c>
    </row>
    <row r="21312" spans="2:13" x14ac:dyDescent="0.2">
      <c r="B21312">
        <f t="shared" ca="1" si="2502"/>
        <v>64</v>
      </c>
      <c r="C21312">
        <f t="shared" ca="1" si="2502"/>
        <v>37</v>
      </c>
      <c r="D21312">
        <f t="shared" ca="1" si="2502"/>
        <v>17</v>
      </c>
      <c r="E21312">
        <f t="shared" ca="1" si="2502"/>
        <v>66</v>
      </c>
      <c r="H21312">
        <f t="shared" ca="1" si="2496"/>
        <v>0</v>
      </c>
      <c r="I21312">
        <f t="shared" ca="1" si="2497"/>
        <v>0</v>
      </c>
      <c r="J21312">
        <f t="shared" ca="1" si="2498"/>
        <v>0</v>
      </c>
      <c r="K21312">
        <f t="shared" ca="1" si="2499"/>
        <v>0</v>
      </c>
      <c r="L21312">
        <f t="shared" ca="1" si="2501"/>
        <v>0</v>
      </c>
      <c r="M21312" t="str">
        <f t="shared" ca="1" si="2500"/>
        <v>Looks good!</v>
      </c>
    </row>
    <row r="21313" spans="2:13" x14ac:dyDescent="0.2">
      <c r="B21313">
        <f t="shared" ca="1" si="2502"/>
        <v>88</v>
      </c>
      <c r="C21313">
        <f t="shared" ca="1" si="2502"/>
        <v>2</v>
      </c>
      <c r="D21313">
        <f t="shared" ca="1" si="2502"/>
        <v>93</v>
      </c>
      <c r="E21313">
        <f t="shared" ca="1" si="2502"/>
        <v>26</v>
      </c>
      <c r="H21313">
        <f t="shared" ca="1" si="2496"/>
        <v>0</v>
      </c>
      <c r="I21313">
        <f t="shared" ca="1" si="2497"/>
        <v>1</v>
      </c>
      <c r="J21313">
        <f t="shared" ca="1" si="2498"/>
        <v>0</v>
      </c>
      <c r="K21313">
        <f t="shared" ca="1" si="2499"/>
        <v>0</v>
      </c>
      <c r="L21313">
        <f t="shared" ca="1" si="2501"/>
        <v>1</v>
      </c>
      <c r="M21313" t="str">
        <f t="shared" ca="1" si="2500"/>
        <v>Fix problem</v>
      </c>
    </row>
    <row r="21314" spans="2:13" x14ac:dyDescent="0.2">
      <c r="B21314">
        <f t="shared" ca="1" si="2502"/>
        <v>11</v>
      </c>
      <c r="C21314">
        <f t="shared" ca="1" si="2502"/>
        <v>35</v>
      </c>
      <c r="D21314">
        <f t="shared" ca="1" si="2502"/>
        <v>43</v>
      </c>
      <c r="E21314">
        <f t="shared" ca="1" si="2502"/>
        <v>63</v>
      </c>
      <c r="H21314">
        <f t="shared" ca="1" si="2496"/>
        <v>0</v>
      </c>
      <c r="I21314">
        <f t="shared" ca="1" si="2497"/>
        <v>0</v>
      </c>
      <c r="J21314">
        <f t="shared" ca="1" si="2498"/>
        <v>0</v>
      </c>
      <c r="K21314">
        <f t="shared" ca="1" si="2499"/>
        <v>0</v>
      </c>
      <c r="L21314">
        <f t="shared" ca="1" si="2501"/>
        <v>0</v>
      </c>
      <c r="M21314" t="str">
        <f t="shared" ca="1" si="2500"/>
        <v>Looks good!</v>
      </c>
    </row>
    <row r="21315" spans="2:13" x14ac:dyDescent="0.2">
      <c r="B21315">
        <f t="shared" ca="1" si="2502"/>
        <v>10</v>
      </c>
      <c r="C21315">
        <f t="shared" ca="1" si="2502"/>
        <v>55</v>
      </c>
      <c r="D21315">
        <f t="shared" ca="1" si="2502"/>
        <v>33</v>
      </c>
      <c r="E21315">
        <f t="shared" ca="1" si="2502"/>
        <v>13</v>
      </c>
      <c r="H21315">
        <f t="shared" ca="1" si="2496"/>
        <v>0</v>
      </c>
      <c r="I21315">
        <f t="shared" ca="1" si="2497"/>
        <v>0</v>
      </c>
      <c r="J21315">
        <f t="shared" ca="1" si="2498"/>
        <v>0</v>
      </c>
      <c r="K21315">
        <f t="shared" ca="1" si="2499"/>
        <v>0</v>
      </c>
      <c r="L21315">
        <f t="shared" ca="1" si="2501"/>
        <v>0</v>
      </c>
      <c r="M21315" t="str">
        <f t="shared" ca="1" si="2500"/>
        <v>Looks good!</v>
      </c>
    </row>
    <row r="21316" spans="2:13" x14ac:dyDescent="0.2">
      <c r="B21316">
        <f t="shared" ca="1" si="2502"/>
        <v>19</v>
      </c>
      <c r="C21316">
        <f t="shared" ca="1" si="2502"/>
        <v>19</v>
      </c>
      <c r="D21316">
        <f t="shared" ca="1" si="2502"/>
        <v>96</v>
      </c>
      <c r="E21316">
        <f t="shared" ca="1" si="2502"/>
        <v>100</v>
      </c>
      <c r="H21316">
        <f t="shared" ca="1" si="2496"/>
        <v>0</v>
      </c>
      <c r="I21316">
        <f t="shared" ca="1" si="2497"/>
        <v>0</v>
      </c>
      <c r="J21316">
        <f t="shared" ca="1" si="2498"/>
        <v>0</v>
      </c>
      <c r="K21316">
        <f t="shared" ca="1" si="2499"/>
        <v>0</v>
      </c>
      <c r="L21316">
        <f t="shared" ca="1" si="2501"/>
        <v>0</v>
      </c>
      <c r="M21316" t="str">
        <f t="shared" ca="1" si="2500"/>
        <v>Looks good!</v>
      </c>
    </row>
    <row r="21317" spans="2:13" x14ac:dyDescent="0.2">
      <c r="B21317">
        <f t="shared" ca="1" si="2502"/>
        <v>28</v>
      </c>
      <c r="C21317">
        <f t="shared" ca="1" si="2502"/>
        <v>75</v>
      </c>
      <c r="D21317">
        <f t="shared" ca="1" si="2502"/>
        <v>3</v>
      </c>
      <c r="E21317">
        <f t="shared" ca="1" si="2502"/>
        <v>27</v>
      </c>
      <c r="H21317">
        <f t="shared" ca="1" si="2496"/>
        <v>0</v>
      </c>
      <c r="I21317">
        <f t="shared" ca="1" si="2497"/>
        <v>0</v>
      </c>
      <c r="J21317">
        <f t="shared" ca="1" si="2498"/>
        <v>1</v>
      </c>
      <c r="K21317">
        <f t="shared" ca="1" si="2499"/>
        <v>0</v>
      </c>
      <c r="L21317">
        <f t="shared" ca="1" si="2501"/>
        <v>1</v>
      </c>
      <c r="M21317" t="str">
        <f t="shared" ca="1" si="2500"/>
        <v>Fix problem</v>
      </c>
    </row>
    <row r="21318" spans="2:13" x14ac:dyDescent="0.2">
      <c r="B21318">
        <f t="shared" ca="1" si="2502"/>
        <v>92</v>
      </c>
      <c r="C21318">
        <f t="shared" ca="1" si="2502"/>
        <v>100</v>
      </c>
      <c r="D21318">
        <f t="shared" ca="1" si="2502"/>
        <v>84</v>
      </c>
      <c r="E21318">
        <f t="shared" ca="1" si="2502"/>
        <v>22</v>
      </c>
      <c r="H21318">
        <f t="shared" ca="1" si="2496"/>
        <v>0</v>
      </c>
      <c r="I21318">
        <f t="shared" ca="1" si="2497"/>
        <v>0</v>
      </c>
      <c r="J21318">
        <f t="shared" ca="1" si="2498"/>
        <v>0</v>
      </c>
      <c r="K21318">
        <f t="shared" ca="1" si="2499"/>
        <v>0</v>
      </c>
      <c r="L21318">
        <f t="shared" ca="1" si="2501"/>
        <v>0</v>
      </c>
      <c r="M21318" t="str">
        <f t="shared" ca="1" si="2500"/>
        <v>Looks good!</v>
      </c>
    </row>
    <row r="21319" spans="2:13" x14ac:dyDescent="0.2">
      <c r="B21319">
        <f t="shared" ca="1" si="2502"/>
        <v>68</v>
      </c>
      <c r="C21319">
        <f t="shared" ca="1" si="2502"/>
        <v>50</v>
      </c>
      <c r="D21319">
        <f t="shared" ca="1" si="2502"/>
        <v>58</v>
      </c>
      <c r="E21319">
        <f t="shared" ca="1" si="2502"/>
        <v>99</v>
      </c>
      <c r="H21319">
        <f t="shared" ca="1" si="2496"/>
        <v>0</v>
      </c>
      <c r="I21319">
        <f t="shared" ca="1" si="2497"/>
        <v>0</v>
      </c>
      <c r="J21319">
        <f t="shared" ca="1" si="2498"/>
        <v>0</v>
      </c>
      <c r="K21319">
        <f t="shared" ca="1" si="2499"/>
        <v>0</v>
      </c>
      <c r="L21319">
        <f t="shared" ca="1" si="2501"/>
        <v>0</v>
      </c>
      <c r="M21319" t="str">
        <f t="shared" ca="1" si="2500"/>
        <v>Looks good!</v>
      </c>
    </row>
    <row r="21320" spans="2:13" x14ac:dyDescent="0.2">
      <c r="B21320">
        <f t="shared" ca="1" si="2502"/>
        <v>36</v>
      </c>
      <c r="C21320">
        <f t="shared" ca="1" si="2502"/>
        <v>11</v>
      </c>
      <c r="D21320">
        <f t="shared" ca="1" si="2502"/>
        <v>85</v>
      </c>
      <c r="E21320">
        <f t="shared" ca="1" si="2502"/>
        <v>48</v>
      </c>
      <c r="H21320">
        <f t="shared" ca="1" si="2496"/>
        <v>0</v>
      </c>
      <c r="I21320">
        <f t="shared" ca="1" si="2497"/>
        <v>0</v>
      </c>
      <c r="J21320">
        <f t="shared" ca="1" si="2498"/>
        <v>0</v>
      </c>
      <c r="K21320">
        <f t="shared" ca="1" si="2499"/>
        <v>0</v>
      </c>
      <c r="L21320">
        <f t="shared" ca="1" si="2501"/>
        <v>0</v>
      </c>
      <c r="M21320" t="str">
        <f t="shared" ca="1" si="2500"/>
        <v>Looks good!</v>
      </c>
    </row>
    <row r="21321" spans="2:13" x14ac:dyDescent="0.2">
      <c r="B21321">
        <f t="shared" ca="1" si="2502"/>
        <v>72</v>
      </c>
      <c r="C21321">
        <f t="shared" ca="1" si="2502"/>
        <v>7</v>
      </c>
      <c r="D21321">
        <f t="shared" ca="1" si="2502"/>
        <v>55</v>
      </c>
      <c r="E21321">
        <f t="shared" ca="1" si="2502"/>
        <v>51</v>
      </c>
      <c r="H21321">
        <f t="shared" ca="1" si="2496"/>
        <v>0</v>
      </c>
      <c r="I21321">
        <f t="shared" ca="1" si="2497"/>
        <v>0</v>
      </c>
      <c r="J21321">
        <f t="shared" ca="1" si="2498"/>
        <v>0</v>
      </c>
      <c r="K21321">
        <f t="shared" ca="1" si="2499"/>
        <v>0</v>
      </c>
      <c r="L21321">
        <f t="shared" ca="1" si="2501"/>
        <v>0</v>
      </c>
      <c r="M21321" t="str">
        <f t="shared" ca="1" si="2500"/>
        <v>Looks good!</v>
      </c>
    </row>
    <row r="21322" spans="2:13" x14ac:dyDescent="0.2">
      <c r="B21322">
        <f t="shared" ca="1" si="2502"/>
        <v>95</v>
      </c>
      <c r="C21322">
        <f t="shared" ca="1" si="2502"/>
        <v>25</v>
      </c>
      <c r="D21322">
        <f t="shared" ca="1" si="2502"/>
        <v>59</v>
      </c>
      <c r="E21322">
        <f t="shared" ca="1" si="2502"/>
        <v>25</v>
      </c>
      <c r="H21322">
        <f t="shared" ca="1" si="2496"/>
        <v>0</v>
      </c>
      <c r="I21322">
        <f t="shared" ca="1" si="2497"/>
        <v>0</v>
      </c>
      <c r="J21322">
        <f t="shared" ca="1" si="2498"/>
        <v>0</v>
      </c>
      <c r="K21322">
        <f t="shared" ca="1" si="2499"/>
        <v>0</v>
      </c>
      <c r="L21322">
        <f t="shared" ca="1" si="2501"/>
        <v>0</v>
      </c>
      <c r="M21322" t="str">
        <f t="shared" ca="1" si="2500"/>
        <v>Looks good!</v>
      </c>
    </row>
    <row r="21323" spans="2:13" x14ac:dyDescent="0.2">
      <c r="B21323">
        <f t="shared" ca="1" si="2502"/>
        <v>58</v>
      </c>
      <c r="C21323">
        <f t="shared" ca="1" si="2502"/>
        <v>60</v>
      </c>
      <c r="D21323">
        <f t="shared" ca="1" si="2502"/>
        <v>24</v>
      </c>
      <c r="E21323">
        <f t="shared" ca="1" si="2502"/>
        <v>40</v>
      </c>
      <c r="H21323">
        <f t="shared" ref="H21323:H21386" ca="1" si="2503">IF(B21323&lt;=(Prob_same_name*100),1,0)</f>
        <v>0</v>
      </c>
      <c r="I21323">
        <f t="shared" ref="I21323:I21386" ca="1" si="2504">IF(C21323&lt;=(Prob_shift_change*100),1,0)</f>
        <v>0</v>
      </c>
      <c r="J21323">
        <f t="shared" ref="J21323:J21386" ca="1" si="2505">IF(D21323&lt;=(Prob_bad_comm*100),1,0)</f>
        <v>0</v>
      </c>
      <c r="K21323">
        <f t="shared" ref="K21323:K21386" ca="1" si="2506">IF(E21323&lt;=(Prob_bad_cnvrsn*100),1,0)</f>
        <v>0</v>
      </c>
      <c r="L21323">
        <f t="shared" ca="1" si="2501"/>
        <v>0</v>
      </c>
      <c r="M21323" t="str">
        <f t="shared" ref="M21323:M21386" ca="1" si="2507">VLOOKUP(L21323,mis_table,2,FALSE)</f>
        <v>Looks good!</v>
      </c>
    </row>
    <row r="21324" spans="2:13" x14ac:dyDescent="0.2">
      <c r="B21324">
        <f t="shared" ca="1" si="2502"/>
        <v>97</v>
      </c>
      <c r="C21324">
        <f t="shared" ca="1" si="2502"/>
        <v>72</v>
      </c>
      <c r="D21324">
        <f t="shared" ca="1" si="2502"/>
        <v>48</v>
      </c>
      <c r="E21324">
        <f t="shared" ca="1" si="2502"/>
        <v>41</v>
      </c>
      <c r="H21324">
        <f t="shared" ca="1" si="2503"/>
        <v>0</v>
      </c>
      <c r="I21324">
        <f t="shared" ca="1" si="2504"/>
        <v>0</v>
      </c>
      <c r="J21324">
        <f t="shared" ca="1" si="2505"/>
        <v>0</v>
      </c>
      <c r="K21324">
        <f t="shared" ca="1" si="2506"/>
        <v>0</v>
      </c>
      <c r="L21324">
        <f t="shared" ca="1" si="2501"/>
        <v>0</v>
      </c>
      <c r="M21324" t="str">
        <f t="shared" ca="1" si="2507"/>
        <v>Looks good!</v>
      </c>
    </row>
    <row r="21325" spans="2:13" x14ac:dyDescent="0.2">
      <c r="B21325">
        <f t="shared" ca="1" si="2502"/>
        <v>62</v>
      </c>
      <c r="C21325">
        <f t="shared" ca="1" si="2502"/>
        <v>60</v>
      </c>
      <c r="D21325">
        <f t="shared" ca="1" si="2502"/>
        <v>74</v>
      </c>
      <c r="E21325">
        <f t="shared" ca="1" si="2502"/>
        <v>34</v>
      </c>
      <c r="H21325">
        <f t="shared" ca="1" si="2503"/>
        <v>0</v>
      </c>
      <c r="I21325">
        <f t="shared" ca="1" si="2504"/>
        <v>0</v>
      </c>
      <c r="J21325">
        <f t="shared" ca="1" si="2505"/>
        <v>0</v>
      </c>
      <c r="K21325">
        <f t="shared" ca="1" si="2506"/>
        <v>0</v>
      </c>
      <c r="L21325">
        <f t="shared" ca="1" si="2501"/>
        <v>0</v>
      </c>
      <c r="M21325" t="str">
        <f t="shared" ca="1" si="2507"/>
        <v>Looks good!</v>
      </c>
    </row>
    <row r="21326" spans="2:13" x14ac:dyDescent="0.2">
      <c r="B21326">
        <f t="shared" ca="1" si="2502"/>
        <v>64</v>
      </c>
      <c r="C21326">
        <f t="shared" ca="1" si="2502"/>
        <v>33</v>
      </c>
      <c r="D21326">
        <f t="shared" ca="1" si="2502"/>
        <v>37</v>
      </c>
      <c r="E21326">
        <f t="shared" ca="1" si="2502"/>
        <v>52</v>
      </c>
      <c r="H21326">
        <f t="shared" ca="1" si="2503"/>
        <v>0</v>
      </c>
      <c r="I21326">
        <f t="shared" ca="1" si="2504"/>
        <v>0</v>
      </c>
      <c r="J21326">
        <f t="shared" ca="1" si="2505"/>
        <v>0</v>
      </c>
      <c r="K21326">
        <f t="shared" ca="1" si="2506"/>
        <v>0</v>
      </c>
      <c r="L21326">
        <f t="shared" ca="1" si="2501"/>
        <v>0</v>
      </c>
      <c r="M21326" t="str">
        <f t="shared" ca="1" si="2507"/>
        <v>Looks good!</v>
      </c>
    </row>
    <row r="21327" spans="2:13" x14ac:dyDescent="0.2">
      <c r="B21327">
        <f t="shared" ca="1" si="2502"/>
        <v>69</v>
      </c>
      <c r="C21327">
        <f t="shared" ca="1" si="2502"/>
        <v>40</v>
      </c>
      <c r="D21327">
        <f t="shared" ca="1" si="2502"/>
        <v>62</v>
      </c>
      <c r="E21327">
        <f t="shared" ca="1" si="2502"/>
        <v>34</v>
      </c>
      <c r="H21327">
        <f t="shared" ca="1" si="2503"/>
        <v>0</v>
      </c>
      <c r="I21327">
        <f t="shared" ca="1" si="2504"/>
        <v>0</v>
      </c>
      <c r="J21327">
        <f t="shared" ca="1" si="2505"/>
        <v>0</v>
      </c>
      <c r="K21327">
        <f t="shared" ca="1" si="2506"/>
        <v>0</v>
      </c>
      <c r="L21327">
        <f t="shared" ca="1" si="2501"/>
        <v>0</v>
      </c>
      <c r="M21327" t="str">
        <f t="shared" ca="1" si="2507"/>
        <v>Looks good!</v>
      </c>
    </row>
    <row r="21328" spans="2:13" x14ac:dyDescent="0.2">
      <c r="B21328">
        <f t="shared" ca="1" si="2502"/>
        <v>18</v>
      </c>
      <c r="C21328">
        <f t="shared" ca="1" si="2502"/>
        <v>95</v>
      </c>
      <c r="D21328">
        <f t="shared" ca="1" si="2502"/>
        <v>65</v>
      </c>
      <c r="E21328">
        <f t="shared" ca="1" si="2502"/>
        <v>70</v>
      </c>
      <c r="H21328">
        <f t="shared" ca="1" si="2503"/>
        <v>0</v>
      </c>
      <c r="I21328">
        <f t="shared" ca="1" si="2504"/>
        <v>0</v>
      </c>
      <c r="J21328">
        <f t="shared" ca="1" si="2505"/>
        <v>0</v>
      </c>
      <c r="K21328">
        <f t="shared" ca="1" si="2506"/>
        <v>0</v>
      </c>
      <c r="L21328">
        <f t="shared" ca="1" si="2501"/>
        <v>0</v>
      </c>
      <c r="M21328" t="str">
        <f t="shared" ca="1" si="2507"/>
        <v>Looks good!</v>
      </c>
    </row>
    <row r="21329" spans="2:13" x14ac:dyDescent="0.2">
      <c r="B21329">
        <f t="shared" ca="1" si="2502"/>
        <v>11</v>
      </c>
      <c r="C21329">
        <f t="shared" ca="1" si="2502"/>
        <v>28</v>
      </c>
      <c r="D21329">
        <f t="shared" ca="1" si="2502"/>
        <v>42</v>
      </c>
      <c r="E21329">
        <f t="shared" ca="1" si="2502"/>
        <v>67</v>
      </c>
      <c r="H21329">
        <f t="shared" ca="1" si="2503"/>
        <v>0</v>
      </c>
      <c r="I21329">
        <f t="shared" ca="1" si="2504"/>
        <v>0</v>
      </c>
      <c r="J21329">
        <f t="shared" ca="1" si="2505"/>
        <v>0</v>
      </c>
      <c r="K21329">
        <f t="shared" ca="1" si="2506"/>
        <v>0</v>
      </c>
      <c r="L21329">
        <f t="shared" ca="1" si="2501"/>
        <v>0</v>
      </c>
      <c r="M21329" t="str">
        <f t="shared" ca="1" si="2507"/>
        <v>Looks good!</v>
      </c>
    </row>
    <row r="21330" spans="2:13" x14ac:dyDescent="0.2">
      <c r="B21330">
        <f t="shared" ca="1" si="2502"/>
        <v>64</v>
      </c>
      <c r="C21330">
        <f t="shared" ca="1" si="2502"/>
        <v>100</v>
      </c>
      <c r="D21330">
        <f t="shared" ca="1" si="2502"/>
        <v>7</v>
      </c>
      <c r="E21330">
        <f t="shared" ca="1" si="2502"/>
        <v>78</v>
      </c>
      <c r="H21330">
        <f t="shared" ca="1" si="2503"/>
        <v>0</v>
      </c>
      <c r="I21330">
        <f t="shared" ca="1" si="2504"/>
        <v>0</v>
      </c>
      <c r="J21330">
        <f t="shared" ca="1" si="2505"/>
        <v>0</v>
      </c>
      <c r="K21330">
        <f t="shared" ca="1" si="2506"/>
        <v>0</v>
      </c>
      <c r="L21330">
        <f t="shared" ca="1" si="2501"/>
        <v>0</v>
      </c>
      <c r="M21330" t="str">
        <f t="shared" ca="1" si="2507"/>
        <v>Looks good!</v>
      </c>
    </row>
    <row r="21331" spans="2:13" x14ac:dyDescent="0.2">
      <c r="B21331">
        <f t="shared" ca="1" si="2502"/>
        <v>41</v>
      </c>
      <c r="C21331">
        <f t="shared" ca="1" si="2502"/>
        <v>51</v>
      </c>
      <c r="D21331">
        <f t="shared" ca="1" si="2502"/>
        <v>37</v>
      </c>
      <c r="E21331">
        <f t="shared" ca="1" si="2502"/>
        <v>62</v>
      </c>
      <c r="H21331">
        <f t="shared" ca="1" si="2503"/>
        <v>0</v>
      </c>
      <c r="I21331">
        <f t="shared" ca="1" si="2504"/>
        <v>0</v>
      </c>
      <c r="J21331">
        <f t="shared" ca="1" si="2505"/>
        <v>0</v>
      </c>
      <c r="K21331">
        <f t="shared" ca="1" si="2506"/>
        <v>0</v>
      </c>
      <c r="L21331">
        <f t="shared" ca="1" si="2501"/>
        <v>0</v>
      </c>
      <c r="M21331" t="str">
        <f t="shared" ca="1" si="2507"/>
        <v>Looks good!</v>
      </c>
    </row>
    <row r="21332" spans="2:13" x14ac:dyDescent="0.2">
      <c r="B21332">
        <f t="shared" ca="1" si="2502"/>
        <v>11</v>
      </c>
      <c r="C21332">
        <f t="shared" ca="1" si="2502"/>
        <v>1</v>
      </c>
      <c r="D21332">
        <f t="shared" ca="1" si="2502"/>
        <v>31</v>
      </c>
      <c r="E21332">
        <f t="shared" ca="1" si="2502"/>
        <v>77</v>
      </c>
      <c r="H21332">
        <f t="shared" ca="1" si="2503"/>
        <v>0</v>
      </c>
      <c r="I21332">
        <f t="shared" ca="1" si="2504"/>
        <v>1</v>
      </c>
      <c r="J21332">
        <f t="shared" ca="1" si="2505"/>
        <v>0</v>
      </c>
      <c r="K21332">
        <f t="shared" ca="1" si="2506"/>
        <v>0</v>
      </c>
      <c r="L21332">
        <f t="shared" ca="1" si="2501"/>
        <v>1</v>
      </c>
      <c r="M21332" t="str">
        <f t="shared" ca="1" si="2507"/>
        <v>Fix problem</v>
      </c>
    </row>
    <row r="21333" spans="2:13" x14ac:dyDescent="0.2">
      <c r="B21333">
        <f t="shared" ca="1" si="2502"/>
        <v>37</v>
      </c>
      <c r="C21333">
        <f t="shared" ca="1" si="2502"/>
        <v>46</v>
      </c>
      <c r="D21333">
        <f t="shared" ca="1" si="2502"/>
        <v>18</v>
      </c>
      <c r="E21333">
        <f t="shared" ca="1" si="2502"/>
        <v>35</v>
      </c>
      <c r="H21333">
        <f t="shared" ca="1" si="2503"/>
        <v>0</v>
      </c>
      <c r="I21333">
        <f t="shared" ca="1" si="2504"/>
        <v>0</v>
      </c>
      <c r="J21333">
        <f t="shared" ca="1" si="2505"/>
        <v>0</v>
      </c>
      <c r="K21333">
        <f t="shared" ca="1" si="2506"/>
        <v>0</v>
      </c>
      <c r="L21333">
        <f t="shared" ca="1" si="2501"/>
        <v>0</v>
      </c>
      <c r="M21333" t="str">
        <f t="shared" ca="1" si="2507"/>
        <v>Looks good!</v>
      </c>
    </row>
    <row r="21334" spans="2:13" x14ac:dyDescent="0.2">
      <c r="B21334">
        <f t="shared" ca="1" si="2502"/>
        <v>24</v>
      </c>
      <c r="C21334">
        <f t="shared" ca="1" si="2502"/>
        <v>56</v>
      </c>
      <c r="D21334">
        <f t="shared" ca="1" si="2502"/>
        <v>6</v>
      </c>
      <c r="E21334">
        <f t="shared" ca="1" si="2502"/>
        <v>41</v>
      </c>
      <c r="H21334">
        <f t="shared" ca="1" si="2503"/>
        <v>0</v>
      </c>
      <c r="I21334">
        <f t="shared" ca="1" si="2504"/>
        <v>0</v>
      </c>
      <c r="J21334">
        <f t="shared" ca="1" si="2505"/>
        <v>0</v>
      </c>
      <c r="K21334">
        <f t="shared" ca="1" si="2506"/>
        <v>0</v>
      </c>
      <c r="L21334">
        <f t="shared" ca="1" si="2501"/>
        <v>0</v>
      </c>
      <c r="M21334" t="str">
        <f t="shared" ca="1" si="2507"/>
        <v>Looks good!</v>
      </c>
    </row>
    <row r="21335" spans="2:13" x14ac:dyDescent="0.2">
      <c r="B21335">
        <f t="shared" ca="1" si="2502"/>
        <v>67</v>
      </c>
      <c r="C21335">
        <f t="shared" ca="1" si="2502"/>
        <v>73</v>
      </c>
      <c r="D21335">
        <f t="shared" ca="1" si="2502"/>
        <v>24</v>
      </c>
      <c r="E21335">
        <f t="shared" ca="1" si="2502"/>
        <v>16</v>
      </c>
      <c r="H21335">
        <f t="shared" ca="1" si="2503"/>
        <v>0</v>
      </c>
      <c r="I21335">
        <f t="shared" ca="1" si="2504"/>
        <v>0</v>
      </c>
      <c r="J21335">
        <f t="shared" ca="1" si="2505"/>
        <v>0</v>
      </c>
      <c r="K21335">
        <f t="shared" ca="1" si="2506"/>
        <v>0</v>
      </c>
      <c r="L21335">
        <f t="shared" ca="1" si="2501"/>
        <v>0</v>
      </c>
      <c r="M21335" t="str">
        <f t="shared" ca="1" si="2507"/>
        <v>Looks good!</v>
      </c>
    </row>
    <row r="21336" spans="2:13" x14ac:dyDescent="0.2">
      <c r="B21336">
        <f t="shared" ca="1" si="2502"/>
        <v>60</v>
      </c>
      <c r="C21336">
        <f t="shared" ca="1" si="2502"/>
        <v>68</v>
      </c>
      <c r="D21336">
        <f t="shared" ca="1" si="2502"/>
        <v>50</v>
      </c>
      <c r="E21336">
        <f t="shared" ca="1" si="2502"/>
        <v>15</v>
      </c>
      <c r="H21336">
        <f t="shared" ca="1" si="2503"/>
        <v>0</v>
      </c>
      <c r="I21336">
        <f t="shared" ca="1" si="2504"/>
        <v>0</v>
      </c>
      <c r="J21336">
        <f t="shared" ca="1" si="2505"/>
        <v>0</v>
      </c>
      <c r="K21336">
        <f t="shared" ca="1" si="2506"/>
        <v>0</v>
      </c>
      <c r="L21336">
        <f t="shared" ca="1" si="2501"/>
        <v>0</v>
      </c>
      <c r="M21336" t="str">
        <f t="shared" ca="1" si="2507"/>
        <v>Looks good!</v>
      </c>
    </row>
    <row r="21337" spans="2:13" x14ac:dyDescent="0.2">
      <c r="B21337">
        <f t="shared" ca="1" si="2502"/>
        <v>67</v>
      </c>
      <c r="C21337">
        <f t="shared" ca="1" si="2502"/>
        <v>51</v>
      </c>
      <c r="D21337">
        <f t="shared" ca="1" si="2502"/>
        <v>11</v>
      </c>
      <c r="E21337">
        <f t="shared" ca="1" si="2502"/>
        <v>100</v>
      </c>
      <c r="H21337">
        <f t="shared" ca="1" si="2503"/>
        <v>0</v>
      </c>
      <c r="I21337">
        <f t="shared" ca="1" si="2504"/>
        <v>0</v>
      </c>
      <c r="J21337">
        <f t="shared" ca="1" si="2505"/>
        <v>0</v>
      </c>
      <c r="K21337">
        <f t="shared" ca="1" si="2506"/>
        <v>0</v>
      </c>
      <c r="L21337">
        <f t="shared" ca="1" si="2501"/>
        <v>0</v>
      </c>
      <c r="M21337" t="str">
        <f t="shared" ca="1" si="2507"/>
        <v>Looks good!</v>
      </c>
    </row>
    <row r="21338" spans="2:13" x14ac:dyDescent="0.2">
      <c r="B21338">
        <f t="shared" ca="1" si="2502"/>
        <v>25</v>
      </c>
      <c r="C21338">
        <f t="shared" ca="1" si="2502"/>
        <v>63</v>
      </c>
      <c r="D21338">
        <f t="shared" ca="1" si="2502"/>
        <v>43</v>
      </c>
      <c r="E21338">
        <f t="shared" ca="1" si="2502"/>
        <v>69</v>
      </c>
      <c r="H21338">
        <f t="shared" ca="1" si="2503"/>
        <v>0</v>
      </c>
      <c r="I21338">
        <f t="shared" ca="1" si="2504"/>
        <v>0</v>
      </c>
      <c r="J21338">
        <f t="shared" ca="1" si="2505"/>
        <v>0</v>
      </c>
      <c r="K21338">
        <f t="shared" ca="1" si="2506"/>
        <v>0</v>
      </c>
      <c r="L21338">
        <f t="shared" ca="1" si="2501"/>
        <v>0</v>
      </c>
      <c r="M21338" t="str">
        <f t="shared" ca="1" si="2507"/>
        <v>Looks good!</v>
      </c>
    </row>
    <row r="21339" spans="2:13" x14ac:dyDescent="0.2">
      <c r="B21339">
        <f t="shared" ca="1" si="2502"/>
        <v>31</v>
      </c>
      <c r="C21339">
        <f t="shared" ca="1" si="2502"/>
        <v>13</v>
      </c>
      <c r="D21339">
        <f t="shared" ca="1" si="2502"/>
        <v>11</v>
      </c>
      <c r="E21339">
        <f t="shared" ca="1" si="2502"/>
        <v>66</v>
      </c>
      <c r="H21339">
        <f t="shared" ca="1" si="2503"/>
        <v>0</v>
      </c>
      <c r="I21339">
        <f t="shared" ca="1" si="2504"/>
        <v>0</v>
      </c>
      <c r="J21339">
        <f t="shared" ca="1" si="2505"/>
        <v>0</v>
      </c>
      <c r="K21339">
        <f t="shared" ca="1" si="2506"/>
        <v>0</v>
      </c>
      <c r="L21339">
        <f t="shared" ca="1" si="2501"/>
        <v>0</v>
      </c>
      <c r="M21339" t="str">
        <f t="shared" ca="1" si="2507"/>
        <v>Looks good!</v>
      </c>
    </row>
    <row r="21340" spans="2:13" x14ac:dyDescent="0.2">
      <c r="B21340">
        <f t="shared" ca="1" si="2502"/>
        <v>72</v>
      </c>
      <c r="C21340">
        <f t="shared" ca="1" si="2502"/>
        <v>8</v>
      </c>
      <c r="D21340">
        <f t="shared" ca="1" si="2502"/>
        <v>11</v>
      </c>
      <c r="E21340">
        <f t="shared" ca="1" si="2502"/>
        <v>15</v>
      </c>
      <c r="H21340">
        <f t="shared" ca="1" si="2503"/>
        <v>0</v>
      </c>
      <c r="I21340">
        <f t="shared" ca="1" si="2504"/>
        <v>0</v>
      </c>
      <c r="J21340">
        <f t="shared" ca="1" si="2505"/>
        <v>0</v>
      </c>
      <c r="K21340">
        <f t="shared" ca="1" si="2506"/>
        <v>0</v>
      </c>
      <c r="L21340">
        <f t="shared" ca="1" si="2501"/>
        <v>0</v>
      </c>
      <c r="M21340" t="str">
        <f t="shared" ca="1" si="2507"/>
        <v>Looks good!</v>
      </c>
    </row>
    <row r="21341" spans="2:13" x14ac:dyDescent="0.2">
      <c r="B21341">
        <f t="shared" ca="1" si="2502"/>
        <v>5</v>
      </c>
      <c r="C21341">
        <f t="shared" ca="1" si="2502"/>
        <v>32</v>
      </c>
      <c r="D21341">
        <f t="shared" ca="1" si="2502"/>
        <v>47</v>
      </c>
      <c r="E21341">
        <f t="shared" ca="1" si="2502"/>
        <v>36</v>
      </c>
      <c r="H21341">
        <f t="shared" ca="1" si="2503"/>
        <v>1</v>
      </c>
      <c r="I21341">
        <f t="shared" ca="1" si="2504"/>
        <v>0</v>
      </c>
      <c r="J21341">
        <f t="shared" ca="1" si="2505"/>
        <v>0</v>
      </c>
      <c r="K21341">
        <f t="shared" ca="1" si="2506"/>
        <v>0</v>
      </c>
      <c r="L21341">
        <f t="shared" ca="1" si="2501"/>
        <v>1</v>
      </c>
      <c r="M21341" t="str">
        <f t="shared" ca="1" si="2507"/>
        <v>Fix problem</v>
      </c>
    </row>
    <row r="21342" spans="2:13" x14ac:dyDescent="0.2">
      <c r="B21342">
        <f t="shared" ca="1" si="2502"/>
        <v>93</v>
      </c>
      <c r="C21342">
        <f t="shared" ca="1" si="2502"/>
        <v>99</v>
      </c>
      <c r="D21342">
        <f t="shared" ca="1" si="2502"/>
        <v>79</v>
      </c>
      <c r="E21342">
        <f t="shared" ca="1" si="2502"/>
        <v>98</v>
      </c>
      <c r="H21342">
        <f t="shared" ca="1" si="2503"/>
        <v>0</v>
      </c>
      <c r="I21342">
        <f t="shared" ca="1" si="2504"/>
        <v>0</v>
      </c>
      <c r="J21342">
        <f t="shared" ca="1" si="2505"/>
        <v>0</v>
      </c>
      <c r="K21342">
        <f t="shared" ca="1" si="2506"/>
        <v>0</v>
      </c>
      <c r="L21342">
        <f t="shared" ca="1" si="2501"/>
        <v>0</v>
      </c>
      <c r="M21342" t="str">
        <f t="shared" ca="1" si="2507"/>
        <v>Looks good!</v>
      </c>
    </row>
    <row r="21343" spans="2:13" x14ac:dyDescent="0.2">
      <c r="B21343">
        <f t="shared" ca="1" si="2502"/>
        <v>23</v>
      </c>
      <c r="C21343">
        <f t="shared" ca="1" si="2502"/>
        <v>22</v>
      </c>
      <c r="D21343">
        <f t="shared" ca="1" si="2502"/>
        <v>95</v>
      </c>
      <c r="E21343">
        <f t="shared" ca="1" si="2502"/>
        <v>68</v>
      </c>
      <c r="H21343">
        <f t="shared" ca="1" si="2503"/>
        <v>0</v>
      </c>
      <c r="I21343">
        <f t="shared" ca="1" si="2504"/>
        <v>0</v>
      </c>
      <c r="J21343">
        <f t="shared" ca="1" si="2505"/>
        <v>0</v>
      </c>
      <c r="K21343">
        <f t="shared" ca="1" si="2506"/>
        <v>0</v>
      </c>
      <c r="L21343">
        <f t="shared" ca="1" si="2501"/>
        <v>0</v>
      </c>
      <c r="M21343" t="str">
        <f t="shared" ca="1" si="2507"/>
        <v>Looks good!</v>
      </c>
    </row>
    <row r="21344" spans="2:13" x14ac:dyDescent="0.2">
      <c r="B21344">
        <f t="shared" ca="1" si="2502"/>
        <v>59</v>
      </c>
      <c r="C21344">
        <f t="shared" ca="1" si="2502"/>
        <v>19</v>
      </c>
      <c r="D21344">
        <f t="shared" ca="1" si="2502"/>
        <v>69</v>
      </c>
      <c r="E21344">
        <f t="shared" ca="1" si="2502"/>
        <v>68</v>
      </c>
      <c r="H21344">
        <f t="shared" ca="1" si="2503"/>
        <v>0</v>
      </c>
      <c r="I21344">
        <f t="shared" ca="1" si="2504"/>
        <v>0</v>
      </c>
      <c r="J21344">
        <f t="shared" ca="1" si="2505"/>
        <v>0</v>
      </c>
      <c r="K21344">
        <f t="shared" ca="1" si="2506"/>
        <v>0</v>
      </c>
      <c r="L21344">
        <f t="shared" ca="1" si="2501"/>
        <v>0</v>
      </c>
      <c r="M21344" t="str">
        <f t="shared" ca="1" si="2507"/>
        <v>Looks good!</v>
      </c>
    </row>
    <row r="21345" spans="2:13" x14ac:dyDescent="0.2">
      <c r="B21345">
        <f t="shared" ca="1" si="2502"/>
        <v>51</v>
      </c>
      <c r="C21345">
        <f t="shared" ca="1" si="2502"/>
        <v>27</v>
      </c>
      <c r="D21345">
        <f t="shared" ca="1" si="2502"/>
        <v>81</v>
      </c>
      <c r="E21345">
        <f t="shared" ca="1" si="2502"/>
        <v>19</v>
      </c>
      <c r="H21345">
        <f t="shared" ca="1" si="2503"/>
        <v>0</v>
      </c>
      <c r="I21345">
        <f t="shared" ca="1" si="2504"/>
        <v>0</v>
      </c>
      <c r="J21345">
        <f t="shared" ca="1" si="2505"/>
        <v>0</v>
      </c>
      <c r="K21345">
        <f t="shared" ca="1" si="2506"/>
        <v>0</v>
      </c>
      <c r="L21345">
        <f t="shared" ca="1" si="2501"/>
        <v>0</v>
      </c>
      <c r="M21345" t="str">
        <f t="shared" ca="1" si="2507"/>
        <v>Looks good!</v>
      </c>
    </row>
    <row r="21346" spans="2:13" x14ac:dyDescent="0.2">
      <c r="B21346">
        <f t="shared" ca="1" si="2502"/>
        <v>82</v>
      </c>
      <c r="C21346">
        <f t="shared" ca="1" si="2502"/>
        <v>77</v>
      </c>
      <c r="D21346">
        <f t="shared" ca="1" si="2502"/>
        <v>88</v>
      </c>
      <c r="E21346">
        <f t="shared" ca="1" si="2502"/>
        <v>33</v>
      </c>
      <c r="H21346">
        <f t="shared" ca="1" si="2503"/>
        <v>0</v>
      </c>
      <c r="I21346">
        <f t="shared" ca="1" si="2504"/>
        <v>0</v>
      </c>
      <c r="J21346">
        <f t="shared" ca="1" si="2505"/>
        <v>0</v>
      </c>
      <c r="K21346">
        <f t="shared" ca="1" si="2506"/>
        <v>0</v>
      </c>
      <c r="L21346">
        <f t="shared" ca="1" si="2501"/>
        <v>0</v>
      </c>
      <c r="M21346" t="str">
        <f t="shared" ca="1" si="2507"/>
        <v>Looks good!</v>
      </c>
    </row>
    <row r="21347" spans="2:13" x14ac:dyDescent="0.2">
      <c r="B21347">
        <f t="shared" ca="1" si="2502"/>
        <v>100</v>
      </c>
      <c r="C21347">
        <f t="shared" ca="1" si="2502"/>
        <v>96</v>
      </c>
      <c r="D21347">
        <f t="shared" ca="1" si="2502"/>
        <v>9</v>
      </c>
      <c r="E21347">
        <f t="shared" ca="1" si="2502"/>
        <v>15</v>
      </c>
      <c r="H21347">
        <f t="shared" ca="1" si="2503"/>
        <v>0</v>
      </c>
      <c r="I21347">
        <f t="shared" ca="1" si="2504"/>
        <v>0</v>
      </c>
      <c r="J21347">
        <f t="shared" ca="1" si="2505"/>
        <v>0</v>
      </c>
      <c r="K21347">
        <f t="shared" ca="1" si="2506"/>
        <v>0</v>
      </c>
      <c r="L21347">
        <f t="shared" ca="1" si="2501"/>
        <v>0</v>
      </c>
      <c r="M21347" t="str">
        <f t="shared" ca="1" si="2507"/>
        <v>Looks good!</v>
      </c>
    </row>
    <row r="21348" spans="2:13" x14ac:dyDescent="0.2">
      <c r="B21348">
        <f t="shared" ca="1" si="2502"/>
        <v>76</v>
      </c>
      <c r="C21348">
        <f t="shared" ca="1" si="2502"/>
        <v>67</v>
      </c>
      <c r="D21348">
        <f t="shared" ca="1" si="2502"/>
        <v>83</v>
      </c>
      <c r="E21348">
        <f t="shared" ca="1" si="2502"/>
        <v>42</v>
      </c>
      <c r="H21348">
        <f t="shared" ca="1" si="2503"/>
        <v>0</v>
      </c>
      <c r="I21348">
        <f t="shared" ca="1" si="2504"/>
        <v>0</v>
      </c>
      <c r="J21348">
        <f t="shared" ca="1" si="2505"/>
        <v>0</v>
      </c>
      <c r="K21348">
        <f t="shared" ca="1" si="2506"/>
        <v>0</v>
      </c>
      <c r="L21348">
        <f t="shared" ref="L21348:L21411" ca="1" si="2508">SUM(H21348:K21348)</f>
        <v>0</v>
      </c>
      <c r="M21348" t="str">
        <f t="shared" ca="1" si="2507"/>
        <v>Looks good!</v>
      </c>
    </row>
    <row r="21349" spans="2:13" x14ac:dyDescent="0.2">
      <c r="B21349">
        <f t="shared" ca="1" si="2502"/>
        <v>58</v>
      </c>
      <c r="C21349">
        <f t="shared" ca="1" si="2502"/>
        <v>9</v>
      </c>
      <c r="D21349">
        <f t="shared" ca="1" si="2502"/>
        <v>16</v>
      </c>
      <c r="E21349">
        <f t="shared" ca="1" si="2502"/>
        <v>62</v>
      </c>
      <c r="H21349">
        <f t="shared" ca="1" si="2503"/>
        <v>0</v>
      </c>
      <c r="I21349">
        <f t="shared" ca="1" si="2504"/>
        <v>0</v>
      </c>
      <c r="J21349">
        <f t="shared" ca="1" si="2505"/>
        <v>0</v>
      </c>
      <c r="K21349">
        <f t="shared" ca="1" si="2506"/>
        <v>0</v>
      </c>
      <c r="L21349">
        <f t="shared" ca="1" si="2508"/>
        <v>0</v>
      </c>
      <c r="M21349" t="str">
        <f t="shared" ca="1" si="2507"/>
        <v>Looks good!</v>
      </c>
    </row>
    <row r="21350" spans="2:13" x14ac:dyDescent="0.2">
      <c r="B21350">
        <f t="shared" ca="1" si="2502"/>
        <v>93</v>
      </c>
      <c r="C21350">
        <f t="shared" ca="1" si="2502"/>
        <v>38</v>
      </c>
      <c r="D21350">
        <f t="shared" ca="1" si="2502"/>
        <v>66</v>
      </c>
      <c r="E21350">
        <f t="shared" ca="1" si="2502"/>
        <v>28</v>
      </c>
      <c r="H21350">
        <f t="shared" ca="1" si="2503"/>
        <v>0</v>
      </c>
      <c r="I21350">
        <f t="shared" ca="1" si="2504"/>
        <v>0</v>
      </c>
      <c r="J21350">
        <f t="shared" ca="1" si="2505"/>
        <v>0</v>
      </c>
      <c r="K21350">
        <f t="shared" ca="1" si="2506"/>
        <v>0</v>
      </c>
      <c r="L21350">
        <f t="shared" ca="1" si="2508"/>
        <v>0</v>
      </c>
      <c r="M21350" t="str">
        <f t="shared" ca="1" si="2507"/>
        <v>Looks good!</v>
      </c>
    </row>
    <row r="21351" spans="2:13" x14ac:dyDescent="0.2">
      <c r="B21351">
        <f t="shared" ca="1" si="2502"/>
        <v>75</v>
      </c>
      <c r="C21351">
        <f t="shared" ca="1" si="2502"/>
        <v>73</v>
      </c>
      <c r="D21351">
        <f t="shared" ca="1" si="2502"/>
        <v>30</v>
      </c>
      <c r="E21351">
        <f t="shared" ca="1" si="2502"/>
        <v>42</v>
      </c>
      <c r="H21351">
        <f t="shared" ca="1" si="2503"/>
        <v>0</v>
      </c>
      <c r="I21351">
        <f t="shared" ca="1" si="2504"/>
        <v>0</v>
      </c>
      <c r="J21351">
        <f t="shared" ca="1" si="2505"/>
        <v>0</v>
      </c>
      <c r="K21351">
        <f t="shared" ca="1" si="2506"/>
        <v>0</v>
      </c>
      <c r="L21351">
        <f t="shared" ca="1" si="2508"/>
        <v>0</v>
      </c>
      <c r="M21351" t="str">
        <f t="shared" ca="1" si="2507"/>
        <v>Looks good!</v>
      </c>
    </row>
    <row r="21352" spans="2:13" x14ac:dyDescent="0.2">
      <c r="B21352">
        <f t="shared" ca="1" si="2502"/>
        <v>18</v>
      </c>
      <c r="C21352">
        <f t="shared" ca="1" si="2502"/>
        <v>13</v>
      </c>
      <c r="D21352">
        <f t="shared" ca="1" si="2502"/>
        <v>7</v>
      </c>
      <c r="E21352">
        <f t="shared" ca="1" si="2502"/>
        <v>27</v>
      </c>
      <c r="H21352">
        <f t="shared" ca="1" si="2503"/>
        <v>0</v>
      </c>
      <c r="I21352">
        <f t="shared" ca="1" si="2504"/>
        <v>0</v>
      </c>
      <c r="J21352">
        <f t="shared" ca="1" si="2505"/>
        <v>0</v>
      </c>
      <c r="K21352">
        <f t="shared" ca="1" si="2506"/>
        <v>0</v>
      </c>
      <c r="L21352">
        <f t="shared" ca="1" si="2508"/>
        <v>0</v>
      </c>
      <c r="M21352" t="str">
        <f t="shared" ca="1" si="2507"/>
        <v>Looks good!</v>
      </c>
    </row>
    <row r="21353" spans="2:13" x14ac:dyDescent="0.2">
      <c r="B21353">
        <f t="shared" ca="1" si="2502"/>
        <v>61</v>
      </c>
      <c r="C21353">
        <f t="shared" ca="1" si="2502"/>
        <v>13</v>
      </c>
      <c r="D21353">
        <f t="shared" ca="1" si="2502"/>
        <v>14</v>
      </c>
      <c r="E21353">
        <f t="shared" ca="1" si="2502"/>
        <v>88</v>
      </c>
      <c r="H21353">
        <f t="shared" ca="1" si="2503"/>
        <v>0</v>
      </c>
      <c r="I21353">
        <f t="shared" ca="1" si="2504"/>
        <v>0</v>
      </c>
      <c r="J21353">
        <f t="shared" ca="1" si="2505"/>
        <v>0</v>
      </c>
      <c r="K21353">
        <f t="shared" ca="1" si="2506"/>
        <v>0</v>
      </c>
      <c r="L21353">
        <f t="shared" ca="1" si="2508"/>
        <v>0</v>
      </c>
      <c r="M21353" t="str">
        <f t="shared" ca="1" si="2507"/>
        <v>Looks good!</v>
      </c>
    </row>
    <row r="21354" spans="2:13" x14ac:dyDescent="0.2">
      <c r="B21354">
        <f t="shared" ca="1" si="2502"/>
        <v>50</v>
      </c>
      <c r="C21354">
        <f t="shared" ca="1" si="2502"/>
        <v>72</v>
      </c>
      <c r="D21354">
        <f t="shared" ca="1" si="2502"/>
        <v>71</v>
      </c>
      <c r="E21354">
        <f t="shared" ref="C21354:E21355" ca="1" si="2509">RANDBETWEEN(1,100)</f>
        <v>92</v>
      </c>
      <c r="H21354">
        <f t="shared" ca="1" si="2503"/>
        <v>0</v>
      </c>
      <c r="I21354">
        <f t="shared" ca="1" si="2504"/>
        <v>0</v>
      </c>
      <c r="J21354">
        <f t="shared" ca="1" si="2505"/>
        <v>0</v>
      </c>
      <c r="K21354">
        <f t="shared" ca="1" si="2506"/>
        <v>0</v>
      </c>
      <c r="L21354">
        <f t="shared" ca="1" si="2508"/>
        <v>0</v>
      </c>
      <c r="M21354" t="str">
        <f t="shared" ca="1" si="2507"/>
        <v>Looks good!</v>
      </c>
    </row>
    <row r="21355" spans="2:13" x14ac:dyDescent="0.2">
      <c r="B21355">
        <f t="shared" ref="B21355:E21418" ca="1" si="2510">RANDBETWEEN(1,100)</f>
        <v>76</v>
      </c>
      <c r="C21355">
        <f t="shared" ca="1" si="2509"/>
        <v>19</v>
      </c>
      <c r="D21355">
        <f t="shared" ca="1" si="2509"/>
        <v>47</v>
      </c>
      <c r="E21355">
        <f t="shared" ca="1" si="2509"/>
        <v>62</v>
      </c>
      <c r="H21355">
        <f t="shared" ca="1" si="2503"/>
        <v>0</v>
      </c>
      <c r="I21355">
        <f t="shared" ca="1" si="2504"/>
        <v>0</v>
      </c>
      <c r="J21355">
        <f t="shared" ca="1" si="2505"/>
        <v>0</v>
      </c>
      <c r="K21355">
        <f t="shared" ca="1" si="2506"/>
        <v>0</v>
      </c>
      <c r="L21355">
        <f t="shared" ca="1" si="2508"/>
        <v>0</v>
      </c>
      <c r="M21355" t="str">
        <f t="shared" ca="1" si="2507"/>
        <v>Looks good!</v>
      </c>
    </row>
    <row r="21356" spans="2:13" x14ac:dyDescent="0.2">
      <c r="B21356">
        <f t="shared" ca="1" si="2510"/>
        <v>34</v>
      </c>
      <c r="C21356">
        <f t="shared" ca="1" si="2510"/>
        <v>53</v>
      </c>
      <c r="D21356">
        <f t="shared" ca="1" si="2510"/>
        <v>90</v>
      </c>
      <c r="E21356">
        <f t="shared" ca="1" si="2510"/>
        <v>84</v>
      </c>
      <c r="H21356">
        <f t="shared" ca="1" si="2503"/>
        <v>0</v>
      </c>
      <c r="I21356">
        <f t="shared" ca="1" si="2504"/>
        <v>0</v>
      </c>
      <c r="J21356">
        <f t="shared" ca="1" si="2505"/>
        <v>0</v>
      </c>
      <c r="K21356">
        <f t="shared" ca="1" si="2506"/>
        <v>0</v>
      </c>
      <c r="L21356">
        <f t="shared" ca="1" si="2508"/>
        <v>0</v>
      </c>
      <c r="M21356" t="str">
        <f t="shared" ca="1" si="2507"/>
        <v>Looks good!</v>
      </c>
    </row>
    <row r="21357" spans="2:13" x14ac:dyDescent="0.2">
      <c r="B21357">
        <f t="shared" ca="1" si="2510"/>
        <v>3</v>
      </c>
      <c r="C21357">
        <f t="shared" ca="1" si="2510"/>
        <v>51</v>
      </c>
      <c r="D21357">
        <f t="shared" ca="1" si="2510"/>
        <v>48</v>
      </c>
      <c r="E21357">
        <f t="shared" ca="1" si="2510"/>
        <v>67</v>
      </c>
      <c r="H21357">
        <f t="shared" ca="1" si="2503"/>
        <v>1</v>
      </c>
      <c r="I21357">
        <f t="shared" ca="1" si="2504"/>
        <v>0</v>
      </c>
      <c r="J21357">
        <f t="shared" ca="1" si="2505"/>
        <v>0</v>
      </c>
      <c r="K21357">
        <f t="shared" ca="1" si="2506"/>
        <v>0</v>
      </c>
      <c r="L21357">
        <f t="shared" ca="1" si="2508"/>
        <v>1</v>
      </c>
      <c r="M21357" t="str">
        <f t="shared" ca="1" si="2507"/>
        <v>Fix problem</v>
      </c>
    </row>
    <row r="21358" spans="2:13" x14ac:dyDescent="0.2">
      <c r="B21358">
        <f t="shared" ca="1" si="2510"/>
        <v>94</v>
      </c>
      <c r="C21358">
        <f t="shared" ca="1" si="2510"/>
        <v>68</v>
      </c>
      <c r="D21358">
        <f t="shared" ca="1" si="2510"/>
        <v>94</v>
      </c>
      <c r="E21358">
        <f t="shared" ca="1" si="2510"/>
        <v>76</v>
      </c>
      <c r="H21358">
        <f t="shared" ca="1" si="2503"/>
        <v>0</v>
      </c>
      <c r="I21358">
        <f t="shared" ca="1" si="2504"/>
        <v>0</v>
      </c>
      <c r="J21358">
        <f t="shared" ca="1" si="2505"/>
        <v>0</v>
      </c>
      <c r="K21358">
        <f t="shared" ca="1" si="2506"/>
        <v>0</v>
      </c>
      <c r="L21358">
        <f t="shared" ca="1" si="2508"/>
        <v>0</v>
      </c>
      <c r="M21358" t="str">
        <f t="shared" ca="1" si="2507"/>
        <v>Looks good!</v>
      </c>
    </row>
    <row r="21359" spans="2:13" x14ac:dyDescent="0.2">
      <c r="B21359">
        <f t="shared" ca="1" si="2510"/>
        <v>2</v>
      </c>
      <c r="C21359">
        <f t="shared" ca="1" si="2510"/>
        <v>85</v>
      </c>
      <c r="D21359">
        <f t="shared" ca="1" si="2510"/>
        <v>10</v>
      </c>
      <c r="E21359">
        <f t="shared" ca="1" si="2510"/>
        <v>21</v>
      </c>
      <c r="H21359">
        <f t="shared" ca="1" si="2503"/>
        <v>1</v>
      </c>
      <c r="I21359">
        <f t="shared" ca="1" si="2504"/>
        <v>0</v>
      </c>
      <c r="J21359">
        <f t="shared" ca="1" si="2505"/>
        <v>0</v>
      </c>
      <c r="K21359">
        <f t="shared" ca="1" si="2506"/>
        <v>0</v>
      </c>
      <c r="L21359">
        <f t="shared" ca="1" si="2508"/>
        <v>1</v>
      </c>
      <c r="M21359" t="str">
        <f t="shared" ca="1" si="2507"/>
        <v>Fix problem</v>
      </c>
    </row>
    <row r="21360" spans="2:13" x14ac:dyDescent="0.2">
      <c r="B21360">
        <f t="shared" ca="1" si="2510"/>
        <v>4</v>
      </c>
      <c r="C21360">
        <f t="shared" ca="1" si="2510"/>
        <v>23</v>
      </c>
      <c r="D21360">
        <f t="shared" ca="1" si="2510"/>
        <v>66</v>
      </c>
      <c r="E21360">
        <f t="shared" ca="1" si="2510"/>
        <v>55</v>
      </c>
      <c r="H21360">
        <f t="shared" ca="1" si="2503"/>
        <v>1</v>
      </c>
      <c r="I21360">
        <f t="shared" ca="1" si="2504"/>
        <v>0</v>
      </c>
      <c r="J21360">
        <f t="shared" ca="1" si="2505"/>
        <v>0</v>
      </c>
      <c r="K21360">
        <f t="shared" ca="1" si="2506"/>
        <v>0</v>
      </c>
      <c r="L21360">
        <f t="shared" ca="1" si="2508"/>
        <v>1</v>
      </c>
      <c r="M21360" t="str">
        <f t="shared" ca="1" si="2507"/>
        <v>Fix problem</v>
      </c>
    </row>
    <row r="21361" spans="2:13" x14ac:dyDescent="0.2">
      <c r="B21361">
        <f t="shared" ca="1" si="2510"/>
        <v>78</v>
      </c>
      <c r="C21361">
        <f t="shared" ca="1" si="2510"/>
        <v>88</v>
      </c>
      <c r="D21361">
        <f t="shared" ca="1" si="2510"/>
        <v>66</v>
      </c>
      <c r="E21361">
        <f t="shared" ca="1" si="2510"/>
        <v>33</v>
      </c>
      <c r="H21361">
        <f t="shared" ca="1" si="2503"/>
        <v>0</v>
      </c>
      <c r="I21361">
        <f t="shared" ca="1" si="2504"/>
        <v>0</v>
      </c>
      <c r="J21361">
        <f t="shared" ca="1" si="2505"/>
        <v>0</v>
      </c>
      <c r="K21361">
        <f t="shared" ca="1" si="2506"/>
        <v>0</v>
      </c>
      <c r="L21361">
        <f t="shared" ca="1" si="2508"/>
        <v>0</v>
      </c>
      <c r="M21361" t="str">
        <f t="shared" ca="1" si="2507"/>
        <v>Looks good!</v>
      </c>
    </row>
    <row r="21362" spans="2:13" x14ac:dyDescent="0.2">
      <c r="B21362">
        <f t="shared" ca="1" si="2510"/>
        <v>80</v>
      </c>
      <c r="C21362">
        <f t="shared" ca="1" si="2510"/>
        <v>42</v>
      </c>
      <c r="D21362">
        <f t="shared" ca="1" si="2510"/>
        <v>28</v>
      </c>
      <c r="E21362">
        <f t="shared" ca="1" si="2510"/>
        <v>70</v>
      </c>
      <c r="H21362">
        <f t="shared" ca="1" si="2503"/>
        <v>0</v>
      </c>
      <c r="I21362">
        <f t="shared" ca="1" si="2504"/>
        <v>0</v>
      </c>
      <c r="J21362">
        <f t="shared" ca="1" si="2505"/>
        <v>0</v>
      </c>
      <c r="K21362">
        <f t="shared" ca="1" si="2506"/>
        <v>0</v>
      </c>
      <c r="L21362">
        <f t="shared" ca="1" si="2508"/>
        <v>0</v>
      </c>
      <c r="M21362" t="str">
        <f t="shared" ca="1" si="2507"/>
        <v>Looks good!</v>
      </c>
    </row>
    <row r="21363" spans="2:13" x14ac:dyDescent="0.2">
      <c r="B21363">
        <f t="shared" ca="1" si="2510"/>
        <v>66</v>
      </c>
      <c r="C21363">
        <f t="shared" ca="1" si="2510"/>
        <v>50</v>
      </c>
      <c r="D21363">
        <f t="shared" ca="1" si="2510"/>
        <v>39</v>
      </c>
      <c r="E21363">
        <f t="shared" ca="1" si="2510"/>
        <v>73</v>
      </c>
      <c r="H21363">
        <f t="shared" ca="1" si="2503"/>
        <v>0</v>
      </c>
      <c r="I21363">
        <f t="shared" ca="1" si="2504"/>
        <v>0</v>
      </c>
      <c r="J21363">
        <f t="shared" ca="1" si="2505"/>
        <v>0</v>
      </c>
      <c r="K21363">
        <f t="shared" ca="1" si="2506"/>
        <v>0</v>
      </c>
      <c r="L21363">
        <f t="shared" ca="1" si="2508"/>
        <v>0</v>
      </c>
      <c r="M21363" t="str">
        <f t="shared" ca="1" si="2507"/>
        <v>Looks good!</v>
      </c>
    </row>
    <row r="21364" spans="2:13" x14ac:dyDescent="0.2">
      <c r="B21364">
        <f t="shared" ca="1" si="2510"/>
        <v>74</v>
      </c>
      <c r="C21364">
        <f t="shared" ca="1" si="2510"/>
        <v>59</v>
      </c>
      <c r="D21364">
        <f t="shared" ca="1" si="2510"/>
        <v>45</v>
      </c>
      <c r="E21364">
        <f t="shared" ca="1" si="2510"/>
        <v>91</v>
      </c>
      <c r="H21364">
        <f t="shared" ca="1" si="2503"/>
        <v>0</v>
      </c>
      <c r="I21364">
        <f t="shared" ca="1" si="2504"/>
        <v>0</v>
      </c>
      <c r="J21364">
        <f t="shared" ca="1" si="2505"/>
        <v>0</v>
      </c>
      <c r="K21364">
        <f t="shared" ca="1" si="2506"/>
        <v>0</v>
      </c>
      <c r="L21364">
        <f t="shared" ca="1" si="2508"/>
        <v>0</v>
      </c>
      <c r="M21364" t="str">
        <f t="shared" ca="1" si="2507"/>
        <v>Looks good!</v>
      </c>
    </row>
    <row r="21365" spans="2:13" x14ac:dyDescent="0.2">
      <c r="B21365">
        <f t="shared" ca="1" si="2510"/>
        <v>62</v>
      </c>
      <c r="C21365">
        <f t="shared" ca="1" si="2510"/>
        <v>25</v>
      </c>
      <c r="D21365">
        <f t="shared" ca="1" si="2510"/>
        <v>8</v>
      </c>
      <c r="E21365">
        <f t="shared" ca="1" si="2510"/>
        <v>62</v>
      </c>
      <c r="H21365">
        <f t="shared" ca="1" si="2503"/>
        <v>0</v>
      </c>
      <c r="I21365">
        <f t="shared" ca="1" si="2504"/>
        <v>0</v>
      </c>
      <c r="J21365">
        <f t="shared" ca="1" si="2505"/>
        <v>0</v>
      </c>
      <c r="K21365">
        <f t="shared" ca="1" si="2506"/>
        <v>0</v>
      </c>
      <c r="L21365">
        <f t="shared" ca="1" si="2508"/>
        <v>0</v>
      </c>
      <c r="M21365" t="str">
        <f t="shared" ca="1" si="2507"/>
        <v>Looks good!</v>
      </c>
    </row>
    <row r="21366" spans="2:13" x14ac:dyDescent="0.2">
      <c r="B21366">
        <f t="shared" ca="1" si="2510"/>
        <v>48</v>
      </c>
      <c r="C21366">
        <f t="shared" ca="1" si="2510"/>
        <v>23</v>
      </c>
      <c r="D21366">
        <f t="shared" ca="1" si="2510"/>
        <v>24</v>
      </c>
      <c r="E21366">
        <f t="shared" ca="1" si="2510"/>
        <v>61</v>
      </c>
      <c r="H21366">
        <f t="shared" ca="1" si="2503"/>
        <v>0</v>
      </c>
      <c r="I21366">
        <f t="shared" ca="1" si="2504"/>
        <v>0</v>
      </c>
      <c r="J21366">
        <f t="shared" ca="1" si="2505"/>
        <v>0</v>
      </c>
      <c r="K21366">
        <f t="shared" ca="1" si="2506"/>
        <v>0</v>
      </c>
      <c r="L21366">
        <f t="shared" ca="1" si="2508"/>
        <v>0</v>
      </c>
      <c r="M21366" t="str">
        <f t="shared" ca="1" si="2507"/>
        <v>Looks good!</v>
      </c>
    </row>
    <row r="21367" spans="2:13" x14ac:dyDescent="0.2">
      <c r="B21367">
        <f t="shared" ca="1" si="2510"/>
        <v>32</v>
      </c>
      <c r="C21367">
        <f t="shared" ca="1" si="2510"/>
        <v>93</v>
      </c>
      <c r="D21367">
        <f t="shared" ca="1" si="2510"/>
        <v>99</v>
      </c>
      <c r="E21367">
        <f t="shared" ca="1" si="2510"/>
        <v>31</v>
      </c>
      <c r="H21367">
        <f t="shared" ca="1" si="2503"/>
        <v>0</v>
      </c>
      <c r="I21367">
        <f t="shared" ca="1" si="2504"/>
        <v>0</v>
      </c>
      <c r="J21367">
        <f t="shared" ca="1" si="2505"/>
        <v>0</v>
      </c>
      <c r="K21367">
        <f t="shared" ca="1" si="2506"/>
        <v>0</v>
      </c>
      <c r="L21367">
        <f t="shared" ca="1" si="2508"/>
        <v>0</v>
      </c>
      <c r="M21367" t="str">
        <f t="shared" ca="1" si="2507"/>
        <v>Looks good!</v>
      </c>
    </row>
    <row r="21368" spans="2:13" x14ac:dyDescent="0.2">
      <c r="B21368">
        <f t="shared" ca="1" si="2510"/>
        <v>91</v>
      </c>
      <c r="C21368">
        <f t="shared" ca="1" si="2510"/>
        <v>66</v>
      </c>
      <c r="D21368">
        <f t="shared" ca="1" si="2510"/>
        <v>53</v>
      </c>
      <c r="E21368">
        <f t="shared" ca="1" si="2510"/>
        <v>39</v>
      </c>
      <c r="H21368">
        <f t="shared" ca="1" si="2503"/>
        <v>0</v>
      </c>
      <c r="I21368">
        <f t="shared" ca="1" si="2504"/>
        <v>0</v>
      </c>
      <c r="J21368">
        <f t="shared" ca="1" si="2505"/>
        <v>0</v>
      </c>
      <c r="K21368">
        <f t="shared" ca="1" si="2506"/>
        <v>0</v>
      </c>
      <c r="L21368">
        <f t="shared" ca="1" si="2508"/>
        <v>0</v>
      </c>
      <c r="M21368" t="str">
        <f t="shared" ca="1" si="2507"/>
        <v>Looks good!</v>
      </c>
    </row>
    <row r="21369" spans="2:13" x14ac:dyDescent="0.2">
      <c r="B21369">
        <f t="shared" ca="1" si="2510"/>
        <v>30</v>
      </c>
      <c r="C21369">
        <f t="shared" ca="1" si="2510"/>
        <v>58</v>
      </c>
      <c r="D21369">
        <f t="shared" ca="1" si="2510"/>
        <v>86</v>
      </c>
      <c r="E21369">
        <f t="shared" ca="1" si="2510"/>
        <v>81</v>
      </c>
      <c r="H21369">
        <f t="shared" ca="1" si="2503"/>
        <v>0</v>
      </c>
      <c r="I21369">
        <f t="shared" ca="1" si="2504"/>
        <v>0</v>
      </c>
      <c r="J21369">
        <f t="shared" ca="1" si="2505"/>
        <v>0</v>
      </c>
      <c r="K21369">
        <f t="shared" ca="1" si="2506"/>
        <v>0</v>
      </c>
      <c r="L21369">
        <f t="shared" ca="1" si="2508"/>
        <v>0</v>
      </c>
      <c r="M21369" t="str">
        <f t="shared" ca="1" si="2507"/>
        <v>Looks good!</v>
      </c>
    </row>
    <row r="21370" spans="2:13" x14ac:dyDescent="0.2">
      <c r="B21370">
        <f t="shared" ca="1" si="2510"/>
        <v>93</v>
      </c>
      <c r="C21370">
        <f t="shared" ca="1" si="2510"/>
        <v>56</v>
      </c>
      <c r="D21370">
        <f t="shared" ca="1" si="2510"/>
        <v>37</v>
      </c>
      <c r="E21370">
        <f t="shared" ca="1" si="2510"/>
        <v>55</v>
      </c>
      <c r="H21370">
        <f t="shared" ca="1" si="2503"/>
        <v>0</v>
      </c>
      <c r="I21370">
        <f t="shared" ca="1" si="2504"/>
        <v>0</v>
      </c>
      <c r="J21370">
        <f t="shared" ca="1" si="2505"/>
        <v>0</v>
      </c>
      <c r="K21370">
        <f t="shared" ca="1" si="2506"/>
        <v>0</v>
      </c>
      <c r="L21370">
        <f t="shared" ca="1" si="2508"/>
        <v>0</v>
      </c>
      <c r="M21370" t="str">
        <f t="shared" ca="1" si="2507"/>
        <v>Looks good!</v>
      </c>
    </row>
    <row r="21371" spans="2:13" x14ac:dyDescent="0.2">
      <c r="B21371">
        <f t="shared" ca="1" si="2510"/>
        <v>17</v>
      </c>
      <c r="C21371">
        <f t="shared" ca="1" si="2510"/>
        <v>74</v>
      </c>
      <c r="D21371">
        <f t="shared" ca="1" si="2510"/>
        <v>1</v>
      </c>
      <c r="E21371">
        <f t="shared" ca="1" si="2510"/>
        <v>29</v>
      </c>
      <c r="H21371">
        <f t="shared" ca="1" si="2503"/>
        <v>0</v>
      </c>
      <c r="I21371">
        <f t="shared" ca="1" si="2504"/>
        <v>0</v>
      </c>
      <c r="J21371">
        <f t="shared" ca="1" si="2505"/>
        <v>1</v>
      </c>
      <c r="K21371">
        <f t="shared" ca="1" si="2506"/>
        <v>0</v>
      </c>
      <c r="L21371">
        <f t="shared" ca="1" si="2508"/>
        <v>1</v>
      </c>
      <c r="M21371" t="str">
        <f t="shared" ca="1" si="2507"/>
        <v>Fix problem</v>
      </c>
    </row>
    <row r="21372" spans="2:13" x14ac:dyDescent="0.2">
      <c r="B21372">
        <f t="shared" ca="1" si="2510"/>
        <v>34</v>
      </c>
      <c r="C21372">
        <f t="shared" ca="1" si="2510"/>
        <v>19</v>
      </c>
      <c r="D21372">
        <f t="shared" ca="1" si="2510"/>
        <v>26</v>
      </c>
      <c r="E21372">
        <f t="shared" ca="1" si="2510"/>
        <v>55</v>
      </c>
      <c r="H21372">
        <f t="shared" ca="1" si="2503"/>
        <v>0</v>
      </c>
      <c r="I21372">
        <f t="shared" ca="1" si="2504"/>
        <v>0</v>
      </c>
      <c r="J21372">
        <f t="shared" ca="1" si="2505"/>
        <v>0</v>
      </c>
      <c r="K21372">
        <f t="shared" ca="1" si="2506"/>
        <v>0</v>
      </c>
      <c r="L21372">
        <f t="shared" ca="1" si="2508"/>
        <v>0</v>
      </c>
      <c r="M21372" t="str">
        <f t="shared" ca="1" si="2507"/>
        <v>Looks good!</v>
      </c>
    </row>
    <row r="21373" spans="2:13" x14ac:dyDescent="0.2">
      <c r="B21373">
        <f t="shared" ca="1" si="2510"/>
        <v>21</v>
      </c>
      <c r="C21373">
        <f t="shared" ca="1" si="2510"/>
        <v>42</v>
      </c>
      <c r="D21373">
        <f t="shared" ca="1" si="2510"/>
        <v>20</v>
      </c>
      <c r="E21373">
        <f t="shared" ca="1" si="2510"/>
        <v>99</v>
      </c>
      <c r="H21373">
        <f t="shared" ca="1" si="2503"/>
        <v>0</v>
      </c>
      <c r="I21373">
        <f t="shared" ca="1" si="2504"/>
        <v>0</v>
      </c>
      <c r="J21373">
        <f t="shared" ca="1" si="2505"/>
        <v>0</v>
      </c>
      <c r="K21373">
        <f t="shared" ca="1" si="2506"/>
        <v>0</v>
      </c>
      <c r="L21373">
        <f t="shared" ca="1" si="2508"/>
        <v>0</v>
      </c>
      <c r="M21373" t="str">
        <f t="shared" ca="1" si="2507"/>
        <v>Looks good!</v>
      </c>
    </row>
    <row r="21374" spans="2:13" x14ac:dyDescent="0.2">
      <c r="B21374">
        <f t="shared" ca="1" si="2510"/>
        <v>47</v>
      </c>
      <c r="C21374">
        <f t="shared" ca="1" si="2510"/>
        <v>53</v>
      </c>
      <c r="D21374">
        <f t="shared" ca="1" si="2510"/>
        <v>4</v>
      </c>
      <c r="E21374">
        <f t="shared" ca="1" si="2510"/>
        <v>15</v>
      </c>
      <c r="H21374">
        <f t="shared" ca="1" si="2503"/>
        <v>0</v>
      </c>
      <c r="I21374">
        <f t="shared" ca="1" si="2504"/>
        <v>0</v>
      </c>
      <c r="J21374">
        <f t="shared" ca="1" si="2505"/>
        <v>1</v>
      </c>
      <c r="K21374">
        <f t="shared" ca="1" si="2506"/>
        <v>0</v>
      </c>
      <c r="L21374">
        <f t="shared" ca="1" si="2508"/>
        <v>1</v>
      </c>
      <c r="M21374" t="str">
        <f t="shared" ca="1" si="2507"/>
        <v>Fix problem</v>
      </c>
    </row>
    <row r="21375" spans="2:13" x14ac:dyDescent="0.2">
      <c r="B21375">
        <f t="shared" ca="1" si="2510"/>
        <v>15</v>
      </c>
      <c r="C21375">
        <f t="shared" ca="1" si="2510"/>
        <v>100</v>
      </c>
      <c r="D21375">
        <f t="shared" ca="1" si="2510"/>
        <v>58</v>
      </c>
      <c r="E21375">
        <f t="shared" ca="1" si="2510"/>
        <v>21</v>
      </c>
      <c r="H21375">
        <f t="shared" ca="1" si="2503"/>
        <v>0</v>
      </c>
      <c r="I21375">
        <f t="shared" ca="1" si="2504"/>
        <v>0</v>
      </c>
      <c r="J21375">
        <f t="shared" ca="1" si="2505"/>
        <v>0</v>
      </c>
      <c r="K21375">
        <f t="shared" ca="1" si="2506"/>
        <v>0</v>
      </c>
      <c r="L21375">
        <f t="shared" ca="1" si="2508"/>
        <v>0</v>
      </c>
      <c r="M21375" t="str">
        <f t="shared" ca="1" si="2507"/>
        <v>Looks good!</v>
      </c>
    </row>
    <row r="21376" spans="2:13" x14ac:dyDescent="0.2">
      <c r="B21376">
        <f t="shared" ca="1" si="2510"/>
        <v>92</v>
      </c>
      <c r="C21376">
        <f t="shared" ca="1" si="2510"/>
        <v>42</v>
      </c>
      <c r="D21376">
        <f t="shared" ca="1" si="2510"/>
        <v>19</v>
      </c>
      <c r="E21376">
        <f t="shared" ca="1" si="2510"/>
        <v>95</v>
      </c>
      <c r="H21376">
        <f t="shared" ca="1" si="2503"/>
        <v>0</v>
      </c>
      <c r="I21376">
        <f t="shared" ca="1" si="2504"/>
        <v>0</v>
      </c>
      <c r="J21376">
        <f t="shared" ca="1" si="2505"/>
        <v>0</v>
      </c>
      <c r="K21376">
        <f t="shared" ca="1" si="2506"/>
        <v>0</v>
      </c>
      <c r="L21376">
        <f t="shared" ca="1" si="2508"/>
        <v>0</v>
      </c>
      <c r="M21376" t="str">
        <f t="shared" ca="1" si="2507"/>
        <v>Looks good!</v>
      </c>
    </row>
    <row r="21377" spans="2:13" x14ac:dyDescent="0.2">
      <c r="B21377">
        <f t="shared" ca="1" si="2510"/>
        <v>20</v>
      </c>
      <c r="C21377">
        <f t="shared" ca="1" si="2510"/>
        <v>36</v>
      </c>
      <c r="D21377">
        <f t="shared" ca="1" si="2510"/>
        <v>56</v>
      </c>
      <c r="E21377">
        <f t="shared" ca="1" si="2510"/>
        <v>66</v>
      </c>
      <c r="H21377">
        <f t="shared" ca="1" si="2503"/>
        <v>0</v>
      </c>
      <c r="I21377">
        <f t="shared" ca="1" si="2504"/>
        <v>0</v>
      </c>
      <c r="J21377">
        <f t="shared" ca="1" si="2505"/>
        <v>0</v>
      </c>
      <c r="K21377">
        <f t="shared" ca="1" si="2506"/>
        <v>0</v>
      </c>
      <c r="L21377">
        <f t="shared" ca="1" si="2508"/>
        <v>0</v>
      </c>
      <c r="M21377" t="str">
        <f t="shared" ca="1" si="2507"/>
        <v>Looks good!</v>
      </c>
    </row>
    <row r="21378" spans="2:13" x14ac:dyDescent="0.2">
      <c r="B21378">
        <f t="shared" ca="1" si="2510"/>
        <v>88</v>
      </c>
      <c r="C21378">
        <f t="shared" ca="1" si="2510"/>
        <v>11</v>
      </c>
      <c r="D21378">
        <f t="shared" ca="1" si="2510"/>
        <v>35</v>
      </c>
      <c r="E21378">
        <f t="shared" ca="1" si="2510"/>
        <v>44</v>
      </c>
      <c r="H21378">
        <f t="shared" ca="1" si="2503"/>
        <v>0</v>
      </c>
      <c r="I21378">
        <f t="shared" ca="1" si="2504"/>
        <v>0</v>
      </c>
      <c r="J21378">
        <f t="shared" ca="1" si="2505"/>
        <v>0</v>
      </c>
      <c r="K21378">
        <f t="shared" ca="1" si="2506"/>
        <v>0</v>
      </c>
      <c r="L21378">
        <f t="shared" ca="1" si="2508"/>
        <v>0</v>
      </c>
      <c r="M21378" t="str">
        <f t="shared" ca="1" si="2507"/>
        <v>Looks good!</v>
      </c>
    </row>
    <row r="21379" spans="2:13" x14ac:dyDescent="0.2">
      <c r="B21379">
        <f t="shared" ca="1" si="2510"/>
        <v>46</v>
      </c>
      <c r="C21379">
        <f t="shared" ca="1" si="2510"/>
        <v>60</v>
      </c>
      <c r="D21379">
        <f t="shared" ca="1" si="2510"/>
        <v>76</v>
      </c>
      <c r="E21379">
        <f t="shared" ca="1" si="2510"/>
        <v>81</v>
      </c>
      <c r="H21379">
        <f t="shared" ca="1" si="2503"/>
        <v>0</v>
      </c>
      <c r="I21379">
        <f t="shared" ca="1" si="2504"/>
        <v>0</v>
      </c>
      <c r="J21379">
        <f t="shared" ca="1" si="2505"/>
        <v>0</v>
      </c>
      <c r="K21379">
        <f t="shared" ca="1" si="2506"/>
        <v>0</v>
      </c>
      <c r="L21379">
        <f t="shared" ca="1" si="2508"/>
        <v>0</v>
      </c>
      <c r="M21379" t="str">
        <f t="shared" ca="1" si="2507"/>
        <v>Looks good!</v>
      </c>
    </row>
    <row r="21380" spans="2:13" x14ac:dyDescent="0.2">
      <c r="B21380">
        <f t="shared" ca="1" si="2510"/>
        <v>18</v>
      </c>
      <c r="C21380">
        <f t="shared" ca="1" si="2510"/>
        <v>27</v>
      </c>
      <c r="D21380">
        <f t="shared" ca="1" si="2510"/>
        <v>98</v>
      </c>
      <c r="E21380">
        <f t="shared" ca="1" si="2510"/>
        <v>47</v>
      </c>
      <c r="H21380">
        <f t="shared" ca="1" si="2503"/>
        <v>0</v>
      </c>
      <c r="I21380">
        <f t="shared" ca="1" si="2504"/>
        <v>0</v>
      </c>
      <c r="J21380">
        <f t="shared" ca="1" si="2505"/>
        <v>0</v>
      </c>
      <c r="K21380">
        <f t="shared" ca="1" si="2506"/>
        <v>0</v>
      </c>
      <c r="L21380">
        <f t="shared" ca="1" si="2508"/>
        <v>0</v>
      </c>
      <c r="M21380" t="str">
        <f t="shared" ca="1" si="2507"/>
        <v>Looks good!</v>
      </c>
    </row>
    <row r="21381" spans="2:13" x14ac:dyDescent="0.2">
      <c r="B21381">
        <f t="shared" ca="1" si="2510"/>
        <v>22</v>
      </c>
      <c r="C21381">
        <f t="shared" ca="1" si="2510"/>
        <v>9</v>
      </c>
      <c r="D21381">
        <f t="shared" ca="1" si="2510"/>
        <v>66</v>
      </c>
      <c r="E21381">
        <f t="shared" ca="1" si="2510"/>
        <v>57</v>
      </c>
      <c r="H21381">
        <f t="shared" ca="1" si="2503"/>
        <v>0</v>
      </c>
      <c r="I21381">
        <f t="shared" ca="1" si="2504"/>
        <v>0</v>
      </c>
      <c r="J21381">
        <f t="shared" ca="1" si="2505"/>
        <v>0</v>
      </c>
      <c r="K21381">
        <f t="shared" ca="1" si="2506"/>
        <v>0</v>
      </c>
      <c r="L21381">
        <f t="shared" ca="1" si="2508"/>
        <v>0</v>
      </c>
      <c r="M21381" t="str">
        <f t="shared" ca="1" si="2507"/>
        <v>Looks good!</v>
      </c>
    </row>
    <row r="21382" spans="2:13" x14ac:dyDescent="0.2">
      <c r="B21382">
        <f t="shared" ca="1" si="2510"/>
        <v>87</v>
      </c>
      <c r="C21382">
        <f t="shared" ca="1" si="2510"/>
        <v>45</v>
      </c>
      <c r="D21382">
        <f t="shared" ca="1" si="2510"/>
        <v>41</v>
      </c>
      <c r="E21382">
        <f t="shared" ca="1" si="2510"/>
        <v>18</v>
      </c>
      <c r="H21382">
        <f t="shared" ca="1" si="2503"/>
        <v>0</v>
      </c>
      <c r="I21382">
        <f t="shared" ca="1" si="2504"/>
        <v>0</v>
      </c>
      <c r="J21382">
        <f t="shared" ca="1" si="2505"/>
        <v>0</v>
      </c>
      <c r="K21382">
        <f t="shared" ca="1" si="2506"/>
        <v>0</v>
      </c>
      <c r="L21382">
        <f t="shared" ca="1" si="2508"/>
        <v>0</v>
      </c>
      <c r="M21382" t="str">
        <f t="shared" ca="1" si="2507"/>
        <v>Looks good!</v>
      </c>
    </row>
    <row r="21383" spans="2:13" x14ac:dyDescent="0.2">
      <c r="B21383">
        <f t="shared" ca="1" si="2510"/>
        <v>30</v>
      </c>
      <c r="C21383">
        <f t="shared" ca="1" si="2510"/>
        <v>60</v>
      </c>
      <c r="D21383">
        <f t="shared" ca="1" si="2510"/>
        <v>23</v>
      </c>
      <c r="E21383">
        <f t="shared" ca="1" si="2510"/>
        <v>14</v>
      </c>
      <c r="H21383">
        <f t="shared" ca="1" si="2503"/>
        <v>0</v>
      </c>
      <c r="I21383">
        <f t="shared" ca="1" si="2504"/>
        <v>0</v>
      </c>
      <c r="J21383">
        <f t="shared" ca="1" si="2505"/>
        <v>0</v>
      </c>
      <c r="K21383">
        <f t="shared" ca="1" si="2506"/>
        <v>0</v>
      </c>
      <c r="L21383">
        <f t="shared" ca="1" si="2508"/>
        <v>0</v>
      </c>
      <c r="M21383" t="str">
        <f t="shared" ca="1" si="2507"/>
        <v>Looks good!</v>
      </c>
    </row>
    <row r="21384" spans="2:13" x14ac:dyDescent="0.2">
      <c r="B21384">
        <f t="shared" ca="1" si="2510"/>
        <v>15</v>
      </c>
      <c r="C21384">
        <f t="shared" ca="1" si="2510"/>
        <v>36</v>
      </c>
      <c r="D21384">
        <f t="shared" ca="1" si="2510"/>
        <v>26</v>
      </c>
      <c r="E21384">
        <f t="shared" ca="1" si="2510"/>
        <v>34</v>
      </c>
      <c r="H21384">
        <f t="shared" ca="1" si="2503"/>
        <v>0</v>
      </c>
      <c r="I21384">
        <f t="shared" ca="1" si="2504"/>
        <v>0</v>
      </c>
      <c r="J21384">
        <f t="shared" ca="1" si="2505"/>
        <v>0</v>
      </c>
      <c r="K21384">
        <f t="shared" ca="1" si="2506"/>
        <v>0</v>
      </c>
      <c r="L21384">
        <f t="shared" ca="1" si="2508"/>
        <v>0</v>
      </c>
      <c r="M21384" t="str">
        <f t="shared" ca="1" si="2507"/>
        <v>Looks good!</v>
      </c>
    </row>
    <row r="21385" spans="2:13" x14ac:dyDescent="0.2">
      <c r="B21385">
        <f t="shared" ca="1" si="2510"/>
        <v>93</v>
      </c>
      <c r="C21385">
        <f t="shared" ca="1" si="2510"/>
        <v>81</v>
      </c>
      <c r="D21385">
        <f t="shared" ca="1" si="2510"/>
        <v>45</v>
      </c>
      <c r="E21385">
        <f t="shared" ca="1" si="2510"/>
        <v>86</v>
      </c>
      <c r="H21385">
        <f t="shared" ca="1" si="2503"/>
        <v>0</v>
      </c>
      <c r="I21385">
        <f t="shared" ca="1" si="2504"/>
        <v>0</v>
      </c>
      <c r="J21385">
        <f t="shared" ca="1" si="2505"/>
        <v>0</v>
      </c>
      <c r="K21385">
        <f t="shared" ca="1" si="2506"/>
        <v>0</v>
      </c>
      <c r="L21385">
        <f t="shared" ca="1" si="2508"/>
        <v>0</v>
      </c>
      <c r="M21385" t="str">
        <f t="shared" ca="1" si="2507"/>
        <v>Looks good!</v>
      </c>
    </row>
    <row r="21386" spans="2:13" x14ac:dyDescent="0.2">
      <c r="B21386">
        <f t="shared" ca="1" si="2510"/>
        <v>31</v>
      </c>
      <c r="C21386">
        <f t="shared" ca="1" si="2510"/>
        <v>97</v>
      </c>
      <c r="D21386">
        <f t="shared" ca="1" si="2510"/>
        <v>46</v>
      </c>
      <c r="E21386">
        <f t="shared" ca="1" si="2510"/>
        <v>41</v>
      </c>
      <c r="H21386">
        <f t="shared" ca="1" si="2503"/>
        <v>0</v>
      </c>
      <c r="I21386">
        <f t="shared" ca="1" si="2504"/>
        <v>0</v>
      </c>
      <c r="J21386">
        <f t="shared" ca="1" si="2505"/>
        <v>0</v>
      </c>
      <c r="K21386">
        <f t="shared" ca="1" si="2506"/>
        <v>0</v>
      </c>
      <c r="L21386">
        <f t="shared" ca="1" si="2508"/>
        <v>0</v>
      </c>
      <c r="M21386" t="str">
        <f t="shared" ca="1" si="2507"/>
        <v>Looks good!</v>
      </c>
    </row>
    <row r="21387" spans="2:13" x14ac:dyDescent="0.2">
      <c r="B21387">
        <f t="shared" ca="1" si="2510"/>
        <v>57</v>
      </c>
      <c r="C21387">
        <f t="shared" ca="1" si="2510"/>
        <v>9</v>
      </c>
      <c r="D21387">
        <f t="shared" ca="1" si="2510"/>
        <v>96</v>
      </c>
      <c r="E21387">
        <f t="shared" ca="1" si="2510"/>
        <v>17</v>
      </c>
      <c r="H21387">
        <f t="shared" ref="H21387:H21450" ca="1" si="2511">IF(B21387&lt;=(Prob_same_name*100),1,0)</f>
        <v>0</v>
      </c>
      <c r="I21387">
        <f t="shared" ref="I21387:I21450" ca="1" si="2512">IF(C21387&lt;=(Prob_shift_change*100),1,0)</f>
        <v>0</v>
      </c>
      <c r="J21387">
        <f t="shared" ref="J21387:J21450" ca="1" si="2513">IF(D21387&lt;=(Prob_bad_comm*100),1,0)</f>
        <v>0</v>
      </c>
      <c r="K21387">
        <f t="shared" ref="K21387:K21450" ca="1" si="2514">IF(E21387&lt;=(Prob_bad_cnvrsn*100),1,0)</f>
        <v>0</v>
      </c>
      <c r="L21387">
        <f t="shared" ca="1" si="2508"/>
        <v>0</v>
      </c>
      <c r="M21387" t="str">
        <f t="shared" ref="M21387:M21450" ca="1" si="2515">VLOOKUP(L21387,mis_table,2,FALSE)</f>
        <v>Looks good!</v>
      </c>
    </row>
    <row r="21388" spans="2:13" x14ac:dyDescent="0.2">
      <c r="B21388">
        <f t="shared" ca="1" si="2510"/>
        <v>83</v>
      </c>
      <c r="C21388">
        <f t="shared" ca="1" si="2510"/>
        <v>45</v>
      </c>
      <c r="D21388">
        <f t="shared" ca="1" si="2510"/>
        <v>25</v>
      </c>
      <c r="E21388">
        <f t="shared" ca="1" si="2510"/>
        <v>11</v>
      </c>
      <c r="H21388">
        <f t="shared" ca="1" si="2511"/>
        <v>0</v>
      </c>
      <c r="I21388">
        <f t="shared" ca="1" si="2512"/>
        <v>0</v>
      </c>
      <c r="J21388">
        <f t="shared" ca="1" si="2513"/>
        <v>0</v>
      </c>
      <c r="K21388">
        <f t="shared" ca="1" si="2514"/>
        <v>0</v>
      </c>
      <c r="L21388">
        <f t="shared" ca="1" si="2508"/>
        <v>0</v>
      </c>
      <c r="M21388" t="str">
        <f t="shared" ca="1" si="2515"/>
        <v>Looks good!</v>
      </c>
    </row>
    <row r="21389" spans="2:13" x14ac:dyDescent="0.2">
      <c r="B21389">
        <f t="shared" ca="1" si="2510"/>
        <v>16</v>
      </c>
      <c r="C21389">
        <f t="shared" ca="1" si="2510"/>
        <v>49</v>
      </c>
      <c r="D21389">
        <f t="shared" ca="1" si="2510"/>
        <v>11</v>
      </c>
      <c r="E21389">
        <f t="shared" ca="1" si="2510"/>
        <v>47</v>
      </c>
      <c r="H21389">
        <f t="shared" ca="1" si="2511"/>
        <v>0</v>
      </c>
      <c r="I21389">
        <f t="shared" ca="1" si="2512"/>
        <v>0</v>
      </c>
      <c r="J21389">
        <f t="shared" ca="1" si="2513"/>
        <v>0</v>
      </c>
      <c r="K21389">
        <f t="shared" ca="1" si="2514"/>
        <v>0</v>
      </c>
      <c r="L21389">
        <f t="shared" ca="1" si="2508"/>
        <v>0</v>
      </c>
      <c r="M21389" t="str">
        <f t="shared" ca="1" si="2515"/>
        <v>Looks good!</v>
      </c>
    </row>
    <row r="21390" spans="2:13" x14ac:dyDescent="0.2">
      <c r="B21390">
        <f t="shared" ca="1" si="2510"/>
        <v>88</v>
      </c>
      <c r="C21390">
        <f t="shared" ca="1" si="2510"/>
        <v>59</v>
      </c>
      <c r="D21390">
        <f t="shared" ca="1" si="2510"/>
        <v>91</v>
      </c>
      <c r="E21390">
        <f t="shared" ca="1" si="2510"/>
        <v>13</v>
      </c>
      <c r="H21390">
        <f t="shared" ca="1" si="2511"/>
        <v>0</v>
      </c>
      <c r="I21390">
        <f t="shared" ca="1" si="2512"/>
        <v>0</v>
      </c>
      <c r="J21390">
        <f t="shared" ca="1" si="2513"/>
        <v>0</v>
      </c>
      <c r="K21390">
        <f t="shared" ca="1" si="2514"/>
        <v>0</v>
      </c>
      <c r="L21390">
        <f t="shared" ca="1" si="2508"/>
        <v>0</v>
      </c>
      <c r="M21390" t="str">
        <f t="shared" ca="1" si="2515"/>
        <v>Looks good!</v>
      </c>
    </row>
    <row r="21391" spans="2:13" x14ac:dyDescent="0.2">
      <c r="B21391">
        <f t="shared" ca="1" si="2510"/>
        <v>35</v>
      </c>
      <c r="C21391">
        <f t="shared" ca="1" si="2510"/>
        <v>89</v>
      </c>
      <c r="D21391">
        <f t="shared" ca="1" si="2510"/>
        <v>24</v>
      </c>
      <c r="E21391">
        <f t="shared" ca="1" si="2510"/>
        <v>9</v>
      </c>
      <c r="H21391">
        <f t="shared" ca="1" si="2511"/>
        <v>0</v>
      </c>
      <c r="I21391">
        <f t="shared" ca="1" si="2512"/>
        <v>0</v>
      </c>
      <c r="J21391">
        <f t="shared" ca="1" si="2513"/>
        <v>0</v>
      </c>
      <c r="K21391">
        <f t="shared" ca="1" si="2514"/>
        <v>0</v>
      </c>
      <c r="L21391">
        <f t="shared" ca="1" si="2508"/>
        <v>0</v>
      </c>
      <c r="M21391" t="str">
        <f t="shared" ca="1" si="2515"/>
        <v>Looks good!</v>
      </c>
    </row>
    <row r="21392" spans="2:13" x14ac:dyDescent="0.2">
      <c r="B21392">
        <f t="shared" ca="1" si="2510"/>
        <v>57</v>
      </c>
      <c r="C21392">
        <f t="shared" ca="1" si="2510"/>
        <v>38</v>
      </c>
      <c r="D21392">
        <f t="shared" ca="1" si="2510"/>
        <v>83</v>
      </c>
      <c r="E21392">
        <f t="shared" ca="1" si="2510"/>
        <v>29</v>
      </c>
      <c r="H21392">
        <f t="shared" ca="1" si="2511"/>
        <v>0</v>
      </c>
      <c r="I21392">
        <f t="shared" ca="1" si="2512"/>
        <v>0</v>
      </c>
      <c r="J21392">
        <f t="shared" ca="1" si="2513"/>
        <v>0</v>
      </c>
      <c r="K21392">
        <f t="shared" ca="1" si="2514"/>
        <v>0</v>
      </c>
      <c r="L21392">
        <f t="shared" ca="1" si="2508"/>
        <v>0</v>
      </c>
      <c r="M21392" t="str">
        <f t="shared" ca="1" si="2515"/>
        <v>Looks good!</v>
      </c>
    </row>
    <row r="21393" spans="2:13" x14ac:dyDescent="0.2">
      <c r="B21393">
        <f t="shared" ca="1" si="2510"/>
        <v>91</v>
      </c>
      <c r="C21393">
        <f t="shared" ca="1" si="2510"/>
        <v>34</v>
      </c>
      <c r="D21393">
        <f t="shared" ca="1" si="2510"/>
        <v>49</v>
      </c>
      <c r="E21393">
        <f t="shared" ca="1" si="2510"/>
        <v>56</v>
      </c>
      <c r="H21393">
        <f t="shared" ca="1" si="2511"/>
        <v>0</v>
      </c>
      <c r="I21393">
        <f t="shared" ca="1" si="2512"/>
        <v>0</v>
      </c>
      <c r="J21393">
        <f t="shared" ca="1" si="2513"/>
        <v>0</v>
      </c>
      <c r="K21393">
        <f t="shared" ca="1" si="2514"/>
        <v>0</v>
      </c>
      <c r="L21393">
        <f t="shared" ca="1" si="2508"/>
        <v>0</v>
      </c>
      <c r="M21393" t="str">
        <f t="shared" ca="1" si="2515"/>
        <v>Looks good!</v>
      </c>
    </row>
    <row r="21394" spans="2:13" x14ac:dyDescent="0.2">
      <c r="B21394">
        <f t="shared" ca="1" si="2510"/>
        <v>82</v>
      </c>
      <c r="C21394">
        <f t="shared" ca="1" si="2510"/>
        <v>89</v>
      </c>
      <c r="D21394">
        <f t="shared" ca="1" si="2510"/>
        <v>13</v>
      </c>
      <c r="E21394">
        <f t="shared" ca="1" si="2510"/>
        <v>9</v>
      </c>
      <c r="H21394">
        <f t="shared" ca="1" si="2511"/>
        <v>0</v>
      </c>
      <c r="I21394">
        <f t="shared" ca="1" si="2512"/>
        <v>0</v>
      </c>
      <c r="J21394">
        <f t="shared" ca="1" si="2513"/>
        <v>0</v>
      </c>
      <c r="K21394">
        <f t="shared" ca="1" si="2514"/>
        <v>0</v>
      </c>
      <c r="L21394">
        <f t="shared" ca="1" si="2508"/>
        <v>0</v>
      </c>
      <c r="M21394" t="str">
        <f t="shared" ca="1" si="2515"/>
        <v>Looks good!</v>
      </c>
    </row>
    <row r="21395" spans="2:13" x14ac:dyDescent="0.2">
      <c r="B21395">
        <f t="shared" ca="1" si="2510"/>
        <v>66</v>
      </c>
      <c r="C21395">
        <f t="shared" ca="1" si="2510"/>
        <v>40</v>
      </c>
      <c r="D21395">
        <f t="shared" ca="1" si="2510"/>
        <v>95</v>
      </c>
      <c r="E21395">
        <f t="shared" ca="1" si="2510"/>
        <v>18</v>
      </c>
      <c r="H21395">
        <f t="shared" ca="1" si="2511"/>
        <v>0</v>
      </c>
      <c r="I21395">
        <f t="shared" ca="1" si="2512"/>
        <v>0</v>
      </c>
      <c r="J21395">
        <f t="shared" ca="1" si="2513"/>
        <v>0</v>
      </c>
      <c r="K21395">
        <f t="shared" ca="1" si="2514"/>
        <v>0</v>
      </c>
      <c r="L21395">
        <f t="shared" ca="1" si="2508"/>
        <v>0</v>
      </c>
      <c r="M21395" t="str">
        <f t="shared" ca="1" si="2515"/>
        <v>Looks good!</v>
      </c>
    </row>
    <row r="21396" spans="2:13" x14ac:dyDescent="0.2">
      <c r="B21396">
        <f t="shared" ca="1" si="2510"/>
        <v>100</v>
      </c>
      <c r="C21396">
        <f t="shared" ca="1" si="2510"/>
        <v>74</v>
      </c>
      <c r="D21396">
        <f t="shared" ca="1" si="2510"/>
        <v>81</v>
      </c>
      <c r="E21396">
        <f t="shared" ca="1" si="2510"/>
        <v>97</v>
      </c>
      <c r="H21396">
        <f t="shared" ca="1" si="2511"/>
        <v>0</v>
      </c>
      <c r="I21396">
        <f t="shared" ca="1" si="2512"/>
        <v>0</v>
      </c>
      <c r="J21396">
        <f t="shared" ca="1" si="2513"/>
        <v>0</v>
      </c>
      <c r="K21396">
        <f t="shared" ca="1" si="2514"/>
        <v>0</v>
      </c>
      <c r="L21396">
        <f t="shared" ca="1" si="2508"/>
        <v>0</v>
      </c>
      <c r="M21396" t="str">
        <f t="shared" ca="1" si="2515"/>
        <v>Looks good!</v>
      </c>
    </row>
    <row r="21397" spans="2:13" x14ac:dyDescent="0.2">
      <c r="B21397">
        <f t="shared" ca="1" si="2510"/>
        <v>59</v>
      </c>
      <c r="C21397">
        <f t="shared" ca="1" si="2510"/>
        <v>86</v>
      </c>
      <c r="D21397">
        <f t="shared" ca="1" si="2510"/>
        <v>60</v>
      </c>
      <c r="E21397">
        <f t="shared" ca="1" si="2510"/>
        <v>44</v>
      </c>
      <c r="H21397">
        <f t="shared" ca="1" si="2511"/>
        <v>0</v>
      </c>
      <c r="I21397">
        <f t="shared" ca="1" si="2512"/>
        <v>0</v>
      </c>
      <c r="J21397">
        <f t="shared" ca="1" si="2513"/>
        <v>0</v>
      </c>
      <c r="K21397">
        <f t="shared" ca="1" si="2514"/>
        <v>0</v>
      </c>
      <c r="L21397">
        <f t="shared" ca="1" si="2508"/>
        <v>0</v>
      </c>
      <c r="M21397" t="str">
        <f t="shared" ca="1" si="2515"/>
        <v>Looks good!</v>
      </c>
    </row>
    <row r="21398" spans="2:13" x14ac:dyDescent="0.2">
      <c r="B21398">
        <f t="shared" ca="1" si="2510"/>
        <v>76</v>
      </c>
      <c r="C21398">
        <f t="shared" ca="1" si="2510"/>
        <v>17</v>
      </c>
      <c r="D21398">
        <f t="shared" ca="1" si="2510"/>
        <v>39</v>
      </c>
      <c r="E21398">
        <f t="shared" ca="1" si="2510"/>
        <v>45</v>
      </c>
      <c r="H21398">
        <f t="shared" ca="1" si="2511"/>
        <v>0</v>
      </c>
      <c r="I21398">
        <f t="shared" ca="1" si="2512"/>
        <v>0</v>
      </c>
      <c r="J21398">
        <f t="shared" ca="1" si="2513"/>
        <v>0</v>
      </c>
      <c r="K21398">
        <f t="shared" ca="1" si="2514"/>
        <v>0</v>
      </c>
      <c r="L21398">
        <f t="shared" ca="1" si="2508"/>
        <v>0</v>
      </c>
      <c r="M21398" t="str">
        <f t="shared" ca="1" si="2515"/>
        <v>Looks good!</v>
      </c>
    </row>
    <row r="21399" spans="2:13" x14ac:dyDescent="0.2">
      <c r="B21399">
        <f t="shared" ca="1" si="2510"/>
        <v>22</v>
      </c>
      <c r="C21399">
        <f t="shared" ca="1" si="2510"/>
        <v>8</v>
      </c>
      <c r="D21399">
        <f t="shared" ca="1" si="2510"/>
        <v>88</v>
      </c>
      <c r="E21399">
        <f t="shared" ca="1" si="2510"/>
        <v>35</v>
      </c>
      <c r="H21399">
        <f t="shared" ca="1" si="2511"/>
        <v>0</v>
      </c>
      <c r="I21399">
        <f t="shared" ca="1" si="2512"/>
        <v>0</v>
      </c>
      <c r="J21399">
        <f t="shared" ca="1" si="2513"/>
        <v>0</v>
      </c>
      <c r="K21399">
        <f t="shared" ca="1" si="2514"/>
        <v>0</v>
      </c>
      <c r="L21399">
        <f t="shared" ca="1" si="2508"/>
        <v>0</v>
      </c>
      <c r="M21399" t="str">
        <f t="shared" ca="1" si="2515"/>
        <v>Looks good!</v>
      </c>
    </row>
    <row r="21400" spans="2:13" x14ac:dyDescent="0.2">
      <c r="B21400">
        <f t="shared" ca="1" si="2510"/>
        <v>95</v>
      </c>
      <c r="C21400">
        <f t="shared" ca="1" si="2510"/>
        <v>75</v>
      </c>
      <c r="D21400">
        <f t="shared" ca="1" si="2510"/>
        <v>20</v>
      </c>
      <c r="E21400">
        <f t="shared" ca="1" si="2510"/>
        <v>1</v>
      </c>
      <c r="H21400">
        <f t="shared" ca="1" si="2511"/>
        <v>0</v>
      </c>
      <c r="I21400">
        <f t="shared" ca="1" si="2512"/>
        <v>0</v>
      </c>
      <c r="J21400">
        <f t="shared" ca="1" si="2513"/>
        <v>0</v>
      </c>
      <c r="K21400">
        <f t="shared" ca="1" si="2514"/>
        <v>1</v>
      </c>
      <c r="L21400">
        <f t="shared" ca="1" si="2508"/>
        <v>1</v>
      </c>
      <c r="M21400" t="str">
        <f t="shared" ca="1" si="2515"/>
        <v>Fix problem</v>
      </c>
    </row>
    <row r="21401" spans="2:13" x14ac:dyDescent="0.2">
      <c r="B21401">
        <f t="shared" ca="1" si="2510"/>
        <v>99</v>
      </c>
      <c r="C21401">
        <f t="shared" ca="1" si="2510"/>
        <v>73</v>
      </c>
      <c r="D21401">
        <f t="shared" ca="1" si="2510"/>
        <v>1</v>
      </c>
      <c r="E21401">
        <f t="shared" ca="1" si="2510"/>
        <v>98</v>
      </c>
      <c r="H21401">
        <f t="shared" ca="1" si="2511"/>
        <v>0</v>
      </c>
      <c r="I21401">
        <f t="shared" ca="1" si="2512"/>
        <v>0</v>
      </c>
      <c r="J21401">
        <f t="shared" ca="1" si="2513"/>
        <v>1</v>
      </c>
      <c r="K21401">
        <f t="shared" ca="1" si="2514"/>
        <v>0</v>
      </c>
      <c r="L21401">
        <f t="shared" ca="1" si="2508"/>
        <v>1</v>
      </c>
      <c r="M21401" t="str">
        <f t="shared" ca="1" si="2515"/>
        <v>Fix problem</v>
      </c>
    </row>
    <row r="21402" spans="2:13" x14ac:dyDescent="0.2">
      <c r="B21402">
        <f t="shared" ca="1" si="2510"/>
        <v>25</v>
      </c>
      <c r="C21402">
        <f t="shared" ca="1" si="2510"/>
        <v>93</v>
      </c>
      <c r="D21402">
        <f t="shared" ca="1" si="2510"/>
        <v>35</v>
      </c>
      <c r="E21402">
        <f t="shared" ca="1" si="2510"/>
        <v>45</v>
      </c>
      <c r="H21402">
        <f t="shared" ca="1" si="2511"/>
        <v>0</v>
      </c>
      <c r="I21402">
        <f t="shared" ca="1" si="2512"/>
        <v>0</v>
      </c>
      <c r="J21402">
        <f t="shared" ca="1" si="2513"/>
        <v>0</v>
      </c>
      <c r="K21402">
        <f t="shared" ca="1" si="2514"/>
        <v>0</v>
      </c>
      <c r="L21402">
        <f t="shared" ca="1" si="2508"/>
        <v>0</v>
      </c>
      <c r="M21402" t="str">
        <f t="shared" ca="1" si="2515"/>
        <v>Looks good!</v>
      </c>
    </row>
    <row r="21403" spans="2:13" x14ac:dyDescent="0.2">
      <c r="B21403">
        <f t="shared" ca="1" si="2510"/>
        <v>42</v>
      </c>
      <c r="C21403">
        <f t="shared" ca="1" si="2510"/>
        <v>70</v>
      </c>
      <c r="D21403">
        <f t="shared" ca="1" si="2510"/>
        <v>20</v>
      </c>
      <c r="E21403">
        <f t="shared" ca="1" si="2510"/>
        <v>86</v>
      </c>
      <c r="H21403">
        <f t="shared" ca="1" si="2511"/>
        <v>0</v>
      </c>
      <c r="I21403">
        <f t="shared" ca="1" si="2512"/>
        <v>0</v>
      </c>
      <c r="J21403">
        <f t="shared" ca="1" si="2513"/>
        <v>0</v>
      </c>
      <c r="K21403">
        <f t="shared" ca="1" si="2514"/>
        <v>0</v>
      </c>
      <c r="L21403">
        <f t="shared" ca="1" si="2508"/>
        <v>0</v>
      </c>
      <c r="M21403" t="str">
        <f t="shared" ca="1" si="2515"/>
        <v>Looks good!</v>
      </c>
    </row>
    <row r="21404" spans="2:13" x14ac:dyDescent="0.2">
      <c r="B21404">
        <f t="shared" ca="1" si="2510"/>
        <v>25</v>
      </c>
      <c r="C21404">
        <f t="shared" ca="1" si="2510"/>
        <v>55</v>
      </c>
      <c r="D21404">
        <f t="shared" ca="1" si="2510"/>
        <v>96</v>
      </c>
      <c r="E21404">
        <f t="shared" ca="1" si="2510"/>
        <v>48</v>
      </c>
      <c r="H21404">
        <f t="shared" ca="1" si="2511"/>
        <v>0</v>
      </c>
      <c r="I21404">
        <f t="shared" ca="1" si="2512"/>
        <v>0</v>
      </c>
      <c r="J21404">
        <f t="shared" ca="1" si="2513"/>
        <v>0</v>
      </c>
      <c r="K21404">
        <f t="shared" ca="1" si="2514"/>
        <v>0</v>
      </c>
      <c r="L21404">
        <f t="shared" ca="1" si="2508"/>
        <v>0</v>
      </c>
      <c r="M21404" t="str">
        <f t="shared" ca="1" si="2515"/>
        <v>Looks good!</v>
      </c>
    </row>
    <row r="21405" spans="2:13" x14ac:dyDescent="0.2">
      <c r="B21405">
        <f t="shared" ca="1" si="2510"/>
        <v>2</v>
      </c>
      <c r="C21405">
        <f t="shared" ca="1" si="2510"/>
        <v>78</v>
      </c>
      <c r="D21405">
        <f t="shared" ca="1" si="2510"/>
        <v>1</v>
      </c>
      <c r="E21405">
        <f t="shared" ca="1" si="2510"/>
        <v>26</v>
      </c>
      <c r="H21405">
        <f t="shared" ca="1" si="2511"/>
        <v>1</v>
      </c>
      <c r="I21405">
        <f t="shared" ca="1" si="2512"/>
        <v>0</v>
      </c>
      <c r="J21405">
        <f t="shared" ca="1" si="2513"/>
        <v>1</v>
      </c>
      <c r="K21405">
        <f t="shared" ca="1" si="2514"/>
        <v>0</v>
      </c>
      <c r="L21405">
        <f t="shared" ca="1" si="2508"/>
        <v>2</v>
      </c>
      <c r="M21405" t="str">
        <f t="shared" ca="1" si="2515"/>
        <v>Near miss</v>
      </c>
    </row>
    <row r="21406" spans="2:13" x14ac:dyDescent="0.2">
      <c r="B21406">
        <f t="shared" ca="1" si="2510"/>
        <v>9</v>
      </c>
      <c r="C21406">
        <f t="shared" ca="1" si="2510"/>
        <v>22</v>
      </c>
      <c r="D21406">
        <f t="shared" ca="1" si="2510"/>
        <v>49</v>
      </c>
      <c r="E21406">
        <f t="shared" ca="1" si="2510"/>
        <v>2</v>
      </c>
      <c r="H21406">
        <f t="shared" ca="1" si="2511"/>
        <v>0</v>
      </c>
      <c r="I21406">
        <f t="shared" ca="1" si="2512"/>
        <v>0</v>
      </c>
      <c r="J21406">
        <f t="shared" ca="1" si="2513"/>
        <v>0</v>
      </c>
      <c r="K21406">
        <f t="shared" ca="1" si="2514"/>
        <v>1</v>
      </c>
      <c r="L21406">
        <f t="shared" ca="1" si="2508"/>
        <v>1</v>
      </c>
      <c r="M21406" t="str">
        <f t="shared" ca="1" si="2515"/>
        <v>Fix problem</v>
      </c>
    </row>
    <row r="21407" spans="2:13" x14ac:dyDescent="0.2">
      <c r="B21407">
        <f t="shared" ca="1" si="2510"/>
        <v>57</v>
      </c>
      <c r="C21407">
        <f t="shared" ca="1" si="2510"/>
        <v>86</v>
      </c>
      <c r="D21407">
        <f t="shared" ca="1" si="2510"/>
        <v>40</v>
      </c>
      <c r="E21407">
        <f t="shared" ca="1" si="2510"/>
        <v>77</v>
      </c>
      <c r="H21407">
        <f t="shared" ca="1" si="2511"/>
        <v>0</v>
      </c>
      <c r="I21407">
        <f t="shared" ca="1" si="2512"/>
        <v>0</v>
      </c>
      <c r="J21407">
        <f t="shared" ca="1" si="2513"/>
        <v>0</v>
      </c>
      <c r="K21407">
        <f t="shared" ca="1" si="2514"/>
        <v>0</v>
      </c>
      <c r="L21407">
        <f t="shared" ca="1" si="2508"/>
        <v>0</v>
      </c>
      <c r="M21407" t="str">
        <f t="shared" ca="1" si="2515"/>
        <v>Looks good!</v>
      </c>
    </row>
    <row r="21408" spans="2:13" x14ac:dyDescent="0.2">
      <c r="B21408">
        <f t="shared" ca="1" si="2510"/>
        <v>56</v>
      </c>
      <c r="C21408">
        <f t="shared" ca="1" si="2510"/>
        <v>9</v>
      </c>
      <c r="D21408">
        <f t="shared" ca="1" si="2510"/>
        <v>4</v>
      </c>
      <c r="E21408">
        <f t="shared" ca="1" si="2510"/>
        <v>36</v>
      </c>
      <c r="H21408">
        <f t="shared" ca="1" si="2511"/>
        <v>0</v>
      </c>
      <c r="I21408">
        <f t="shared" ca="1" si="2512"/>
        <v>0</v>
      </c>
      <c r="J21408">
        <f t="shared" ca="1" si="2513"/>
        <v>1</v>
      </c>
      <c r="K21408">
        <f t="shared" ca="1" si="2514"/>
        <v>0</v>
      </c>
      <c r="L21408">
        <f t="shared" ca="1" si="2508"/>
        <v>1</v>
      </c>
      <c r="M21408" t="str">
        <f t="shared" ca="1" si="2515"/>
        <v>Fix problem</v>
      </c>
    </row>
    <row r="21409" spans="2:13" x14ac:dyDescent="0.2">
      <c r="B21409">
        <f t="shared" ca="1" si="2510"/>
        <v>36</v>
      </c>
      <c r="C21409">
        <f t="shared" ca="1" si="2510"/>
        <v>70</v>
      </c>
      <c r="D21409">
        <f t="shared" ca="1" si="2510"/>
        <v>57</v>
      </c>
      <c r="E21409">
        <f t="shared" ca="1" si="2510"/>
        <v>71</v>
      </c>
      <c r="H21409">
        <f t="shared" ca="1" si="2511"/>
        <v>0</v>
      </c>
      <c r="I21409">
        <f t="shared" ca="1" si="2512"/>
        <v>0</v>
      </c>
      <c r="J21409">
        <f t="shared" ca="1" si="2513"/>
        <v>0</v>
      </c>
      <c r="K21409">
        <f t="shared" ca="1" si="2514"/>
        <v>0</v>
      </c>
      <c r="L21409">
        <f t="shared" ca="1" si="2508"/>
        <v>0</v>
      </c>
      <c r="M21409" t="str">
        <f t="shared" ca="1" si="2515"/>
        <v>Looks good!</v>
      </c>
    </row>
    <row r="21410" spans="2:13" x14ac:dyDescent="0.2">
      <c r="B21410">
        <f t="shared" ca="1" si="2510"/>
        <v>94</v>
      </c>
      <c r="C21410">
        <f t="shared" ca="1" si="2510"/>
        <v>19</v>
      </c>
      <c r="D21410">
        <f t="shared" ca="1" si="2510"/>
        <v>44</v>
      </c>
      <c r="E21410">
        <f t="shared" ca="1" si="2510"/>
        <v>76</v>
      </c>
      <c r="H21410">
        <f t="shared" ca="1" si="2511"/>
        <v>0</v>
      </c>
      <c r="I21410">
        <f t="shared" ca="1" si="2512"/>
        <v>0</v>
      </c>
      <c r="J21410">
        <f t="shared" ca="1" si="2513"/>
        <v>0</v>
      </c>
      <c r="K21410">
        <f t="shared" ca="1" si="2514"/>
        <v>0</v>
      </c>
      <c r="L21410">
        <f t="shared" ca="1" si="2508"/>
        <v>0</v>
      </c>
      <c r="M21410" t="str">
        <f t="shared" ca="1" si="2515"/>
        <v>Looks good!</v>
      </c>
    </row>
    <row r="21411" spans="2:13" x14ac:dyDescent="0.2">
      <c r="B21411">
        <f t="shared" ca="1" si="2510"/>
        <v>12</v>
      </c>
      <c r="C21411">
        <f t="shared" ca="1" si="2510"/>
        <v>98</v>
      </c>
      <c r="D21411">
        <f t="shared" ca="1" si="2510"/>
        <v>98</v>
      </c>
      <c r="E21411">
        <f t="shared" ca="1" si="2510"/>
        <v>38</v>
      </c>
      <c r="H21411">
        <f t="shared" ca="1" si="2511"/>
        <v>0</v>
      </c>
      <c r="I21411">
        <f t="shared" ca="1" si="2512"/>
        <v>0</v>
      </c>
      <c r="J21411">
        <f t="shared" ca="1" si="2513"/>
        <v>0</v>
      </c>
      <c r="K21411">
        <f t="shared" ca="1" si="2514"/>
        <v>0</v>
      </c>
      <c r="L21411">
        <f t="shared" ca="1" si="2508"/>
        <v>0</v>
      </c>
      <c r="M21411" t="str">
        <f t="shared" ca="1" si="2515"/>
        <v>Looks good!</v>
      </c>
    </row>
    <row r="21412" spans="2:13" x14ac:dyDescent="0.2">
      <c r="B21412">
        <f t="shared" ca="1" si="2510"/>
        <v>34</v>
      </c>
      <c r="C21412">
        <f t="shared" ca="1" si="2510"/>
        <v>38</v>
      </c>
      <c r="D21412">
        <f t="shared" ca="1" si="2510"/>
        <v>27</v>
      </c>
      <c r="E21412">
        <f t="shared" ca="1" si="2510"/>
        <v>80</v>
      </c>
      <c r="H21412">
        <f t="shared" ca="1" si="2511"/>
        <v>0</v>
      </c>
      <c r="I21412">
        <f t="shared" ca="1" si="2512"/>
        <v>0</v>
      </c>
      <c r="J21412">
        <f t="shared" ca="1" si="2513"/>
        <v>0</v>
      </c>
      <c r="K21412">
        <f t="shared" ca="1" si="2514"/>
        <v>0</v>
      </c>
      <c r="L21412">
        <f t="shared" ref="L21412:L21475" ca="1" si="2516">SUM(H21412:K21412)</f>
        <v>0</v>
      </c>
      <c r="M21412" t="str">
        <f t="shared" ca="1" si="2515"/>
        <v>Looks good!</v>
      </c>
    </row>
    <row r="21413" spans="2:13" x14ac:dyDescent="0.2">
      <c r="B21413">
        <f t="shared" ca="1" si="2510"/>
        <v>65</v>
      </c>
      <c r="C21413">
        <f t="shared" ca="1" si="2510"/>
        <v>80</v>
      </c>
      <c r="D21413">
        <f t="shared" ca="1" si="2510"/>
        <v>20</v>
      </c>
      <c r="E21413">
        <f t="shared" ca="1" si="2510"/>
        <v>97</v>
      </c>
      <c r="H21413">
        <f t="shared" ca="1" si="2511"/>
        <v>0</v>
      </c>
      <c r="I21413">
        <f t="shared" ca="1" si="2512"/>
        <v>0</v>
      </c>
      <c r="J21413">
        <f t="shared" ca="1" si="2513"/>
        <v>0</v>
      </c>
      <c r="K21413">
        <f t="shared" ca="1" si="2514"/>
        <v>0</v>
      </c>
      <c r="L21413">
        <f t="shared" ca="1" si="2516"/>
        <v>0</v>
      </c>
      <c r="M21413" t="str">
        <f t="shared" ca="1" si="2515"/>
        <v>Looks good!</v>
      </c>
    </row>
    <row r="21414" spans="2:13" x14ac:dyDescent="0.2">
      <c r="B21414">
        <f t="shared" ca="1" si="2510"/>
        <v>21</v>
      </c>
      <c r="C21414">
        <f t="shared" ca="1" si="2510"/>
        <v>65</v>
      </c>
      <c r="D21414">
        <f t="shared" ca="1" si="2510"/>
        <v>82</v>
      </c>
      <c r="E21414">
        <f t="shared" ca="1" si="2510"/>
        <v>54</v>
      </c>
      <c r="H21414">
        <f t="shared" ca="1" si="2511"/>
        <v>0</v>
      </c>
      <c r="I21414">
        <f t="shared" ca="1" si="2512"/>
        <v>0</v>
      </c>
      <c r="J21414">
        <f t="shared" ca="1" si="2513"/>
        <v>0</v>
      </c>
      <c r="K21414">
        <f t="shared" ca="1" si="2514"/>
        <v>0</v>
      </c>
      <c r="L21414">
        <f t="shared" ca="1" si="2516"/>
        <v>0</v>
      </c>
      <c r="M21414" t="str">
        <f t="shared" ca="1" si="2515"/>
        <v>Looks good!</v>
      </c>
    </row>
    <row r="21415" spans="2:13" x14ac:dyDescent="0.2">
      <c r="B21415">
        <f t="shared" ca="1" si="2510"/>
        <v>44</v>
      </c>
      <c r="C21415">
        <f t="shared" ca="1" si="2510"/>
        <v>86</v>
      </c>
      <c r="D21415">
        <f t="shared" ca="1" si="2510"/>
        <v>87</v>
      </c>
      <c r="E21415">
        <f t="shared" ca="1" si="2510"/>
        <v>15</v>
      </c>
      <c r="H21415">
        <f t="shared" ca="1" si="2511"/>
        <v>0</v>
      </c>
      <c r="I21415">
        <f t="shared" ca="1" si="2512"/>
        <v>0</v>
      </c>
      <c r="J21415">
        <f t="shared" ca="1" si="2513"/>
        <v>0</v>
      </c>
      <c r="K21415">
        <f t="shared" ca="1" si="2514"/>
        <v>0</v>
      </c>
      <c r="L21415">
        <f t="shared" ca="1" si="2516"/>
        <v>0</v>
      </c>
      <c r="M21415" t="str">
        <f t="shared" ca="1" si="2515"/>
        <v>Looks good!</v>
      </c>
    </row>
    <row r="21416" spans="2:13" x14ac:dyDescent="0.2">
      <c r="B21416">
        <f t="shared" ca="1" si="2510"/>
        <v>51</v>
      </c>
      <c r="C21416">
        <f t="shared" ca="1" si="2510"/>
        <v>31</v>
      </c>
      <c r="D21416">
        <f t="shared" ca="1" si="2510"/>
        <v>83</v>
      </c>
      <c r="E21416">
        <f t="shared" ca="1" si="2510"/>
        <v>43</v>
      </c>
      <c r="H21416">
        <f t="shared" ca="1" si="2511"/>
        <v>0</v>
      </c>
      <c r="I21416">
        <f t="shared" ca="1" si="2512"/>
        <v>0</v>
      </c>
      <c r="J21416">
        <f t="shared" ca="1" si="2513"/>
        <v>0</v>
      </c>
      <c r="K21416">
        <f t="shared" ca="1" si="2514"/>
        <v>0</v>
      </c>
      <c r="L21416">
        <f t="shared" ca="1" si="2516"/>
        <v>0</v>
      </c>
      <c r="M21416" t="str">
        <f t="shared" ca="1" si="2515"/>
        <v>Looks good!</v>
      </c>
    </row>
    <row r="21417" spans="2:13" x14ac:dyDescent="0.2">
      <c r="B21417">
        <f t="shared" ca="1" si="2510"/>
        <v>38</v>
      </c>
      <c r="C21417">
        <f t="shared" ca="1" si="2510"/>
        <v>71</v>
      </c>
      <c r="D21417">
        <f t="shared" ca="1" si="2510"/>
        <v>99</v>
      </c>
      <c r="E21417">
        <f t="shared" ca="1" si="2510"/>
        <v>17</v>
      </c>
      <c r="H21417">
        <f t="shared" ca="1" si="2511"/>
        <v>0</v>
      </c>
      <c r="I21417">
        <f t="shared" ca="1" si="2512"/>
        <v>0</v>
      </c>
      <c r="J21417">
        <f t="shared" ca="1" si="2513"/>
        <v>0</v>
      </c>
      <c r="K21417">
        <f t="shared" ca="1" si="2514"/>
        <v>0</v>
      </c>
      <c r="L21417">
        <f t="shared" ca="1" si="2516"/>
        <v>0</v>
      </c>
      <c r="M21417" t="str">
        <f t="shared" ca="1" si="2515"/>
        <v>Looks good!</v>
      </c>
    </row>
    <row r="21418" spans="2:13" x14ac:dyDescent="0.2">
      <c r="B21418">
        <f t="shared" ca="1" si="2510"/>
        <v>37</v>
      </c>
      <c r="C21418">
        <f t="shared" ca="1" si="2510"/>
        <v>66</v>
      </c>
      <c r="D21418">
        <f t="shared" ca="1" si="2510"/>
        <v>28</v>
      </c>
      <c r="E21418">
        <f t="shared" ca="1" si="2510"/>
        <v>61</v>
      </c>
      <c r="H21418">
        <f t="shared" ca="1" si="2511"/>
        <v>0</v>
      </c>
      <c r="I21418">
        <f t="shared" ca="1" si="2512"/>
        <v>0</v>
      </c>
      <c r="J21418">
        <f t="shared" ca="1" si="2513"/>
        <v>0</v>
      </c>
      <c r="K21418">
        <f t="shared" ca="1" si="2514"/>
        <v>0</v>
      </c>
      <c r="L21418">
        <f t="shared" ca="1" si="2516"/>
        <v>0</v>
      </c>
      <c r="M21418" t="str">
        <f t="shared" ca="1" si="2515"/>
        <v>Looks good!</v>
      </c>
    </row>
    <row r="21419" spans="2:13" x14ac:dyDescent="0.2">
      <c r="B21419">
        <f t="shared" ref="B21419:E21482" ca="1" si="2517">RANDBETWEEN(1,100)</f>
        <v>93</v>
      </c>
      <c r="C21419">
        <f t="shared" ca="1" si="2517"/>
        <v>71</v>
      </c>
      <c r="D21419">
        <f t="shared" ca="1" si="2517"/>
        <v>76</v>
      </c>
      <c r="E21419">
        <f t="shared" ca="1" si="2517"/>
        <v>59</v>
      </c>
      <c r="H21419">
        <f t="shared" ca="1" si="2511"/>
        <v>0</v>
      </c>
      <c r="I21419">
        <f t="shared" ca="1" si="2512"/>
        <v>0</v>
      </c>
      <c r="J21419">
        <f t="shared" ca="1" si="2513"/>
        <v>0</v>
      </c>
      <c r="K21419">
        <f t="shared" ca="1" si="2514"/>
        <v>0</v>
      </c>
      <c r="L21419">
        <f t="shared" ca="1" si="2516"/>
        <v>0</v>
      </c>
      <c r="M21419" t="str">
        <f t="shared" ca="1" si="2515"/>
        <v>Looks good!</v>
      </c>
    </row>
    <row r="21420" spans="2:13" x14ac:dyDescent="0.2">
      <c r="B21420">
        <f t="shared" ca="1" si="2517"/>
        <v>39</v>
      </c>
      <c r="C21420">
        <f t="shared" ca="1" si="2517"/>
        <v>90</v>
      </c>
      <c r="D21420">
        <f t="shared" ca="1" si="2517"/>
        <v>65</v>
      </c>
      <c r="E21420">
        <f t="shared" ca="1" si="2517"/>
        <v>88</v>
      </c>
      <c r="H21420">
        <f t="shared" ca="1" si="2511"/>
        <v>0</v>
      </c>
      <c r="I21420">
        <f t="shared" ca="1" si="2512"/>
        <v>0</v>
      </c>
      <c r="J21420">
        <f t="shared" ca="1" si="2513"/>
        <v>0</v>
      </c>
      <c r="K21420">
        <f t="shared" ca="1" si="2514"/>
        <v>0</v>
      </c>
      <c r="L21420">
        <f t="shared" ca="1" si="2516"/>
        <v>0</v>
      </c>
      <c r="M21420" t="str">
        <f t="shared" ca="1" si="2515"/>
        <v>Looks good!</v>
      </c>
    </row>
    <row r="21421" spans="2:13" x14ac:dyDescent="0.2">
      <c r="B21421">
        <f t="shared" ca="1" si="2517"/>
        <v>51</v>
      </c>
      <c r="C21421">
        <f t="shared" ca="1" si="2517"/>
        <v>76</v>
      </c>
      <c r="D21421">
        <f t="shared" ca="1" si="2517"/>
        <v>24</v>
      </c>
      <c r="E21421">
        <f t="shared" ca="1" si="2517"/>
        <v>21</v>
      </c>
      <c r="H21421">
        <f t="shared" ca="1" si="2511"/>
        <v>0</v>
      </c>
      <c r="I21421">
        <f t="shared" ca="1" si="2512"/>
        <v>0</v>
      </c>
      <c r="J21421">
        <f t="shared" ca="1" si="2513"/>
        <v>0</v>
      </c>
      <c r="K21421">
        <f t="shared" ca="1" si="2514"/>
        <v>0</v>
      </c>
      <c r="L21421">
        <f t="shared" ca="1" si="2516"/>
        <v>0</v>
      </c>
      <c r="M21421" t="str">
        <f t="shared" ca="1" si="2515"/>
        <v>Looks good!</v>
      </c>
    </row>
    <row r="21422" spans="2:13" x14ac:dyDescent="0.2">
      <c r="B21422">
        <f t="shared" ca="1" si="2517"/>
        <v>27</v>
      </c>
      <c r="C21422">
        <f t="shared" ca="1" si="2517"/>
        <v>10</v>
      </c>
      <c r="D21422">
        <f t="shared" ca="1" si="2517"/>
        <v>53</v>
      </c>
      <c r="E21422">
        <f t="shared" ca="1" si="2517"/>
        <v>84</v>
      </c>
      <c r="H21422">
        <f t="shared" ca="1" si="2511"/>
        <v>0</v>
      </c>
      <c r="I21422">
        <f t="shared" ca="1" si="2512"/>
        <v>0</v>
      </c>
      <c r="J21422">
        <f t="shared" ca="1" si="2513"/>
        <v>0</v>
      </c>
      <c r="K21422">
        <f t="shared" ca="1" si="2514"/>
        <v>0</v>
      </c>
      <c r="L21422">
        <f t="shared" ca="1" si="2516"/>
        <v>0</v>
      </c>
      <c r="M21422" t="str">
        <f t="shared" ca="1" si="2515"/>
        <v>Looks good!</v>
      </c>
    </row>
    <row r="21423" spans="2:13" x14ac:dyDescent="0.2">
      <c r="B21423">
        <f t="shared" ca="1" si="2517"/>
        <v>51</v>
      </c>
      <c r="C21423">
        <f t="shared" ca="1" si="2517"/>
        <v>14</v>
      </c>
      <c r="D21423">
        <f t="shared" ca="1" si="2517"/>
        <v>68</v>
      </c>
      <c r="E21423">
        <f t="shared" ca="1" si="2517"/>
        <v>97</v>
      </c>
      <c r="H21423">
        <f t="shared" ca="1" si="2511"/>
        <v>0</v>
      </c>
      <c r="I21423">
        <f t="shared" ca="1" si="2512"/>
        <v>0</v>
      </c>
      <c r="J21423">
        <f t="shared" ca="1" si="2513"/>
        <v>0</v>
      </c>
      <c r="K21423">
        <f t="shared" ca="1" si="2514"/>
        <v>0</v>
      </c>
      <c r="L21423">
        <f t="shared" ca="1" si="2516"/>
        <v>0</v>
      </c>
      <c r="M21423" t="str">
        <f t="shared" ca="1" si="2515"/>
        <v>Looks good!</v>
      </c>
    </row>
    <row r="21424" spans="2:13" x14ac:dyDescent="0.2">
      <c r="B21424">
        <f t="shared" ca="1" si="2517"/>
        <v>79</v>
      </c>
      <c r="C21424">
        <f t="shared" ca="1" si="2517"/>
        <v>68</v>
      </c>
      <c r="D21424">
        <f t="shared" ca="1" si="2517"/>
        <v>77</v>
      </c>
      <c r="E21424">
        <f t="shared" ca="1" si="2517"/>
        <v>48</v>
      </c>
      <c r="H21424">
        <f t="shared" ca="1" si="2511"/>
        <v>0</v>
      </c>
      <c r="I21424">
        <f t="shared" ca="1" si="2512"/>
        <v>0</v>
      </c>
      <c r="J21424">
        <f t="shared" ca="1" si="2513"/>
        <v>0</v>
      </c>
      <c r="K21424">
        <f t="shared" ca="1" si="2514"/>
        <v>0</v>
      </c>
      <c r="L21424">
        <f t="shared" ca="1" si="2516"/>
        <v>0</v>
      </c>
      <c r="M21424" t="str">
        <f t="shared" ca="1" si="2515"/>
        <v>Looks good!</v>
      </c>
    </row>
    <row r="21425" spans="2:13" x14ac:dyDescent="0.2">
      <c r="B21425">
        <f t="shared" ca="1" si="2517"/>
        <v>11</v>
      </c>
      <c r="C21425">
        <f t="shared" ca="1" si="2517"/>
        <v>14</v>
      </c>
      <c r="D21425">
        <f t="shared" ca="1" si="2517"/>
        <v>14</v>
      </c>
      <c r="E21425">
        <f t="shared" ca="1" si="2517"/>
        <v>94</v>
      </c>
      <c r="H21425">
        <f t="shared" ca="1" si="2511"/>
        <v>0</v>
      </c>
      <c r="I21425">
        <f t="shared" ca="1" si="2512"/>
        <v>0</v>
      </c>
      <c r="J21425">
        <f t="shared" ca="1" si="2513"/>
        <v>0</v>
      </c>
      <c r="K21425">
        <f t="shared" ca="1" si="2514"/>
        <v>0</v>
      </c>
      <c r="L21425">
        <f t="shared" ca="1" si="2516"/>
        <v>0</v>
      </c>
      <c r="M21425" t="str">
        <f t="shared" ca="1" si="2515"/>
        <v>Looks good!</v>
      </c>
    </row>
    <row r="21426" spans="2:13" x14ac:dyDescent="0.2">
      <c r="B21426">
        <f t="shared" ca="1" si="2517"/>
        <v>51</v>
      </c>
      <c r="C21426">
        <f t="shared" ca="1" si="2517"/>
        <v>78</v>
      </c>
      <c r="D21426">
        <f t="shared" ca="1" si="2517"/>
        <v>34</v>
      </c>
      <c r="E21426">
        <f t="shared" ca="1" si="2517"/>
        <v>7</v>
      </c>
      <c r="H21426">
        <f t="shared" ca="1" si="2511"/>
        <v>0</v>
      </c>
      <c r="I21426">
        <f t="shared" ca="1" si="2512"/>
        <v>0</v>
      </c>
      <c r="J21426">
        <f t="shared" ca="1" si="2513"/>
        <v>0</v>
      </c>
      <c r="K21426">
        <f t="shared" ca="1" si="2514"/>
        <v>0</v>
      </c>
      <c r="L21426">
        <f t="shared" ca="1" si="2516"/>
        <v>0</v>
      </c>
      <c r="M21426" t="str">
        <f t="shared" ca="1" si="2515"/>
        <v>Looks good!</v>
      </c>
    </row>
    <row r="21427" spans="2:13" x14ac:dyDescent="0.2">
      <c r="B21427">
        <f t="shared" ca="1" si="2517"/>
        <v>25</v>
      </c>
      <c r="C21427">
        <f t="shared" ca="1" si="2517"/>
        <v>32</v>
      </c>
      <c r="D21427">
        <f t="shared" ca="1" si="2517"/>
        <v>80</v>
      </c>
      <c r="E21427">
        <f t="shared" ca="1" si="2517"/>
        <v>50</v>
      </c>
      <c r="H21427">
        <f t="shared" ca="1" si="2511"/>
        <v>0</v>
      </c>
      <c r="I21427">
        <f t="shared" ca="1" si="2512"/>
        <v>0</v>
      </c>
      <c r="J21427">
        <f t="shared" ca="1" si="2513"/>
        <v>0</v>
      </c>
      <c r="K21427">
        <f t="shared" ca="1" si="2514"/>
        <v>0</v>
      </c>
      <c r="L21427">
        <f t="shared" ca="1" si="2516"/>
        <v>0</v>
      </c>
      <c r="M21427" t="str">
        <f t="shared" ca="1" si="2515"/>
        <v>Looks good!</v>
      </c>
    </row>
    <row r="21428" spans="2:13" x14ac:dyDescent="0.2">
      <c r="B21428">
        <f t="shared" ca="1" si="2517"/>
        <v>17</v>
      </c>
      <c r="C21428">
        <f t="shared" ca="1" si="2517"/>
        <v>79</v>
      </c>
      <c r="D21428">
        <f t="shared" ca="1" si="2517"/>
        <v>38</v>
      </c>
      <c r="E21428">
        <f t="shared" ca="1" si="2517"/>
        <v>96</v>
      </c>
      <c r="H21428">
        <f t="shared" ca="1" si="2511"/>
        <v>0</v>
      </c>
      <c r="I21428">
        <f t="shared" ca="1" si="2512"/>
        <v>0</v>
      </c>
      <c r="J21428">
        <f t="shared" ca="1" si="2513"/>
        <v>0</v>
      </c>
      <c r="K21428">
        <f t="shared" ca="1" si="2514"/>
        <v>0</v>
      </c>
      <c r="L21428">
        <f t="shared" ca="1" si="2516"/>
        <v>0</v>
      </c>
      <c r="M21428" t="str">
        <f t="shared" ca="1" si="2515"/>
        <v>Looks good!</v>
      </c>
    </row>
    <row r="21429" spans="2:13" x14ac:dyDescent="0.2">
      <c r="B21429">
        <f t="shared" ca="1" si="2517"/>
        <v>61</v>
      </c>
      <c r="C21429">
        <f t="shared" ca="1" si="2517"/>
        <v>25</v>
      </c>
      <c r="D21429">
        <f t="shared" ca="1" si="2517"/>
        <v>91</v>
      </c>
      <c r="E21429">
        <f t="shared" ca="1" si="2517"/>
        <v>23</v>
      </c>
      <c r="H21429">
        <f t="shared" ca="1" si="2511"/>
        <v>0</v>
      </c>
      <c r="I21429">
        <f t="shared" ca="1" si="2512"/>
        <v>0</v>
      </c>
      <c r="J21429">
        <f t="shared" ca="1" si="2513"/>
        <v>0</v>
      </c>
      <c r="K21429">
        <f t="shared" ca="1" si="2514"/>
        <v>0</v>
      </c>
      <c r="L21429">
        <f t="shared" ca="1" si="2516"/>
        <v>0</v>
      </c>
      <c r="M21429" t="str">
        <f t="shared" ca="1" si="2515"/>
        <v>Looks good!</v>
      </c>
    </row>
    <row r="21430" spans="2:13" x14ac:dyDescent="0.2">
      <c r="B21430">
        <f t="shared" ca="1" si="2517"/>
        <v>1</v>
      </c>
      <c r="C21430">
        <f t="shared" ca="1" si="2517"/>
        <v>43</v>
      </c>
      <c r="D21430">
        <f t="shared" ca="1" si="2517"/>
        <v>34</v>
      </c>
      <c r="E21430">
        <f t="shared" ca="1" si="2517"/>
        <v>47</v>
      </c>
      <c r="H21430">
        <f t="shared" ca="1" si="2511"/>
        <v>1</v>
      </c>
      <c r="I21430">
        <f t="shared" ca="1" si="2512"/>
        <v>0</v>
      </c>
      <c r="J21430">
        <f t="shared" ca="1" si="2513"/>
        <v>0</v>
      </c>
      <c r="K21430">
        <f t="shared" ca="1" si="2514"/>
        <v>0</v>
      </c>
      <c r="L21430">
        <f t="shared" ca="1" si="2516"/>
        <v>1</v>
      </c>
      <c r="M21430" t="str">
        <f t="shared" ca="1" si="2515"/>
        <v>Fix problem</v>
      </c>
    </row>
    <row r="21431" spans="2:13" x14ac:dyDescent="0.2">
      <c r="B21431">
        <f t="shared" ca="1" si="2517"/>
        <v>91</v>
      </c>
      <c r="C21431">
        <f t="shared" ca="1" si="2517"/>
        <v>30</v>
      </c>
      <c r="D21431">
        <f t="shared" ca="1" si="2517"/>
        <v>95</v>
      </c>
      <c r="E21431">
        <f t="shared" ca="1" si="2517"/>
        <v>65</v>
      </c>
      <c r="H21431">
        <f t="shared" ca="1" si="2511"/>
        <v>0</v>
      </c>
      <c r="I21431">
        <f t="shared" ca="1" si="2512"/>
        <v>0</v>
      </c>
      <c r="J21431">
        <f t="shared" ca="1" si="2513"/>
        <v>0</v>
      </c>
      <c r="K21431">
        <f t="shared" ca="1" si="2514"/>
        <v>0</v>
      </c>
      <c r="L21431">
        <f t="shared" ca="1" si="2516"/>
        <v>0</v>
      </c>
      <c r="M21431" t="str">
        <f t="shared" ca="1" si="2515"/>
        <v>Looks good!</v>
      </c>
    </row>
    <row r="21432" spans="2:13" x14ac:dyDescent="0.2">
      <c r="B21432">
        <f t="shared" ca="1" si="2517"/>
        <v>77</v>
      </c>
      <c r="C21432">
        <f t="shared" ca="1" si="2517"/>
        <v>42</v>
      </c>
      <c r="D21432">
        <f t="shared" ca="1" si="2517"/>
        <v>63</v>
      </c>
      <c r="E21432">
        <f t="shared" ca="1" si="2517"/>
        <v>5</v>
      </c>
      <c r="H21432">
        <f t="shared" ca="1" si="2511"/>
        <v>0</v>
      </c>
      <c r="I21432">
        <f t="shared" ca="1" si="2512"/>
        <v>0</v>
      </c>
      <c r="J21432">
        <f t="shared" ca="1" si="2513"/>
        <v>0</v>
      </c>
      <c r="K21432">
        <f t="shared" ca="1" si="2514"/>
        <v>1</v>
      </c>
      <c r="L21432">
        <f t="shared" ca="1" si="2516"/>
        <v>1</v>
      </c>
      <c r="M21432" t="str">
        <f t="shared" ca="1" si="2515"/>
        <v>Fix problem</v>
      </c>
    </row>
    <row r="21433" spans="2:13" x14ac:dyDescent="0.2">
      <c r="B21433">
        <f t="shared" ca="1" si="2517"/>
        <v>25</v>
      </c>
      <c r="C21433">
        <f t="shared" ca="1" si="2517"/>
        <v>78</v>
      </c>
      <c r="D21433">
        <f t="shared" ca="1" si="2517"/>
        <v>59</v>
      </c>
      <c r="E21433">
        <f t="shared" ca="1" si="2517"/>
        <v>54</v>
      </c>
      <c r="H21433">
        <f t="shared" ca="1" si="2511"/>
        <v>0</v>
      </c>
      <c r="I21433">
        <f t="shared" ca="1" si="2512"/>
        <v>0</v>
      </c>
      <c r="J21433">
        <f t="shared" ca="1" si="2513"/>
        <v>0</v>
      </c>
      <c r="K21433">
        <f t="shared" ca="1" si="2514"/>
        <v>0</v>
      </c>
      <c r="L21433">
        <f t="shared" ca="1" si="2516"/>
        <v>0</v>
      </c>
      <c r="M21433" t="str">
        <f t="shared" ca="1" si="2515"/>
        <v>Looks good!</v>
      </c>
    </row>
    <row r="21434" spans="2:13" x14ac:dyDescent="0.2">
      <c r="B21434">
        <f t="shared" ca="1" si="2517"/>
        <v>54</v>
      </c>
      <c r="C21434">
        <f t="shared" ca="1" si="2517"/>
        <v>45</v>
      </c>
      <c r="D21434">
        <f t="shared" ca="1" si="2517"/>
        <v>91</v>
      </c>
      <c r="E21434">
        <f t="shared" ca="1" si="2517"/>
        <v>100</v>
      </c>
      <c r="H21434">
        <f t="shared" ca="1" si="2511"/>
        <v>0</v>
      </c>
      <c r="I21434">
        <f t="shared" ca="1" si="2512"/>
        <v>0</v>
      </c>
      <c r="J21434">
        <f t="shared" ca="1" si="2513"/>
        <v>0</v>
      </c>
      <c r="K21434">
        <f t="shared" ca="1" si="2514"/>
        <v>0</v>
      </c>
      <c r="L21434">
        <f t="shared" ca="1" si="2516"/>
        <v>0</v>
      </c>
      <c r="M21434" t="str">
        <f t="shared" ca="1" si="2515"/>
        <v>Looks good!</v>
      </c>
    </row>
    <row r="21435" spans="2:13" x14ac:dyDescent="0.2">
      <c r="B21435">
        <f t="shared" ca="1" si="2517"/>
        <v>86</v>
      </c>
      <c r="C21435">
        <f t="shared" ca="1" si="2517"/>
        <v>9</v>
      </c>
      <c r="D21435">
        <f t="shared" ca="1" si="2517"/>
        <v>29</v>
      </c>
      <c r="E21435">
        <f t="shared" ca="1" si="2517"/>
        <v>13</v>
      </c>
      <c r="H21435">
        <f t="shared" ca="1" si="2511"/>
        <v>0</v>
      </c>
      <c r="I21435">
        <f t="shared" ca="1" si="2512"/>
        <v>0</v>
      </c>
      <c r="J21435">
        <f t="shared" ca="1" si="2513"/>
        <v>0</v>
      </c>
      <c r="K21435">
        <f t="shared" ca="1" si="2514"/>
        <v>0</v>
      </c>
      <c r="L21435">
        <f t="shared" ca="1" si="2516"/>
        <v>0</v>
      </c>
      <c r="M21435" t="str">
        <f t="shared" ca="1" si="2515"/>
        <v>Looks good!</v>
      </c>
    </row>
    <row r="21436" spans="2:13" x14ac:dyDescent="0.2">
      <c r="B21436">
        <f t="shared" ca="1" si="2517"/>
        <v>99</v>
      </c>
      <c r="C21436">
        <f t="shared" ca="1" si="2517"/>
        <v>24</v>
      </c>
      <c r="D21436">
        <f t="shared" ca="1" si="2517"/>
        <v>76</v>
      </c>
      <c r="E21436">
        <f t="shared" ca="1" si="2517"/>
        <v>53</v>
      </c>
      <c r="H21436">
        <f t="shared" ca="1" si="2511"/>
        <v>0</v>
      </c>
      <c r="I21436">
        <f t="shared" ca="1" si="2512"/>
        <v>0</v>
      </c>
      <c r="J21436">
        <f t="shared" ca="1" si="2513"/>
        <v>0</v>
      </c>
      <c r="K21436">
        <f t="shared" ca="1" si="2514"/>
        <v>0</v>
      </c>
      <c r="L21436">
        <f t="shared" ca="1" si="2516"/>
        <v>0</v>
      </c>
      <c r="M21436" t="str">
        <f t="shared" ca="1" si="2515"/>
        <v>Looks good!</v>
      </c>
    </row>
    <row r="21437" spans="2:13" x14ac:dyDescent="0.2">
      <c r="B21437">
        <f t="shared" ca="1" si="2517"/>
        <v>60</v>
      </c>
      <c r="C21437">
        <f t="shared" ca="1" si="2517"/>
        <v>50</v>
      </c>
      <c r="D21437">
        <f t="shared" ca="1" si="2517"/>
        <v>55</v>
      </c>
      <c r="E21437">
        <f t="shared" ca="1" si="2517"/>
        <v>61</v>
      </c>
      <c r="H21437">
        <f t="shared" ca="1" si="2511"/>
        <v>0</v>
      </c>
      <c r="I21437">
        <f t="shared" ca="1" si="2512"/>
        <v>0</v>
      </c>
      <c r="J21437">
        <f t="shared" ca="1" si="2513"/>
        <v>0</v>
      </c>
      <c r="K21437">
        <f t="shared" ca="1" si="2514"/>
        <v>0</v>
      </c>
      <c r="L21437">
        <f t="shared" ca="1" si="2516"/>
        <v>0</v>
      </c>
      <c r="M21437" t="str">
        <f t="shared" ca="1" si="2515"/>
        <v>Looks good!</v>
      </c>
    </row>
    <row r="21438" spans="2:13" x14ac:dyDescent="0.2">
      <c r="B21438">
        <f t="shared" ca="1" si="2517"/>
        <v>78</v>
      </c>
      <c r="C21438">
        <f t="shared" ca="1" si="2517"/>
        <v>93</v>
      </c>
      <c r="D21438">
        <f t="shared" ca="1" si="2517"/>
        <v>73</v>
      </c>
      <c r="E21438">
        <f t="shared" ca="1" si="2517"/>
        <v>51</v>
      </c>
      <c r="H21438">
        <f t="shared" ca="1" si="2511"/>
        <v>0</v>
      </c>
      <c r="I21438">
        <f t="shared" ca="1" si="2512"/>
        <v>0</v>
      </c>
      <c r="J21438">
        <f t="shared" ca="1" si="2513"/>
        <v>0</v>
      </c>
      <c r="K21438">
        <f t="shared" ca="1" si="2514"/>
        <v>0</v>
      </c>
      <c r="L21438">
        <f t="shared" ca="1" si="2516"/>
        <v>0</v>
      </c>
      <c r="M21438" t="str">
        <f t="shared" ca="1" si="2515"/>
        <v>Looks good!</v>
      </c>
    </row>
    <row r="21439" spans="2:13" x14ac:dyDescent="0.2">
      <c r="B21439">
        <f t="shared" ca="1" si="2517"/>
        <v>80</v>
      </c>
      <c r="C21439">
        <f t="shared" ca="1" si="2517"/>
        <v>9</v>
      </c>
      <c r="D21439">
        <f t="shared" ca="1" si="2517"/>
        <v>54</v>
      </c>
      <c r="E21439">
        <f t="shared" ca="1" si="2517"/>
        <v>2</v>
      </c>
      <c r="H21439">
        <f t="shared" ca="1" si="2511"/>
        <v>0</v>
      </c>
      <c r="I21439">
        <f t="shared" ca="1" si="2512"/>
        <v>0</v>
      </c>
      <c r="J21439">
        <f t="shared" ca="1" si="2513"/>
        <v>0</v>
      </c>
      <c r="K21439">
        <f t="shared" ca="1" si="2514"/>
        <v>1</v>
      </c>
      <c r="L21439">
        <f t="shared" ca="1" si="2516"/>
        <v>1</v>
      </c>
      <c r="M21439" t="str">
        <f t="shared" ca="1" si="2515"/>
        <v>Fix problem</v>
      </c>
    </row>
    <row r="21440" spans="2:13" x14ac:dyDescent="0.2">
      <c r="B21440">
        <f t="shared" ca="1" si="2517"/>
        <v>30</v>
      </c>
      <c r="C21440">
        <f t="shared" ca="1" si="2517"/>
        <v>87</v>
      </c>
      <c r="D21440">
        <f t="shared" ca="1" si="2517"/>
        <v>99</v>
      </c>
      <c r="E21440">
        <f t="shared" ca="1" si="2517"/>
        <v>42</v>
      </c>
      <c r="H21440">
        <f t="shared" ca="1" si="2511"/>
        <v>0</v>
      </c>
      <c r="I21440">
        <f t="shared" ca="1" si="2512"/>
        <v>0</v>
      </c>
      <c r="J21440">
        <f t="shared" ca="1" si="2513"/>
        <v>0</v>
      </c>
      <c r="K21440">
        <f t="shared" ca="1" si="2514"/>
        <v>0</v>
      </c>
      <c r="L21440">
        <f t="shared" ca="1" si="2516"/>
        <v>0</v>
      </c>
      <c r="M21440" t="str">
        <f t="shared" ca="1" si="2515"/>
        <v>Looks good!</v>
      </c>
    </row>
    <row r="21441" spans="2:13" x14ac:dyDescent="0.2">
      <c r="B21441">
        <f t="shared" ca="1" si="2517"/>
        <v>72</v>
      </c>
      <c r="C21441">
        <f t="shared" ca="1" si="2517"/>
        <v>49</v>
      </c>
      <c r="D21441">
        <f t="shared" ca="1" si="2517"/>
        <v>90</v>
      </c>
      <c r="E21441">
        <f t="shared" ca="1" si="2517"/>
        <v>19</v>
      </c>
      <c r="H21441">
        <f t="shared" ca="1" si="2511"/>
        <v>0</v>
      </c>
      <c r="I21441">
        <f t="shared" ca="1" si="2512"/>
        <v>0</v>
      </c>
      <c r="J21441">
        <f t="shared" ca="1" si="2513"/>
        <v>0</v>
      </c>
      <c r="K21441">
        <f t="shared" ca="1" si="2514"/>
        <v>0</v>
      </c>
      <c r="L21441">
        <f t="shared" ca="1" si="2516"/>
        <v>0</v>
      </c>
      <c r="M21441" t="str">
        <f t="shared" ca="1" si="2515"/>
        <v>Looks good!</v>
      </c>
    </row>
    <row r="21442" spans="2:13" x14ac:dyDescent="0.2">
      <c r="B21442">
        <f t="shared" ca="1" si="2517"/>
        <v>91</v>
      </c>
      <c r="C21442">
        <f t="shared" ca="1" si="2517"/>
        <v>28</v>
      </c>
      <c r="D21442">
        <f t="shared" ca="1" si="2517"/>
        <v>65</v>
      </c>
      <c r="E21442">
        <f t="shared" ca="1" si="2517"/>
        <v>41</v>
      </c>
      <c r="H21442">
        <f t="shared" ca="1" si="2511"/>
        <v>0</v>
      </c>
      <c r="I21442">
        <f t="shared" ca="1" si="2512"/>
        <v>0</v>
      </c>
      <c r="J21442">
        <f t="shared" ca="1" si="2513"/>
        <v>0</v>
      </c>
      <c r="K21442">
        <f t="shared" ca="1" si="2514"/>
        <v>0</v>
      </c>
      <c r="L21442">
        <f t="shared" ca="1" si="2516"/>
        <v>0</v>
      </c>
      <c r="M21442" t="str">
        <f t="shared" ca="1" si="2515"/>
        <v>Looks good!</v>
      </c>
    </row>
    <row r="21443" spans="2:13" x14ac:dyDescent="0.2">
      <c r="B21443">
        <f t="shared" ca="1" si="2517"/>
        <v>57</v>
      </c>
      <c r="C21443">
        <f t="shared" ca="1" si="2517"/>
        <v>59</v>
      </c>
      <c r="D21443">
        <f t="shared" ca="1" si="2517"/>
        <v>2</v>
      </c>
      <c r="E21443">
        <f t="shared" ca="1" si="2517"/>
        <v>86</v>
      </c>
      <c r="H21443">
        <f t="shared" ca="1" si="2511"/>
        <v>0</v>
      </c>
      <c r="I21443">
        <f t="shared" ca="1" si="2512"/>
        <v>0</v>
      </c>
      <c r="J21443">
        <f t="shared" ca="1" si="2513"/>
        <v>1</v>
      </c>
      <c r="K21443">
        <f t="shared" ca="1" si="2514"/>
        <v>0</v>
      </c>
      <c r="L21443">
        <f t="shared" ca="1" si="2516"/>
        <v>1</v>
      </c>
      <c r="M21443" t="str">
        <f t="shared" ca="1" si="2515"/>
        <v>Fix problem</v>
      </c>
    </row>
    <row r="21444" spans="2:13" x14ac:dyDescent="0.2">
      <c r="B21444">
        <f t="shared" ca="1" si="2517"/>
        <v>81</v>
      </c>
      <c r="C21444">
        <f t="shared" ca="1" si="2517"/>
        <v>53</v>
      </c>
      <c r="D21444">
        <f t="shared" ca="1" si="2517"/>
        <v>83</v>
      </c>
      <c r="E21444">
        <f t="shared" ca="1" si="2517"/>
        <v>24</v>
      </c>
      <c r="H21444">
        <f t="shared" ca="1" si="2511"/>
        <v>0</v>
      </c>
      <c r="I21444">
        <f t="shared" ca="1" si="2512"/>
        <v>0</v>
      </c>
      <c r="J21444">
        <f t="shared" ca="1" si="2513"/>
        <v>0</v>
      </c>
      <c r="K21444">
        <f t="shared" ca="1" si="2514"/>
        <v>0</v>
      </c>
      <c r="L21444">
        <f t="shared" ca="1" si="2516"/>
        <v>0</v>
      </c>
      <c r="M21444" t="str">
        <f t="shared" ca="1" si="2515"/>
        <v>Looks good!</v>
      </c>
    </row>
    <row r="21445" spans="2:13" x14ac:dyDescent="0.2">
      <c r="B21445">
        <f t="shared" ca="1" si="2517"/>
        <v>5</v>
      </c>
      <c r="C21445">
        <f t="shared" ca="1" si="2517"/>
        <v>87</v>
      </c>
      <c r="D21445">
        <f t="shared" ca="1" si="2517"/>
        <v>95</v>
      </c>
      <c r="E21445">
        <f t="shared" ca="1" si="2517"/>
        <v>25</v>
      </c>
      <c r="H21445">
        <f t="shared" ca="1" si="2511"/>
        <v>1</v>
      </c>
      <c r="I21445">
        <f t="shared" ca="1" si="2512"/>
        <v>0</v>
      </c>
      <c r="J21445">
        <f t="shared" ca="1" si="2513"/>
        <v>0</v>
      </c>
      <c r="K21445">
        <f t="shared" ca="1" si="2514"/>
        <v>0</v>
      </c>
      <c r="L21445">
        <f t="shared" ca="1" si="2516"/>
        <v>1</v>
      </c>
      <c r="M21445" t="str">
        <f t="shared" ca="1" si="2515"/>
        <v>Fix problem</v>
      </c>
    </row>
    <row r="21446" spans="2:13" x14ac:dyDescent="0.2">
      <c r="B21446">
        <f t="shared" ca="1" si="2517"/>
        <v>43</v>
      </c>
      <c r="C21446">
        <f t="shared" ca="1" si="2517"/>
        <v>62</v>
      </c>
      <c r="D21446">
        <f t="shared" ca="1" si="2517"/>
        <v>43</v>
      </c>
      <c r="E21446">
        <f t="shared" ca="1" si="2517"/>
        <v>38</v>
      </c>
      <c r="H21446">
        <f t="shared" ca="1" si="2511"/>
        <v>0</v>
      </c>
      <c r="I21446">
        <f t="shared" ca="1" si="2512"/>
        <v>0</v>
      </c>
      <c r="J21446">
        <f t="shared" ca="1" si="2513"/>
        <v>0</v>
      </c>
      <c r="K21446">
        <f t="shared" ca="1" si="2514"/>
        <v>0</v>
      </c>
      <c r="L21446">
        <f t="shared" ca="1" si="2516"/>
        <v>0</v>
      </c>
      <c r="M21446" t="str">
        <f t="shared" ca="1" si="2515"/>
        <v>Looks good!</v>
      </c>
    </row>
    <row r="21447" spans="2:13" x14ac:dyDescent="0.2">
      <c r="B21447">
        <f t="shared" ca="1" si="2517"/>
        <v>3</v>
      </c>
      <c r="C21447">
        <f t="shared" ca="1" si="2517"/>
        <v>57</v>
      </c>
      <c r="D21447">
        <f t="shared" ca="1" si="2517"/>
        <v>73</v>
      </c>
      <c r="E21447">
        <f t="shared" ca="1" si="2517"/>
        <v>62</v>
      </c>
      <c r="H21447">
        <f t="shared" ca="1" si="2511"/>
        <v>1</v>
      </c>
      <c r="I21447">
        <f t="shared" ca="1" si="2512"/>
        <v>0</v>
      </c>
      <c r="J21447">
        <f t="shared" ca="1" si="2513"/>
        <v>0</v>
      </c>
      <c r="K21447">
        <f t="shared" ca="1" si="2514"/>
        <v>0</v>
      </c>
      <c r="L21447">
        <f t="shared" ca="1" si="2516"/>
        <v>1</v>
      </c>
      <c r="M21447" t="str">
        <f t="shared" ca="1" si="2515"/>
        <v>Fix problem</v>
      </c>
    </row>
    <row r="21448" spans="2:13" x14ac:dyDescent="0.2">
      <c r="B21448">
        <f t="shared" ca="1" si="2517"/>
        <v>80</v>
      </c>
      <c r="C21448">
        <f t="shared" ca="1" si="2517"/>
        <v>70</v>
      </c>
      <c r="D21448">
        <f t="shared" ca="1" si="2517"/>
        <v>90</v>
      </c>
      <c r="E21448">
        <f t="shared" ca="1" si="2517"/>
        <v>73</v>
      </c>
      <c r="H21448">
        <f t="shared" ca="1" si="2511"/>
        <v>0</v>
      </c>
      <c r="I21448">
        <f t="shared" ca="1" si="2512"/>
        <v>0</v>
      </c>
      <c r="J21448">
        <f t="shared" ca="1" si="2513"/>
        <v>0</v>
      </c>
      <c r="K21448">
        <f t="shared" ca="1" si="2514"/>
        <v>0</v>
      </c>
      <c r="L21448">
        <f t="shared" ca="1" si="2516"/>
        <v>0</v>
      </c>
      <c r="M21448" t="str">
        <f t="shared" ca="1" si="2515"/>
        <v>Looks good!</v>
      </c>
    </row>
    <row r="21449" spans="2:13" x14ac:dyDescent="0.2">
      <c r="B21449">
        <f t="shared" ca="1" si="2517"/>
        <v>2</v>
      </c>
      <c r="C21449">
        <f t="shared" ca="1" si="2517"/>
        <v>74</v>
      </c>
      <c r="D21449">
        <f t="shared" ca="1" si="2517"/>
        <v>61</v>
      </c>
      <c r="E21449">
        <f t="shared" ca="1" si="2517"/>
        <v>80</v>
      </c>
      <c r="H21449">
        <f t="shared" ca="1" si="2511"/>
        <v>1</v>
      </c>
      <c r="I21449">
        <f t="shared" ca="1" si="2512"/>
        <v>0</v>
      </c>
      <c r="J21449">
        <f t="shared" ca="1" si="2513"/>
        <v>0</v>
      </c>
      <c r="K21449">
        <f t="shared" ca="1" si="2514"/>
        <v>0</v>
      </c>
      <c r="L21449">
        <f t="shared" ca="1" si="2516"/>
        <v>1</v>
      </c>
      <c r="M21449" t="str">
        <f t="shared" ca="1" si="2515"/>
        <v>Fix problem</v>
      </c>
    </row>
    <row r="21450" spans="2:13" x14ac:dyDescent="0.2">
      <c r="B21450">
        <f t="shared" ca="1" si="2517"/>
        <v>34</v>
      </c>
      <c r="C21450">
        <f t="shared" ca="1" si="2517"/>
        <v>59</v>
      </c>
      <c r="D21450">
        <f t="shared" ca="1" si="2517"/>
        <v>28</v>
      </c>
      <c r="E21450">
        <f t="shared" ca="1" si="2517"/>
        <v>55</v>
      </c>
      <c r="H21450">
        <f t="shared" ca="1" si="2511"/>
        <v>0</v>
      </c>
      <c r="I21450">
        <f t="shared" ca="1" si="2512"/>
        <v>0</v>
      </c>
      <c r="J21450">
        <f t="shared" ca="1" si="2513"/>
        <v>0</v>
      </c>
      <c r="K21450">
        <f t="shared" ca="1" si="2514"/>
        <v>0</v>
      </c>
      <c r="L21450">
        <f t="shared" ca="1" si="2516"/>
        <v>0</v>
      </c>
      <c r="M21450" t="str">
        <f t="shared" ca="1" si="2515"/>
        <v>Looks good!</v>
      </c>
    </row>
    <row r="21451" spans="2:13" x14ac:dyDescent="0.2">
      <c r="B21451">
        <f t="shared" ca="1" si="2517"/>
        <v>57</v>
      </c>
      <c r="C21451">
        <f t="shared" ca="1" si="2517"/>
        <v>54</v>
      </c>
      <c r="D21451">
        <f t="shared" ca="1" si="2517"/>
        <v>93</v>
      </c>
      <c r="E21451">
        <f t="shared" ca="1" si="2517"/>
        <v>28</v>
      </c>
      <c r="H21451">
        <f t="shared" ref="H21451:H21514" ca="1" si="2518">IF(B21451&lt;=(Prob_same_name*100),1,0)</f>
        <v>0</v>
      </c>
      <c r="I21451">
        <f t="shared" ref="I21451:I21514" ca="1" si="2519">IF(C21451&lt;=(Prob_shift_change*100),1,0)</f>
        <v>0</v>
      </c>
      <c r="J21451">
        <f t="shared" ref="J21451:J21514" ca="1" si="2520">IF(D21451&lt;=(Prob_bad_comm*100),1,0)</f>
        <v>0</v>
      </c>
      <c r="K21451">
        <f t="shared" ref="K21451:K21514" ca="1" si="2521">IF(E21451&lt;=(Prob_bad_cnvrsn*100),1,0)</f>
        <v>0</v>
      </c>
      <c r="L21451">
        <f t="shared" ca="1" si="2516"/>
        <v>0</v>
      </c>
      <c r="M21451" t="str">
        <f t="shared" ref="M21451:M21514" ca="1" si="2522">VLOOKUP(L21451,mis_table,2,FALSE)</f>
        <v>Looks good!</v>
      </c>
    </row>
    <row r="21452" spans="2:13" x14ac:dyDescent="0.2">
      <c r="B21452">
        <f t="shared" ca="1" si="2517"/>
        <v>38</v>
      </c>
      <c r="C21452">
        <f t="shared" ca="1" si="2517"/>
        <v>51</v>
      </c>
      <c r="D21452">
        <f t="shared" ca="1" si="2517"/>
        <v>93</v>
      </c>
      <c r="E21452">
        <f t="shared" ca="1" si="2517"/>
        <v>18</v>
      </c>
      <c r="H21452">
        <f t="shared" ca="1" si="2518"/>
        <v>0</v>
      </c>
      <c r="I21452">
        <f t="shared" ca="1" si="2519"/>
        <v>0</v>
      </c>
      <c r="J21452">
        <f t="shared" ca="1" si="2520"/>
        <v>0</v>
      </c>
      <c r="K21452">
        <f t="shared" ca="1" si="2521"/>
        <v>0</v>
      </c>
      <c r="L21452">
        <f t="shared" ca="1" si="2516"/>
        <v>0</v>
      </c>
      <c r="M21452" t="str">
        <f t="shared" ca="1" si="2522"/>
        <v>Looks good!</v>
      </c>
    </row>
    <row r="21453" spans="2:13" x14ac:dyDescent="0.2">
      <c r="B21453">
        <f t="shared" ca="1" si="2517"/>
        <v>85</v>
      </c>
      <c r="C21453">
        <f t="shared" ca="1" si="2517"/>
        <v>19</v>
      </c>
      <c r="D21453">
        <f t="shared" ca="1" si="2517"/>
        <v>58</v>
      </c>
      <c r="E21453">
        <f t="shared" ca="1" si="2517"/>
        <v>92</v>
      </c>
      <c r="H21453">
        <f t="shared" ca="1" si="2518"/>
        <v>0</v>
      </c>
      <c r="I21453">
        <f t="shared" ca="1" si="2519"/>
        <v>0</v>
      </c>
      <c r="J21453">
        <f t="shared" ca="1" si="2520"/>
        <v>0</v>
      </c>
      <c r="K21453">
        <f t="shared" ca="1" si="2521"/>
        <v>0</v>
      </c>
      <c r="L21453">
        <f t="shared" ca="1" si="2516"/>
        <v>0</v>
      </c>
      <c r="M21453" t="str">
        <f t="shared" ca="1" si="2522"/>
        <v>Looks good!</v>
      </c>
    </row>
    <row r="21454" spans="2:13" x14ac:dyDescent="0.2">
      <c r="B21454">
        <f t="shared" ca="1" si="2517"/>
        <v>89</v>
      </c>
      <c r="C21454">
        <f t="shared" ca="1" si="2517"/>
        <v>56</v>
      </c>
      <c r="D21454">
        <f t="shared" ca="1" si="2517"/>
        <v>18</v>
      </c>
      <c r="E21454">
        <f t="shared" ca="1" si="2517"/>
        <v>16</v>
      </c>
      <c r="H21454">
        <f t="shared" ca="1" si="2518"/>
        <v>0</v>
      </c>
      <c r="I21454">
        <f t="shared" ca="1" si="2519"/>
        <v>0</v>
      </c>
      <c r="J21454">
        <f t="shared" ca="1" si="2520"/>
        <v>0</v>
      </c>
      <c r="K21454">
        <f t="shared" ca="1" si="2521"/>
        <v>0</v>
      </c>
      <c r="L21454">
        <f t="shared" ca="1" si="2516"/>
        <v>0</v>
      </c>
      <c r="M21454" t="str">
        <f t="shared" ca="1" si="2522"/>
        <v>Looks good!</v>
      </c>
    </row>
    <row r="21455" spans="2:13" x14ac:dyDescent="0.2">
      <c r="B21455">
        <f t="shared" ca="1" si="2517"/>
        <v>18</v>
      </c>
      <c r="C21455">
        <f t="shared" ca="1" si="2517"/>
        <v>35</v>
      </c>
      <c r="D21455">
        <f t="shared" ca="1" si="2517"/>
        <v>69</v>
      </c>
      <c r="E21455">
        <f t="shared" ca="1" si="2517"/>
        <v>80</v>
      </c>
      <c r="H21455">
        <f t="shared" ca="1" si="2518"/>
        <v>0</v>
      </c>
      <c r="I21455">
        <f t="shared" ca="1" si="2519"/>
        <v>0</v>
      </c>
      <c r="J21455">
        <f t="shared" ca="1" si="2520"/>
        <v>0</v>
      </c>
      <c r="K21455">
        <f t="shared" ca="1" si="2521"/>
        <v>0</v>
      </c>
      <c r="L21455">
        <f t="shared" ca="1" si="2516"/>
        <v>0</v>
      </c>
      <c r="M21455" t="str">
        <f t="shared" ca="1" si="2522"/>
        <v>Looks good!</v>
      </c>
    </row>
    <row r="21456" spans="2:13" x14ac:dyDescent="0.2">
      <c r="B21456">
        <f t="shared" ca="1" si="2517"/>
        <v>51</v>
      </c>
      <c r="C21456">
        <f t="shared" ca="1" si="2517"/>
        <v>24</v>
      </c>
      <c r="D21456">
        <f t="shared" ca="1" si="2517"/>
        <v>20</v>
      </c>
      <c r="E21456">
        <f t="shared" ca="1" si="2517"/>
        <v>31</v>
      </c>
      <c r="H21456">
        <f t="shared" ca="1" si="2518"/>
        <v>0</v>
      </c>
      <c r="I21456">
        <f t="shared" ca="1" si="2519"/>
        <v>0</v>
      </c>
      <c r="J21456">
        <f t="shared" ca="1" si="2520"/>
        <v>0</v>
      </c>
      <c r="K21456">
        <f t="shared" ca="1" si="2521"/>
        <v>0</v>
      </c>
      <c r="L21456">
        <f t="shared" ca="1" si="2516"/>
        <v>0</v>
      </c>
      <c r="M21456" t="str">
        <f t="shared" ca="1" si="2522"/>
        <v>Looks good!</v>
      </c>
    </row>
    <row r="21457" spans="2:13" x14ac:dyDescent="0.2">
      <c r="B21457">
        <f t="shared" ca="1" si="2517"/>
        <v>31</v>
      </c>
      <c r="C21457">
        <f t="shared" ca="1" si="2517"/>
        <v>15</v>
      </c>
      <c r="D21457">
        <f t="shared" ca="1" si="2517"/>
        <v>10</v>
      </c>
      <c r="E21457">
        <f t="shared" ca="1" si="2517"/>
        <v>12</v>
      </c>
      <c r="H21457">
        <f t="shared" ca="1" si="2518"/>
        <v>0</v>
      </c>
      <c r="I21457">
        <f t="shared" ca="1" si="2519"/>
        <v>0</v>
      </c>
      <c r="J21457">
        <f t="shared" ca="1" si="2520"/>
        <v>0</v>
      </c>
      <c r="K21457">
        <f t="shared" ca="1" si="2521"/>
        <v>0</v>
      </c>
      <c r="L21457">
        <f t="shared" ca="1" si="2516"/>
        <v>0</v>
      </c>
      <c r="M21457" t="str">
        <f t="shared" ca="1" si="2522"/>
        <v>Looks good!</v>
      </c>
    </row>
    <row r="21458" spans="2:13" x14ac:dyDescent="0.2">
      <c r="B21458">
        <f t="shared" ca="1" si="2517"/>
        <v>62</v>
      </c>
      <c r="C21458">
        <f t="shared" ca="1" si="2517"/>
        <v>81</v>
      </c>
      <c r="D21458">
        <f t="shared" ca="1" si="2517"/>
        <v>19</v>
      </c>
      <c r="E21458">
        <f t="shared" ca="1" si="2517"/>
        <v>2</v>
      </c>
      <c r="H21458">
        <f t="shared" ca="1" si="2518"/>
        <v>0</v>
      </c>
      <c r="I21458">
        <f t="shared" ca="1" si="2519"/>
        <v>0</v>
      </c>
      <c r="J21458">
        <f t="shared" ca="1" si="2520"/>
        <v>0</v>
      </c>
      <c r="K21458">
        <f t="shared" ca="1" si="2521"/>
        <v>1</v>
      </c>
      <c r="L21458">
        <f t="shared" ca="1" si="2516"/>
        <v>1</v>
      </c>
      <c r="M21458" t="str">
        <f t="shared" ca="1" si="2522"/>
        <v>Fix problem</v>
      </c>
    </row>
    <row r="21459" spans="2:13" x14ac:dyDescent="0.2">
      <c r="B21459">
        <f t="shared" ca="1" si="2517"/>
        <v>54</v>
      </c>
      <c r="C21459">
        <f t="shared" ca="1" si="2517"/>
        <v>1</v>
      </c>
      <c r="D21459">
        <f t="shared" ca="1" si="2517"/>
        <v>89</v>
      </c>
      <c r="E21459">
        <f t="shared" ca="1" si="2517"/>
        <v>90</v>
      </c>
      <c r="H21459">
        <f t="shared" ca="1" si="2518"/>
        <v>0</v>
      </c>
      <c r="I21459">
        <f t="shared" ca="1" si="2519"/>
        <v>1</v>
      </c>
      <c r="J21459">
        <f t="shared" ca="1" si="2520"/>
        <v>0</v>
      </c>
      <c r="K21459">
        <f t="shared" ca="1" si="2521"/>
        <v>0</v>
      </c>
      <c r="L21459">
        <f t="shared" ca="1" si="2516"/>
        <v>1</v>
      </c>
      <c r="M21459" t="str">
        <f t="shared" ca="1" si="2522"/>
        <v>Fix problem</v>
      </c>
    </row>
    <row r="21460" spans="2:13" x14ac:dyDescent="0.2">
      <c r="B21460">
        <f t="shared" ca="1" si="2517"/>
        <v>100</v>
      </c>
      <c r="C21460">
        <f t="shared" ca="1" si="2517"/>
        <v>18</v>
      </c>
      <c r="D21460">
        <f t="shared" ca="1" si="2517"/>
        <v>42</v>
      </c>
      <c r="E21460">
        <f t="shared" ca="1" si="2517"/>
        <v>26</v>
      </c>
      <c r="H21460">
        <f t="shared" ca="1" si="2518"/>
        <v>0</v>
      </c>
      <c r="I21460">
        <f t="shared" ca="1" si="2519"/>
        <v>0</v>
      </c>
      <c r="J21460">
        <f t="shared" ca="1" si="2520"/>
        <v>0</v>
      </c>
      <c r="K21460">
        <f t="shared" ca="1" si="2521"/>
        <v>0</v>
      </c>
      <c r="L21460">
        <f t="shared" ca="1" si="2516"/>
        <v>0</v>
      </c>
      <c r="M21460" t="str">
        <f t="shared" ca="1" si="2522"/>
        <v>Looks good!</v>
      </c>
    </row>
    <row r="21461" spans="2:13" x14ac:dyDescent="0.2">
      <c r="B21461">
        <f t="shared" ca="1" si="2517"/>
        <v>67</v>
      </c>
      <c r="C21461">
        <f t="shared" ca="1" si="2517"/>
        <v>79</v>
      </c>
      <c r="D21461">
        <f t="shared" ca="1" si="2517"/>
        <v>40</v>
      </c>
      <c r="E21461">
        <f t="shared" ca="1" si="2517"/>
        <v>82</v>
      </c>
      <c r="H21461">
        <f t="shared" ca="1" si="2518"/>
        <v>0</v>
      </c>
      <c r="I21461">
        <f t="shared" ca="1" si="2519"/>
        <v>0</v>
      </c>
      <c r="J21461">
        <f t="shared" ca="1" si="2520"/>
        <v>0</v>
      </c>
      <c r="K21461">
        <f t="shared" ca="1" si="2521"/>
        <v>0</v>
      </c>
      <c r="L21461">
        <f t="shared" ca="1" si="2516"/>
        <v>0</v>
      </c>
      <c r="M21461" t="str">
        <f t="shared" ca="1" si="2522"/>
        <v>Looks good!</v>
      </c>
    </row>
    <row r="21462" spans="2:13" x14ac:dyDescent="0.2">
      <c r="B21462">
        <f t="shared" ca="1" si="2517"/>
        <v>2</v>
      </c>
      <c r="C21462">
        <f t="shared" ca="1" si="2517"/>
        <v>41</v>
      </c>
      <c r="D21462">
        <f t="shared" ca="1" si="2517"/>
        <v>42</v>
      </c>
      <c r="E21462">
        <f t="shared" ca="1" si="2517"/>
        <v>53</v>
      </c>
      <c r="H21462">
        <f t="shared" ca="1" si="2518"/>
        <v>1</v>
      </c>
      <c r="I21462">
        <f t="shared" ca="1" si="2519"/>
        <v>0</v>
      </c>
      <c r="J21462">
        <f t="shared" ca="1" si="2520"/>
        <v>0</v>
      </c>
      <c r="K21462">
        <f t="shared" ca="1" si="2521"/>
        <v>0</v>
      </c>
      <c r="L21462">
        <f t="shared" ca="1" si="2516"/>
        <v>1</v>
      </c>
      <c r="M21462" t="str">
        <f t="shared" ca="1" si="2522"/>
        <v>Fix problem</v>
      </c>
    </row>
    <row r="21463" spans="2:13" x14ac:dyDescent="0.2">
      <c r="B21463">
        <f t="shared" ca="1" si="2517"/>
        <v>86</v>
      </c>
      <c r="C21463">
        <f t="shared" ca="1" si="2517"/>
        <v>92</v>
      </c>
      <c r="D21463">
        <f t="shared" ca="1" si="2517"/>
        <v>44</v>
      </c>
      <c r="E21463">
        <f t="shared" ca="1" si="2517"/>
        <v>15</v>
      </c>
      <c r="H21463">
        <f t="shared" ca="1" si="2518"/>
        <v>0</v>
      </c>
      <c r="I21463">
        <f t="shared" ca="1" si="2519"/>
        <v>0</v>
      </c>
      <c r="J21463">
        <f t="shared" ca="1" si="2520"/>
        <v>0</v>
      </c>
      <c r="K21463">
        <f t="shared" ca="1" si="2521"/>
        <v>0</v>
      </c>
      <c r="L21463">
        <f t="shared" ca="1" si="2516"/>
        <v>0</v>
      </c>
      <c r="M21463" t="str">
        <f t="shared" ca="1" si="2522"/>
        <v>Looks good!</v>
      </c>
    </row>
    <row r="21464" spans="2:13" x14ac:dyDescent="0.2">
      <c r="B21464">
        <f t="shared" ca="1" si="2517"/>
        <v>42</v>
      </c>
      <c r="C21464">
        <f t="shared" ca="1" si="2517"/>
        <v>35</v>
      </c>
      <c r="D21464">
        <f t="shared" ca="1" si="2517"/>
        <v>55</v>
      </c>
      <c r="E21464">
        <f t="shared" ca="1" si="2517"/>
        <v>8</v>
      </c>
      <c r="H21464">
        <f t="shared" ca="1" si="2518"/>
        <v>0</v>
      </c>
      <c r="I21464">
        <f t="shared" ca="1" si="2519"/>
        <v>0</v>
      </c>
      <c r="J21464">
        <f t="shared" ca="1" si="2520"/>
        <v>0</v>
      </c>
      <c r="K21464">
        <f t="shared" ca="1" si="2521"/>
        <v>0</v>
      </c>
      <c r="L21464">
        <f t="shared" ca="1" si="2516"/>
        <v>0</v>
      </c>
      <c r="M21464" t="str">
        <f t="shared" ca="1" si="2522"/>
        <v>Looks good!</v>
      </c>
    </row>
    <row r="21465" spans="2:13" x14ac:dyDescent="0.2">
      <c r="B21465">
        <f t="shared" ca="1" si="2517"/>
        <v>97</v>
      </c>
      <c r="C21465">
        <f t="shared" ca="1" si="2517"/>
        <v>19</v>
      </c>
      <c r="D21465">
        <f t="shared" ca="1" si="2517"/>
        <v>79</v>
      </c>
      <c r="E21465">
        <f t="shared" ca="1" si="2517"/>
        <v>10</v>
      </c>
      <c r="H21465">
        <f t="shared" ca="1" si="2518"/>
        <v>0</v>
      </c>
      <c r="I21465">
        <f t="shared" ca="1" si="2519"/>
        <v>0</v>
      </c>
      <c r="J21465">
        <f t="shared" ca="1" si="2520"/>
        <v>0</v>
      </c>
      <c r="K21465">
        <f t="shared" ca="1" si="2521"/>
        <v>0</v>
      </c>
      <c r="L21465">
        <f t="shared" ca="1" si="2516"/>
        <v>0</v>
      </c>
      <c r="M21465" t="str">
        <f t="shared" ca="1" si="2522"/>
        <v>Looks good!</v>
      </c>
    </row>
    <row r="21466" spans="2:13" x14ac:dyDescent="0.2">
      <c r="B21466">
        <f t="shared" ca="1" si="2517"/>
        <v>61</v>
      </c>
      <c r="C21466">
        <f t="shared" ca="1" si="2517"/>
        <v>49</v>
      </c>
      <c r="D21466">
        <f t="shared" ca="1" si="2517"/>
        <v>99</v>
      </c>
      <c r="E21466">
        <f t="shared" ca="1" si="2517"/>
        <v>22</v>
      </c>
      <c r="H21466">
        <f t="shared" ca="1" si="2518"/>
        <v>0</v>
      </c>
      <c r="I21466">
        <f t="shared" ca="1" si="2519"/>
        <v>0</v>
      </c>
      <c r="J21466">
        <f t="shared" ca="1" si="2520"/>
        <v>0</v>
      </c>
      <c r="K21466">
        <f t="shared" ca="1" si="2521"/>
        <v>0</v>
      </c>
      <c r="L21466">
        <f t="shared" ca="1" si="2516"/>
        <v>0</v>
      </c>
      <c r="M21466" t="str">
        <f t="shared" ca="1" si="2522"/>
        <v>Looks good!</v>
      </c>
    </row>
    <row r="21467" spans="2:13" x14ac:dyDescent="0.2">
      <c r="B21467">
        <f t="shared" ca="1" si="2517"/>
        <v>37</v>
      </c>
      <c r="C21467">
        <f t="shared" ca="1" si="2517"/>
        <v>14</v>
      </c>
      <c r="D21467">
        <f t="shared" ca="1" si="2517"/>
        <v>28</v>
      </c>
      <c r="E21467">
        <f t="shared" ca="1" si="2517"/>
        <v>8</v>
      </c>
      <c r="H21467">
        <f t="shared" ca="1" si="2518"/>
        <v>0</v>
      </c>
      <c r="I21467">
        <f t="shared" ca="1" si="2519"/>
        <v>0</v>
      </c>
      <c r="J21467">
        <f t="shared" ca="1" si="2520"/>
        <v>0</v>
      </c>
      <c r="K21467">
        <f t="shared" ca="1" si="2521"/>
        <v>0</v>
      </c>
      <c r="L21467">
        <f t="shared" ca="1" si="2516"/>
        <v>0</v>
      </c>
      <c r="M21467" t="str">
        <f t="shared" ca="1" si="2522"/>
        <v>Looks good!</v>
      </c>
    </row>
    <row r="21468" spans="2:13" x14ac:dyDescent="0.2">
      <c r="B21468">
        <f t="shared" ca="1" si="2517"/>
        <v>99</v>
      </c>
      <c r="C21468">
        <f t="shared" ca="1" si="2517"/>
        <v>72</v>
      </c>
      <c r="D21468">
        <f t="shared" ca="1" si="2517"/>
        <v>32</v>
      </c>
      <c r="E21468">
        <f t="shared" ca="1" si="2517"/>
        <v>1</v>
      </c>
      <c r="H21468">
        <f t="shared" ca="1" si="2518"/>
        <v>0</v>
      </c>
      <c r="I21468">
        <f t="shared" ca="1" si="2519"/>
        <v>0</v>
      </c>
      <c r="J21468">
        <f t="shared" ca="1" si="2520"/>
        <v>0</v>
      </c>
      <c r="K21468">
        <f t="shared" ca="1" si="2521"/>
        <v>1</v>
      </c>
      <c r="L21468">
        <f t="shared" ca="1" si="2516"/>
        <v>1</v>
      </c>
      <c r="M21468" t="str">
        <f t="shared" ca="1" si="2522"/>
        <v>Fix problem</v>
      </c>
    </row>
    <row r="21469" spans="2:13" x14ac:dyDescent="0.2">
      <c r="B21469">
        <f t="shared" ca="1" si="2517"/>
        <v>7</v>
      </c>
      <c r="C21469">
        <f t="shared" ca="1" si="2517"/>
        <v>99</v>
      </c>
      <c r="D21469">
        <f t="shared" ca="1" si="2517"/>
        <v>81</v>
      </c>
      <c r="E21469">
        <f t="shared" ca="1" si="2517"/>
        <v>68</v>
      </c>
      <c r="H21469">
        <f t="shared" ca="1" si="2518"/>
        <v>0</v>
      </c>
      <c r="I21469">
        <f t="shared" ca="1" si="2519"/>
        <v>0</v>
      </c>
      <c r="J21469">
        <f t="shared" ca="1" si="2520"/>
        <v>0</v>
      </c>
      <c r="K21469">
        <f t="shared" ca="1" si="2521"/>
        <v>0</v>
      </c>
      <c r="L21469">
        <f t="shared" ca="1" si="2516"/>
        <v>0</v>
      </c>
      <c r="M21469" t="str">
        <f t="shared" ca="1" si="2522"/>
        <v>Looks good!</v>
      </c>
    </row>
    <row r="21470" spans="2:13" x14ac:dyDescent="0.2">
      <c r="B21470">
        <f t="shared" ca="1" si="2517"/>
        <v>75</v>
      </c>
      <c r="C21470">
        <f t="shared" ca="1" si="2517"/>
        <v>25</v>
      </c>
      <c r="D21470">
        <f t="shared" ca="1" si="2517"/>
        <v>34</v>
      </c>
      <c r="E21470">
        <f t="shared" ca="1" si="2517"/>
        <v>23</v>
      </c>
      <c r="H21470">
        <f t="shared" ca="1" si="2518"/>
        <v>0</v>
      </c>
      <c r="I21470">
        <f t="shared" ca="1" si="2519"/>
        <v>0</v>
      </c>
      <c r="J21470">
        <f t="shared" ca="1" si="2520"/>
        <v>0</v>
      </c>
      <c r="K21470">
        <f t="shared" ca="1" si="2521"/>
        <v>0</v>
      </c>
      <c r="L21470">
        <f t="shared" ca="1" si="2516"/>
        <v>0</v>
      </c>
      <c r="M21470" t="str">
        <f t="shared" ca="1" si="2522"/>
        <v>Looks good!</v>
      </c>
    </row>
    <row r="21471" spans="2:13" x14ac:dyDescent="0.2">
      <c r="B21471">
        <f t="shared" ca="1" si="2517"/>
        <v>17</v>
      </c>
      <c r="C21471">
        <f t="shared" ca="1" si="2517"/>
        <v>42</v>
      </c>
      <c r="D21471">
        <f t="shared" ca="1" si="2517"/>
        <v>16</v>
      </c>
      <c r="E21471">
        <f t="shared" ca="1" si="2517"/>
        <v>99</v>
      </c>
      <c r="H21471">
        <f t="shared" ca="1" si="2518"/>
        <v>0</v>
      </c>
      <c r="I21471">
        <f t="shared" ca="1" si="2519"/>
        <v>0</v>
      </c>
      <c r="J21471">
        <f t="shared" ca="1" si="2520"/>
        <v>0</v>
      </c>
      <c r="K21471">
        <f t="shared" ca="1" si="2521"/>
        <v>0</v>
      </c>
      <c r="L21471">
        <f t="shared" ca="1" si="2516"/>
        <v>0</v>
      </c>
      <c r="M21471" t="str">
        <f t="shared" ca="1" si="2522"/>
        <v>Looks good!</v>
      </c>
    </row>
    <row r="21472" spans="2:13" x14ac:dyDescent="0.2">
      <c r="B21472">
        <f t="shared" ca="1" si="2517"/>
        <v>62</v>
      </c>
      <c r="C21472">
        <f t="shared" ca="1" si="2517"/>
        <v>21</v>
      </c>
      <c r="D21472">
        <f t="shared" ca="1" si="2517"/>
        <v>94</v>
      </c>
      <c r="E21472">
        <f t="shared" ca="1" si="2517"/>
        <v>61</v>
      </c>
      <c r="H21472">
        <f t="shared" ca="1" si="2518"/>
        <v>0</v>
      </c>
      <c r="I21472">
        <f t="shared" ca="1" si="2519"/>
        <v>0</v>
      </c>
      <c r="J21472">
        <f t="shared" ca="1" si="2520"/>
        <v>0</v>
      </c>
      <c r="K21472">
        <f t="shared" ca="1" si="2521"/>
        <v>0</v>
      </c>
      <c r="L21472">
        <f t="shared" ca="1" si="2516"/>
        <v>0</v>
      </c>
      <c r="M21472" t="str">
        <f t="shared" ca="1" si="2522"/>
        <v>Looks good!</v>
      </c>
    </row>
    <row r="21473" spans="2:13" x14ac:dyDescent="0.2">
      <c r="B21473">
        <f t="shared" ca="1" si="2517"/>
        <v>43</v>
      </c>
      <c r="C21473">
        <f t="shared" ca="1" si="2517"/>
        <v>57</v>
      </c>
      <c r="D21473">
        <f t="shared" ca="1" si="2517"/>
        <v>71</v>
      </c>
      <c r="E21473">
        <f t="shared" ca="1" si="2517"/>
        <v>67</v>
      </c>
      <c r="H21473">
        <f t="shared" ca="1" si="2518"/>
        <v>0</v>
      </c>
      <c r="I21473">
        <f t="shared" ca="1" si="2519"/>
        <v>0</v>
      </c>
      <c r="J21473">
        <f t="shared" ca="1" si="2520"/>
        <v>0</v>
      </c>
      <c r="K21473">
        <f t="shared" ca="1" si="2521"/>
        <v>0</v>
      </c>
      <c r="L21473">
        <f t="shared" ca="1" si="2516"/>
        <v>0</v>
      </c>
      <c r="M21473" t="str">
        <f t="shared" ca="1" si="2522"/>
        <v>Looks good!</v>
      </c>
    </row>
    <row r="21474" spans="2:13" x14ac:dyDescent="0.2">
      <c r="B21474">
        <f t="shared" ca="1" si="2517"/>
        <v>46</v>
      </c>
      <c r="C21474">
        <f t="shared" ca="1" si="2517"/>
        <v>32</v>
      </c>
      <c r="D21474">
        <f t="shared" ca="1" si="2517"/>
        <v>62</v>
      </c>
      <c r="E21474">
        <f t="shared" ca="1" si="2517"/>
        <v>26</v>
      </c>
      <c r="H21474">
        <f t="shared" ca="1" si="2518"/>
        <v>0</v>
      </c>
      <c r="I21474">
        <f t="shared" ca="1" si="2519"/>
        <v>0</v>
      </c>
      <c r="J21474">
        <f t="shared" ca="1" si="2520"/>
        <v>0</v>
      </c>
      <c r="K21474">
        <f t="shared" ca="1" si="2521"/>
        <v>0</v>
      </c>
      <c r="L21474">
        <f t="shared" ca="1" si="2516"/>
        <v>0</v>
      </c>
      <c r="M21474" t="str">
        <f t="shared" ca="1" si="2522"/>
        <v>Looks good!</v>
      </c>
    </row>
    <row r="21475" spans="2:13" x14ac:dyDescent="0.2">
      <c r="B21475">
        <f t="shared" ca="1" si="2517"/>
        <v>47</v>
      </c>
      <c r="C21475">
        <f t="shared" ca="1" si="2517"/>
        <v>31</v>
      </c>
      <c r="D21475">
        <f t="shared" ca="1" si="2517"/>
        <v>74</v>
      </c>
      <c r="E21475">
        <f t="shared" ca="1" si="2517"/>
        <v>41</v>
      </c>
      <c r="H21475">
        <f t="shared" ca="1" si="2518"/>
        <v>0</v>
      </c>
      <c r="I21475">
        <f t="shared" ca="1" si="2519"/>
        <v>0</v>
      </c>
      <c r="J21475">
        <f t="shared" ca="1" si="2520"/>
        <v>0</v>
      </c>
      <c r="K21475">
        <f t="shared" ca="1" si="2521"/>
        <v>0</v>
      </c>
      <c r="L21475">
        <f t="shared" ca="1" si="2516"/>
        <v>0</v>
      </c>
      <c r="M21475" t="str">
        <f t="shared" ca="1" si="2522"/>
        <v>Looks good!</v>
      </c>
    </row>
    <row r="21476" spans="2:13" x14ac:dyDescent="0.2">
      <c r="B21476">
        <f t="shared" ca="1" si="2517"/>
        <v>66</v>
      </c>
      <c r="C21476">
        <f t="shared" ca="1" si="2517"/>
        <v>48</v>
      </c>
      <c r="D21476">
        <f t="shared" ca="1" si="2517"/>
        <v>43</v>
      </c>
      <c r="E21476">
        <f t="shared" ca="1" si="2517"/>
        <v>78</v>
      </c>
      <c r="H21476">
        <f t="shared" ca="1" si="2518"/>
        <v>0</v>
      </c>
      <c r="I21476">
        <f t="shared" ca="1" si="2519"/>
        <v>0</v>
      </c>
      <c r="J21476">
        <f t="shared" ca="1" si="2520"/>
        <v>0</v>
      </c>
      <c r="K21476">
        <f t="shared" ca="1" si="2521"/>
        <v>0</v>
      </c>
      <c r="L21476">
        <f t="shared" ref="L21476:L21539" ca="1" si="2523">SUM(H21476:K21476)</f>
        <v>0</v>
      </c>
      <c r="M21476" t="str">
        <f t="shared" ca="1" si="2522"/>
        <v>Looks good!</v>
      </c>
    </row>
    <row r="21477" spans="2:13" x14ac:dyDescent="0.2">
      <c r="B21477">
        <f t="shared" ca="1" si="2517"/>
        <v>42</v>
      </c>
      <c r="C21477">
        <f t="shared" ca="1" si="2517"/>
        <v>37</v>
      </c>
      <c r="D21477">
        <f t="shared" ca="1" si="2517"/>
        <v>73</v>
      </c>
      <c r="E21477">
        <f t="shared" ca="1" si="2517"/>
        <v>27</v>
      </c>
      <c r="H21477">
        <f t="shared" ca="1" si="2518"/>
        <v>0</v>
      </c>
      <c r="I21477">
        <f t="shared" ca="1" si="2519"/>
        <v>0</v>
      </c>
      <c r="J21477">
        <f t="shared" ca="1" si="2520"/>
        <v>0</v>
      </c>
      <c r="K21477">
        <f t="shared" ca="1" si="2521"/>
        <v>0</v>
      </c>
      <c r="L21477">
        <f t="shared" ca="1" si="2523"/>
        <v>0</v>
      </c>
      <c r="M21477" t="str">
        <f t="shared" ca="1" si="2522"/>
        <v>Looks good!</v>
      </c>
    </row>
    <row r="21478" spans="2:13" x14ac:dyDescent="0.2">
      <c r="B21478">
        <f t="shared" ca="1" si="2517"/>
        <v>28</v>
      </c>
      <c r="C21478">
        <f t="shared" ca="1" si="2517"/>
        <v>78</v>
      </c>
      <c r="D21478">
        <f t="shared" ca="1" si="2517"/>
        <v>14</v>
      </c>
      <c r="E21478">
        <f t="shared" ca="1" si="2517"/>
        <v>6</v>
      </c>
      <c r="H21478">
        <f t="shared" ca="1" si="2518"/>
        <v>0</v>
      </c>
      <c r="I21478">
        <f t="shared" ca="1" si="2519"/>
        <v>0</v>
      </c>
      <c r="J21478">
        <f t="shared" ca="1" si="2520"/>
        <v>0</v>
      </c>
      <c r="K21478">
        <f t="shared" ca="1" si="2521"/>
        <v>0</v>
      </c>
      <c r="L21478">
        <f t="shared" ca="1" si="2523"/>
        <v>0</v>
      </c>
      <c r="M21478" t="str">
        <f t="shared" ca="1" si="2522"/>
        <v>Looks good!</v>
      </c>
    </row>
    <row r="21479" spans="2:13" x14ac:dyDescent="0.2">
      <c r="B21479">
        <f t="shared" ca="1" si="2517"/>
        <v>90</v>
      </c>
      <c r="C21479">
        <f t="shared" ca="1" si="2517"/>
        <v>48</v>
      </c>
      <c r="D21479">
        <f t="shared" ca="1" si="2517"/>
        <v>90</v>
      </c>
      <c r="E21479">
        <f t="shared" ca="1" si="2517"/>
        <v>51</v>
      </c>
      <c r="H21479">
        <f t="shared" ca="1" si="2518"/>
        <v>0</v>
      </c>
      <c r="I21479">
        <f t="shared" ca="1" si="2519"/>
        <v>0</v>
      </c>
      <c r="J21479">
        <f t="shared" ca="1" si="2520"/>
        <v>0</v>
      </c>
      <c r="K21479">
        <f t="shared" ca="1" si="2521"/>
        <v>0</v>
      </c>
      <c r="L21479">
        <f t="shared" ca="1" si="2523"/>
        <v>0</v>
      </c>
      <c r="M21479" t="str">
        <f t="shared" ca="1" si="2522"/>
        <v>Looks good!</v>
      </c>
    </row>
    <row r="21480" spans="2:13" x14ac:dyDescent="0.2">
      <c r="B21480">
        <f t="shared" ca="1" si="2517"/>
        <v>68</v>
      </c>
      <c r="C21480">
        <f t="shared" ca="1" si="2517"/>
        <v>76</v>
      </c>
      <c r="D21480">
        <f t="shared" ca="1" si="2517"/>
        <v>80</v>
      </c>
      <c r="E21480">
        <f t="shared" ca="1" si="2517"/>
        <v>23</v>
      </c>
      <c r="H21480">
        <f t="shared" ca="1" si="2518"/>
        <v>0</v>
      </c>
      <c r="I21480">
        <f t="shared" ca="1" si="2519"/>
        <v>0</v>
      </c>
      <c r="J21480">
        <f t="shared" ca="1" si="2520"/>
        <v>0</v>
      </c>
      <c r="K21480">
        <f t="shared" ca="1" si="2521"/>
        <v>0</v>
      </c>
      <c r="L21480">
        <f t="shared" ca="1" si="2523"/>
        <v>0</v>
      </c>
      <c r="M21480" t="str">
        <f t="shared" ca="1" si="2522"/>
        <v>Looks good!</v>
      </c>
    </row>
    <row r="21481" spans="2:13" x14ac:dyDescent="0.2">
      <c r="B21481">
        <f t="shared" ca="1" si="2517"/>
        <v>7</v>
      </c>
      <c r="C21481">
        <f t="shared" ca="1" si="2517"/>
        <v>45</v>
      </c>
      <c r="D21481">
        <f t="shared" ca="1" si="2517"/>
        <v>53</v>
      </c>
      <c r="E21481">
        <f t="shared" ca="1" si="2517"/>
        <v>35</v>
      </c>
      <c r="H21481">
        <f t="shared" ca="1" si="2518"/>
        <v>0</v>
      </c>
      <c r="I21481">
        <f t="shared" ca="1" si="2519"/>
        <v>0</v>
      </c>
      <c r="J21481">
        <f t="shared" ca="1" si="2520"/>
        <v>0</v>
      </c>
      <c r="K21481">
        <f t="shared" ca="1" si="2521"/>
        <v>0</v>
      </c>
      <c r="L21481">
        <f t="shared" ca="1" si="2523"/>
        <v>0</v>
      </c>
      <c r="M21481" t="str">
        <f t="shared" ca="1" si="2522"/>
        <v>Looks good!</v>
      </c>
    </row>
    <row r="21482" spans="2:13" x14ac:dyDescent="0.2">
      <c r="B21482">
        <f t="shared" ca="1" si="2517"/>
        <v>95</v>
      </c>
      <c r="C21482">
        <f t="shared" ca="1" si="2517"/>
        <v>14</v>
      </c>
      <c r="D21482">
        <f t="shared" ca="1" si="2517"/>
        <v>35</v>
      </c>
      <c r="E21482">
        <f t="shared" ref="C21482:E21483" ca="1" si="2524">RANDBETWEEN(1,100)</f>
        <v>87</v>
      </c>
      <c r="H21482">
        <f t="shared" ca="1" si="2518"/>
        <v>0</v>
      </c>
      <c r="I21482">
        <f t="shared" ca="1" si="2519"/>
        <v>0</v>
      </c>
      <c r="J21482">
        <f t="shared" ca="1" si="2520"/>
        <v>0</v>
      </c>
      <c r="K21482">
        <f t="shared" ca="1" si="2521"/>
        <v>0</v>
      </c>
      <c r="L21482">
        <f t="shared" ca="1" si="2523"/>
        <v>0</v>
      </c>
      <c r="M21482" t="str">
        <f t="shared" ca="1" si="2522"/>
        <v>Looks good!</v>
      </c>
    </row>
    <row r="21483" spans="2:13" x14ac:dyDescent="0.2">
      <c r="B21483">
        <f t="shared" ref="B21483:E21546" ca="1" si="2525">RANDBETWEEN(1,100)</f>
        <v>22</v>
      </c>
      <c r="C21483">
        <f t="shared" ca="1" si="2524"/>
        <v>14</v>
      </c>
      <c r="D21483">
        <f t="shared" ca="1" si="2524"/>
        <v>3</v>
      </c>
      <c r="E21483">
        <f t="shared" ca="1" si="2524"/>
        <v>47</v>
      </c>
      <c r="H21483">
        <f t="shared" ca="1" si="2518"/>
        <v>0</v>
      </c>
      <c r="I21483">
        <f t="shared" ca="1" si="2519"/>
        <v>0</v>
      </c>
      <c r="J21483">
        <f t="shared" ca="1" si="2520"/>
        <v>1</v>
      </c>
      <c r="K21483">
        <f t="shared" ca="1" si="2521"/>
        <v>0</v>
      </c>
      <c r="L21483">
        <f t="shared" ca="1" si="2523"/>
        <v>1</v>
      </c>
      <c r="M21483" t="str">
        <f t="shared" ca="1" si="2522"/>
        <v>Fix problem</v>
      </c>
    </row>
    <row r="21484" spans="2:13" x14ac:dyDescent="0.2">
      <c r="B21484">
        <f t="shared" ca="1" si="2525"/>
        <v>11</v>
      </c>
      <c r="C21484">
        <f t="shared" ca="1" si="2525"/>
        <v>25</v>
      </c>
      <c r="D21484">
        <f t="shared" ca="1" si="2525"/>
        <v>55</v>
      </c>
      <c r="E21484">
        <f t="shared" ca="1" si="2525"/>
        <v>46</v>
      </c>
      <c r="H21484">
        <f t="shared" ca="1" si="2518"/>
        <v>0</v>
      </c>
      <c r="I21484">
        <f t="shared" ca="1" si="2519"/>
        <v>0</v>
      </c>
      <c r="J21484">
        <f t="shared" ca="1" si="2520"/>
        <v>0</v>
      </c>
      <c r="K21484">
        <f t="shared" ca="1" si="2521"/>
        <v>0</v>
      </c>
      <c r="L21484">
        <f t="shared" ca="1" si="2523"/>
        <v>0</v>
      </c>
      <c r="M21484" t="str">
        <f t="shared" ca="1" si="2522"/>
        <v>Looks good!</v>
      </c>
    </row>
    <row r="21485" spans="2:13" x14ac:dyDescent="0.2">
      <c r="B21485">
        <f t="shared" ca="1" si="2525"/>
        <v>2</v>
      </c>
      <c r="C21485">
        <f t="shared" ca="1" si="2525"/>
        <v>91</v>
      </c>
      <c r="D21485">
        <f t="shared" ca="1" si="2525"/>
        <v>10</v>
      </c>
      <c r="E21485">
        <f t="shared" ca="1" si="2525"/>
        <v>83</v>
      </c>
      <c r="H21485">
        <f t="shared" ca="1" si="2518"/>
        <v>1</v>
      </c>
      <c r="I21485">
        <f t="shared" ca="1" si="2519"/>
        <v>0</v>
      </c>
      <c r="J21485">
        <f t="shared" ca="1" si="2520"/>
        <v>0</v>
      </c>
      <c r="K21485">
        <f t="shared" ca="1" si="2521"/>
        <v>0</v>
      </c>
      <c r="L21485">
        <f t="shared" ca="1" si="2523"/>
        <v>1</v>
      </c>
      <c r="M21485" t="str">
        <f t="shared" ca="1" si="2522"/>
        <v>Fix problem</v>
      </c>
    </row>
    <row r="21486" spans="2:13" x14ac:dyDescent="0.2">
      <c r="B21486">
        <f t="shared" ca="1" si="2525"/>
        <v>69</v>
      </c>
      <c r="C21486">
        <f t="shared" ca="1" si="2525"/>
        <v>34</v>
      </c>
      <c r="D21486">
        <f t="shared" ca="1" si="2525"/>
        <v>6</v>
      </c>
      <c r="E21486">
        <f t="shared" ca="1" si="2525"/>
        <v>74</v>
      </c>
      <c r="H21486">
        <f t="shared" ca="1" si="2518"/>
        <v>0</v>
      </c>
      <c r="I21486">
        <f t="shared" ca="1" si="2519"/>
        <v>0</v>
      </c>
      <c r="J21486">
        <f t="shared" ca="1" si="2520"/>
        <v>0</v>
      </c>
      <c r="K21486">
        <f t="shared" ca="1" si="2521"/>
        <v>0</v>
      </c>
      <c r="L21486">
        <f t="shared" ca="1" si="2523"/>
        <v>0</v>
      </c>
      <c r="M21486" t="str">
        <f t="shared" ca="1" si="2522"/>
        <v>Looks good!</v>
      </c>
    </row>
    <row r="21487" spans="2:13" x14ac:dyDescent="0.2">
      <c r="B21487">
        <f t="shared" ca="1" si="2525"/>
        <v>33</v>
      </c>
      <c r="C21487">
        <f t="shared" ca="1" si="2525"/>
        <v>87</v>
      </c>
      <c r="D21487">
        <f t="shared" ca="1" si="2525"/>
        <v>4</v>
      </c>
      <c r="E21487">
        <f t="shared" ca="1" si="2525"/>
        <v>69</v>
      </c>
      <c r="H21487">
        <f t="shared" ca="1" si="2518"/>
        <v>0</v>
      </c>
      <c r="I21487">
        <f t="shared" ca="1" si="2519"/>
        <v>0</v>
      </c>
      <c r="J21487">
        <f t="shared" ca="1" si="2520"/>
        <v>1</v>
      </c>
      <c r="K21487">
        <f t="shared" ca="1" si="2521"/>
        <v>0</v>
      </c>
      <c r="L21487">
        <f t="shared" ca="1" si="2523"/>
        <v>1</v>
      </c>
      <c r="M21487" t="str">
        <f t="shared" ca="1" si="2522"/>
        <v>Fix problem</v>
      </c>
    </row>
    <row r="21488" spans="2:13" x14ac:dyDescent="0.2">
      <c r="B21488">
        <f t="shared" ca="1" si="2525"/>
        <v>98</v>
      </c>
      <c r="C21488">
        <f t="shared" ca="1" si="2525"/>
        <v>60</v>
      </c>
      <c r="D21488">
        <f t="shared" ca="1" si="2525"/>
        <v>81</v>
      </c>
      <c r="E21488">
        <f t="shared" ca="1" si="2525"/>
        <v>99</v>
      </c>
      <c r="H21488">
        <f t="shared" ca="1" si="2518"/>
        <v>0</v>
      </c>
      <c r="I21488">
        <f t="shared" ca="1" si="2519"/>
        <v>0</v>
      </c>
      <c r="J21488">
        <f t="shared" ca="1" si="2520"/>
        <v>0</v>
      </c>
      <c r="K21488">
        <f t="shared" ca="1" si="2521"/>
        <v>0</v>
      </c>
      <c r="L21488">
        <f t="shared" ca="1" si="2523"/>
        <v>0</v>
      </c>
      <c r="M21488" t="str">
        <f t="shared" ca="1" si="2522"/>
        <v>Looks good!</v>
      </c>
    </row>
    <row r="21489" spans="2:13" x14ac:dyDescent="0.2">
      <c r="B21489">
        <f t="shared" ca="1" si="2525"/>
        <v>16</v>
      </c>
      <c r="C21489">
        <f t="shared" ca="1" si="2525"/>
        <v>91</v>
      </c>
      <c r="D21489">
        <f t="shared" ca="1" si="2525"/>
        <v>95</v>
      </c>
      <c r="E21489">
        <f t="shared" ca="1" si="2525"/>
        <v>28</v>
      </c>
      <c r="H21489">
        <f t="shared" ca="1" si="2518"/>
        <v>0</v>
      </c>
      <c r="I21489">
        <f t="shared" ca="1" si="2519"/>
        <v>0</v>
      </c>
      <c r="J21489">
        <f t="shared" ca="1" si="2520"/>
        <v>0</v>
      </c>
      <c r="K21489">
        <f t="shared" ca="1" si="2521"/>
        <v>0</v>
      </c>
      <c r="L21489">
        <f t="shared" ca="1" si="2523"/>
        <v>0</v>
      </c>
      <c r="M21489" t="str">
        <f t="shared" ca="1" si="2522"/>
        <v>Looks good!</v>
      </c>
    </row>
    <row r="21490" spans="2:13" x14ac:dyDescent="0.2">
      <c r="B21490">
        <f t="shared" ca="1" si="2525"/>
        <v>4</v>
      </c>
      <c r="C21490">
        <f t="shared" ca="1" si="2525"/>
        <v>9</v>
      </c>
      <c r="D21490">
        <f t="shared" ca="1" si="2525"/>
        <v>57</v>
      </c>
      <c r="E21490">
        <f t="shared" ca="1" si="2525"/>
        <v>67</v>
      </c>
      <c r="H21490">
        <f t="shared" ca="1" si="2518"/>
        <v>1</v>
      </c>
      <c r="I21490">
        <f t="shared" ca="1" si="2519"/>
        <v>0</v>
      </c>
      <c r="J21490">
        <f t="shared" ca="1" si="2520"/>
        <v>0</v>
      </c>
      <c r="K21490">
        <f t="shared" ca="1" si="2521"/>
        <v>0</v>
      </c>
      <c r="L21490">
        <f t="shared" ca="1" si="2523"/>
        <v>1</v>
      </c>
      <c r="M21490" t="str">
        <f t="shared" ca="1" si="2522"/>
        <v>Fix problem</v>
      </c>
    </row>
    <row r="21491" spans="2:13" x14ac:dyDescent="0.2">
      <c r="B21491">
        <f t="shared" ca="1" si="2525"/>
        <v>97</v>
      </c>
      <c r="C21491">
        <f t="shared" ca="1" si="2525"/>
        <v>88</v>
      </c>
      <c r="D21491">
        <f t="shared" ca="1" si="2525"/>
        <v>39</v>
      </c>
      <c r="E21491">
        <f t="shared" ca="1" si="2525"/>
        <v>48</v>
      </c>
      <c r="H21491">
        <f t="shared" ca="1" si="2518"/>
        <v>0</v>
      </c>
      <c r="I21491">
        <f t="shared" ca="1" si="2519"/>
        <v>0</v>
      </c>
      <c r="J21491">
        <f t="shared" ca="1" si="2520"/>
        <v>0</v>
      </c>
      <c r="K21491">
        <f t="shared" ca="1" si="2521"/>
        <v>0</v>
      </c>
      <c r="L21491">
        <f t="shared" ca="1" si="2523"/>
        <v>0</v>
      </c>
      <c r="M21491" t="str">
        <f t="shared" ca="1" si="2522"/>
        <v>Looks good!</v>
      </c>
    </row>
    <row r="21492" spans="2:13" x14ac:dyDescent="0.2">
      <c r="B21492">
        <f t="shared" ca="1" si="2525"/>
        <v>53</v>
      </c>
      <c r="C21492">
        <f t="shared" ca="1" si="2525"/>
        <v>50</v>
      </c>
      <c r="D21492">
        <f t="shared" ca="1" si="2525"/>
        <v>43</v>
      </c>
      <c r="E21492">
        <f t="shared" ca="1" si="2525"/>
        <v>83</v>
      </c>
      <c r="H21492">
        <f t="shared" ca="1" si="2518"/>
        <v>0</v>
      </c>
      <c r="I21492">
        <f t="shared" ca="1" si="2519"/>
        <v>0</v>
      </c>
      <c r="J21492">
        <f t="shared" ca="1" si="2520"/>
        <v>0</v>
      </c>
      <c r="K21492">
        <f t="shared" ca="1" si="2521"/>
        <v>0</v>
      </c>
      <c r="L21492">
        <f t="shared" ca="1" si="2523"/>
        <v>0</v>
      </c>
      <c r="M21492" t="str">
        <f t="shared" ca="1" si="2522"/>
        <v>Looks good!</v>
      </c>
    </row>
    <row r="21493" spans="2:13" x14ac:dyDescent="0.2">
      <c r="B21493">
        <f t="shared" ca="1" si="2525"/>
        <v>75</v>
      </c>
      <c r="C21493">
        <f t="shared" ca="1" si="2525"/>
        <v>6</v>
      </c>
      <c r="D21493">
        <f t="shared" ca="1" si="2525"/>
        <v>11</v>
      </c>
      <c r="E21493">
        <f t="shared" ca="1" si="2525"/>
        <v>8</v>
      </c>
      <c r="H21493">
        <f t="shared" ca="1" si="2518"/>
        <v>0</v>
      </c>
      <c r="I21493">
        <f t="shared" ca="1" si="2519"/>
        <v>0</v>
      </c>
      <c r="J21493">
        <f t="shared" ca="1" si="2520"/>
        <v>0</v>
      </c>
      <c r="K21493">
        <f t="shared" ca="1" si="2521"/>
        <v>0</v>
      </c>
      <c r="L21493">
        <f t="shared" ca="1" si="2523"/>
        <v>0</v>
      </c>
      <c r="M21493" t="str">
        <f t="shared" ca="1" si="2522"/>
        <v>Looks good!</v>
      </c>
    </row>
    <row r="21494" spans="2:13" x14ac:dyDescent="0.2">
      <c r="B21494">
        <f t="shared" ca="1" si="2525"/>
        <v>1</v>
      </c>
      <c r="C21494">
        <f t="shared" ca="1" si="2525"/>
        <v>42</v>
      </c>
      <c r="D21494">
        <f t="shared" ca="1" si="2525"/>
        <v>51</v>
      </c>
      <c r="E21494">
        <f t="shared" ca="1" si="2525"/>
        <v>22</v>
      </c>
      <c r="H21494">
        <f t="shared" ca="1" si="2518"/>
        <v>1</v>
      </c>
      <c r="I21494">
        <f t="shared" ca="1" si="2519"/>
        <v>0</v>
      </c>
      <c r="J21494">
        <f t="shared" ca="1" si="2520"/>
        <v>0</v>
      </c>
      <c r="K21494">
        <f t="shared" ca="1" si="2521"/>
        <v>0</v>
      </c>
      <c r="L21494">
        <f t="shared" ca="1" si="2523"/>
        <v>1</v>
      </c>
      <c r="M21494" t="str">
        <f t="shared" ca="1" si="2522"/>
        <v>Fix problem</v>
      </c>
    </row>
    <row r="21495" spans="2:13" x14ac:dyDescent="0.2">
      <c r="B21495">
        <f t="shared" ca="1" si="2525"/>
        <v>31</v>
      </c>
      <c r="C21495">
        <f t="shared" ca="1" si="2525"/>
        <v>37</v>
      </c>
      <c r="D21495">
        <f t="shared" ca="1" si="2525"/>
        <v>86</v>
      </c>
      <c r="E21495">
        <f t="shared" ca="1" si="2525"/>
        <v>9</v>
      </c>
      <c r="H21495">
        <f t="shared" ca="1" si="2518"/>
        <v>0</v>
      </c>
      <c r="I21495">
        <f t="shared" ca="1" si="2519"/>
        <v>0</v>
      </c>
      <c r="J21495">
        <f t="shared" ca="1" si="2520"/>
        <v>0</v>
      </c>
      <c r="K21495">
        <f t="shared" ca="1" si="2521"/>
        <v>0</v>
      </c>
      <c r="L21495">
        <f t="shared" ca="1" si="2523"/>
        <v>0</v>
      </c>
      <c r="M21495" t="str">
        <f t="shared" ca="1" si="2522"/>
        <v>Looks good!</v>
      </c>
    </row>
    <row r="21496" spans="2:13" x14ac:dyDescent="0.2">
      <c r="B21496">
        <f t="shared" ca="1" si="2525"/>
        <v>62</v>
      </c>
      <c r="C21496">
        <f t="shared" ca="1" si="2525"/>
        <v>44</v>
      </c>
      <c r="D21496">
        <f t="shared" ca="1" si="2525"/>
        <v>79</v>
      </c>
      <c r="E21496">
        <f t="shared" ca="1" si="2525"/>
        <v>85</v>
      </c>
      <c r="H21496">
        <f t="shared" ca="1" si="2518"/>
        <v>0</v>
      </c>
      <c r="I21496">
        <f t="shared" ca="1" si="2519"/>
        <v>0</v>
      </c>
      <c r="J21496">
        <f t="shared" ca="1" si="2520"/>
        <v>0</v>
      </c>
      <c r="K21496">
        <f t="shared" ca="1" si="2521"/>
        <v>0</v>
      </c>
      <c r="L21496">
        <f t="shared" ca="1" si="2523"/>
        <v>0</v>
      </c>
      <c r="M21496" t="str">
        <f t="shared" ca="1" si="2522"/>
        <v>Looks good!</v>
      </c>
    </row>
    <row r="21497" spans="2:13" x14ac:dyDescent="0.2">
      <c r="B21497">
        <f t="shared" ca="1" si="2525"/>
        <v>50</v>
      </c>
      <c r="C21497">
        <f t="shared" ca="1" si="2525"/>
        <v>12</v>
      </c>
      <c r="D21497">
        <f t="shared" ca="1" si="2525"/>
        <v>18</v>
      </c>
      <c r="E21497">
        <f t="shared" ca="1" si="2525"/>
        <v>16</v>
      </c>
      <c r="H21497">
        <f t="shared" ca="1" si="2518"/>
        <v>0</v>
      </c>
      <c r="I21497">
        <f t="shared" ca="1" si="2519"/>
        <v>0</v>
      </c>
      <c r="J21497">
        <f t="shared" ca="1" si="2520"/>
        <v>0</v>
      </c>
      <c r="K21497">
        <f t="shared" ca="1" si="2521"/>
        <v>0</v>
      </c>
      <c r="L21497">
        <f t="shared" ca="1" si="2523"/>
        <v>0</v>
      </c>
      <c r="M21497" t="str">
        <f t="shared" ca="1" si="2522"/>
        <v>Looks good!</v>
      </c>
    </row>
    <row r="21498" spans="2:13" x14ac:dyDescent="0.2">
      <c r="B21498">
        <f t="shared" ca="1" si="2525"/>
        <v>16</v>
      </c>
      <c r="C21498">
        <f t="shared" ca="1" si="2525"/>
        <v>17</v>
      </c>
      <c r="D21498">
        <f t="shared" ca="1" si="2525"/>
        <v>83</v>
      </c>
      <c r="E21498">
        <f t="shared" ca="1" si="2525"/>
        <v>60</v>
      </c>
      <c r="H21498">
        <f t="shared" ca="1" si="2518"/>
        <v>0</v>
      </c>
      <c r="I21498">
        <f t="shared" ca="1" si="2519"/>
        <v>0</v>
      </c>
      <c r="J21498">
        <f t="shared" ca="1" si="2520"/>
        <v>0</v>
      </c>
      <c r="K21498">
        <f t="shared" ca="1" si="2521"/>
        <v>0</v>
      </c>
      <c r="L21498">
        <f t="shared" ca="1" si="2523"/>
        <v>0</v>
      </c>
      <c r="M21498" t="str">
        <f t="shared" ca="1" si="2522"/>
        <v>Looks good!</v>
      </c>
    </row>
    <row r="21499" spans="2:13" x14ac:dyDescent="0.2">
      <c r="B21499">
        <f t="shared" ca="1" si="2525"/>
        <v>43</v>
      </c>
      <c r="C21499">
        <f t="shared" ca="1" si="2525"/>
        <v>87</v>
      </c>
      <c r="D21499">
        <f t="shared" ca="1" si="2525"/>
        <v>9</v>
      </c>
      <c r="E21499">
        <f t="shared" ca="1" si="2525"/>
        <v>73</v>
      </c>
      <c r="H21499">
        <f t="shared" ca="1" si="2518"/>
        <v>0</v>
      </c>
      <c r="I21499">
        <f t="shared" ca="1" si="2519"/>
        <v>0</v>
      </c>
      <c r="J21499">
        <f t="shared" ca="1" si="2520"/>
        <v>0</v>
      </c>
      <c r="K21499">
        <f t="shared" ca="1" si="2521"/>
        <v>0</v>
      </c>
      <c r="L21499">
        <f t="shared" ca="1" si="2523"/>
        <v>0</v>
      </c>
      <c r="M21499" t="str">
        <f t="shared" ca="1" si="2522"/>
        <v>Looks good!</v>
      </c>
    </row>
    <row r="21500" spans="2:13" x14ac:dyDescent="0.2">
      <c r="B21500">
        <f t="shared" ca="1" si="2525"/>
        <v>64</v>
      </c>
      <c r="C21500">
        <f t="shared" ca="1" si="2525"/>
        <v>55</v>
      </c>
      <c r="D21500">
        <f t="shared" ca="1" si="2525"/>
        <v>72</v>
      </c>
      <c r="E21500">
        <f t="shared" ca="1" si="2525"/>
        <v>13</v>
      </c>
      <c r="H21500">
        <f t="shared" ca="1" si="2518"/>
        <v>0</v>
      </c>
      <c r="I21500">
        <f t="shared" ca="1" si="2519"/>
        <v>0</v>
      </c>
      <c r="J21500">
        <f t="shared" ca="1" si="2520"/>
        <v>0</v>
      </c>
      <c r="K21500">
        <f t="shared" ca="1" si="2521"/>
        <v>0</v>
      </c>
      <c r="L21500">
        <f t="shared" ca="1" si="2523"/>
        <v>0</v>
      </c>
      <c r="M21500" t="str">
        <f t="shared" ca="1" si="2522"/>
        <v>Looks good!</v>
      </c>
    </row>
    <row r="21501" spans="2:13" x14ac:dyDescent="0.2">
      <c r="B21501">
        <f t="shared" ca="1" si="2525"/>
        <v>85</v>
      </c>
      <c r="C21501">
        <f t="shared" ca="1" si="2525"/>
        <v>46</v>
      </c>
      <c r="D21501">
        <f t="shared" ca="1" si="2525"/>
        <v>50</v>
      </c>
      <c r="E21501">
        <f t="shared" ca="1" si="2525"/>
        <v>31</v>
      </c>
      <c r="H21501">
        <f t="shared" ca="1" si="2518"/>
        <v>0</v>
      </c>
      <c r="I21501">
        <f t="shared" ca="1" si="2519"/>
        <v>0</v>
      </c>
      <c r="J21501">
        <f t="shared" ca="1" si="2520"/>
        <v>0</v>
      </c>
      <c r="K21501">
        <f t="shared" ca="1" si="2521"/>
        <v>0</v>
      </c>
      <c r="L21501">
        <f t="shared" ca="1" si="2523"/>
        <v>0</v>
      </c>
      <c r="M21501" t="str">
        <f t="shared" ca="1" si="2522"/>
        <v>Looks good!</v>
      </c>
    </row>
    <row r="21502" spans="2:13" x14ac:dyDescent="0.2">
      <c r="B21502">
        <f t="shared" ca="1" si="2525"/>
        <v>44</v>
      </c>
      <c r="C21502">
        <f t="shared" ca="1" si="2525"/>
        <v>58</v>
      </c>
      <c r="D21502">
        <f t="shared" ca="1" si="2525"/>
        <v>31</v>
      </c>
      <c r="E21502">
        <f t="shared" ca="1" si="2525"/>
        <v>55</v>
      </c>
      <c r="H21502">
        <f t="shared" ca="1" si="2518"/>
        <v>0</v>
      </c>
      <c r="I21502">
        <f t="shared" ca="1" si="2519"/>
        <v>0</v>
      </c>
      <c r="J21502">
        <f t="shared" ca="1" si="2520"/>
        <v>0</v>
      </c>
      <c r="K21502">
        <f t="shared" ca="1" si="2521"/>
        <v>0</v>
      </c>
      <c r="L21502">
        <f t="shared" ca="1" si="2523"/>
        <v>0</v>
      </c>
      <c r="M21502" t="str">
        <f t="shared" ca="1" si="2522"/>
        <v>Looks good!</v>
      </c>
    </row>
    <row r="21503" spans="2:13" x14ac:dyDescent="0.2">
      <c r="B21503">
        <f t="shared" ca="1" si="2525"/>
        <v>51</v>
      </c>
      <c r="C21503">
        <f t="shared" ca="1" si="2525"/>
        <v>30</v>
      </c>
      <c r="D21503">
        <f t="shared" ca="1" si="2525"/>
        <v>52</v>
      </c>
      <c r="E21503">
        <f t="shared" ca="1" si="2525"/>
        <v>3</v>
      </c>
      <c r="H21503">
        <f t="shared" ca="1" si="2518"/>
        <v>0</v>
      </c>
      <c r="I21503">
        <f t="shared" ca="1" si="2519"/>
        <v>0</v>
      </c>
      <c r="J21503">
        <f t="shared" ca="1" si="2520"/>
        <v>0</v>
      </c>
      <c r="K21503">
        <f t="shared" ca="1" si="2521"/>
        <v>1</v>
      </c>
      <c r="L21503">
        <f t="shared" ca="1" si="2523"/>
        <v>1</v>
      </c>
      <c r="M21503" t="str">
        <f t="shared" ca="1" si="2522"/>
        <v>Fix problem</v>
      </c>
    </row>
    <row r="21504" spans="2:13" x14ac:dyDescent="0.2">
      <c r="B21504">
        <f t="shared" ca="1" si="2525"/>
        <v>86</v>
      </c>
      <c r="C21504">
        <f t="shared" ca="1" si="2525"/>
        <v>99</v>
      </c>
      <c r="D21504">
        <f t="shared" ca="1" si="2525"/>
        <v>95</v>
      </c>
      <c r="E21504">
        <f t="shared" ca="1" si="2525"/>
        <v>59</v>
      </c>
      <c r="H21504">
        <f t="shared" ca="1" si="2518"/>
        <v>0</v>
      </c>
      <c r="I21504">
        <f t="shared" ca="1" si="2519"/>
        <v>0</v>
      </c>
      <c r="J21504">
        <f t="shared" ca="1" si="2520"/>
        <v>0</v>
      </c>
      <c r="K21504">
        <f t="shared" ca="1" si="2521"/>
        <v>0</v>
      </c>
      <c r="L21504">
        <f t="shared" ca="1" si="2523"/>
        <v>0</v>
      </c>
      <c r="M21504" t="str">
        <f t="shared" ca="1" si="2522"/>
        <v>Looks good!</v>
      </c>
    </row>
    <row r="21505" spans="2:13" x14ac:dyDescent="0.2">
      <c r="B21505">
        <f t="shared" ca="1" si="2525"/>
        <v>53</v>
      </c>
      <c r="C21505">
        <f t="shared" ca="1" si="2525"/>
        <v>58</v>
      </c>
      <c r="D21505">
        <f t="shared" ca="1" si="2525"/>
        <v>7</v>
      </c>
      <c r="E21505">
        <f t="shared" ca="1" si="2525"/>
        <v>18</v>
      </c>
      <c r="H21505">
        <f t="shared" ca="1" si="2518"/>
        <v>0</v>
      </c>
      <c r="I21505">
        <f t="shared" ca="1" si="2519"/>
        <v>0</v>
      </c>
      <c r="J21505">
        <f t="shared" ca="1" si="2520"/>
        <v>0</v>
      </c>
      <c r="K21505">
        <f t="shared" ca="1" si="2521"/>
        <v>0</v>
      </c>
      <c r="L21505">
        <f t="shared" ca="1" si="2523"/>
        <v>0</v>
      </c>
      <c r="M21505" t="str">
        <f t="shared" ca="1" si="2522"/>
        <v>Looks good!</v>
      </c>
    </row>
    <row r="21506" spans="2:13" x14ac:dyDescent="0.2">
      <c r="B21506">
        <f t="shared" ca="1" si="2525"/>
        <v>77</v>
      </c>
      <c r="C21506">
        <f t="shared" ca="1" si="2525"/>
        <v>19</v>
      </c>
      <c r="D21506">
        <f t="shared" ca="1" si="2525"/>
        <v>87</v>
      </c>
      <c r="E21506">
        <f t="shared" ca="1" si="2525"/>
        <v>82</v>
      </c>
      <c r="H21506">
        <f t="shared" ca="1" si="2518"/>
        <v>0</v>
      </c>
      <c r="I21506">
        <f t="shared" ca="1" si="2519"/>
        <v>0</v>
      </c>
      <c r="J21506">
        <f t="shared" ca="1" si="2520"/>
        <v>0</v>
      </c>
      <c r="K21506">
        <f t="shared" ca="1" si="2521"/>
        <v>0</v>
      </c>
      <c r="L21506">
        <f t="shared" ca="1" si="2523"/>
        <v>0</v>
      </c>
      <c r="M21506" t="str">
        <f t="shared" ca="1" si="2522"/>
        <v>Looks good!</v>
      </c>
    </row>
    <row r="21507" spans="2:13" x14ac:dyDescent="0.2">
      <c r="B21507">
        <f t="shared" ca="1" si="2525"/>
        <v>89</v>
      </c>
      <c r="C21507">
        <f t="shared" ca="1" si="2525"/>
        <v>60</v>
      </c>
      <c r="D21507">
        <f t="shared" ca="1" si="2525"/>
        <v>6</v>
      </c>
      <c r="E21507">
        <f t="shared" ca="1" si="2525"/>
        <v>68</v>
      </c>
      <c r="H21507">
        <f t="shared" ca="1" si="2518"/>
        <v>0</v>
      </c>
      <c r="I21507">
        <f t="shared" ca="1" si="2519"/>
        <v>0</v>
      </c>
      <c r="J21507">
        <f t="shared" ca="1" si="2520"/>
        <v>0</v>
      </c>
      <c r="K21507">
        <f t="shared" ca="1" si="2521"/>
        <v>0</v>
      </c>
      <c r="L21507">
        <f t="shared" ca="1" si="2523"/>
        <v>0</v>
      </c>
      <c r="M21507" t="str">
        <f t="shared" ca="1" si="2522"/>
        <v>Looks good!</v>
      </c>
    </row>
    <row r="21508" spans="2:13" x14ac:dyDescent="0.2">
      <c r="B21508">
        <f t="shared" ca="1" si="2525"/>
        <v>20</v>
      </c>
      <c r="C21508">
        <f t="shared" ca="1" si="2525"/>
        <v>87</v>
      </c>
      <c r="D21508">
        <f t="shared" ca="1" si="2525"/>
        <v>45</v>
      </c>
      <c r="E21508">
        <f t="shared" ca="1" si="2525"/>
        <v>46</v>
      </c>
      <c r="H21508">
        <f t="shared" ca="1" si="2518"/>
        <v>0</v>
      </c>
      <c r="I21508">
        <f t="shared" ca="1" si="2519"/>
        <v>0</v>
      </c>
      <c r="J21508">
        <f t="shared" ca="1" si="2520"/>
        <v>0</v>
      </c>
      <c r="K21508">
        <f t="shared" ca="1" si="2521"/>
        <v>0</v>
      </c>
      <c r="L21508">
        <f t="shared" ca="1" si="2523"/>
        <v>0</v>
      </c>
      <c r="M21508" t="str">
        <f t="shared" ca="1" si="2522"/>
        <v>Looks good!</v>
      </c>
    </row>
    <row r="21509" spans="2:13" x14ac:dyDescent="0.2">
      <c r="B21509">
        <f t="shared" ca="1" si="2525"/>
        <v>51</v>
      </c>
      <c r="C21509">
        <f t="shared" ca="1" si="2525"/>
        <v>13</v>
      </c>
      <c r="D21509">
        <f t="shared" ca="1" si="2525"/>
        <v>3</v>
      </c>
      <c r="E21509">
        <f t="shared" ca="1" si="2525"/>
        <v>89</v>
      </c>
      <c r="H21509">
        <f t="shared" ca="1" si="2518"/>
        <v>0</v>
      </c>
      <c r="I21509">
        <f t="shared" ca="1" si="2519"/>
        <v>0</v>
      </c>
      <c r="J21509">
        <f t="shared" ca="1" si="2520"/>
        <v>1</v>
      </c>
      <c r="K21509">
        <f t="shared" ca="1" si="2521"/>
        <v>0</v>
      </c>
      <c r="L21509">
        <f t="shared" ca="1" si="2523"/>
        <v>1</v>
      </c>
      <c r="M21509" t="str">
        <f t="shared" ca="1" si="2522"/>
        <v>Fix problem</v>
      </c>
    </row>
    <row r="21510" spans="2:13" x14ac:dyDescent="0.2">
      <c r="B21510">
        <f t="shared" ca="1" si="2525"/>
        <v>77</v>
      </c>
      <c r="C21510">
        <f t="shared" ca="1" si="2525"/>
        <v>73</v>
      </c>
      <c r="D21510">
        <f t="shared" ca="1" si="2525"/>
        <v>40</v>
      </c>
      <c r="E21510">
        <f t="shared" ca="1" si="2525"/>
        <v>49</v>
      </c>
      <c r="H21510">
        <f t="shared" ca="1" si="2518"/>
        <v>0</v>
      </c>
      <c r="I21510">
        <f t="shared" ca="1" si="2519"/>
        <v>0</v>
      </c>
      <c r="J21510">
        <f t="shared" ca="1" si="2520"/>
        <v>0</v>
      </c>
      <c r="K21510">
        <f t="shared" ca="1" si="2521"/>
        <v>0</v>
      </c>
      <c r="L21510">
        <f t="shared" ca="1" si="2523"/>
        <v>0</v>
      </c>
      <c r="M21510" t="str">
        <f t="shared" ca="1" si="2522"/>
        <v>Looks good!</v>
      </c>
    </row>
    <row r="21511" spans="2:13" x14ac:dyDescent="0.2">
      <c r="B21511">
        <f t="shared" ca="1" si="2525"/>
        <v>68</v>
      </c>
      <c r="C21511">
        <f t="shared" ca="1" si="2525"/>
        <v>54</v>
      </c>
      <c r="D21511">
        <f t="shared" ca="1" si="2525"/>
        <v>18</v>
      </c>
      <c r="E21511">
        <f t="shared" ca="1" si="2525"/>
        <v>11</v>
      </c>
      <c r="H21511">
        <f t="shared" ca="1" si="2518"/>
        <v>0</v>
      </c>
      <c r="I21511">
        <f t="shared" ca="1" si="2519"/>
        <v>0</v>
      </c>
      <c r="J21511">
        <f t="shared" ca="1" si="2520"/>
        <v>0</v>
      </c>
      <c r="K21511">
        <f t="shared" ca="1" si="2521"/>
        <v>0</v>
      </c>
      <c r="L21511">
        <f t="shared" ca="1" si="2523"/>
        <v>0</v>
      </c>
      <c r="M21511" t="str">
        <f t="shared" ca="1" si="2522"/>
        <v>Looks good!</v>
      </c>
    </row>
    <row r="21512" spans="2:13" x14ac:dyDescent="0.2">
      <c r="B21512">
        <f t="shared" ca="1" si="2525"/>
        <v>56</v>
      </c>
      <c r="C21512">
        <f t="shared" ca="1" si="2525"/>
        <v>82</v>
      </c>
      <c r="D21512">
        <f t="shared" ca="1" si="2525"/>
        <v>56</v>
      </c>
      <c r="E21512">
        <f t="shared" ca="1" si="2525"/>
        <v>75</v>
      </c>
      <c r="H21512">
        <f t="shared" ca="1" si="2518"/>
        <v>0</v>
      </c>
      <c r="I21512">
        <f t="shared" ca="1" si="2519"/>
        <v>0</v>
      </c>
      <c r="J21512">
        <f t="shared" ca="1" si="2520"/>
        <v>0</v>
      </c>
      <c r="K21512">
        <f t="shared" ca="1" si="2521"/>
        <v>0</v>
      </c>
      <c r="L21512">
        <f t="shared" ca="1" si="2523"/>
        <v>0</v>
      </c>
      <c r="M21512" t="str">
        <f t="shared" ca="1" si="2522"/>
        <v>Looks good!</v>
      </c>
    </row>
    <row r="21513" spans="2:13" x14ac:dyDescent="0.2">
      <c r="B21513">
        <f t="shared" ca="1" si="2525"/>
        <v>69</v>
      </c>
      <c r="C21513">
        <f t="shared" ca="1" si="2525"/>
        <v>67</v>
      </c>
      <c r="D21513">
        <f t="shared" ca="1" si="2525"/>
        <v>22</v>
      </c>
      <c r="E21513">
        <f t="shared" ca="1" si="2525"/>
        <v>53</v>
      </c>
      <c r="H21513">
        <f t="shared" ca="1" si="2518"/>
        <v>0</v>
      </c>
      <c r="I21513">
        <f t="shared" ca="1" si="2519"/>
        <v>0</v>
      </c>
      <c r="J21513">
        <f t="shared" ca="1" si="2520"/>
        <v>0</v>
      </c>
      <c r="K21513">
        <f t="shared" ca="1" si="2521"/>
        <v>0</v>
      </c>
      <c r="L21513">
        <f t="shared" ca="1" si="2523"/>
        <v>0</v>
      </c>
      <c r="M21513" t="str">
        <f t="shared" ca="1" si="2522"/>
        <v>Looks good!</v>
      </c>
    </row>
    <row r="21514" spans="2:13" x14ac:dyDescent="0.2">
      <c r="B21514">
        <f t="shared" ca="1" si="2525"/>
        <v>13</v>
      </c>
      <c r="C21514">
        <f t="shared" ca="1" si="2525"/>
        <v>40</v>
      </c>
      <c r="D21514">
        <f t="shared" ca="1" si="2525"/>
        <v>65</v>
      </c>
      <c r="E21514">
        <f t="shared" ca="1" si="2525"/>
        <v>72</v>
      </c>
      <c r="H21514">
        <f t="shared" ca="1" si="2518"/>
        <v>0</v>
      </c>
      <c r="I21514">
        <f t="shared" ca="1" si="2519"/>
        <v>0</v>
      </c>
      <c r="J21514">
        <f t="shared" ca="1" si="2520"/>
        <v>0</v>
      </c>
      <c r="K21514">
        <f t="shared" ca="1" si="2521"/>
        <v>0</v>
      </c>
      <c r="L21514">
        <f t="shared" ca="1" si="2523"/>
        <v>0</v>
      </c>
      <c r="M21514" t="str">
        <f t="shared" ca="1" si="2522"/>
        <v>Looks good!</v>
      </c>
    </row>
    <row r="21515" spans="2:13" x14ac:dyDescent="0.2">
      <c r="B21515">
        <f t="shared" ca="1" si="2525"/>
        <v>58</v>
      </c>
      <c r="C21515">
        <f t="shared" ca="1" si="2525"/>
        <v>39</v>
      </c>
      <c r="D21515">
        <f t="shared" ca="1" si="2525"/>
        <v>69</v>
      </c>
      <c r="E21515">
        <f t="shared" ca="1" si="2525"/>
        <v>77</v>
      </c>
      <c r="H21515">
        <f t="shared" ref="H21515:H21578" ca="1" si="2526">IF(B21515&lt;=(Prob_same_name*100),1,0)</f>
        <v>0</v>
      </c>
      <c r="I21515">
        <f t="shared" ref="I21515:I21578" ca="1" si="2527">IF(C21515&lt;=(Prob_shift_change*100),1,0)</f>
        <v>0</v>
      </c>
      <c r="J21515">
        <f t="shared" ref="J21515:J21578" ca="1" si="2528">IF(D21515&lt;=(Prob_bad_comm*100),1,0)</f>
        <v>0</v>
      </c>
      <c r="K21515">
        <f t="shared" ref="K21515:K21578" ca="1" si="2529">IF(E21515&lt;=(Prob_bad_cnvrsn*100),1,0)</f>
        <v>0</v>
      </c>
      <c r="L21515">
        <f t="shared" ca="1" si="2523"/>
        <v>0</v>
      </c>
      <c r="M21515" t="str">
        <f t="shared" ref="M21515:M21578" ca="1" si="2530">VLOOKUP(L21515,mis_table,2,FALSE)</f>
        <v>Looks good!</v>
      </c>
    </row>
    <row r="21516" spans="2:13" x14ac:dyDescent="0.2">
      <c r="B21516">
        <f t="shared" ca="1" si="2525"/>
        <v>52</v>
      </c>
      <c r="C21516">
        <f t="shared" ca="1" si="2525"/>
        <v>24</v>
      </c>
      <c r="D21516">
        <f t="shared" ca="1" si="2525"/>
        <v>56</v>
      </c>
      <c r="E21516">
        <f t="shared" ca="1" si="2525"/>
        <v>36</v>
      </c>
      <c r="H21516">
        <f t="shared" ca="1" si="2526"/>
        <v>0</v>
      </c>
      <c r="I21516">
        <f t="shared" ca="1" si="2527"/>
        <v>0</v>
      </c>
      <c r="J21516">
        <f t="shared" ca="1" si="2528"/>
        <v>0</v>
      </c>
      <c r="K21516">
        <f t="shared" ca="1" si="2529"/>
        <v>0</v>
      </c>
      <c r="L21516">
        <f t="shared" ca="1" si="2523"/>
        <v>0</v>
      </c>
      <c r="M21516" t="str">
        <f t="shared" ca="1" si="2530"/>
        <v>Looks good!</v>
      </c>
    </row>
    <row r="21517" spans="2:13" x14ac:dyDescent="0.2">
      <c r="B21517">
        <f t="shared" ca="1" si="2525"/>
        <v>28</v>
      </c>
      <c r="C21517">
        <f t="shared" ca="1" si="2525"/>
        <v>5</v>
      </c>
      <c r="D21517">
        <f t="shared" ca="1" si="2525"/>
        <v>96</v>
      </c>
      <c r="E21517">
        <f t="shared" ca="1" si="2525"/>
        <v>84</v>
      </c>
      <c r="H21517">
        <f t="shared" ca="1" si="2526"/>
        <v>0</v>
      </c>
      <c r="I21517">
        <f t="shared" ca="1" si="2527"/>
        <v>1</v>
      </c>
      <c r="J21517">
        <f t="shared" ca="1" si="2528"/>
        <v>0</v>
      </c>
      <c r="K21517">
        <f t="shared" ca="1" si="2529"/>
        <v>0</v>
      </c>
      <c r="L21517">
        <f t="shared" ca="1" si="2523"/>
        <v>1</v>
      </c>
      <c r="M21517" t="str">
        <f t="shared" ca="1" si="2530"/>
        <v>Fix problem</v>
      </c>
    </row>
    <row r="21518" spans="2:13" x14ac:dyDescent="0.2">
      <c r="B21518">
        <f t="shared" ca="1" si="2525"/>
        <v>54</v>
      </c>
      <c r="C21518">
        <f t="shared" ca="1" si="2525"/>
        <v>68</v>
      </c>
      <c r="D21518">
        <f t="shared" ca="1" si="2525"/>
        <v>18</v>
      </c>
      <c r="E21518">
        <f t="shared" ca="1" si="2525"/>
        <v>56</v>
      </c>
      <c r="H21518">
        <f t="shared" ca="1" si="2526"/>
        <v>0</v>
      </c>
      <c r="I21518">
        <f t="shared" ca="1" si="2527"/>
        <v>0</v>
      </c>
      <c r="J21518">
        <f t="shared" ca="1" si="2528"/>
        <v>0</v>
      </c>
      <c r="K21518">
        <f t="shared" ca="1" si="2529"/>
        <v>0</v>
      </c>
      <c r="L21518">
        <f t="shared" ca="1" si="2523"/>
        <v>0</v>
      </c>
      <c r="M21518" t="str">
        <f t="shared" ca="1" si="2530"/>
        <v>Looks good!</v>
      </c>
    </row>
    <row r="21519" spans="2:13" x14ac:dyDescent="0.2">
      <c r="B21519">
        <f t="shared" ca="1" si="2525"/>
        <v>87</v>
      </c>
      <c r="C21519">
        <f t="shared" ca="1" si="2525"/>
        <v>37</v>
      </c>
      <c r="D21519">
        <f t="shared" ca="1" si="2525"/>
        <v>16</v>
      </c>
      <c r="E21519">
        <f t="shared" ca="1" si="2525"/>
        <v>42</v>
      </c>
      <c r="H21519">
        <f t="shared" ca="1" si="2526"/>
        <v>0</v>
      </c>
      <c r="I21519">
        <f t="shared" ca="1" si="2527"/>
        <v>0</v>
      </c>
      <c r="J21519">
        <f t="shared" ca="1" si="2528"/>
        <v>0</v>
      </c>
      <c r="K21519">
        <f t="shared" ca="1" si="2529"/>
        <v>0</v>
      </c>
      <c r="L21519">
        <f t="shared" ca="1" si="2523"/>
        <v>0</v>
      </c>
      <c r="M21519" t="str">
        <f t="shared" ca="1" si="2530"/>
        <v>Looks good!</v>
      </c>
    </row>
    <row r="21520" spans="2:13" x14ac:dyDescent="0.2">
      <c r="B21520">
        <f t="shared" ca="1" si="2525"/>
        <v>54</v>
      </c>
      <c r="C21520">
        <f t="shared" ca="1" si="2525"/>
        <v>73</v>
      </c>
      <c r="D21520">
        <f t="shared" ca="1" si="2525"/>
        <v>71</v>
      </c>
      <c r="E21520">
        <f t="shared" ca="1" si="2525"/>
        <v>58</v>
      </c>
      <c r="H21520">
        <f t="shared" ca="1" si="2526"/>
        <v>0</v>
      </c>
      <c r="I21520">
        <f t="shared" ca="1" si="2527"/>
        <v>0</v>
      </c>
      <c r="J21520">
        <f t="shared" ca="1" si="2528"/>
        <v>0</v>
      </c>
      <c r="K21520">
        <f t="shared" ca="1" si="2529"/>
        <v>0</v>
      </c>
      <c r="L21520">
        <f t="shared" ca="1" si="2523"/>
        <v>0</v>
      </c>
      <c r="M21520" t="str">
        <f t="shared" ca="1" si="2530"/>
        <v>Looks good!</v>
      </c>
    </row>
    <row r="21521" spans="2:13" x14ac:dyDescent="0.2">
      <c r="B21521">
        <f t="shared" ca="1" si="2525"/>
        <v>82</v>
      </c>
      <c r="C21521">
        <f t="shared" ca="1" si="2525"/>
        <v>21</v>
      </c>
      <c r="D21521">
        <f t="shared" ca="1" si="2525"/>
        <v>74</v>
      </c>
      <c r="E21521">
        <f t="shared" ca="1" si="2525"/>
        <v>39</v>
      </c>
      <c r="H21521">
        <f t="shared" ca="1" si="2526"/>
        <v>0</v>
      </c>
      <c r="I21521">
        <f t="shared" ca="1" si="2527"/>
        <v>0</v>
      </c>
      <c r="J21521">
        <f t="shared" ca="1" si="2528"/>
        <v>0</v>
      </c>
      <c r="K21521">
        <f t="shared" ca="1" si="2529"/>
        <v>0</v>
      </c>
      <c r="L21521">
        <f t="shared" ca="1" si="2523"/>
        <v>0</v>
      </c>
      <c r="M21521" t="str">
        <f t="shared" ca="1" si="2530"/>
        <v>Looks good!</v>
      </c>
    </row>
    <row r="21522" spans="2:13" x14ac:dyDescent="0.2">
      <c r="B21522">
        <f t="shared" ca="1" si="2525"/>
        <v>7</v>
      </c>
      <c r="C21522">
        <f t="shared" ca="1" si="2525"/>
        <v>7</v>
      </c>
      <c r="D21522">
        <f t="shared" ca="1" si="2525"/>
        <v>95</v>
      </c>
      <c r="E21522">
        <f t="shared" ca="1" si="2525"/>
        <v>28</v>
      </c>
      <c r="H21522">
        <f t="shared" ca="1" si="2526"/>
        <v>0</v>
      </c>
      <c r="I21522">
        <f t="shared" ca="1" si="2527"/>
        <v>0</v>
      </c>
      <c r="J21522">
        <f t="shared" ca="1" si="2528"/>
        <v>0</v>
      </c>
      <c r="K21522">
        <f t="shared" ca="1" si="2529"/>
        <v>0</v>
      </c>
      <c r="L21522">
        <f t="shared" ca="1" si="2523"/>
        <v>0</v>
      </c>
      <c r="M21522" t="str">
        <f t="shared" ca="1" si="2530"/>
        <v>Looks good!</v>
      </c>
    </row>
    <row r="21523" spans="2:13" x14ac:dyDescent="0.2">
      <c r="B21523">
        <f t="shared" ca="1" si="2525"/>
        <v>79</v>
      </c>
      <c r="C21523">
        <f t="shared" ca="1" si="2525"/>
        <v>50</v>
      </c>
      <c r="D21523">
        <f t="shared" ca="1" si="2525"/>
        <v>54</v>
      </c>
      <c r="E21523">
        <f t="shared" ca="1" si="2525"/>
        <v>89</v>
      </c>
      <c r="H21523">
        <f t="shared" ca="1" si="2526"/>
        <v>0</v>
      </c>
      <c r="I21523">
        <f t="shared" ca="1" si="2527"/>
        <v>0</v>
      </c>
      <c r="J21523">
        <f t="shared" ca="1" si="2528"/>
        <v>0</v>
      </c>
      <c r="K21523">
        <f t="shared" ca="1" si="2529"/>
        <v>0</v>
      </c>
      <c r="L21523">
        <f t="shared" ca="1" si="2523"/>
        <v>0</v>
      </c>
      <c r="M21523" t="str">
        <f t="shared" ca="1" si="2530"/>
        <v>Looks good!</v>
      </c>
    </row>
    <row r="21524" spans="2:13" x14ac:dyDescent="0.2">
      <c r="B21524">
        <f t="shared" ca="1" si="2525"/>
        <v>53</v>
      </c>
      <c r="C21524">
        <f t="shared" ca="1" si="2525"/>
        <v>7</v>
      </c>
      <c r="D21524">
        <f t="shared" ca="1" si="2525"/>
        <v>66</v>
      </c>
      <c r="E21524">
        <f t="shared" ca="1" si="2525"/>
        <v>62</v>
      </c>
      <c r="H21524">
        <f t="shared" ca="1" si="2526"/>
        <v>0</v>
      </c>
      <c r="I21524">
        <f t="shared" ca="1" si="2527"/>
        <v>0</v>
      </c>
      <c r="J21524">
        <f t="shared" ca="1" si="2528"/>
        <v>0</v>
      </c>
      <c r="K21524">
        <f t="shared" ca="1" si="2529"/>
        <v>0</v>
      </c>
      <c r="L21524">
        <f t="shared" ca="1" si="2523"/>
        <v>0</v>
      </c>
      <c r="M21524" t="str">
        <f t="shared" ca="1" si="2530"/>
        <v>Looks good!</v>
      </c>
    </row>
    <row r="21525" spans="2:13" x14ac:dyDescent="0.2">
      <c r="B21525">
        <f t="shared" ca="1" si="2525"/>
        <v>68</v>
      </c>
      <c r="C21525">
        <f t="shared" ca="1" si="2525"/>
        <v>53</v>
      </c>
      <c r="D21525">
        <f t="shared" ca="1" si="2525"/>
        <v>45</v>
      </c>
      <c r="E21525">
        <f t="shared" ca="1" si="2525"/>
        <v>73</v>
      </c>
      <c r="H21525">
        <f t="shared" ca="1" si="2526"/>
        <v>0</v>
      </c>
      <c r="I21525">
        <f t="shared" ca="1" si="2527"/>
        <v>0</v>
      </c>
      <c r="J21525">
        <f t="shared" ca="1" si="2528"/>
        <v>0</v>
      </c>
      <c r="K21525">
        <f t="shared" ca="1" si="2529"/>
        <v>0</v>
      </c>
      <c r="L21525">
        <f t="shared" ca="1" si="2523"/>
        <v>0</v>
      </c>
      <c r="M21525" t="str">
        <f t="shared" ca="1" si="2530"/>
        <v>Looks good!</v>
      </c>
    </row>
    <row r="21526" spans="2:13" x14ac:dyDescent="0.2">
      <c r="B21526">
        <f t="shared" ca="1" si="2525"/>
        <v>54</v>
      </c>
      <c r="C21526">
        <f t="shared" ca="1" si="2525"/>
        <v>17</v>
      </c>
      <c r="D21526">
        <f t="shared" ca="1" si="2525"/>
        <v>92</v>
      </c>
      <c r="E21526">
        <f t="shared" ca="1" si="2525"/>
        <v>87</v>
      </c>
      <c r="H21526">
        <f t="shared" ca="1" si="2526"/>
        <v>0</v>
      </c>
      <c r="I21526">
        <f t="shared" ca="1" si="2527"/>
        <v>0</v>
      </c>
      <c r="J21526">
        <f t="shared" ca="1" si="2528"/>
        <v>0</v>
      </c>
      <c r="K21526">
        <f t="shared" ca="1" si="2529"/>
        <v>0</v>
      </c>
      <c r="L21526">
        <f t="shared" ca="1" si="2523"/>
        <v>0</v>
      </c>
      <c r="M21526" t="str">
        <f t="shared" ca="1" si="2530"/>
        <v>Looks good!</v>
      </c>
    </row>
    <row r="21527" spans="2:13" x14ac:dyDescent="0.2">
      <c r="B21527">
        <f t="shared" ca="1" si="2525"/>
        <v>2</v>
      </c>
      <c r="C21527">
        <f t="shared" ca="1" si="2525"/>
        <v>97</v>
      </c>
      <c r="D21527">
        <f t="shared" ca="1" si="2525"/>
        <v>81</v>
      </c>
      <c r="E21527">
        <f t="shared" ca="1" si="2525"/>
        <v>97</v>
      </c>
      <c r="H21527">
        <f t="shared" ca="1" si="2526"/>
        <v>1</v>
      </c>
      <c r="I21527">
        <f t="shared" ca="1" si="2527"/>
        <v>0</v>
      </c>
      <c r="J21527">
        <f t="shared" ca="1" si="2528"/>
        <v>0</v>
      </c>
      <c r="K21527">
        <f t="shared" ca="1" si="2529"/>
        <v>0</v>
      </c>
      <c r="L21527">
        <f t="shared" ca="1" si="2523"/>
        <v>1</v>
      </c>
      <c r="M21527" t="str">
        <f t="shared" ca="1" si="2530"/>
        <v>Fix problem</v>
      </c>
    </row>
    <row r="21528" spans="2:13" x14ac:dyDescent="0.2">
      <c r="B21528">
        <f t="shared" ca="1" si="2525"/>
        <v>98</v>
      </c>
      <c r="C21528">
        <f t="shared" ca="1" si="2525"/>
        <v>40</v>
      </c>
      <c r="D21528">
        <f t="shared" ca="1" si="2525"/>
        <v>28</v>
      </c>
      <c r="E21528">
        <f t="shared" ca="1" si="2525"/>
        <v>40</v>
      </c>
      <c r="H21528">
        <f t="shared" ca="1" si="2526"/>
        <v>0</v>
      </c>
      <c r="I21528">
        <f t="shared" ca="1" si="2527"/>
        <v>0</v>
      </c>
      <c r="J21528">
        <f t="shared" ca="1" si="2528"/>
        <v>0</v>
      </c>
      <c r="K21528">
        <f t="shared" ca="1" si="2529"/>
        <v>0</v>
      </c>
      <c r="L21528">
        <f t="shared" ca="1" si="2523"/>
        <v>0</v>
      </c>
      <c r="M21528" t="str">
        <f t="shared" ca="1" si="2530"/>
        <v>Looks good!</v>
      </c>
    </row>
    <row r="21529" spans="2:13" x14ac:dyDescent="0.2">
      <c r="B21529">
        <f t="shared" ca="1" si="2525"/>
        <v>21</v>
      </c>
      <c r="C21529">
        <f t="shared" ca="1" si="2525"/>
        <v>65</v>
      </c>
      <c r="D21529">
        <f t="shared" ca="1" si="2525"/>
        <v>14</v>
      </c>
      <c r="E21529">
        <f t="shared" ca="1" si="2525"/>
        <v>32</v>
      </c>
      <c r="H21529">
        <f t="shared" ca="1" si="2526"/>
        <v>0</v>
      </c>
      <c r="I21529">
        <f t="shared" ca="1" si="2527"/>
        <v>0</v>
      </c>
      <c r="J21529">
        <f t="shared" ca="1" si="2528"/>
        <v>0</v>
      </c>
      <c r="K21529">
        <f t="shared" ca="1" si="2529"/>
        <v>0</v>
      </c>
      <c r="L21529">
        <f t="shared" ca="1" si="2523"/>
        <v>0</v>
      </c>
      <c r="M21529" t="str">
        <f t="shared" ca="1" si="2530"/>
        <v>Looks good!</v>
      </c>
    </row>
    <row r="21530" spans="2:13" x14ac:dyDescent="0.2">
      <c r="B21530">
        <f t="shared" ca="1" si="2525"/>
        <v>1</v>
      </c>
      <c r="C21530">
        <f t="shared" ca="1" si="2525"/>
        <v>1</v>
      </c>
      <c r="D21530">
        <f t="shared" ca="1" si="2525"/>
        <v>45</v>
      </c>
      <c r="E21530">
        <f t="shared" ca="1" si="2525"/>
        <v>31</v>
      </c>
      <c r="H21530">
        <f t="shared" ca="1" si="2526"/>
        <v>1</v>
      </c>
      <c r="I21530">
        <f t="shared" ca="1" si="2527"/>
        <v>1</v>
      </c>
      <c r="J21530">
        <f t="shared" ca="1" si="2528"/>
        <v>0</v>
      </c>
      <c r="K21530">
        <f t="shared" ca="1" si="2529"/>
        <v>0</v>
      </c>
      <c r="L21530">
        <f t="shared" ca="1" si="2523"/>
        <v>2</v>
      </c>
      <c r="M21530" t="str">
        <f t="shared" ca="1" si="2530"/>
        <v>Near miss</v>
      </c>
    </row>
    <row r="21531" spans="2:13" x14ac:dyDescent="0.2">
      <c r="B21531">
        <f t="shared" ca="1" si="2525"/>
        <v>97</v>
      </c>
      <c r="C21531">
        <f t="shared" ca="1" si="2525"/>
        <v>64</v>
      </c>
      <c r="D21531">
        <f t="shared" ca="1" si="2525"/>
        <v>28</v>
      </c>
      <c r="E21531">
        <f t="shared" ca="1" si="2525"/>
        <v>86</v>
      </c>
      <c r="H21531">
        <f t="shared" ca="1" si="2526"/>
        <v>0</v>
      </c>
      <c r="I21531">
        <f t="shared" ca="1" si="2527"/>
        <v>0</v>
      </c>
      <c r="J21531">
        <f t="shared" ca="1" si="2528"/>
        <v>0</v>
      </c>
      <c r="K21531">
        <f t="shared" ca="1" si="2529"/>
        <v>0</v>
      </c>
      <c r="L21531">
        <f t="shared" ca="1" si="2523"/>
        <v>0</v>
      </c>
      <c r="M21531" t="str">
        <f t="shared" ca="1" si="2530"/>
        <v>Looks good!</v>
      </c>
    </row>
    <row r="21532" spans="2:13" x14ac:dyDescent="0.2">
      <c r="B21532">
        <f t="shared" ca="1" si="2525"/>
        <v>38</v>
      </c>
      <c r="C21532">
        <f t="shared" ca="1" si="2525"/>
        <v>95</v>
      </c>
      <c r="D21532">
        <f t="shared" ca="1" si="2525"/>
        <v>10</v>
      </c>
      <c r="E21532">
        <f t="shared" ca="1" si="2525"/>
        <v>92</v>
      </c>
      <c r="H21532">
        <f t="shared" ca="1" si="2526"/>
        <v>0</v>
      </c>
      <c r="I21532">
        <f t="shared" ca="1" si="2527"/>
        <v>0</v>
      </c>
      <c r="J21532">
        <f t="shared" ca="1" si="2528"/>
        <v>0</v>
      </c>
      <c r="K21532">
        <f t="shared" ca="1" si="2529"/>
        <v>0</v>
      </c>
      <c r="L21532">
        <f t="shared" ca="1" si="2523"/>
        <v>0</v>
      </c>
      <c r="M21532" t="str">
        <f t="shared" ca="1" si="2530"/>
        <v>Looks good!</v>
      </c>
    </row>
    <row r="21533" spans="2:13" x14ac:dyDescent="0.2">
      <c r="B21533">
        <f t="shared" ca="1" si="2525"/>
        <v>22</v>
      </c>
      <c r="C21533">
        <f t="shared" ca="1" si="2525"/>
        <v>49</v>
      </c>
      <c r="D21533">
        <f t="shared" ca="1" si="2525"/>
        <v>35</v>
      </c>
      <c r="E21533">
        <f t="shared" ca="1" si="2525"/>
        <v>85</v>
      </c>
      <c r="H21533">
        <f t="shared" ca="1" si="2526"/>
        <v>0</v>
      </c>
      <c r="I21533">
        <f t="shared" ca="1" si="2527"/>
        <v>0</v>
      </c>
      <c r="J21533">
        <f t="shared" ca="1" si="2528"/>
        <v>0</v>
      </c>
      <c r="K21533">
        <f t="shared" ca="1" si="2529"/>
        <v>0</v>
      </c>
      <c r="L21533">
        <f t="shared" ca="1" si="2523"/>
        <v>0</v>
      </c>
      <c r="M21533" t="str">
        <f t="shared" ca="1" si="2530"/>
        <v>Looks good!</v>
      </c>
    </row>
    <row r="21534" spans="2:13" x14ac:dyDescent="0.2">
      <c r="B21534">
        <f t="shared" ca="1" si="2525"/>
        <v>35</v>
      </c>
      <c r="C21534">
        <f t="shared" ca="1" si="2525"/>
        <v>33</v>
      </c>
      <c r="D21534">
        <f t="shared" ca="1" si="2525"/>
        <v>43</v>
      </c>
      <c r="E21534">
        <f t="shared" ca="1" si="2525"/>
        <v>48</v>
      </c>
      <c r="H21534">
        <f t="shared" ca="1" si="2526"/>
        <v>0</v>
      </c>
      <c r="I21534">
        <f t="shared" ca="1" si="2527"/>
        <v>0</v>
      </c>
      <c r="J21534">
        <f t="shared" ca="1" si="2528"/>
        <v>0</v>
      </c>
      <c r="K21534">
        <f t="shared" ca="1" si="2529"/>
        <v>0</v>
      </c>
      <c r="L21534">
        <f t="shared" ca="1" si="2523"/>
        <v>0</v>
      </c>
      <c r="M21534" t="str">
        <f t="shared" ca="1" si="2530"/>
        <v>Looks good!</v>
      </c>
    </row>
    <row r="21535" spans="2:13" x14ac:dyDescent="0.2">
      <c r="B21535">
        <f t="shared" ca="1" si="2525"/>
        <v>67</v>
      </c>
      <c r="C21535">
        <f t="shared" ca="1" si="2525"/>
        <v>94</v>
      </c>
      <c r="D21535">
        <f t="shared" ca="1" si="2525"/>
        <v>35</v>
      </c>
      <c r="E21535">
        <f t="shared" ca="1" si="2525"/>
        <v>83</v>
      </c>
      <c r="H21535">
        <f t="shared" ca="1" si="2526"/>
        <v>0</v>
      </c>
      <c r="I21535">
        <f t="shared" ca="1" si="2527"/>
        <v>0</v>
      </c>
      <c r="J21535">
        <f t="shared" ca="1" si="2528"/>
        <v>0</v>
      </c>
      <c r="K21535">
        <f t="shared" ca="1" si="2529"/>
        <v>0</v>
      </c>
      <c r="L21535">
        <f t="shared" ca="1" si="2523"/>
        <v>0</v>
      </c>
      <c r="M21535" t="str">
        <f t="shared" ca="1" si="2530"/>
        <v>Looks good!</v>
      </c>
    </row>
    <row r="21536" spans="2:13" x14ac:dyDescent="0.2">
      <c r="B21536">
        <f t="shared" ca="1" si="2525"/>
        <v>17</v>
      </c>
      <c r="C21536">
        <f t="shared" ca="1" si="2525"/>
        <v>2</v>
      </c>
      <c r="D21536">
        <f t="shared" ca="1" si="2525"/>
        <v>4</v>
      </c>
      <c r="E21536">
        <f t="shared" ca="1" si="2525"/>
        <v>70</v>
      </c>
      <c r="H21536">
        <f t="shared" ca="1" si="2526"/>
        <v>0</v>
      </c>
      <c r="I21536">
        <f t="shared" ca="1" si="2527"/>
        <v>1</v>
      </c>
      <c r="J21536">
        <f t="shared" ca="1" si="2528"/>
        <v>1</v>
      </c>
      <c r="K21536">
        <f t="shared" ca="1" si="2529"/>
        <v>0</v>
      </c>
      <c r="L21536">
        <f t="shared" ca="1" si="2523"/>
        <v>2</v>
      </c>
      <c r="M21536" t="str">
        <f t="shared" ca="1" si="2530"/>
        <v>Near miss</v>
      </c>
    </row>
    <row r="21537" spans="2:13" x14ac:dyDescent="0.2">
      <c r="B21537">
        <f t="shared" ca="1" si="2525"/>
        <v>98</v>
      </c>
      <c r="C21537">
        <f t="shared" ca="1" si="2525"/>
        <v>80</v>
      </c>
      <c r="D21537">
        <f t="shared" ca="1" si="2525"/>
        <v>32</v>
      </c>
      <c r="E21537">
        <f t="shared" ca="1" si="2525"/>
        <v>90</v>
      </c>
      <c r="H21537">
        <f t="shared" ca="1" si="2526"/>
        <v>0</v>
      </c>
      <c r="I21537">
        <f t="shared" ca="1" si="2527"/>
        <v>0</v>
      </c>
      <c r="J21537">
        <f t="shared" ca="1" si="2528"/>
        <v>0</v>
      </c>
      <c r="K21537">
        <f t="shared" ca="1" si="2529"/>
        <v>0</v>
      </c>
      <c r="L21537">
        <f t="shared" ca="1" si="2523"/>
        <v>0</v>
      </c>
      <c r="M21537" t="str">
        <f t="shared" ca="1" si="2530"/>
        <v>Looks good!</v>
      </c>
    </row>
    <row r="21538" spans="2:13" x14ac:dyDescent="0.2">
      <c r="B21538">
        <f t="shared" ca="1" si="2525"/>
        <v>26</v>
      </c>
      <c r="C21538">
        <f t="shared" ca="1" si="2525"/>
        <v>85</v>
      </c>
      <c r="D21538">
        <f t="shared" ca="1" si="2525"/>
        <v>39</v>
      </c>
      <c r="E21538">
        <f t="shared" ca="1" si="2525"/>
        <v>81</v>
      </c>
      <c r="H21538">
        <f t="shared" ca="1" si="2526"/>
        <v>0</v>
      </c>
      <c r="I21538">
        <f t="shared" ca="1" si="2527"/>
        <v>0</v>
      </c>
      <c r="J21538">
        <f t="shared" ca="1" si="2528"/>
        <v>0</v>
      </c>
      <c r="K21538">
        <f t="shared" ca="1" si="2529"/>
        <v>0</v>
      </c>
      <c r="L21538">
        <f t="shared" ca="1" si="2523"/>
        <v>0</v>
      </c>
      <c r="M21538" t="str">
        <f t="shared" ca="1" si="2530"/>
        <v>Looks good!</v>
      </c>
    </row>
    <row r="21539" spans="2:13" x14ac:dyDescent="0.2">
      <c r="B21539">
        <f t="shared" ca="1" si="2525"/>
        <v>40</v>
      </c>
      <c r="C21539">
        <f t="shared" ca="1" si="2525"/>
        <v>17</v>
      </c>
      <c r="D21539">
        <f t="shared" ca="1" si="2525"/>
        <v>87</v>
      </c>
      <c r="E21539">
        <f t="shared" ca="1" si="2525"/>
        <v>95</v>
      </c>
      <c r="H21539">
        <f t="shared" ca="1" si="2526"/>
        <v>0</v>
      </c>
      <c r="I21539">
        <f t="shared" ca="1" si="2527"/>
        <v>0</v>
      </c>
      <c r="J21539">
        <f t="shared" ca="1" si="2528"/>
        <v>0</v>
      </c>
      <c r="K21539">
        <f t="shared" ca="1" si="2529"/>
        <v>0</v>
      </c>
      <c r="L21539">
        <f t="shared" ca="1" si="2523"/>
        <v>0</v>
      </c>
      <c r="M21539" t="str">
        <f t="shared" ca="1" si="2530"/>
        <v>Looks good!</v>
      </c>
    </row>
    <row r="21540" spans="2:13" x14ac:dyDescent="0.2">
      <c r="B21540">
        <f t="shared" ca="1" si="2525"/>
        <v>25</v>
      </c>
      <c r="C21540">
        <f t="shared" ca="1" si="2525"/>
        <v>12</v>
      </c>
      <c r="D21540">
        <f t="shared" ca="1" si="2525"/>
        <v>9</v>
      </c>
      <c r="E21540">
        <f t="shared" ca="1" si="2525"/>
        <v>18</v>
      </c>
      <c r="H21540">
        <f t="shared" ca="1" si="2526"/>
        <v>0</v>
      </c>
      <c r="I21540">
        <f t="shared" ca="1" si="2527"/>
        <v>0</v>
      </c>
      <c r="J21540">
        <f t="shared" ca="1" si="2528"/>
        <v>0</v>
      </c>
      <c r="K21540">
        <f t="shared" ca="1" si="2529"/>
        <v>0</v>
      </c>
      <c r="L21540">
        <f t="shared" ref="L21540:L21603" ca="1" si="2531">SUM(H21540:K21540)</f>
        <v>0</v>
      </c>
      <c r="M21540" t="str">
        <f t="shared" ca="1" si="2530"/>
        <v>Looks good!</v>
      </c>
    </row>
    <row r="21541" spans="2:13" x14ac:dyDescent="0.2">
      <c r="B21541">
        <f t="shared" ca="1" si="2525"/>
        <v>44</v>
      </c>
      <c r="C21541">
        <f t="shared" ca="1" si="2525"/>
        <v>46</v>
      </c>
      <c r="D21541">
        <f t="shared" ca="1" si="2525"/>
        <v>77</v>
      </c>
      <c r="E21541">
        <f t="shared" ca="1" si="2525"/>
        <v>55</v>
      </c>
      <c r="H21541">
        <f t="shared" ca="1" si="2526"/>
        <v>0</v>
      </c>
      <c r="I21541">
        <f t="shared" ca="1" si="2527"/>
        <v>0</v>
      </c>
      <c r="J21541">
        <f t="shared" ca="1" si="2528"/>
        <v>0</v>
      </c>
      <c r="K21541">
        <f t="shared" ca="1" si="2529"/>
        <v>0</v>
      </c>
      <c r="L21541">
        <f t="shared" ca="1" si="2531"/>
        <v>0</v>
      </c>
      <c r="M21541" t="str">
        <f t="shared" ca="1" si="2530"/>
        <v>Looks good!</v>
      </c>
    </row>
    <row r="21542" spans="2:13" x14ac:dyDescent="0.2">
      <c r="B21542">
        <f t="shared" ca="1" si="2525"/>
        <v>60</v>
      </c>
      <c r="C21542">
        <f t="shared" ca="1" si="2525"/>
        <v>52</v>
      </c>
      <c r="D21542">
        <f t="shared" ca="1" si="2525"/>
        <v>62</v>
      </c>
      <c r="E21542">
        <f t="shared" ca="1" si="2525"/>
        <v>53</v>
      </c>
      <c r="H21542">
        <f t="shared" ca="1" si="2526"/>
        <v>0</v>
      </c>
      <c r="I21542">
        <f t="shared" ca="1" si="2527"/>
        <v>0</v>
      </c>
      <c r="J21542">
        <f t="shared" ca="1" si="2528"/>
        <v>0</v>
      </c>
      <c r="K21542">
        <f t="shared" ca="1" si="2529"/>
        <v>0</v>
      </c>
      <c r="L21542">
        <f t="shared" ca="1" si="2531"/>
        <v>0</v>
      </c>
      <c r="M21542" t="str">
        <f t="shared" ca="1" si="2530"/>
        <v>Looks good!</v>
      </c>
    </row>
    <row r="21543" spans="2:13" x14ac:dyDescent="0.2">
      <c r="B21543">
        <f t="shared" ca="1" si="2525"/>
        <v>23</v>
      </c>
      <c r="C21543">
        <f t="shared" ca="1" si="2525"/>
        <v>70</v>
      </c>
      <c r="D21543">
        <f t="shared" ca="1" si="2525"/>
        <v>23</v>
      </c>
      <c r="E21543">
        <f t="shared" ca="1" si="2525"/>
        <v>7</v>
      </c>
      <c r="H21543">
        <f t="shared" ca="1" si="2526"/>
        <v>0</v>
      </c>
      <c r="I21543">
        <f t="shared" ca="1" si="2527"/>
        <v>0</v>
      </c>
      <c r="J21543">
        <f t="shared" ca="1" si="2528"/>
        <v>0</v>
      </c>
      <c r="K21543">
        <f t="shared" ca="1" si="2529"/>
        <v>0</v>
      </c>
      <c r="L21543">
        <f t="shared" ca="1" si="2531"/>
        <v>0</v>
      </c>
      <c r="M21543" t="str">
        <f t="shared" ca="1" si="2530"/>
        <v>Looks good!</v>
      </c>
    </row>
    <row r="21544" spans="2:13" x14ac:dyDescent="0.2">
      <c r="B21544">
        <f t="shared" ca="1" si="2525"/>
        <v>92</v>
      </c>
      <c r="C21544">
        <f t="shared" ca="1" si="2525"/>
        <v>2</v>
      </c>
      <c r="D21544">
        <f t="shared" ca="1" si="2525"/>
        <v>35</v>
      </c>
      <c r="E21544">
        <f t="shared" ca="1" si="2525"/>
        <v>43</v>
      </c>
      <c r="H21544">
        <f t="shared" ca="1" si="2526"/>
        <v>0</v>
      </c>
      <c r="I21544">
        <f t="shared" ca="1" si="2527"/>
        <v>1</v>
      </c>
      <c r="J21544">
        <f t="shared" ca="1" si="2528"/>
        <v>0</v>
      </c>
      <c r="K21544">
        <f t="shared" ca="1" si="2529"/>
        <v>0</v>
      </c>
      <c r="L21544">
        <f t="shared" ca="1" si="2531"/>
        <v>1</v>
      </c>
      <c r="M21544" t="str">
        <f t="shared" ca="1" si="2530"/>
        <v>Fix problem</v>
      </c>
    </row>
    <row r="21545" spans="2:13" x14ac:dyDescent="0.2">
      <c r="B21545">
        <f t="shared" ca="1" si="2525"/>
        <v>38</v>
      </c>
      <c r="C21545">
        <f t="shared" ca="1" si="2525"/>
        <v>64</v>
      </c>
      <c r="D21545">
        <f t="shared" ca="1" si="2525"/>
        <v>59</v>
      </c>
      <c r="E21545">
        <f t="shared" ca="1" si="2525"/>
        <v>61</v>
      </c>
      <c r="H21545">
        <f t="shared" ca="1" si="2526"/>
        <v>0</v>
      </c>
      <c r="I21545">
        <f t="shared" ca="1" si="2527"/>
        <v>0</v>
      </c>
      <c r="J21545">
        <f t="shared" ca="1" si="2528"/>
        <v>0</v>
      </c>
      <c r="K21545">
        <f t="shared" ca="1" si="2529"/>
        <v>0</v>
      </c>
      <c r="L21545">
        <f t="shared" ca="1" si="2531"/>
        <v>0</v>
      </c>
      <c r="M21545" t="str">
        <f t="shared" ca="1" si="2530"/>
        <v>Looks good!</v>
      </c>
    </row>
    <row r="21546" spans="2:13" x14ac:dyDescent="0.2">
      <c r="B21546">
        <f t="shared" ca="1" si="2525"/>
        <v>56</v>
      </c>
      <c r="C21546">
        <f t="shared" ca="1" si="2525"/>
        <v>83</v>
      </c>
      <c r="D21546">
        <f t="shared" ca="1" si="2525"/>
        <v>19</v>
      </c>
      <c r="E21546">
        <f t="shared" ca="1" si="2525"/>
        <v>64</v>
      </c>
      <c r="H21546">
        <f t="shared" ca="1" si="2526"/>
        <v>0</v>
      </c>
      <c r="I21546">
        <f t="shared" ca="1" si="2527"/>
        <v>0</v>
      </c>
      <c r="J21546">
        <f t="shared" ca="1" si="2528"/>
        <v>0</v>
      </c>
      <c r="K21546">
        <f t="shared" ca="1" si="2529"/>
        <v>0</v>
      </c>
      <c r="L21546">
        <f t="shared" ca="1" si="2531"/>
        <v>0</v>
      </c>
      <c r="M21546" t="str">
        <f t="shared" ca="1" si="2530"/>
        <v>Looks good!</v>
      </c>
    </row>
    <row r="21547" spans="2:13" x14ac:dyDescent="0.2">
      <c r="B21547">
        <f t="shared" ref="B21547:E21610" ca="1" si="2532">RANDBETWEEN(1,100)</f>
        <v>44</v>
      </c>
      <c r="C21547">
        <f t="shared" ca="1" si="2532"/>
        <v>23</v>
      </c>
      <c r="D21547">
        <f t="shared" ca="1" si="2532"/>
        <v>35</v>
      </c>
      <c r="E21547">
        <f t="shared" ca="1" si="2532"/>
        <v>31</v>
      </c>
      <c r="H21547">
        <f t="shared" ca="1" si="2526"/>
        <v>0</v>
      </c>
      <c r="I21547">
        <f t="shared" ca="1" si="2527"/>
        <v>0</v>
      </c>
      <c r="J21547">
        <f t="shared" ca="1" si="2528"/>
        <v>0</v>
      </c>
      <c r="K21547">
        <f t="shared" ca="1" si="2529"/>
        <v>0</v>
      </c>
      <c r="L21547">
        <f t="shared" ca="1" si="2531"/>
        <v>0</v>
      </c>
      <c r="M21547" t="str">
        <f t="shared" ca="1" si="2530"/>
        <v>Looks good!</v>
      </c>
    </row>
    <row r="21548" spans="2:13" x14ac:dyDescent="0.2">
      <c r="B21548">
        <f t="shared" ca="1" si="2532"/>
        <v>75</v>
      </c>
      <c r="C21548">
        <f t="shared" ca="1" si="2532"/>
        <v>49</v>
      </c>
      <c r="D21548">
        <f t="shared" ca="1" si="2532"/>
        <v>18</v>
      </c>
      <c r="E21548">
        <f t="shared" ca="1" si="2532"/>
        <v>56</v>
      </c>
      <c r="H21548">
        <f t="shared" ca="1" si="2526"/>
        <v>0</v>
      </c>
      <c r="I21548">
        <f t="shared" ca="1" si="2527"/>
        <v>0</v>
      </c>
      <c r="J21548">
        <f t="shared" ca="1" si="2528"/>
        <v>0</v>
      </c>
      <c r="K21548">
        <f t="shared" ca="1" si="2529"/>
        <v>0</v>
      </c>
      <c r="L21548">
        <f t="shared" ca="1" si="2531"/>
        <v>0</v>
      </c>
      <c r="M21548" t="str">
        <f t="shared" ca="1" si="2530"/>
        <v>Looks good!</v>
      </c>
    </row>
    <row r="21549" spans="2:13" x14ac:dyDescent="0.2">
      <c r="B21549">
        <f t="shared" ca="1" si="2532"/>
        <v>15</v>
      </c>
      <c r="C21549">
        <f t="shared" ca="1" si="2532"/>
        <v>4</v>
      </c>
      <c r="D21549">
        <f t="shared" ca="1" si="2532"/>
        <v>91</v>
      </c>
      <c r="E21549">
        <f t="shared" ca="1" si="2532"/>
        <v>43</v>
      </c>
      <c r="H21549">
        <f t="shared" ca="1" si="2526"/>
        <v>0</v>
      </c>
      <c r="I21549">
        <f t="shared" ca="1" si="2527"/>
        <v>1</v>
      </c>
      <c r="J21549">
        <f t="shared" ca="1" si="2528"/>
        <v>0</v>
      </c>
      <c r="K21549">
        <f t="shared" ca="1" si="2529"/>
        <v>0</v>
      </c>
      <c r="L21549">
        <f t="shared" ca="1" si="2531"/>
        <v>1</v>
      </c>
      <c r="M21549" t="str">
        <f t="shared" ca="1" si="2530"/>
        <v>Fix problem</v>
      </c>
    </row>
    <row r="21550" spans="2:13" x14ac:dyDescent="0.2">
      <c r="B21550">
        <f t="shared" ca="1" si="2532"/>
        <v>26</v>
      </c>
      <c r="C21550">
        <f t="shared" ca="1" si="2532"/>
        <v>33</v>
      </c>
      <c r="D21550">
        <f t="shared" ca="1" si="2532"/>
        <v>15</v>
      </c>
      <c r="E21550">
        <f t="shared" ca="1" si="2532"/>
        <v>82</v>
      </c>
      <c r="H21550">
        <f t="shared" ca="1" si="2526"/>
        <v>0</v>
      </c>
      <c r="I21550">
        <f t="shared" ca="1" si="2527"/>
        <v>0</v>
      </c>
      <c r="J21550">
        <f t="shared" ca="1" si="2528"/>
        <v>0</v>
      </c>
      <c r="K21550">
        <f t="shared" ca="1" si="2529"/>
        <v>0</v>
      </c>
      <c r="L21550">
        <f t="shared" ca="1" si="2531"/>
        <v>0</v>
      </c>
      <c r="M21550" t="str">
        <f t="shared" ca="1" si="2530"/>
        <v>Looks good!</v>
      </c>
    </row>
    <row r="21551" spans="2:13" x14ac:dyDescent="0.2">
      <c r="B21551">
        <f t="shared" ca="1" si="2532"/>
        <v>76</v>
      </c>
      <c r="C21551">
        <f t="shared" ca="1" si="2532"/>
        <v>94</v>
      </c>
      <c r="D21551">
        <f t="shared" ca="1" si="2532"/>
        <v>26</v>
      </c>
      <c r="E21551">
        <f t="shared" ca="1" si="2532"/>
        <v>83</v>
      </c>
      <c r="H21551">
        <f t="shared" ca="1" si="2526"/>
        <v>0</v>
      </c>
      <c r="I21551">
        <f t="shared" ca="1" si="2527"/>
        <v>0</v>
      </c>
      <c r="J21551">
        <f t="shared" ca="1" si="2528"/>
        <v>0</v>
      </c>
      <c r="K21551">
        <f t="shared" ca="1" si="2529"/>
        <v>0</v>
      </c>
      <c r="L21551">
        <f t="shared" ca="1" si="2531"/>
        <v>0</v>
      </c>
      <c r="M21551" t="str">
        <f t="shared" ca="1" si="2530"/>
        <v>Looks good!</v>
      </c>
    </row>
    <row r="21552" spans="2:13" x14ac:dyDescent="0.2">
      <c r="B21552">
        <f t="shared" ca="1" si="2532"/>
        <v>48</v>
      </c>
      <c r="C21552">
        <f t="shared" ca="1" si="2532"/>
        <v>49</v>
      </c>
      <c r="D21552">
        <f t="shared" ca="1" si="2532"/>
        <v>44</v>
      </c>
      <c r="E21552">
        <f t="shared" ca="1" si="2532"/>
        <v>16</v>
      </c>
      <c r="H21552">
        <f t="shared" ca="1" si="2526"/>
        <v>0</v>
      </c>
      <c r="I21552">
        <f t="shared" ca="1" si="2527"/>
        <v>0</v>
      </c>
      <c r="J21552">
        <f t="shared" ca="1" si="2528"/>
        <v>0</v>
      </c>
      <c r="K21552">
        <f t="shared" ca="1" si="2529"/>
        <v>0</v>
      </c>
      <c r="L21552">
        <f t="shared" ca="1" si="2531"/>
        <v>0</v>
      </c>
      <c r="M21552" t="str">
        <f t="shared" ca="1" si="2530"/>
        <v>Looks good!</v>
      </c>
    </row>
    <row r="21553" spans="2:13" x14ac:dyDescent="0.2">
      <c r="B21553">
        <f t="shared" ca="1" si="2532"/>
        <v>41</v>
      </c>
      <c r="C21553">
        <f t="shared" ca="1" si="2532"/>
        <v>35</v>
      </c>
      <c r="D21553">
        <f t="shared" ca="1" si="2532"/>
        <v>64</v>
      </c>
      <c r="E21553">
        <f t="shared" ca="1" si="2532"/>
        <v>98</v>
      </c>
      <c r="H21553">
        <f t="shared" ca="1" si="2526"/>
        <v>0</v>
      </c>
      <c r="I21553">
        <f t="shared" ca="1" si="2527"/>
        <v>0</v>
      </c>
      <c r="J21553">
        <f t="shared" ca="1" si="2528"/>
        <v>0</v>
      </c>
      <c r="K21553">
        <f t="shared" ca="1" si="2529"/>
        <v>0</v>
      </c>
      <c r="L21553">
        <f t="shared" ca="1" si="2531"/>
        <v>0</v>
      </c>
      <c r="M21553" t="str">
        <f t="shared" ca="1" si="2530"/>
        <v>Looks good!</v>
      </c>
    </row>
    <row r="21554" spans="2:13" x14ac:dyDescent="0.2">
      <c r="B21554">
        <f t="shared" ca="1" si="2532"/>
        <v>72</v>
      </c>
      <c r="C21554">
        <f t="shared" ca="1" si="2532"/>
        <v>86</v>
      </c>
      <c r="D21554">
        <f t="shared" ca="1" si="2532"/>
        <v>94</v>
      </c>
      <c r="E21554">
        <f t="shared" ca="1" si="2532"/>
        <v>29</v>
      </c>
      <c r="H21554">
        <f t="shared" ca="1" si="2526"/>
        <v>0</v>
      </c>
      <c r="I21554">
        <f t="shared" ca="1" si="2527"/>
        <v>0</v>
      </c>
      <c r="J21554">
        <f t="shared" ca="1" si="2528"/>
        <v>0</v>
      </c>
      <c r="K21554">
        <f t="shared" ca="1" si="2529"/>
        <v>0</v>
      </c>
      <c r="L21554">
        <f t="shared" ca="1" si="2531"/>
        <v>0</v>
      </c>
      <c r="M21554" t="str">
        <f t="shared" ca="1" si="2530"/>
        <v>Looks good!</v>
      </c>
    </row>
    <row r="21555" spans="2:13" x14ac:dyDescent="0.2">
      <c r="B21555">
        <f t="shared" ca="1" si="2532"/>
        <v>15</v>
      </c>
      <c r="C21555">
        <f t="shared" ca="1" si="2532"/>
        <v>15</v>
      </c>
      <c r="D21555">
        <f t="shared" ca="1" si="2532"/>
        <v>63</v>
      </c>
      <c r="E21555">
        <f t="shared" ca="1" si="2532"/>
        <v>81</v>
      </c>
      <c r="H21555">
        <f t="shared" ca="1" si="2526"/>
        <v>0</v>
      </c>
      <c r="I21555">
        <f t="shared" ca="1" si="2527"/>
        <v>0</v>
      </c>
      <c r="J21555">
        <f t="shared" ca="1" si="2528"/>
        <v>0</v>
      </c>
      <c r="K21555">
        <f t="shared" ca="1" si="2529"/>
        <v>0</v>
      </c>
      <c r="L21555">
        <f t="shared" ca="1" si="2531"/>
        <v>0</v>
      </c>
      <c r="M21555" t="str">
        <f t="shared" ca="1" si="2530"/>
        <v>Looks good!</v>
      </c>
    </row>
    <row r="21556" spans="2:13" x14ac:dyDescent="0.2">
      <c r="B21556">
        <f t="shared" ca="1" si="2532"/>
        <v>12</v>
      </c>
      <c r="C21556">
        <f t="shared" ca="1" si="2532"/>
        <v>54</v>
      </c>
      <c r="D21556">
        <f t="shared" ca="1" si="2532"/>
        <v>15</v>
      </c>
      <c r="E21556">
        <f t="shared" ca="1" si="2532"/>
        <v>40</v>
      </c>
      <c r="H21556">
        <f t="shared" ca="1" si="2526"/>
        <v>0</v>
      </c>
      <c r="I21556">
        <f t="shared" ca="1" si="2527"/>
        <v>0</v>
      </c>
      <c r="J21556">
        <f t="shared" ca="1" si="2528"/>
        <v>0</v>
      </c>
      <c r="K21556">
        <f t="shared" ca="1" si="2529"/>
        <v>0</v>
      </c>
      <c r="L21556">
        <f t="shared" ca="1" si="2531"/>
        <v>0</v>
      </c>
      <c r="M21556" t="str">
        <f t="shared" ca="1" si="2530"/>
        <v>Looks good!</v>
      </c>
    </row>
    <row r="21557" spans="2:13" x14ac:dyDescent="0.2">
      <c r="B21557">
        <f t="shared" ca="1" si="2532"/>
        <v>84</v>
      </c>
      <c r="C21557">
        <f t="shared" ca="1" si="2532"/>
        <v>19</v>
      </c>
      <c r="D21557">
        <f t="shared" ca="1" si="2532"/>
        <v>55</v>
      </c>
      <c r="E21557">
        <f t="shared" ca="1" si="2532"/>
        <v>89</v>
      </c>
      <c r="H21557">
        <f t="shared" ca="1" si="2526"/>
        <v>0</v>
      </c>
      <c r="I21557">
        <f t="shared" ca="1" si="2527"/>
        <v>0</v>
      </c>
      <c r="J21557">
        <f t="shared" ca="1" si="2528"/>
        <v>0</v>
      </c>
      <c r="K21557">
        <f t="shared" ca="1" si="2529"/>
        <v>0</v>
      </c>
      <c r="L21557">
        <f t="shared" ca="1" si="2531"/>
        <v>0</v>
      </c>
      <c r="M21557" t="str">
        <f t="shared" ca="1" si="2530"/>
        <v>Looks good!</v>
      </c>
    </row>
    <row r="21558" spans="2:13" x14ac:dyDescent="0.2">
      <c r="B21558">
        <f t="shared" ca="1" si="2532"/>
        <v>91</v>
      </c>
      <c r="C21558">
        <f t="shared" ca="1" si="2532"/>
        <v>19</v>
      </c>
      <c r="D21558">
        <f t="shared" ca="1" si="2532"/>
        <v>30</v>
      </c>
      <c r="E21558">
        <f t="shared" ca="1" si="2532"/>
        <v>90</v>
      </c>
      <c r="H21558">
        <f t="shared" ca="1" si="2526"/>
        <v>0</v>
      </c>
      <c r="I21558">
        <f t="shared" ca="1" si="2527"/>
        <v>0</v>
      </c>
      <c r="J21558">
        <f t="shared" ca="1" si="2528"/>
        <v>0</v>
      </c>
      <c r="K21558">
        <f t="shared" ca="1" si="2529"/>
        <v>0</v>
      </c>
      <c r="L21558">
        <f t="shared" ca="1" si="2531"/>
        <v>0</v>
      </c>
      <c r="M21558" t="str">
        <f t="shared" ca="1" si="2530"/>
        <v>Looks good!</v>
      </c>
    </row>
    <row r="21559" spans="2:13" x14ac:dyDescent="0.2">
      <c r="B21559">
        <f t="shared" ca="1" si="2532"/>
        <v>56</v>
      </c>
      <c r="C21559">
        <f t="shared" ca="1" si="2532"/>
        <v>99</v>
      </c>
      <c r="D21559">
        <f t="shared" ca="1" si="2532"/>
        <v>41</v>
      </c>
      <c r="E21559">
        <f t="shared" ca="1" si="2532"/>
        <v>82</v>
      </c>
      <c r="H21559">
        <f t="shared" ca="1" si="2526"/>
        <v>0</v>
      </c>
      <c r="I21559">
        <f t="shared" ca="1" si="2527"/>
        <v>0</v>
      </c>
      <c r="J21559">
        <f t="shared" ca="1" si="2528"/>
        <v>0</v>
      </c>
      <c r="K21559">
        <f t="shared" ca="1" si="2529"/>
        <v>0</v>
      </c>
      <c r="L21559">
        <f t="shared" ca="1" si="2531"/>
        <v>0</v>
      </c>
      <c r="M21559" t="str">
        <f t="shared" ca="1" si="2530"/>
        <v>Looks good!</v>
      </c>
    </row>
    <row r="21560" spans="2:13" x14ac:dyDescent="0.2">
      <c r="B21560">
        <f t="shared" ca="1" si="2532"/>
        <v>31</v>
      </c>
      <c r="C21560">
        <f t="shared" ca="1" si="2532"/>
        <v>58</v>
      </c>
      <c r="D21560">
        <f t="shared" ca="1" si="2532"/>
        <v>48</v>
      </c>
      <c r="E21560">
        <f t="shared" ca="1" si="2532"/>
        <v>93</v>
      </c>
      <c r="H21560">
        <f t="shared" ca="1" si="2526"/>
        <v>0</v>
      </c>
      <c r="I21560">
        <f t="shared" ca="1" si="2527"/>
        <v>0</v>
      </c>
      <c r="J21560">
        <f t="shared" ca="1" si="2528"/>
        <v>0</v>
      </c>
      <c r="K21560">
        <f t="shared" ca="1" si="2529"/>
        <v>0</v>
      </c>
      <c r="L21560">
        <f t="shared" ca="1" si="2531"/>
        <v>0</v>
      </c>
      <c r="M21560" t="str">
        <f t="shared" ca="1" si="2530"/>
        <v>Looks good!</v>
      </c>
    </row>
    <row r="21561" spans="2:13" x14ac:dyDescent="0.2">
      <c r="B21561">
        <f t="shared" ca="1" si="2532"/>
        <v>63</v>
      </c>
      <c r="C21561">
        <f t="shared" ca="1" si="2532"/>
        <v>81</v>
      </c>
      <c r="D21561">
        <f t="shared" ca="1" si="2532"/>
        <v>55</v>
      </c>
      <c r="E21561">
        <f t="shared" ca="1" si="2532"/>
        <v>40</v>
      </c>
      <c r="H21561">
        <f t="shared" ca="1" si="2526"/>
        <v>0</v>
      </c>
      <c r="I21561">
        <f t="shared" ca="1" si="2527"/>
        <v>0</v>
      </c>
      <c r="J21561">
        <f t="shared" ca="1" si="2528"/>
        <v>0</v>
      </c>
      <c r="K21561">
        <f t="shared" ca="1" si="2529"/>
        <v>0</v>
      </c>
      <c r="L21561">
        <f t="shared" ca="1" si="2531"/>
        <v>0</v>
      </c>
      <c r="M21561" t="str">
        <f t="shared" ca="1" si="2530"/>
        <v>Looks good!</v>
      </c>
    </row>
    <row r="21562" spans="2:13" x14ac:dyDescent="0.2">
      <c r="B21562">
        <f t="shared" ca="1" si="2532"/>
        <v>75</v>
      </c>
      <c r="C21562">
        <f t="shared" ca="1" si="2532"/>
        <v>17</v>
      </c>
      <c r="D21562">
        <f t="shared" ca="1" si="2532"/>
        <v>22</v>
      </c>
      <c r="E21562">
        <f t="shared" ca="1" si="2532"/>
        <v>54</v>
      </c>
      <c r="H21562">
        <f t="shared" ca="1" si="2526"/>
        <v>0</v>
      </c>
      <c r="I21562">
        <f t="shared" ca="1" si="2527"/>
        <v>0</v>
      </c>
      <c r="J21562">
        <f t="shared" ca="1" si="2528"/>
        <v>0</v>
      </c>
      <c r="K21562">
        <f t="shared" ca="1" si="2529"/>
        <v>0</v>
      </c>
      <c r="L21562">
        <f t="shared" ca="1" si="2531"/>
        <v>0</v>
      </c>
      <c r="M21562" t="str">
        <f t="shared" ca="1" si="2530"/>
        <v>Looks good!</v>
      </c>
    </row>
    <row r="21563" spans="2:13" x14ac:dyDescent="0.2">
      <c r="B21563">
        <f t="shared" ca="1" si="2532"/>
        <v>38</v>
      </c>
      <c r="C21563">
        <f t="shared" ca="1" si="2532"/>
        <v>63</v>
      </c>
      <c r="D21563">
        <f t="shared" ca="1" si="2532"/>
        <v>85</v>
      </c>
      <c r="E21563">
        <f t="shared" ca="1" si="2532"/>
        <v>29</v>
      </c>
      <c r="H21563">
        <f t="shared" ca="1" si="2526"/>
        <v>0</v>
      </c>
      <c r="I21563">
        <f t="shared" ca="1" si="2527"/>
        <v>0</v>
      </c>
      <c r="J21563">
        <f t="shared" ca="1" si="2528"/>
        <v>0</v>
      </c>
      <c r="K21563">
        <f t="shared" ca="1" si="2529"/>
        <v>0</v>
      </c>
      <c r="L21563">
        <f t="shared" ca="1" si="2531"/>
        <v>0</v>
      </c>
      <c r="M21563" t="str">
        <f t="shared" ca="1" si="2530"/>
        <v>Looks good!</v>
      </c>
    </row>
    <row r="21564" spans="2:13" x14ac:dyDescent="0.2">
      <c r="B21564">
        <f t="shared" ca="1" si="2532"/>
        <v>24</v>
      </c>
      <c r="C21564">
        <f t="shared" ca="1" si="2532"/>
        <v>26</v>
      </c>
      <c r="D21564">
        <f t="shared" ca="1" si="2532"/>
        <v>8</v>
      </c>
      <c r="E21564">
        <f t="shared" ca="1" si="2532"/>
        <v>91</v>
      </c>
      <c r="H21564">
        <f t="shared" ca="1" si="2526"/>
        <v>0</v>
      </c>
      <c r="I21564">
        <f t="shared" ca="1" si="2527"/>
        <v>0</v>
      </c>
      <c r="J21564">
        <f t="shared" ca="1" si="2528"/>
        <v>0</v>
      </c>
      <c r="K21564">
        <f t="shared" ca="1" si="2529"/>
        <v>0</v>
      </c>
      <c r="L21564">
        <f t="shared" ca="1" si="2531"/>
        <v>0</v>
      </c>
      <c r="M21564" t="str">
        <f t="shared" ca="1" si="2530"/>
        <v>Looks good!</v>
      </c>
    </row>
    <row r="21565" spans="2:13" x14ac:dyDescent="0.2">
      <c r="B21565">
        <f t="shared" ca="1" si="2532"/>
        <v>15</v>
      </c>
      <c r="C21565">
        <f t="shared" ca="1" si="2532"/>
        <v>20</v>
      </c>
      <c r="D21565">
        <f t="shared" ca="1" si="2532"/>
        <v>99</v>
      </c>
      <c r="E21565">
        <f t="shared" ca="1" si="2532"/>
        <v>4</v>
      </c>
      <c r="H21565">
        <f t="shared" ca="1" si="2526"/>
        <v>0</v>
      </c>
      <c r="I21565">
        <f t="shared" ca="1" si="2527"/>
        <v>0</v>
      </c>
      <c r="J21565">
        <f t="shared" ca="1" si="2528"/>
        <v>0</v>
      </c>
      <c r="K21565">
        <f t="shared" ca="1" si="2529"/>
        <v>1</v>
      </c>
      <c r="L21565">
        <f t="shared" ca="1" si="2531"/>
        <v>1</v>
      </c>
      <c r="M21565" t="str">
        <f t="shared" ca="1" si="2530"/>
        <v>Fix problem</v>
      </c>
    </row>
    <row r="21566" spans="2:13" x14ac:dyDescent="0.2">
      <c r="B21566">
        <f t="shared" ca="1" si="2532"/>
        <v>16</v>
      </c>
      <c r="C21566">
        <f t="shared" ca="1" si="2532"/>
        <v>73</v>
      </c>
      <c r="D21566">
        <f t="shared" ca="1" si="2532"/>
        <v>22</v>
      </c>
      <c r="E21566">
        <f t="shared" ca="1" si="2532"/>
        <v>25</v>
      </c>
      <c r="H21566">
        <f t="shared" ca="1" si="2526"/>
        <v>0</v>
      </c>
      <c r="I21566">
        <f t="shared" ca="1" si="2527"/>
        <v>0</v>
      </c>
      <c r="J21566">
        <f t="shared" ca="1" si="2528"/>
        <v>0</v>
      </c>
      <c r="K21566">
        <f t="shared" ca="1" si="2529"/>
        <v>0</v>
      </c>
      <c r="L21566">
        <f t="shared" ca="1" si="2531"/>
        <v>0</v>
      </c>
      <c r="M21566" t="str">
        <f t="shared" ca="1" si="2530"/>
        <v>Looks good!</v>
      </c>
    </row>
    <row r="21567" spans="2:13" x14ac:dyDescent="0.2">
      <c r="B21567">
        <f t="shared" ca="1" si="2532"/>
        <v>49</v>
      </c>
      <c r="C21567">
        <f t="shared" ca="1" si="2532"/>
        <v>7</v>
      </c>
      <c r="D21567">
        <f t="shared" ca="1" si="2532"/>
        <v>84</v>
      </c>
      <c r="E21567">
        <f t="shared" ca="1" si="2532"/>
        <v>53</v>
      </c>
      <c r="H21567">
        <f t="shared" ca="1" si="2526"/>
        <v>0</v>
      </c>
      <c r="I21567">
        <f t="shared" ca="1" si="2527"/>
        <v>0</v>
      </c>
      <c r="J21567">
        <f t="shared" ca="1" si="2528"/>
        <v>0</v>
      </c>
      <c r="K21567">
        <f t="shared" ca="1" si="2529"/>
        <v>0</v>
      </c>
      <c r="L21567">
        <f t="shared" ca="1" si="2531"/>
        <v>0</v>
      </c>
      <c r="M21567" t="str">
        <f t="shared" ca="1" si="2530"/>
        <v>Looks good!</v>
      </c>
    </row>
    <row r="21568" spans="2:13" x14ac:dyDescent="0.2">
      <c r="B21568">
        <f t="shared" ca="1" si="2532"/>
        <v>1</v>
      </c>
      <c r="C21568">
        <f t="shared" ca="1" si="2532"/>
        <v>25</v>
      </c>
      <c r="D21568">
        <f t="shared" ca="1" si="2532"/>
        <v>74</v>
      </c>
      <c r="E21568">
        <f t="shared" ca="1" si="2532"/>
        <v>68</v>
      </c>
      <c r="H21568">
        <f t="shared" ca="1" si="2526"/>
        <v>1</v>
      </c>
      <c r="I21568">
        <f t="shared" ca="1" si="2527"/>
        <v>0</v>
      </c>
      <c r="J21568">
        <f t="shared" ca="1" si="2528"/>
        <v>0</v>
      </c>
      <c r="K21568">
        <f t="shared" ca="1" si="2529"/>
        <v>0</v>
      </c>
      <c r="L21568">
        <f t="shared" ca="1" si="2531"/>
        <v>1</v>
      </c>
      <c r="M21568" t="str">
        <f t="shared" ca="1" si="2530"/>
        <v>Fix problem</v>
      </c>
    </row>
    <row r="21569" spans="2:13" x14ac:dyDescent="0.2">
      <c r="B21569">
        <f t="shared" ca="1" si="2532"/>
        <v>84</v>
      </c>
      <c r="C21569">
        <f t="shared" ca="1" si="2532"/>
        <v>52</v>
      </c>
      <c r="D21569">
        <f t="shared" ca="1" si="2532"/>
        <v>77</v>
      </c>
      <c r="E21569">
        <f t="shared" ca="1" si="2532"/>
        <v>55</v>
      </c>
      <c r="H21569">
        <f t="shared" ca="1" si="2526"/>
        <v>0</v>
      </c>
      <c r="I21569">
        <f t="shared" ca="1" si="2527"/>
        <v>0</v>
      </c>
      <c r="J21569">
        <f t="shared" ca="1" si="2528"/>
        <v>0</v>
      </c>
      <c r="K21569">
        <f t="shared" ca="1" si="2529"/>
        <v>0</v>
      </c>
      <c r="L21569">
        <f t="shared" ca="1" si="2531"/>
        <v>0</v>
      </c>
      <c r="M21569" t="str">
        <f t="shared" ca="1" si="2530"/>
        <v>Looks good!</v>
      </c>
    </row>
    <row r="21570" spans="2:13" x14ac:dyDescent="0.2">
      <c r="B21570">
        <f t="shared" ca="1" si="2532"/>
        <v>47</v>
      </c>
      <c r="C21570">
        <f t="shared" ca="1" si="2532"/>
        <v>18</v>
      </c>
      <c r="D21570">
        <f t="shared" ca="1" si="2532"/>
        <v>22</v>
      </c>
      <c r="E21570">
        <f t="shared" ca="1" si="2532"/>
        <v>6</v>
      </c>
      <c r="H21570">
        <f t="shared" ca="1" si="2526"/>
        <v>0</v>
      </c>
      <c r="I21570">
        <f t="shared" ca="1" si="2527"/>
        <v>0</v>
      </c>
      <c r="J21570">
        <f t="shared" ca="1" si="2528"/>
        <v>0</v>
      </c>
      <c r="K21570">
        <f t="shared" ca="1" si="2529"/>
        <v>0</v>
      </c>
      <c r="L21570">
        <f t="shared" ca="1" si="2531"/>
        <v>0</v>
      </c>
      <c r="M21570" t="str">
        <f t="shared" ca="1" si="2530"/>
        <v>Looks good!</v>
      </c>
    </row>
    <row r="21571" spans="2:13" x14ac:dyDescent="0.2">
      <c r="B21571">
        <f t="shared" ca="1" si="2532"/>
        <v>84</v>
      </c>
      <c r="C21571">
        <f t="shared" ca="1" si="2532"/>
        <v>11</v>
      </c>
      <c r="D21571">
        <f t="shared" ca="1" si="2532"/>
        <v>77</v>
      </c>
      <c r="E21571">
        <f t="shared" ca="1" si="2532"/>
        <v>73</v>
      </c>
      <c r="H21571">
        <f t="shared" ca="1" si="2526"/>
        <v>0</v>
      </c>
      <c r="I21571">
        <f t="shared" ca="1" si="2527"/>
        <v>0</v>
      </c>
      <c r="J21571">
        <f t="shared" ca="1" si="2528"/>
        <v>0</v>
      </c>
      <c r="K21571">
        <f t="shared" ca="1" si="2529"/>
        <v>0</v>
      </c>
      <c r="L21571">
        <f t="shared" ca="1" si="2531"/>
        <v>0</v>
      </c>
      <c r="M21571" t="str">
        <f t="shared" ca="1" si="2530"/>
        <v>Looks good!</v>
      </c>
    </row>
    <row r="21572" spans="2:13" x14ac:dyDescent="0.2">
      <c r="B21572">
        <f t="shared" ca="1" si="2532"/>
        <v>13</v>
      </c>
      <c r="C21572">
        <f t="shared" ca="1" si="2532"/>
        <v>74</v>
      </c>
      <c r="D21572">
        <f t="shared" ca="1" si="2532"/>
        <v>7</v>
      </c>
      <c r="E21572">
        <f t="shared" ca="1" si="2532"/>
        <v>56</v>
      </c>
      <c r="H21572">
        <f t="shared" ca="1" si="2526"/>
        <v>0</v>
      </c>
      <c r="I21572">
        <f t="shared" ca="1" si="2527"/>
        <v>0</v>
      </c>
      <c r="J21572">
        <f t="shared" ca="1" si="2528"/>
        <v>0</v>
      </c>
      <c r="K21572">
        <f t="shared" ca="1" si="2529"/>
        <v>0</v>
      </c>
      <c r="L21572">
        <f t="shared" ca="1" si="2531"/>
        <v>0</v>
      </c>
      <c r="M21572" t="str">
        <f t="shared" ca="1" si="2530"/>
        <v>Looks good!</v>
      </c>
    </row>
    <row r="21573" spans="2:13" x14ac:dyDescent="0.2">
      <c r="B21573">
        <f t="shared" ca="1" si="2532"/>
        <v>33</v>
      </c>
      <c r="C21573">
        <f t="shared" ca="1" si="2532"/>
        <v>83</v>
      </c>
      <c r="D21573">
        <f t="shared" ca="1" si="2532"/>
        <v>44</v>
      </c>
      <c r="E21573">
        <f t="shared" ca="1" si="2532"/>
        <v>83</v>
      </c>
      <c r="H21573">
        <f t="shared" ca="1" si="2526"/>
        <v>0</v>
      </c>
      <c r="I21573">
        <f t="shared" ca="1" si="2527"/>
        <v>0</v>
      </c>
      <c r="J21573">
        <f t="shared" ca="1" si="2528"/>
        <v>0</v>
      </c>
      <c r="K21573">
        <f t="shared" ca="1" si="2529"/>
        <v>0</v>
      </c>
      <c r="L21573">
        <f t="shared" ca="1" si="2531"/>
        <v>0</v>
      </c>
      <c r="M21573" t="str">
        <f t="shared" ca="1" si="2530"/>
        <v>Looks good!</v>
      </c>
    </row>
    <row r="21574" spans="2:13" x14ac:dyDescent="0.2">
      <c r="B21574">
        <f t="shared" ca="1" si="2532"/>
        <v>43</v>
      </c>
      <c r="C21574">
        <f t="shared" ca="1" si="2532"/>
        <v>75</v>
      </c>
      <c r="D21574">
        <f t="shared" ca="1" si="2532"/>
        <v>44</v>
      </c>
      <c r="E21574">
        <f t="shared" ca="1" si="2532"/>
        <v>73</v>
      </c>
      <c r="H21574">
        <f t="shared" ca="1" si="2526"/>
        <v>0</v>
      </c>
      <c r="I21574">
        <f t="shared" ca="1" si="2527"/>
        <v>0</v>
      </c>
      <c r="J21574">
        <f t="shared" ca="1" si="2528"/>
        <v>0</v>
      </c>
      <c r="K21574">
        <f t="shared" ca="1" si="2529"/>
        <v>0</v>
      </c>
      <c r="L21574">
        <f t="shared" ca="1" si="2531"/>
        <v>0</v>
      </c>
      <c r="M21574" t="str">
        <f t="shared" ca="1" si="2530"/>
        <v>Looks good!</v>
      </c>
    </row>
    <row r="21575" spans="2:13" x14ac:dyDescent="0.2">
      <c r="B21575">
        <f t="shared" ca="1" si="2532"/>
        <v>32</v>
      </c>
      <c r="C21575">
        <f t="shared" ca="1" si="2532"/>
        <v>49</v>
      </c>
      <c r="D21575">
        <f t="shared" ca="1" si="2532"/>
        <v>53</v>
      </c>
      <c r="E21575">
        <f t="shared" ca="1" si="2532"/>
        <v>32</v>
      </c>
      <c r="H21575">
        <f t="shared" ca="1" si="2526"/>
        <v>0</v>
      </c>
      <c r="I21575">
        <f t="shared" ca="1" si="2527"/>
        <v>0</v>
      </c>
      <c r="J21575">
        <f t="shared" ca="1" si="2528"/>
        <v>0</v>
      </c>
      <c r="K21575">
        <f t="shared" ca="1" si="2529"/>
        <v>0</v>
      </c>
      <c r="L21575">
        <f t="shared" ca="1" si="2531"/>
        <v>0</v>
      </c>
      <c r="M21575" t="str">
        <f t="shared" ca="1" si="2530"/>
        <v>Looks good!</v>
      </c>
    </row>
    <row r="21576" spans="2:13" x14ac:dyDescent="0.2">
      <c r="B21576">
        <f t="shared" ca="1" si="2532"/>
        <v>8</v>
      </c>
      <c r="C21576">
        <f t="shared" ca="1" si="2532"/>
        <v>23</v>
      </c>
      <c r="D21576">
        <f t="shared" ca="1" si="2532"/>
        <v>87</v>
      </c>
      <c r="E21576">
        <f t="shared" ca="1" si="2532"/>
        <v>64</v>
      </c>
      <c r="H21576">
        <f t="shared" ca="1" si="2526"/>
        <v>0</v>
      </c>
      <c r="I21576">
        <f t="shared" ca="1" si="2527"/>
        <v>0</v>
      </c>
      <c r="J21576">
        <f t="shared" ca="1" si="2528"/>
        <v>0</v>
      </c>
      <c r="K21576">
        <f t="shared" ca="1" si="2529"/>
        <v>0</v>
      </c>
      <c r="L21576">
        <f t="shared" ca="1" si="2531"/>
        <v>0</v>
      </c>
      <c r="M21576" t="str">
        <f t="shared" ca="1" si="2530"/>
        <v>Looks good!</v>
      </c>
    </row>
    <row r="21577" spans="2:13" x14ac:dyDescent="0.2">
      <c r="B21577">
        <f t="shared" ca="1" si="2532"/>
        <v>38</v>
      </c>
      <c r="C21577">
        <f t="shared" ca="1" si="2532"/>
        <v>72</v>
      </c>
      <c r="D21577">
        <f t="shared" ca="1" si="2532"/>
        <v>93</v>
      </c>
      <c r="E21577">
        <f t="shared" ca="1" si="2532"/>
        <v>48</v>
      </c>
      <c r="H21577">
        <f t="shared" ca="1" si="2526"/>
        <v>0</v>
      </c>
      <c r="I21577">
        <f t="shared" ca="1" si="2527"/>
        <v>0</v>
      </c>
      <c r="J21577">
        <f t="shared" ca="1" si="2528"/>
        <v>0</v>
      </c>
      <c r="K21577">
        <f t="shared" ca="1" si="2529"/>
        <v>0</v>
      </c>
      <c r="L21577">
        <f t="shared" ca="1" si="2531"/>
        <v>0</v>
      </c>
      <c r="M21577" t="str">
        <f t="shared" ca="1" si="2530"/>
        <v>Looks good!</v>
      </c>
    </row>
    <row r="21578" spans="2:13" x14ac:dyDescent="0.2">
      <c r="B21578">
        <f t="shared" ca="1" si="2532"/>
        <v>25</v>
      </c>
      <c r="C21578">
        <f t="shared" ca="1" si="2532"/>
        <v>74</v>
      </c>
      <c r="D21578">
        <f t="shared" ca="1" si="2532"/>
        <v>56</v>
      </c>
      <c r="E21578">
        <f t="shared" ca="1" si="2532"/>
        <v>42</v>
      </c>
      <c r="H21578">
        <f t="shared" ca="1" si="2526"/>
        <v>0</v>
      </c>
      <c r="I21578">
        <f t="shared" ca="1" si="2527"/>
        <v>0</v>
      </c>
      <c r="J21578">
        <f t="shared" ca="1" si="2528"/>
        <v>0</v>
      </c>
      <c r="K21578">
        <f t="shared" ca="1" si="2529"/>
        <v>0</v>
      </c>
      <c r="L21578">
        <f t="shared" ca="1" si="2531"/>
        <v>0</v>
      </c>
      <c r="M21578" t="str">
        <f t="shared" ca="1" si="2530"/>
        <v>Looks good!</v>
      </c>
    </row>
    <row r="21579" spans="2:13" x14ac:dyDescent="0.2">
      <c r="B21579">
        <f t="shared" ca="1" si="2532"/>
        <v>90</v>
      </c>
      <c r="C21579">
        <f t="shared" ca="1" si="2532"/>
        <v>8</v>
      </c>
      <c r="D21579">
        <f t="shared" ca="1" si="2532"/>
        <v>43</v>
      </c>
      <c r="E21579">
        <f t="shared" ca="1" si="2532"/>
        <v>15</v>
      </c>
      <c r="H21579">
        <f t="shared" ref="H21579:H21642" ca="1" si="2533">IF(B21579&lt;=(Prob_same_name*100),1,0)</f>
        <v>0</v>
      </c>
      <c r="I21579">
        <f t="shared" ref="I21579:I21642" ca="1" si="2534">IF(C21579&lt;=(Prob_shift_change*100),1,0)</f>
        <v>0</v>
      </c>
      <c r="J21579">
        <f t="shared" ref="J21579:J21642" ca="1" si="2535">IF(D21579&lt;=(Prob_bad_comm*100),1,0)</f>
        <v>0</v>
      </c>
      <c r="K21579">
        <f t="shared" ref="K21579:K21642" ca="1" si="2536">IF(E21579&lt;=(Prob_bad_cnvrsn*100),1,0)</f>
        <v>0</v>
      </c>
      <c r="L21579">
        <f t="shared" ca="1" si="2531"/>
        <v>0</v>
      </c>
      <c r="M21579" t="str">
        <f t="shared" ref="M21579:M21642" ca="1" si="2537">VLOOKUP(L21579,mis_table,2,FALSE)</f>
        <v>Looks good!</v>
      </c>
    </row>
    <row r="21580" spans="2:13" x14ac:dyDescent="0.2">
      <c r="B21580">
        <f t="shared" ca="1" si="2532"/>
        <v>49</v>
      </c>
      <c r="C21580">
        <f t="shared" ca="1" si="2532"/>
        <v>38</v>
      </c>
      <c r="D21580">
        <f t="shared" ca="1" si="2532"/>
        <v>89</v>
      </c>
      <c r="E21580">
        <f t="shared" ca="1" si="2532"/>
        <v>31</v>
      </c>
      <c r="H21580">
        <f t="shared" ca="1" si="2533"/>
        <v>0</v>
      </c>
      <c r="I21580">
        <f t="shared" ca="1" si="2534"/>
        <v>0</v>
      </c>
      <c r="J21580">
        <f t="shared" ca="1" si="2535"/>
        <v>0</v>
      </c>
      <c r="K21580">
        <f t="shared" ca="1" si="2536"/>
        <v>0</v>
      </c>
      <c r="L21580">
        <f t="shared" ca="1" si="2531"/>
        <v>0</v>
      </c>
      <c r="M21580" t="str">
        <f t="shared" ca="1" si="2537"/>
        <v>Looks good!</v>
      </c>
    </row>
    <row r="21581" spans="2:13" x14ac:dyDescent="0.2">
      <c r="B21581">
        <f t="shared" ca="1" si="2532"/>
        <v>15</v>
      </c>
      <c r="C21581">
        <f t="shared" ca="1" si="2532"/>
        <v>53</v>
      </c>
      <c r="D21581">
        <f t="shared" ca="1" si="2532"/>
        <v>9</v>
      </c>
      <c r="E21581">
        <f t="shared" ca="1" si="2532"/>
        <v>6</v>
      </c>
      <c r="H21581">
        <f t="shared" ca="1" si="2533"/>
        <v>0</v>
      </c>
      <c r="I21581">
        <f t="shared" ca="1" si="2534"/>
        <v>0</v>
      </c>
      <c r="J21581">
        <f t="shared" ca="1" si="2535"/>
        <v>0</v>
      </c>
      <c r="K21581">
        <f t="shared" ca="1" si="2536"/>
        <v>0</v>
      </c>
      <c r="L21581">
        <f t="shared" ca="1" si="2531"/>
        <v>0</v>
      </c>
      <c r="M21581" t="str">
        <f t="shared" ca="1" si="2537"/>
        <v>Looks good!</v>
      </c>
    </row>
    <row r="21582" spans="2:13" x14ac:dyDescent="0.2">
      <c r="B21582">
        <f t="shared" ca="1" si="2532"/>
        <v>96</v>
      </c>
      <c r="C21582">
        <f t="shared" ca="1" si="2532"/>
        <v>21</v>
      </c>
      <c r="D21582">
        <f t="shared" ca="1" si="2532"/>
        <v>65</v>
      </c>
      <c r="E21582">
        <f t="shared" ca="1" si="2532"/>
        <v>17</v>
      </c>
      <c r="H21582">
        <f t="shared" ca="1" si="2533"/>
        <v>0</v>
      </c>
      <c r="I21582">
        <f t="shared" ca="1" si="2534"/>
        <v>0</v>
      </c>
      <c r="J21582">
        <f t="shared" ca="1" si="2535"/>
        <v>0</v>
      </c>
      <c r="K21582">
        <f t="shared" ca="1" si="2536"/>
        <v>0</v>
      </c>
      <c r="L21582">
        <f t="shared" ca="1" si="2531"/>
        <v>0</v>
      </c>
      <c r="M21582" t="str">
        <f t="shared" ca="1" si="2537"/>
        <v>Looks good!</v>
      </c>
    </row>
    <row r="21583" spans="2:13" x14ac:dyDescent="0.2">
      <c r="B21583">
        <f t="shared" ca="1" si="2532"/>
        <v>26</v>
      </c>
      <c r="C21583">
        <f t="shared" ca="1" si="2532"/>
        <v>37</v>
      </c>
      <c r="D21583">
        <f t="shared" ca="1" si="2532"/>
        <v>96</v>
      </c>
      <c r="E21583">
        <f t="shared" ca="1" si="2532"/>
        <v>40</v>
      </c>
      <c r="H21583">
        <f t="shared" ca="1" si="2533"/>
        <v>0</v>
      </c>
      <c r="I21583">
        <f t="shared" ca="1" si="2534"/>
        <v>0</v>
      </c>
      <c r="J21583">
        <f t="shared" ca="1" si="2535"/>
        <v>0</v>
      </c>
      <c r="K21583">
        <f t="shared" ca="1" si="2536"/>
        <v>0</v>
      </c>
      <c r="L21583">
        <f t="shared" ca="1" si="2531"/>
        <v>0</v>
      </c>
      <c r="M21583" t="str">
        <f t="shared" ca="1" si="2537"/>
        <v>Looks good!</v>
      </c>
    </row>
    <row r="21584" spans="2:13" x14ac:dyDescent="0.2">
      <c r="B21584">
        <f t="shared" ca="1" si="2532"/>
        <v>71</v>
      </c>
      <c r="C21584">
        <f t="shared" ca="1" si="2532"/>
        <v>23</v>
      </c>
      <c r="D21584">
        <f t="shared" ca="1" si="2532"/>
        <v>97</v>
      </c>
      <c r="E21584">
        <f t="shared" ca="1" si="2532"/>
        <v>35</v>
      </c>
      <c r="H21584">
        <f t="shared" ca="1" si="2533"/>
        <v>0</v>
      </c>
      <c r="I21584">
        <f t="shared" ca="1" si="2534"/>
        <v>0</v>
      </c>
      <c r="J21584">
        <f t="shared" ca="1" si="2535"/>
        <v>0</v>
      </c>
      <c r="K21584">
        <f t="shared" ca="1" si="2536"/>
        <v>0</v>
      </c>
      <c r="L21584">
        <f t="shared" ca="1" si="2531"/>
        <v>0</v>
      </c>
      <c r="M21584" t="str">
        <f t="shared" ca="1" si="2537"/>
        <v>Looks good!</v>
      </c>
    </row>
    <row r="21585" spans="2:13" x14ac:dyDescent="0.2">
      <c r="B21585">
        <f t="shared" ca="1" si="2532"/>
        <v>60</v>
      </c>
      <c r="C21585">
        <f t="shared" ca="1" si="2532"/>
        <v>86</v>
      </c>
      <c r="D21585">
        <f t="shared" ca="1" si="2532"/>
        <v>29</v>
      </c>
      <c r="E21585">
        <f t="shared" ca="1" si="2532"/>
        <v>52</v>
      </c>
      <c r="H21585">
        <f t="shared" ca="1" si="2533"/>
        <v>0</v>
      </c>
      <c r="I21585">
        <f t="shared" ca="1" si="2534"/>
        <v>0</v>
      </c>
      <c r="J21585">
        <f t="shared" ca="1" si="2535"/>
        <v>0</v>
      </c>
      <c r="K21585">
        <f t="shared" ca="1" si="2536"/>
        <v>0</v>
      </c>
      <c r="L21585">
        <f t="shared" ca="1" si="2531"/>
        <v>0</v>
      </c>
      <c r="M21585" t="str">
        <f t="shared" ca="1" si="2537"/>
        <v>Looks good!</v>
      </c>
    </row>
    <row r="21586" spans="2:13" x14ac:dyDescent="0.2">
      <c r="B21586">
        <f t="shared" ca="1" si="2532"/>
        <v>99</v>
      </c>
      <c r="C21586">
        <f t="shared" ca="1" si="2532"/>
        <v>46</v>
      </c>
      <c r="D21586">
        <f t="shared" ca="1" si="2532"/>
        <v>51</v>
      </c>
      <c r="E21586">
        <f t="shared" ca="1" si="2532"/>
        <v>69</v>
      </c>
      <c r="H21586">
        <f t="shared" ca="1" si="2533"/>
        <v>0</v>
      </c>
      <c r="I21586">
        <f t="shared" ca="1" si="2534"/>
        <v>0</v>
      </c>
      <c r="J21586">
        <f t="shared" ca="1" si="2535"/>
        <v>0</v>
      </c>
      <c r="K21586">
        <f t="shared" ca="1" si="2536"/>
        <v>0</v>
      </c>
      <c r="L21586">
        <f t="shared" ca="1" si="2531"/>
        <v>0</v>
      </c>
      <c r="M21586" t="str">
        <f t="shared" ca="1" si="2537"/>
        <v>Looks good!</v>
      </c>
    </row>
    <row r="21587" spans="2:13" x14ac:dyDescent="0.2">
      <c r="B21587">
        <f t="shared" ca="1" si="2532"/>
        <v>88</v>
      </c>
      <c r="C21587">
        <f t="shared" ca="1" si="2532"/>
        <v>79</v>
      </c>
      <c r="D21587">
        <f t="shared" ca="1" si="2532"/>
        <v>52</v>
      </c>
      <c r="E21587">
        <f t="shared" ca="1" si="2532"/>
        <v>56</v>
      </c>
      <c r="H21587">
        <f t="shared" ca="1" si="2533"/>
        <v>0</v>
      </c>
      <c r="I21587">
        <f t="shared" ca="1" si="2534"/>
        <v>0</v>
      </c>
      <c r="J21587">
        <f t="shared" ca="1" si="2535"/>
        <v>0</v>
      </c>
      <c r="K21587">
        <f t="shared" ca="1" si="2536"/>
        <v>0</v>
      </c>
      <c r="L21587">
        <f t="shared" ca="1" si="2531"/>
        <v>0</v>
      </c>
      <c r="M21587" t="str">
        <f t="shared" ca="1" si="2537"/>
        <v>Looks good!</v>
      </c>
    </row>
    <row r="21588" spans="2:13" x14ac:dyDescent="0.2">
      <c r="B21588">
        <f t="shared" ca="1" si="2532"/>
        <v>3</v>
      </c>
      <c r="C21588">
        <f t="shared" ca="1" si="2532"/>
        <v>59</v>
      </c>
      <c r="D21588">
        <f t="shared" ca="1" si="2532"/>
        <v>41</v>
      </c>
      <c r="E21588">
        <f t="shared" ca="1" si="2532"/>
        <v>12</v>
      </c>
      <c r="H21588">
        <f t="shared" ca="1" si="2533"/>
        <v>1</v>
      </c>
      <c r="I21588">
        <f t="shared" ca="1" si="2534"/>
        <v>0</v>
      </c>
      <c r="J21588">
        <f t="shared" ca="1" si="2535"/>
        <v>0</v>
      </c>
      <c r="K21588">
        <f t="shared" ca="1" si="2536"/>
        <v>0</v>
      </c>
      <c r="L21588">
        <f t="shared" ca="1" si="2531"/>
        <v>1</v>
      </c>
      <c r="M21588" t="str">
        <f t="shared" ca="1" si="2537"/>
        <v>Fix problem</v>
      </c>
    </row>
    <row r="21589" spans="2:13" x14ac:dyDescent="0.2">
      <c r="B21589">
        <f t="shared" ca="1" si="2532"/>
        <v>69</v>
      </c>
      <c r="C21589">
        <f t="shared" ca="1" si="2532"/>
        <v>92</v>
      </c>
      <c r="D21589">
        <f t="shared" ca="1" si="2532"/>
        <v>53</v>
      </c>
      <c r="E21589">
        <f t="shared" ca="1" si="2532"/>
        <v>16</v>
      </c>
      <c r="H21589">
        <f t="shared" ca="1" si="2533"/>
        <v>0</v>
      </c>
      <c r="I21589">
        <f t="shared" ca="1" si="2534"/>
        <v>0</v>
      </c>
      <c r="J21589">
        <f t="shared" ca="1" si="2535"/>
        <v>0</v>
      </c>
      <c r="K21589">
        <f t="shared" ca="1" si="2536"/>
        <v>0</v>
      </c>
      <c r="L21589">
        <f t="shared" ca="1" si="2531"/>
        <v>0</v>
      </c>
      <c r="M21589" t="str">
        <f t="shared" ca="1" si="2537"/>
        <v>Looks good!</v>
      </c>
    </row>
    <row r="21590" spans="2:13" x14ac:dyDescent="0.2">
      <c r="B21590">
        <f t="shared" ca="1" si="2532"/>
        <v>48</v>
      </c>
      <c r="C21590">
        <f t="shared" ca="1" si="2532"/>
        <v>25</v>
      </c>
      <c r="D21590">
        <f t="shared" ca="1" si="2532"/>
        <v>59</v>
      </c>
      <c r="E21590">
        <f t="shared" ca="1" si="2532"/>
        <v>25</v>
      </c>
      <c r="H21590">
        <f t="shared" ca="1" si="2533"/>
        <v>0</v>
      </c>
      <c r="I21590">
        <f t="shared" ca="1" si="2534"/>
        <v>0</v>
      </c>
      <c r="J21590">
        <f t="shared" ca="1" si="2535"/>
        <v>0</v>
      </c>
      <c r="K21590">
        <f t="shared" ca="1" si="2536"/>
        <v>0</v>
      </c>
      <c r="L21590">
        <f t="shared" ca="1" si="2531"/>
        <v>0</v>
      </c>
      <c r="M21590" t="str">
        <f t="shared" ca="1" si="2537"/>
        <v>Looks good!</v>
      </c>
    </row>
    <row r="21591" spans="2:13" x14ac:dyDescent="0.2">
      <c r="B21591">
        <f t="shared" ca="1" si="2532"/>
        <v>35</v>
      </c>
      <c r="C21591">
        <f t="shared" ca="1" si="2532"/>
        <v>30</v>
      </c>
      <c r="D21591">
        <f t="shared" ca="1" si="2532"/>
        <v>28</v>
      </c>
      <c r="E21591">
        <f t="shared" ca="1" si="2532"/>
        <v>94</v>
      </c>
      <c r="H21591">
        <f t="shared" ca="1" si="2533"/>
        <v>0</v>
      </c>
      <c r="I21591">
        <f t="shared" ca="1" si="2534"/>
        <v>0</v>
      </c>
      <c r="J21591">
        <f t="shared" ca="1" si="2535"/>
        <v>0</v>
      </c>
      <c r="K21591">
        <f t="shared" ca="1" si="2536"/>
        <v>0</v>
      </c>
      <c r="L21591">
        <f t="shared" ca="1" si="2531"/>
        <v>0</v>
      </c>
      <c r="M21591" t="str">
        <f t="shared" ca="1" si="2537"/>
        <v>Looks good!</v>
      </c>
    </row>
    <row r="21592" spans="2:13" x14ac:dyDescent="0.2">
      <c r="B21592">
        <f t="shared" ca="1" si="2532"/>
        <v>17</v>
      </c>
      <c r="C21592">
        <f t="shared" ca="1" si="2532"/>
        <v>71</v>
      </c>
      <c r="D21592">
        <f t="shared" ca="1" si="2532"/>
        <v>14</v>
      </c>
      <c r="E21592">
        <f t="shared" ca="1" si="2532"/>
        <v>94</v>
      </c>
      <c r="H21592">
        <f t="shared" ca="1" si="2533"/>
        <v>0</v>
      </c>
      <c r="I21592">
        <f t="shared" ca="1" si="2534"/>
        <v>0</v>
      </c>
      <c r="J21592">
        <f t="shared" ca="1" si="2535"/>
        <v>0</v>
      </c>
      <c r="K21592">
        <f t="shared" ca="1" si="2536"/>
        <v>0</v>
      </c>
      <c r="L21592">
        <f t="shared" ca="1" si="2531"/>
        <v>0</v>
      </c>
      <c r="M21592" t="str">
        <f t="shared" ca="1" si="2537"/>
        <v>Looks good!</v>
      </c>
    </row>
    <row r="21593" spans="2:13" x14ac:dyDescent="0.2">
      <c r="B21593">
        <f t="shared" ca="1" si="2532"/>
        <v>27</v>
      </c>
      <c r="C21593">
        <f t="shared" ca="1" si="2532"/>
        <v>57</v>
      </c>
      <c r="D21593">
        <f t="shared" ca="1" si="2532"/>
        <v>47</v>
      </c>
      <c r="E21593">
        <f t="shared" ca="1" si="2532"/>
        <v>22</v>
      </c>
      <c r="H21593">
        <f t="shared" ca="1" si="2533"/>
        <v>0</v>
      </c>
      <c r="I21593">
        <f t="shared" ca="1" si="2534"/>
        <v>0</v>
      </c>
      <c r="J21593">
        <f t="shared" ca="1" si="2535"/>
        <v>0</v>
      </c>
      <c r="K21593">
        <f t="shared" ca="1" si="2536"/>
        <v>0</v>
      </c>
      <c r="L21593">
        <f t="shared" ca="1" si="2531"/>
        <v>0</v>
      </c>
      <c r="M21593" t="str">
        <f t="shared" ca="1" si="2537"/>
        <v>Looks good!</v>
      </c>
    </row>
    <row r="21594" spans="2:13" x14ac:dyDescent="0.2">
      <c r="B21594">
        <f t="shared" ca="1" si="2532"/>
        <v>87</v>
      </c>
      <c r="C21594">
        <f t="shared" ca="1" si="2532"/>
        <v>99</v>
      </c>
      <c r="D21594">
        <f t="shared" ca="1" si="2532"/>
        <v>76</v>
      </c>
      <c r="E21594">
        <f t="shared" ca="1" si="2532"/>
        <v>38</v>
      </c>
      <c r="H21594">
        <f t="shared" ca="1" si="2533"/>
        <v>0</v>
      </c>
      <c r="I21594">
        <f t="shared" ca="1" si="2534"/>
        <v>0</v>
      </c>
      <c r="J21594">
        <f t="shared" ca="1" si="2535"/>
        <v>0</v>
      </c>
      <c r="K21594">
        <f t="shared" ca="1" si="2536"/>
        <v>0</v>
      </c>
      <c r="L21594">
        <f t="shared" ca="1" si="2531"/>
        <v>0</v>
      </c>
      <c r="M21594" t="str">
        <f t="shared" ca="1" si="2537"/>
        <v>Looks good!</v>
      </c>
    </row>
    <row r="21595" spans="2:13" x14ac:dyDescent="0.2">
      <c r="B21595">
        <f t="shared" ca="1" si="2532"/>
        <v>81</v>
      </c>
      <c r="C21595">
        <f t="shared" ca="1" si="2532"/>
        <v>86</v>
      </c>
      <c r="D21595">
        <f t="shared" ca="1" si="2532"/>
        <v>50</v>
      </c>
      <c r="E21595">
        <f t="shared" ca="1" si="2532"/>
        <v>14</v>
      </c>
      <c r="H21595">
        <f t="shared" ca="1" si="2533"/>
        <v>0</v>
      </c>
      <c r="I21595">
        <f t="shared" ca="1" si="2534"/>
        <v>0</v>
      </c>
      <c r="J21595">
        <f t="shared" ca="1" si="2535"/>
        <v>0</v>
      </c>
      <c r="K21595">
        <f t="shared" ca="1" si="2536"/>
        <v>0</v>
      </c>
      <c r="L21595">
        <f t="shared" ca="1" si="2531"/>
        <v>0</v>
      </c>
      <c r="M21595" t="str">
        <f t="shared" ca="1" si="2537"/>
        <v>Looks good!</v>
      </c>
    </row>
    <row r="21596" spans="2:13" x14ac:dyDescent="0.2">
      <c r="B21596">
        <f t="shared" ca="1" si="2532"/>
        <v>26</v>
      </c>
      <c r="C21596">
        <f t="shared" ca="1" si="2532"/>
        <v>4</v>
      </c>
      <c r="D21596">
        <f t="shared" ca="1" si="2532"/>
        <v>85</v>
      </c>
      <c r="E21596">
        <f t="shared" ca="1" si="2532"/>
        <v>58</v>
      </c>
      <c r="H21596">
        <f t="shared" ca="1" si="2533"/>
        <v>0</v>
      </c>
      <c r="I21596">
        <f t="shared" ca="1" si="2534"/>
        <v>1</v>
      </c>
      <c r="J21596">
        <f t="shared" ca="1" si="2535"/>
        <v>0</v>
      </c>
      <c r="K21596">
        <f t="shared" ca="1" si="2536"/>
        <v>0</v>
      </c>
      <c r="L21596">
        <f t="shared" ca="1" si="2531"/>
        <v>1</v>
      </c>
      <c r="M21596" t="str">
        <f t="shared" ca="1" si="2537"/>
        <v>Fix problem</v>
      </c>
    </row>
    <row r="21597" spans="2:13" x14ac:dyDescent="0.2">
      <c r="B21597">
        <f t="shared" ca="1" si="2532"/>
        <v>94</v>
      </c>
      <c r="C21597">
        <f t="shared" ca="1" si="2532"/>
        <v>80</v>
      </c>
      <c r="D21597">
        <f t="shared" ca="1" si="2532"/>
        <v>24</v>
      </c>
      <c r="E21597">
        <f t="shared" ca="1" si="2532"/>
        <v>42</v>
      </c>
      <c r="H21597">
        <f t="shared" ca="1" si="2533"/>
        <v>0</v>
      </c>
      <c r="I21597">
        <f t="shared" ca="1" si="2534"/>
        <v>0</v>
      </c>
      <c r="J21597">
        <f t="shared" ca="1" si="2535"/>
        <v>0</v>
      </c>
      <c r="K21597">
        <f t="shared" ca="1" si="2536"/>
        <v>0</v>
      </c>
      <c r="L21597">
        <f t="shared" ca="1" si="2531"/>
        <v>0</v>
      </c>
      <c r="M21597" t="str">
        <f t="shared" ca="1" si="2537"/>
        <v>Looks good!</v>
      </c>
    </row>
    <row r="21598" spans="2:13" x14ac:dyDescent="0.2">
      <c r="B21598">
        <f t="shared" ca="1" si="2532"/>
        <v>72</v>
      </c>
      <c r="C21598">
        <f t="shared" ca="1" si="2532"/>
        <v>78</v>
      </c>
      <c r="D21598">
        <f t="shared" ca="1" si="2532"/>
        <v>10</v>
      </c>
      <c r="E21598">
        <f t="shared" ca="1" si="2532"/>
        <v>98</v>
      </c>
      <c r="H21598">
        <f t="shared" ca="1" si="2533"/>
        <v>0</v>
      </c>
      <c r="I21598">
        <f t="shared" ca="1" si="2534"/>
        <v>0</v>
      </c>
      <c r="J21598">
        <f t="shared" ca="1" si="2535"/>
        <v>0</v>
      </c>
      <c r="K21598">
        <f t="shared" ca="1" si="2536"/>
        <v>0</v>
      </c>
      <c r="L21598">
        <f t="shared" ca="1" si="2531"/>
        <v>0</v>
      </c>
      <c r="M21598" t="str">
        <f t="shared" ca="1" si="2537"/>
        <v>Looks good!</v>
      </c>
    </row>
    <row r="21599" spans="2:13" x14ac:dyDescent="0.2">
      <c r="B21599">
        <f t="shared" ca="1" si="2532"/>
        <v>71</v>
      </c>
      <c r="C21599">
        <f t="shared" ca="1" si="2532"/>
        <v>7</v>
      </c>
      <c r="D21599">
        <f t="shared" ca="1" si="2532"/>
        <v>65</v>
      </c>
      <c r="E21599">
        <f t="shared" ca="1" si="2532"/>
        <v>13</v>
      </c>
      <c r="H21599">
        <f t="shared" ca="1" si="2533"/>
        <v>0</v>
      </c>
      <c r="I21599">
        <f t="shared" ca="1" si="2534"/>
        <v>0</v>
      </c>
      <c r="J21599">
        <f t="shared" ca="1" si="2535"/>
        <v>0</v>
      </c>
      <c r="K21599">
        <f t="shared" ca="1" si="2536"/>
        <v>0</v>
      </c>
      <c r="L21599">
        <f t="shared" ca="1" si="2531"/>
        <v>0</v>
      </c>
      <c r="M21599" t="str">
        <f t="shared" ca="1" si="2537"/>
        <v>Looks good!</v>
      </c>
    </row>
    <row r="21600" spans="2:13" x14ac:dyDescent="0.2">
      <c r="B21600">
        <f t="shared" ca="1" si="2532"/>
        <v>35</v>
      </c>
      <c r="C21600">
        <f t="shared" ca="1" si="2532"/>
        <v>16</v>
      </c>
      <c r="D21600">
        <f t="shared" ca="1" si="2532"/>
        <v>55</v>
      </c>
      <c r="E21600">
        <f t="shared" ca="1" si="2532"/>
        <v>17</v>
      </c>
      <c r="H21600">
        <f t="shared" ca="1" si="2533"/>
        <v>0</v>
      </c>
      <c r="I21600">
        <f t="shared" ca="1" si="2534"/>
        <v>0</v>
      </c>
      <c r="J21600">
        <f t="shared" ca="1" si="2535"/>
        <v>0</v>
      </c>
      <c r="K21600">
        <f t="shared" ca="1" si="2536"/>
        <v>0</v>
      </c>
      <c r="L21600">
        <f t="shared" ca="1" si="2531"/>
        <v>0</v>
      </c>
      <c r="M21600" t="str">
        <f t="shared" ca="1" si="2537"/>
        <v>Looks good!</v>
      </c>
    </row>
    <row r="21601" spans="2:13" x14ac:dyDescent="0.2">
      <c r="B21601">
        <f t="shared" ca="1" si="2532"/>
        <v>58</v>
      </c>
      <c r="C21601">
        <f t="shared" ca="1" si="2532"/>
        <v>4</v>
      </c>
      <c r="D21601">
        <f t="shared" ca="1" si="2532"/>
        <v>49</v>
      </c>
      <c r="E21601">
        <f t="shared" ca="1" si="2532"/>
        <v>48</v>
      </c>
      <c r="H21601">
        <f t="shared" ca="1" si="2533"/>
        <v>0</v>
      </c>
      <c r="I21601">
        <f t="shared" ca="1" si="2534"/>
        <v>1</v>
      </c>
      <c r="J21601">
        <f t="shared" ca="1" si="2535"/>
        <v>0</v>
      </c>
      <c r="K21601">
        <f t="shared" ca="1" si="2536"/>
        <v>0</v>
      </c>
      <c r="L21601">
        <f t="shared" ca="1" si="2531"/>
        <v>1</v>
      </c>
      <c r="M21601" t="str">
        <f t="shared" ca="1" si="2537"/>
        <v>Fix problem</v>
      </c>
    </row>
    <row r="21602" spans="2:13" x14ac:dyDescent="0.2">
      <c r="B21602">
        <f t="shared" ca="1" si="2532"/>
        <v>2</v>
      </c>
      <c r="C21602">
        <f t="shared" ca="1" si="2532"/>
        <v>83</v>
      </c>
      <c r="D21602">
        <f t="shared" ca="1" si="2532"/>
        <v>18</v>
      </c>
      <c r="E21602">
        <f t="shared" ca="1" si="2532"/>
        <v>89</v>
      </c>
      <c r="H21602">
        <f t="shared" ca="1" si="2533"/>
        <v>1</v>
      </c>
      <c r="I21602">
        <f t="shared" ca="1" si="2534"/>
        <v>0</v>
      </c>
      <c r="J21602">
        <f t="shared" ca="1" si="2535"/>
        <v>0</v>
      </c>
      <c r="K21602">
        <f t="shared" ca="1" si="2536"/>
        <v>0</v>
      </c>
      <c r="L21602">
        <f t="shared" ca="1" si="2531"/>
        <v>1</v>
      </c>
      <c r="M21602" t="str">
        <f t="shared" ca="1" si="2537"/>
        <v>Fix problem</v>
      </c>
    </row>
    <row r="21603" spans="2:13" x14ac:dyDescent="0.2">
      <c r="B21603">
        <f t="shared" ca="1" si="2532"/>
        <v>5</v>
      </c>
      <c r="C21603">
        <f t="shared" ca="1" si="2532"/>
        <v>6</v>
      </c>
      <c r="D21603">
        <f t="shared" ca="1" si="2532"/>
        <v>33</v>
      </c>
      <c r="E21603">
        <f t="shared" ca="1" si="2532"/>
        <v>73</v>
      </c>
      <c r="H21603">
        <f t="shared" ca="1" si="2533"/>
        <v>1</v>
      </c>
      <c r="I21603">
        <f t="shared" ca="1" si="2534"/>
        <v>0</v>
      </c>
      <c r="J21603">
        <f t="shared" ca="1" si="2535"/>
        <v>0</v>
      </c>
      <c r="K21603">
        <f t="shared" ca="1" si="2536"/>
        <v>0</v>
      </c>
      <c r="L21603">
        <f t="shared" ca="1" si="2531"/>
        <v>1</v>
      </c>
      <c r="M21603" t="str">
        <f t="shared" ca="1" si="2537"/>
        <v>Fix problem</v>
      </c>
    </row>
    <row r="21604" spans="2:13" x14ac:dyDescent="0.2">
      <c r="B21604">
        <f t="shared" ca="1" si="2532"/>
        <v>67</v>
      </c>
      <c r="C21604">
        <f t="shared" ca="1" si="2532"/>
        <v>11</v>
      </c>
      <c r="D21604">
        <f t="shared" ca="1" si="2532"/>
        <v>38</v>
      </c>
      <c r="E21604">
        <f t="shared" ca="1" si="2532"/>
        <v>18</v>
      </c>
      <c r="H21604">
        <f t="shared" ca="1" si="2533"/>
        <v>0</v>
      </c>
      <c r="I21604">
        <f t="shared" ca="1" si="2534"/>
        <v>0</v>
      </c>
      <c r="J21604">
        <f t="shared" ca="1" si="2535"/>
        <v>0</v>
      </c>
      <c r="K21604">
        <f t="shared" ca="1" si="2536"/>
        <v>0</v>
      </c>
      <c r="L21604">
        <f t="shared" ref="L21604:L21667" ca="1" si="2538">SUM(H21604:K21604)</f>
        <v>0</v>
      </c>
      <c r="M21604" t="str">
        <f t="shared" ca="1" si="2537"/>
        <v>Looks good!</v>
      </c>
    </row>
    <row r="21605" spans="2:13" x14ac:dyDescent="0.2">
      <c r="B21605">
        <f t="shared" ca="1" si="2532"/>
        <v>33</v>
      </c>
      <c r="C21605">
        <f t="shared" ca="1" si="2532"/>
        <v>74</v>
      </c>
      <c r="D21605">
        <f t="shared" ca="1" si="2532"/>
        <v>22</v>
      </c>
      <c r="E21605">
        <f t="shared" ca="1" si="2532"/>
        <v>12</v>
      </c>
      <c r="H21605">
        <f t="shared" ca="1" si="2533"/>
        <v>0</v>
      </c>
      <c r="I21605">
        <f t="shared" ca="1" si="2534"/>
        <v>0</v>
      </c>
      <c r="J21605">
        <f t="shared" ca="1" si="2535"/>
        <v>0</v>
      </c>
      <c r="K21605">
        <f t="shared" ca="1" si="2536"/>
        <v>0</v>
      </c>
      <c r="L21605">
        <f t="shared" ca="1" si="2538"/>
        <v>0</v>
      </c>
      <c r="M21605" t="str">
        <f t="shared" ca="1" si="2537"/>
        <v>Looks good!</v>
      </c>
    </row>
    <row r="21606" spans="2:13" x14ac:dyDescent="0.2">
      <c r="B21606">
        <f t="shared" ca="1" si="2532"/>
        <v>8</v>
      </c>
      <c r="C21606">
        <f t="shared" ca="1" si="2532"/>
        <v>53</v>
      </c>
      <c r="D21606">
        <f t="shared" ca="1" si="2532"/>
        <v>20</v>
      </c>
      <c r="E21606">
        <f t="shared" ca="1" si="2532"/>
        <v>81</v>
      </c>
      <c r="H21606">
        <f t="shared" ca="1" si="2533"/>
        <v>0</v>
      </c>
      <c r="I21606">
        <f t="shared" ca="1" si="2534"/>
        <v>0</v>
      </c>
      <c r="J21606">
        <f t="shared" ca="1" si="2535"/>
        <v>0</v>
      </c>
      <c r="K21606">
        <f t="shared" ca="1" si="2536"/>
        <v>0</v>
      </c>
      <c r="L21606">
        <f t="shared" ca="1" si="2538"/>
        <v>0</v>
      </c>
      <c r="M21606" t="str">
        <f t="shared" ca="1" si="2537"/>
        <v>Looks good!</v>
      </c>
    </row>
    <row r="21607" spans="2:13" x14ac:dyDescent="0.2">
      <c r="B21607">
        <f t="shared" ca="1" si="2532"/>
        <v>69</v>
      </c>
      <c r="C21607">
        <f t="shared" ca="1" si="2532"/>
        <v>86</v>
      </c>
      <c r="D21607">
        <f t="shared" ca="1" si="2532"/>
        <v>70</v>
      </c>
      <c r="E21607">
        <f t="shared" ca="1" si="2532"/>
        <v>38</v>
      </c>
      <c r="H21607">
        <f t="shared" ca="1" si="2533"/>
        <v>0</v>
      </c>
      <c r="I21607">
        <f t="shared" ca="1" si="2534"/>
        <v>0</v>
      </c>
      <c r="J21607">
        <f t="shared" ca="1" si="2535"/>
        <v>0</v>
      </c>
      <c r="K21607">
        <f t="shared" ca="1" si="2536"/>
        <v>0</v>
      </c>
      <c r="L21607">
        <f t="shared" ca="1" si="2538"/>
        <v>0</v>
      </c>
      <c r="M21607" t="str">
        <f t="shared" ca="1" si="2537"/>
        <v>Looks good!</v>
      </c>
    </row>
    <row r="21608" spans="2:13" x14ac:dyDescent="0.2">
      <c r="B21608">
        <f t="shared" ca="1" si="2532"/>
        <v>60</v>
      </c>
      <c r="C21608">
        <f t="shared" ca="1" si="2532"/>
        <v>44</v>
      </c>
      <c r="D21608">
        <f t="shared" ca="1" si="2532"/>
        <v>45</v>
      </c>
      <c r="E21608">
        <f t="shared" ca="1" si="2532"/>
        <v>2</v>
      </c>
      <c r="H21608">
        <f t="shared" ca="1" si="2533"/>
        <v>0</v>
      </c>
      <c r="I21608">
        <f t="shared" ca="1" si="2534"/>
        <v>0</v>
      </c>
      <c r="J21608">
        <f t="shared" ca="1" si="2535"/>
        <v>0</v>
      </c>
      <c r="K21608">
        <f t="shared" ca="1" si="2536"/>
        <v>1</v>
      </c>
      <c r="L21608">
        <f t="shared" ca="1" si="2538"/>
        <v>1</v>
      </c>
      <c r="M21608" t="str">
        <f t="shared" ca="1" si="2537"/>
        <v>Fix problem</v>
      </c>
    </row>
    <row r="21609" spans="2:13" x14ac:dyDescent="0.2">
      <c r="B21609">
        <f t="shared" ca="1" si="2532"/>
        <v>94</v>
      </c>
      <c r="C21609">
        <f t="shared" ca="1" si="2532"/>
        <v>65</v>
      </c>
      <c r="D21609">
        <f t="shared" ca="1" si="2532"/>
        <v>51</v>
      </c>
      <c r="E21609">
        <f t="shared" ca="1" si="2532"/>
        <v>33</v>
      </c>
      <c r="H21609">
        <f t="shared" ca="1" si="2533"/>
        <v>0</v>
      </c>
      <c r="I21609">
        <f t="shared" ca="1" si="2534"/>
        <v>0</v>
      </c>
      <c r="J21609">
        <f t="shared" ca="1" si="2535"/>
        <v>0</v>
      </c>
      <c r="K21609">
        <f t="shared" ca="1" si="2536"/>
        <v>0</v>
      </c>
      <c r="L21609">
        <f t="shared" ca="1" si="2538"/>
        <v>0</v>
      </c>
      <c r="M21609" t="str">
        <f t="shared" ca="1" si="2537"/>
        <v>Looks good!</v>
      </c>
    </row>
    <row r="21610" spans="2:13" x14ac:dyDescent="0.2">
      <c r="B21610">
        <f t="shared" ca="1" si="2532"/>
        <v>84</v>
      </c>
      <c r="C21610">
        <f t="shared" ca="1" si="2532"/>
        <v>45</v>
      </c>
      <c r="D21610">
        <f t="shared" ca="1" si="2532"/>
        <v>60</v>
      </c>
      <c r="E21610">
        <f t="shared" ref="C21610:E21611" ca="1" si="2539">RANDBETWEEN(1,100)</f>
        <v>49</v>
      </c>
      <c r="H21610">
        <f t="shared" ca="1" si="2533"/>
        <v>0</v>
      </c>
      <c r="I21610">
        <f t="shared" ca="1" si="2534"/>
        <v>0</v>
      </c>
      <c r="J21610">
        <f t="shared" ca="1" si="2535"/>
        <v>0</v>
      </c>
      <c r="K21610">
        <f t="shared" ca="1" si="2536"/>
        <v>0</v>
      </c>
      <c r="L21610">
        <f t="shared" ca="1" si="2538"/>
        <v>0</v>
      </c>
      <c r="M21610" t="str">
        <f t="shared" ca="1" si="2537"/>
        <v>Looks good!</v>
      </c>
    </row>
    <row r="21611" spans="2:13" x14ac:dyDescent="0.2">
      <c r="B21611">
        <f t="shared" ref="B21611:E21674" ca="1" si="2540">RANDBETWEEN(1,100)</f>
        <v>15</v>
      </c>
      <c r="C21611">
        <f t="shared" ca="1" si="2539"/>
        <v>60</v>
      </c>
      <c r="D21611">
        <f t="shared" ca="1" si="2539"/>
        <v>34</v>
      </c>
      <c r="E21611">
        <f t="shared" ca="1" si="2539"/>
        <v>2</v>
      </c>
      <c r="H21611">
        <f t="shared" ca="1" si="2533"/>
        <v>0</v>
      </c>
      <c r="I21611">
        <f t="shared" ca="1" si="2534"/>
        <v>0</v>
      </c>
      <c r="J21611">
        <f t="shared" ca="1" si="2535"/>
        <v>0</v>
      </c>
      <c r="K21611">
        <f t="shared" ca="1" si="2536"/>
        <v>1</v>
      </c>
      <c r="L21611">
        <f t="shared" ca="1" si="2538"/>
        <v>1</v>
      </c>
      <c r="M21611" t="str">
        <f t="shared" ca="1" si="2537"/>
        <v>Fix problem</v>
      </c>
    </row>
    <row r="21612" spans="2:13" x14ac:dyDescent="0.2">
      <c r="B21612">
        <f t="shared" ca="1" si="2540"/>
        <v>23</v>
      </c>
      <c r="C21612">
        <f t="shared" ca="1" si="2540"/>
        <v>26</v>
      </c>
      <c r="D21612">
        <f t="shared" ca="1" si="2540"/>
        <v>29</v>
      </c>
      <c r="E21612">
        <f t="shared" ca="1" si="2540"/>
        <v>48</v>
      </c>
      <c r="H21612">
        <f t="shared" ca="1" si="2533"/>
        <v>0</v>
      </c>
      <c r="I21612">
        <f t="shared" ca="1" si="2534"/>
        <v>0</v>
      </c>
      <c r="J21612">
        <f t="shared" ca="1" si="2535"/>
        <v>0</v>
      </c>
      <c r="K21612">
        <f t="shared" ca="1" si="2536"/>
        <v>0</v>
      </c>
      <c r="L21612">
        <f t="shared" ca="1" si="2538"/>
        <v>0</v>
      </c>
      <c r="M21612" t="str">
        <f t="shared" ca="1" si="2537"/>
        <v>Looks good!</v>
      </c>
    </row>
    <row r="21613" spans="2:13" x14ac:dyDescent="0.2">
      <c r="B21613">
        <f t="shared" ca="1" si="2540"/>
        <v>67</v>
      </c>
      <c r="C21613">
        <f t="shared" ca="1" si="2540"/>
        <v>82</v>
      </c>
      <c r="D21613">
        <f t="shared" ca="1" si="2540"/>
        <v>36</v>
      </c>
      <c r="E21613">
        <f t="shared" ca="1" si="2540"/>
        <v>68</v>
      </c>
      <c r="H21613">
        <f t="shared" ca="1" si="2533"/>
        <v>0</v>
      </c>
      <c r="I21613">
        <f t="shared" ca="1" si="2534"/>
        <v>0</v>
      </c>
      <c r="J21613">
        <f t="shared" ca="1" si="2535"/>
        <v>0</v>
      </c>
      <c r="K21613">
        <f t="shared" ca="1" si="2536"/>
        <v>0</v>
      </c>
      <c r="L21613">
        <f t="shared" ca="1" si="2538"/>
        <v>0</v>
      </c>
      <c r="M21613" t="str">
        <f t="shared" ca="1" si="2537"/>
        <v>Looks good!</v>
      </c>
    </row>
    <row r="21614" spans="2:13" x14ac:dyDescent="0.2">
      <c r="B21614">
        <f t="shared" ca="1" si="2540"/>
        <v>14</v>
      </c>
      <c r="C21614">
        <f t="shared" ca="1" si="2540"/>
        <v>89</v>
      </c>
      <c r="D21614">
        <f t="shared" ca="1" si="2540"/>
        <v>2</v>
      </c>
      <c r="E21614">
        <f t="shared" ca="1" si="2540"/>
        <v>8</v>
      </c>
      <c r="H21614">
        <f t="shared" ca="1" si="2533"/>
        <v>0</v>
      </c>
      <c r="I21614">
        <f t="shared" ca="1" si="2534"/>
        <v>0</v>
      </c>
      <c r="J21614">
        <f t="shared" ca="1" si="2535"/>
        <v>1</v>
      </c>
      <c r="K21614">
        <f t="shared" ca="1" si="2536"/>
        <v>0</v>
      </c>
      <c r="L21614">
        <f t="shared" ca="1" si="2538"/>
        <v>1</v>
      </c>
      <c r="M21614" t="str">
        <f t="shared" ca="1" si="2537"/>
        <v>Fix problem</v>
      </c>
    </row>
    <row r="21615" spans="2:13" x14ac:dyDescent="0.2">
      <c r="B21615">
        <f t="shared" ca="1" si="2540"/>
        <v>42</v>
      </c>
      <c r="C21615">
        <f t="shared" ca="1" si="2540"/>
        <v>16</v>
      </c>
      <c r="D21615">
        <f t="shared" ca="1" si="2540"/>
        <v>58</v>
      </c>
      <c r="E21615">
        <f t="shared" ca="1" si="2540"/>
        <v>27</v>
      </c>
      <c r="H21615">
        <f t="shared" ca="1" si="2533"/>
        <v>0</v>
      </c>
      <c r="I21615">
        <f t="shared" ca="1" si="2534"/>
        <v>0</v>
      </c>
      <c r="J21615">
        <f t="shared" ca="1" si="2535"/>
        <v>0</v>
      </c>
      <c r="K21615">
        <f t="shared" ca="1" si="2536"/>
        <v>0</v>
      </c>
      <c r="L21615">
        <f t="shared" ca="1" si="2538"/>
        <v>0</v>
      </c>
      <c r="M21615" t="str">
        <f t="shared" ca="1" si="2537"/>
        <v>Looks good!</v>
      </c>
    </row>
    <row r="21616" spans="2:13" x14ac:dyDescent="0.2">
      <c r="B21616">
        <f t="shared" ca="1" si="2540"/>
        <v>45</v>
      </c>
      <c r="C21616">
        <f t="shared" ca="1" si="2540"/>
        <v>99</v>
      </c>
      <c r="D21616">
        <f t="shared" ca="1" si="2540"/>
        <v>39</v>
      </c>
      <c r="E21616">
        <f t="shared" ca="1" si="2540"/>
        <v>70</v>
      </c>
      <c r="H21616">
        <f t="shared" ca="1" si="2533"/>
        <v>0</v>
      </c>
      <c r="I21616">
        <f t="shared" ca="1" si="2534"/>
        <v>0</v>
      </c>
      <c r="J21616">
        <f t="shared" ca="1" si="2535"/>
        <v>0</v>
      </c>
      <c r="K21616">
        <f t="shared" ca="1" si="2536"/>
        <v>0</v>
      </c>
      <c r="L21616">
        <f t="shared" ca="1" si="2538"/>
        <v>0</v>
      </c>
      <c r="M21616" t="str">
        <f t="shared" ca="1" si="2537"/>
        <v>Looks good!</v>
      </c>
    </row>
    <row r="21617" spans="2:13" x14ac:dyDescent="0.2">
      <c r="B21617">
        <f t="shared" ca="1" si="2540"/>
        <v>46</v>
      </c>
      <c r="C21617">
        <f t="shared" ca="1" si="2540"/>
        <v>18</v>
      </c>
      <c r="D21617">
        <f t="shared" ca="1" si="2540"/>
        <v>65</v>
      </c>
      <c r="E21617">
        <f t="shared" ca="1" si="2540"/>
        <v>24</v>
      </c>
      <c r="H21617">
        <f t="shared" ca="1" si="2533"/>
        <v>0</v>
      </c>
      <c r="I21617">
        <f t="shared" ca="1" si="2534"/>
        <v>0</v>
      </c>
      <c r="J21617">
        <f t="shared" ca="1" si="2535"/>
        <v>0</v>
      </c>
      <c r="K21617">
        <f t="shared" ca="1" si="2536"/>
        <v>0</v>
      </c>
      <c r="L21617">
        <f t="shared" ca="1" si="2538"/>
        <v>0</v>
      </c>
      <c r="M21617" t="str">
        <f t="shared" ca="1" si="2537"/>
        <v>Looks good!</v>
      </c>
    </row>
    <row r="21618" spans="2:13" x14ac:dyDescent="0.2">
      <c r="B21618">
        <f t="shared" ca="1" si="2540"/>
        <v>12</v>
      </c>
      <c r="C21618">
        <f t="shared" ca="1" si="2540"/>
        <v>69</v>
      </c>
      <c r="D21618">
        <f t="shared" ca="1" si="2540"/>
        <v>91</v>
      </c>
      <c r="E21618">
        <f t="shared" ca="1" si="2540"/>
        <v>76</v>
      </c>
      <c r="H21618">
        <f t="shared" ca="1" si="2533"/>
        <v>0</v>
      </c>
      <c r="I21618">
        <f t="shared" ca="1" si="2534"/>
        <v>0</v>
      </c>
      <c r="J21618">
        <f t="shared" ca="1" si="2535"/>
        <v>0</v>
      </c>
      <c r="K21618">
        <f t="shared" ca="1" si="2536"/>
        <v>0</v>
      </c>
      <c r="L21618">
        <f t="shared" ca="1" si="2538"/>
        <v>0</v>
      </c>
      <c r="M21618" t="str">
        <f t="shared" ca="1" si="2537"/>
        <v>Looks good!</v>
      </c>
    </row>
    <row r="21619" spans="2:13" x14ac:dyDescent="0.2">
      <c r="B21619">
        <f t="shared" ca="1" si="2540"/>
        <v>55</v>
      </c>
      <c r="C21619">
        <f t="shared" ca="1" si="2540"/>
        <v>28</v>
      </c>
      <c r="D21619">
        <f t="shared" ca="1" si="2540"/>
        <v>94</v>
      </c>
      <c r="E21619">
        <f t="shared" ca="1" si="2540"/>
        <v>100</v>
      </c>
      <c r="H21619">
        <f t="shared" ca="1" si="2533"/>
        <v>0</v>
      </c>
      <c r="I21619">
        <f t="shared" ca="1" si="2534"/>
        <v>0</v>
      </c>
      <c r="J21619">
        <f t="shared" ca="1" si="2535"/>
        <v>0</v>
      </c>
      <c r="K21619">
        <f t="shared" ca="1" si="2536"/>
        <v>0</v>
      </c>
      <c r="L21619">
        <f t="shared" ca="1" si="2538"/>
        <v>0</v>
      </c>
      <c r="M21619" t="str">
        <f t="shared" ca="1" si="2537"/>
        <v>Looks good!</v>
      </c>
    </row>
    <row r="21620" spans="2:13" x14ac:dyDescent="0.2">
      <c r="B21620">
        <f t="shared" ca="1" si="2540"/>
        <v>11</v>
      </c>
      <c r="C21620">
        <f t="shared" ca="1" si="2540"/>
        <v>60</v>
      </c>
      <c r="D21620">
        <f t="shared" ca="1" si="2540"/>
        <v>14</v>
      </c>
      <c r="E21620">
        <f t="shared" ca="1" si="2540"/>
        <v>10</v>
      </c>
      <c r="H21620">
        <f t="shared" ca="1" si="2533"/>
        <v>0</v>
      </c>
      <c r="I21620">
        <f t="shared" ca="1" si="2534"/>
        <v>0</v>
      </c>
      <c r="J21620">
        <f t="shared" ca="1" si="2535"/>
        <v>0</v>
      </c>
      <c r="K21620">
        <f t="shared" ca="1" si="2536"/>
        <v>0</v>
      </c>
      <c r="L21620">
        <f t="shared" ca="1" si="2538"/>
        <v>0</v>
      </c>
      <c r="M21620" t="str">
        <f t="shared" ca="1" si="2537"/>
        <v>Looks good!</v>
      </c>
    </row>
    <row r="21621" spans="2:13" x14ac:dyDescent="0.2">
      <c r="B21621">
        <f t="shared" ca="1" si="2540"/>
        <v>2</v>
      </c>
      <c r="C21621">
        <f t="shared" ca="1" si="2540"/>
        <v>63</v>
      </c>
      <c r="D21621">
        <f t="shared" ca="1" si="2540"/>
        <v>58</v>
      </c>
      <c r="E21621">
        <f t="shared" ca="1" si="2540"/>
        <v>76</v>
      </c>
      <c r="H21621">
        <f t="shared" ca="1" si="2533"/>
        <v>1</v>
      </c>
      <c r="I21621">
        <f t="shared" ca="1" si="2534"/>
        <v>0</v>
      </c>
      <c r="J21621">
        <f t="shared" ca="1" si="2535"/>
        <v>0</v>
      </c>
      <c r="K21621">
        <f t="shared" ca="1" si="2536"/>
        <v>0</v>
      </c>
      <c r="L21621">
        <f t="shared" ca="1" si="2538"/>
        <v>1</v>
      </c>
      <c r="M21621" t="str">
        <f t="shared" ca="1" si="2537"/>
        <v>Fix problem</v>
      </c>
    </row>
    <row r="21622" spans="2:13" x14ac:dyDescent="0.2">
      <c r="B21622">
        <f t="shared" ca="1" si="2540"/>
        <v>23</v>
      </c>
      <c r="C21622">
        <f t="shared" ca="1" si="2540"/>
        <v>35</v>
      </c>
      <c r="D21622">
        <f t="shared" ca="1" si="2540"/>
        <v>19</v>
      </c>
      <c r="E21622">
        <f t="shared" ca="1" si="2540"/>
        <v>59</v>
      </c>
      <c r="H21622">
        <f t="shared" ca="1" si="2533"/>
        <v>0</v>
      </c>
      <c r="I21622">
        <f t="shared" ca="1" si="2534"/>
        <v>0</v>
      </c>
      <c r="J21622">
        <f t="shared" ca="1" si="2535"/>
        <v>0</v>
      </c>
      <c r="K21622">
        <f t="shared" ca="1" si="2536"/>
        <v>0</v>
      </c>
      <c r="L21622">
        <f t="shared" ca="1" si="2538"/>
        <v>0</v>
      </c>
      <c r="M21622" t="str">
        <f t="shared" ca="1" si="2537"/>
        <v>Looks good!</v>
      </c>
    </row>
    <row r="21623" spans="2:13" x14ac:dyDescent="0.2">
      <c r="B21623">
        <f t="shared" ca="1" si="2540"/>
        <v>53</v>
      </c>
      <c r="C21623">
        <f t="shared" ca="1" si="2540"/>
        <v>1</v>
      </c>
      <c r="D21623">
        <f t="shared" ca="1" si="2540"/>
        <v>22</v>
      </c>
      <c r="E21623">
        <f t="shared" ca="1" si="2540"/>
        <v>51</v>
      </c>
      <c r="H21623">
        <f t="shared" ca="1" si="2533"/>
        <v>0</v>
      </c>
      <c r="I21623">
        <f t="shared" ca="1" si="2534"/>
        <v>1</v>
      </c>
      <c r="J21623">
        <f t="shared" ca="1" si="2535"/>
        <v>0</v>
      </c>
      <c r="K21623">
        <f t="shared" ca="1" si="2536"/>
        <v>0</v>
      </c>
      <c r="L21623">
        <f t="shared" ca="1" si="2538"/>
        <v>1</v>
      </c>
      <c r="M21623" t="str">
        <f t="shared" ca="1" si="2537"/>
        <v>Fix problem</v>
      </c>
    </row>
    <row r="21624" spans="2:13" x14ac:dyDescent="0.2">
      <c r="B21624">
        <f t="shared" ca="1" si="2540"/>
        <v>94</v>
      </c>
      <c r="C21624">
        <f t="shared" ca="1" si="2540"/>
        <v>97</v>
      </c>
      <c r="D21624">
        <f t="shared" ca="1" si="2540"/>
        <v>38</v>
      </c>
      <c r="E21624">
        <f t="shared" ca="1" si="2540"/>
        <v>75</v>
      </c>
      <c r="H21624">
        <f t="shared" ca="1" si="2533"/>
        <v>0</v>
      </c>
      <c r="I21624">
        <f t="shared" ca="1" si="2534"/>
        <v>0</v>
      </c>
      <c r="J21624">
        <f t="shared" ca="1" si="2535"/>
        <v>0</v>
      </c>
      <c r="K21624">
        <f t="shared" ca="1" si="2536"/>
        <v>0</v>
      </c>
      <c r="L21624">
        <f t="shared" ca="1" si="2538"/>
        <v>0</v>
      </c>
      <c r="M21624" t="str">
        <f t="shared" ca="1" si="2537"/>
        <v>Looks good!</v>
      </c>
    </row>
    <row r="21625" spans="2:13" x14ac:dyDescent="0.2">
      <c r="B21625">
        <f t="shared" ca="1" si="2540"/>
        <v>47</v>
      </c>
      <c r="C21625">
        <f t="shared" ca="1" si="2540"/>
        <v>20</v>
      </c>
      <c r="D21625">
        <f t="shared" ca="1" si="2540"/>
        <v>42</v>
      </c>
      <c r="E21625">
        <f t="shared" ca="1" si="2540"/>
        <v>65</v>
      </c>
      <c r="H21625">
        <f t="shared" ca="1" si="2533"/>
        <v>0</v>
      </c>
      <c r="I21625">
        <f t="shared" ca="1" si="2534"/>
        <v>0</v>
      </c>
      <c r="J21625">
        <f t="shared" ca="1" si="2535"/>
        <v>0</v>
      </c>
      <c r="K21625">
        <f t="shared" ca="1" si="2536"/>
        <v>0</v>
      </c>
      <c r="L21625">
        <f t="shared" ca="1" si="2538"/>
        <v>0</v>
      </c>
      <c r="M21625" t="str">
        <f t="shared" ca="1" si="2537"/>
        <v>Looks good!</v>
      </c>
    </row>
    <row r="21626" spans="2:13" x14ac:dyDescent="0.2">
      <c r="B21626">
        <f t="shared" ca="1" si="2540"/>
        <v>98</v>
      </c>
      <c r="C21626">
        <f t="shared" ca="1" si="2540"/>
        <v>31</v>
      </c>
      <c r="D21626">
        <f t="shared" ca="1" si="2540"/>
        <v>28</v>
      </c>
      <c r="E21626">
        <f t="shared" ca="1" si="2540"/>
        <v>63</v>
      </c>
      <c r="H21626">
        <f t="shared" ca="1" si="2533"/>
        <v>0</v>
      </c>
      <c r="I21626">
        <f t="shared" ca="1" si="2534"/>
        <v>0</v>
      </c>
      <c r="J21626">
        <f t="shared" ca="1" si="2535"/>
        <v>0</v>
      </c>
      <c r="K21626">
        <f t="shared" ca="1" si="2536"/>
        <v>0</v>
      </c>
      <c r="L21626">
        <f t="shared" ca="1" si="2538"/>
        <v>0</v>
      </c>
      <c r="M21626" t="str">
        <f t="shared" ca="1" si="2537"/>
        <v>Looks good!</v>
      </c>
    </row>
    <row r="21627" spans="2:13" x14ac:dyDescent="0.2">
      <c r="B21627">
        <f t="shared" ca="1" si="2540"/>
        <v>6</v>
      </c>
      <c r="C21627">
        <f t="shared" ca="1" si="2540"/>
        <v>22</v>
      </c>
      <c r="D21627">
        <f t="shared" ca="1" si="2540"/>
        <v>36</v>
      </c>
      <c r="E21627">
        <f t="shared" ca="1" si="2540"/>
        <v>21</v>
      </c>
      <c r="H21627">
        <f t="shared" ca="1" si="2533"/>
        <v>0</v>
      </c>
      <c r="I21627">
        <f t="shared" ca="1" si="2534"/>
        <v>0</v>
      </c>
      <c r="J21627">
        <f t="shared" ca="1" si="2535"/>
        <v>0</v>
      </c>
      <c r="K21627">
        <f t="shared" ca="1" si="2536"/>
        <v>0</v>
      </c>
      <c r="L21627">
        <f t="shared" ca="1" si="2538"/>
        <v>0</v>
      </c>
      <c r="M21627" t="str">
        <f t="shared" ca="1" si="2537"/>
        <v>Looks good!</v>
      </c>
    </row>
    <row r="21628" spans="2:13" x14ac:dyDescent="0.2">
      <c r="B21628">
        <f t="shared" ca="1" si="2540"/>
        <v>13</v>
      </c>
      <c r="C21628">
        <f t="shared" ca="1" si="2540"/>
        <v>74</v>
      </c>
      <c r="D21628">
        <f t="shared" ca="1" si="2540"/>
        <v>5</v>
      </c>
      <c r="E21628">
        <f t="shared" ca="1" si="2540"/>
        <v>51</v>
      </c>
      <c r="H21628">
        <f t="shared" ca="1" si="2533"/>
        <v>0</v>
      </c>
      <c r="I21628">
        <f t="shared" ca="1" si="2534"/>
        <v>0</v>
      </c>
      <c r="J21628">
        <f t="shared" ca="1" si="2535"/>
        <v>1</v>
      </c>
      <c r="K21628">
        <f t="shared" ca="1" si="2536"/>
        <v>0</v>
      </c>
      <c r="L21628">
        <f t="shared" ca="1" si="2538"/>
        <v>1</v>
      </c>
      <c r="M21628" t="str">
        <f t="shared" ca="1" si="2537"/>
        <v>Fix problem</v>
      </c>
    </row>
    <row r="21629" spans="2:13" x14ac:dyDescent="0.2">
      <c r="B21629">
        <f t="shared" ca="1" si="2540"/>
        <v>46</v>
      </c>
      <c r="C21629">
        <f t="shared" ca="1" si="2540"/>
        <v>13</v>
      </c>
      <c r="D21629">
        <f t="shared" ca="1" si="2540"/>
        <v>72</v>
      </c>
      <c r="E21629">
        <f t="shared" ca="1" si="2540"/>
        <v>85</v>
      </c>
      <c r="H21629">
        <f t="shared" ca="1" si="2533"/>
        <v>0</v>
      </c>
      <c r="I21629">
        <f t="shared" ca="1" si="2534"/>
        <v>0</v>
      </c>
      <c r="J21629">
        <f t="shared" ca="1" si="2535"/>
        <v>0</v>
      </c>
      <c r="K21629">
        <f t="shared" ca="1" si="2536"/>
        <v>0</v>
      </c>
      <c r="L21629">
        <f t="shared" ca="1" si="2538"/>
        <v>0</v>
      </c>
      <c r="M21629" t="str">
        <f t="shared" ca="1" si="2537"/>
        <v>Looks good!</v>
      </c>
    </row>
    <row r="21630" spans="2:13" x14ac:dyDescent="0.2">
      <c r="B21630">
        <f t="shared" ca="1" si="2540"/>
        <v>63</v>
      </c>
      <c r="C21630">
        <f t="shared" ca="1" si="2540"/>
        <v>78</v>
      </c>
      <c r="D21630">
        <f t="shared" ca="1" si="2540"/>
        <v>6</v>
      </c>
      <c r="E21630">
        <f t="shared" ca="1" si="2540"/>
        <v>71</v>
      </c>
      <c r="H21630">
        <f t="shared" ca="1" si="2533"/>
        <v>0</v>
      </c>
      <c r="I21630">
        <f t="shared" ca="1" si="2534"/>
        <v>0</v>
      </c>
      <c r="J21630">
        <f t="shared" ca="1" si="2535"/>
        <v>0</v>
      </c>
      <c r="K21630">
        <f t="shared" ca="1" si="2536"/>
        <v>0</v>
      </c>
      <c r="L21630">
        <f t="shared" ca="1" si="2538"/>
        <v>0</v>
      </c>
      <c r="M21630" t="str">
        <f t="shared" ca="1" si="2537"/>
        <v>Looks good!</v>
      </c>
    </row>
    <row r="21631" spans="2:13" x14ac:dyDescent="0.2">
      <c r="B21631">
        <f t="shared" ca="1" si="2540"/>
        <v>78</v>
      </c>
      <c r="C21631">
        <f t="shared" ca="1" si="2540"/>
        <v>92</v>
      </c>
      <c r="D21631">
        <f t="shared" ca="1" si="2540"/>
        <v>32</v>
      </c>
      <c r="E21631">
        <f t="shared" ca="1" si="2540"/>
        <v>65</v>
      </c>
      <c r="H21631">
        <f t="shared" ca="1" si="2533"/>
        <v>0</v>
      </c>
      <c r="I21631">
        <f t="shared" ca="1" si="2534"/>
        <v>0</v>
      </c>
      <c r="J21631">
        <f t="shared" ca="1" si="2535"/>
        <v>0</v>
      </c>
      <c r="K21631">
        <f t="shared" ca="1" si="2536"/>
        <v>0</v>
      </c>
      <c r="L21631">
        <f t="shared" ca="1" si="2538"/>
        <v>0</v>
      </c>
      <c r="M21631" t="str">
        <f t="shared" ca="1" si="2537"/>
        <v>Looks good!</v>
      </c>
    </row>
    <row r="21632" spans="2:13" x14ac:dyDescent="0.2">
      <c r="B21632">
        <f t="shared" ca="1" si="2540"/>
        <v>6</v>
      </c>
      <c r="C21632">
        <f t="shared" ca="1" si="2540"/>
        <v>26</v>
      </c>
      <c r="D21632">
        <f t="shared" ca="1" si="2540"/>
        <v>18</v>
      </c>
      <c r="E21632">
        <f t="shared" ca="1" si="2540"/>
        <v>59</v>
      </c>
      <c r="H21632">
        <f t="shared" ca="1" si="2533"/>
        <v>0</v>
      </c>
      <c r="I21632">
        <f t="shared" ca="1" si="2534"/>
        <v>0</v>
      </c>
      <c r="J21632">
        <f t="shared" ca="1" si="2535"/>
        <v>0</v>
      </c>
      <c r="K21632">
        <f t="shared" ca="1" si="2536"/>
        <v>0</v>
      </c>
      <c r="L21632">
        <f t="shared" ca="1" si="2538"/>
        <v>0</v>
      </c>
      <c r="M21632" t="str">
        <f t="shared" ca="1" si="2537"/>
        <v>Looks good!</v>
      </c>
    </row>
    <row r="21633" spans="2:13" x14ac:dyDescent="0.2">
      <c r="B21633">
        <f t="shared" ca="1" si="2540"/>
        <v>58</v>
      </c>
      <c r="C21633">
        <f t="shared" ca="1" si="2540"/>
        <v>3</v>
      </c>
      <c r="D21633">
        <f t="shared" ca="1" si="2540"/>
        <v>17</v>
      </c>
      <c r="E21633">
        <f t="shared" ca="1" si="2540"/>
        <v>55</v>
      </c>
      <c r="H21633">
        <f t="shared" ca="1" si="2533"/>
        <v>0</v>
      </c>
      <c r="I21633">
        <f t="shared" ca="1" si="2534"/>
        <v>1</v>
      </c>
      <c r="J21633">
        <f t="shared" ca="1" si="2535"/>
        <v>0</v>
      </c>
      <c r="K21633">
        <f t="shared" ca="1" si="2536"/>
        <v>0</v>
      </c>
      <c r="L21633">
        <f t="shared" ca="1" si="2538"/>
        <v>1</v>
      </c>
      <c r="M21633" t="str">
        <f t="shared" ca="1" si="2537"/>
        <v>Fix problem</v>
      </c>
    </row>
    <row r="21634" spans="2:13" x14ac:dyDescent="0.2">
      <c r="B21634">
        <f t="shared" ca="1" si="2540"/>
        <v>16</v>
      </c>
      <c r="C21634">
        <f t="shared" ca="1" si="2540"/>
        <v>20</v>
      </c>
      <c r="D21634">
        <f t="shared" ca="1" si="2540"/>
        <v>73</v>
      </c>
      <c r="E21634">
        <f t="shared" ca="1" si="2540"/>
        <v>83</v>
      </c>
      <c r="H21634">
        <f t="shared" ca="1" si="2533"/>
        <v>0</v>
      </c>
      <c r="I21634">
        <f t="shared" ca="1" si="2534"/>
        <v>0</v>
      </c>
      <c r="J21634">
        <f t="shared" ca="1" si="2535"/>
        <v>0</v>
      </c>
      <c r="K21634">
        <f t="shared" ca="1" si="2536"/>
        <v>0</v>
      </c>
      <c r="L21634">
        <f t="shared" ca="1" si="2538"/>
        <v>0</v>
      </c>
      <c r="M21634" t="str">
        <f t="shared" ca="1" si="2537"/>
        <v>Looks good!</v>
      </c>
    </row>
    <row r="21635" spans="2:13" x14ac:dyDescent="0.2">
      <c r="B21635">
        <f t="shared" ca="1" si="2540"/>
        <v>61</v>
      </c>
      <c r="C21635">
        <f t="shared" ca="1" si="2540"/>
        <v>70</v>
      </c>
      <c r="D21635">
        <f t="shared" ca="1" si="2540"/>
        <v>21</v>
      </c>
      <c r="E21635">
        <f t="shared" ca="1" si="2540"/>
        <v>52</v>
      </c>
      <c r="H21635">
        <f t="shared" ca="1" si="2533"/>
        <v>0</v>
      </c>
      <c r="I21635">
        <f t="shared" ca="1" si="2534"/>
        <v>0</v>
      </c>
      <c r="J21635">
        <f t="shared" ca="1" si="2535"/>
        <v>0</v>
      </c>
      <c r="K21635">
        <f t="shared" ca="1" si="2536"/>
        <v>0</v>
      </c>
      <c r="L21635">
        <f t="shared" ca="1" si="2538"/>
        <v>0</v>
      </c>
      <c r="M21635" t="str">
        <f t="shared" ca="1" si="2537"/>
        <v>Looks good!</v>
      </c>
    </row>
    <row r="21636" spans="2:13" x14ac:dyDescent="0.2">
      <c r="B21636">
        <f t="shared" ca="1" si="2540"/>
        <v>54</v>
      </c>
      <c r="C21636">
        <f t="shared" ca="1" si="2540"/>
        <v>71</v>
      </c>
      <c r="D21636">
        <f t="shared" ca="1" si="2540"/>
        <v>63</v>
      </c>
      <c r="E21636">
        <f t="shared" ca="1" si="2540"/>
        <v>96</v>
      </c>
      <c r="H21636">
        <f t="shared" ca="1" si="2533"/>
        <v>0</v>
      </c>
      <c r="I21636">
        <f t="shared" ca="1" si="2534"/>
        <v>0</v>
      </c>
      <c r="J21636">
        <f t="shared" ca="1" si="2535"/>
        <v>0</v>
      </c>
      <c r="K21636">
        <f t="shared" ca="1" si="2536"/>
        <v>0</v>
      </c>
      <c r="L21636">
        <f t="shared" ca="1" si="2538"/>
        <v>0</v>
      </c>
      <c r="M21636" t="str">
        <f t="shared" ca="1" si="2537"/>
        <v>Looks good!</v>
      </c>
    </row>
    <row r="21637" spans="2:13" x14ac:dyDescent="0.2">
      <c r="B21637">
        <f t="shared" ca="1" si="2540"/>
        <v>17</v>
      </c>
      <c r="C21637">
        <f t="shared" ca="1" si="2540"/>
        <v>12</v>
      </c>
      <c r="D21637">
        <f t="shared" ca="1" si="2540"/>
        <v>28</v>
      </c>
      <c r="E21637">
        <f t="shared" ca="1" si="2540"/>
        <v>78</v>
      </c>
      <c r="H21637">
        <f t="shared" ca="1" si="2533"/>
        <v>0</v>
      </c>
      <c r="I21637">
        <f t="shared" ca="1" si="2534"/>
        <v>0</v>
      </c>
      <c r="J21637">
        <f t="shared" ca="1" si="2535"/>
        <v>0</v>
      </c>
      <c r="K21637">
        <f t="shared" ca="1" si="2536"/>
        <v>0</v>
      </c>
      <c r="L21637">
        <f t="shared" ca="1" si="2538"/>
        <v>0</v>
      </c>
      <c r="M21637" t="str">
        <f t="shared" ca="1" si="2537"/>
        <v>Looks good!</v>
      </c>
    </row>
    <row r="21638" spans="2:13" x14ac:dyDescent="0.2">
      <c r="B21638">
        <f t="shared" ca="1" si="2540"/>
        <v>51</v>
      </c>
      <c r="C21638">
        <f t="shared" ca="1" si="2540"/>
        <v>93</v>
      </c>
      <c r="D21638">
        <f t="shared" ca="1" si="2540"/>
        <v>83</v>
      </c>
      <c r="E21638">
        <f t="shared" ca="1" si="2540"/>
        <v>31</v>
      </c>
      <c r="H21638">
        <f t="shared" ca="1" si="2533"/>
        <v>0</v>
      </c>
      <c r="I21638">
        <f t="shared" ca="1" si="2534"/>
        <v>0</v>
      </c>
      <c r="J21638">
        <f t="shared" ca="1" si="2535"/>
        <v>0</v>
      </c>
      <c r="K21638">
        <f t="shared" ca="1" si="2536"/>
        <v>0</v>
      </c>
      <c r="L21638">
        <f t="shared" ca="1" si="2538"/>
        <v>0</v>
      </c>
      <c r="M21638" t="str">
        <f t="shared" ca="1" si="2537"/>
        <v>Looks good!</v>
      </c>
    </row>
    <row r="21639" spans="2:13" x14ac:dyDescent="0.2">
      <c r="B21639">
        <f t="shared" ca="1" si="2540"/>
        <v>93</v>
      </c>
      <c r="C21639">
        <f t="shared" ca="1" si="2540"/>
        <v>56</v>
      </c>
      <c r="D21639">
        <f t="shared" ca="1" si="2540"/>
        <v>98</v>
      </c>
      <c r="E21639">
        <f t="shared" ca="1" si="2540"/>
        <v>40</v>
      </c>
      <c r="H21639">
        <f t="shared" ca="1" si="2533"/>
        <v>0</v>
      </c>
      <c r="I21639">
        <f t="shared" ca="1" si="2534"/>
        <v>0</v>
      </c>
      <c r="J21639">
        <f t="shared" ca="1" si="2535"/>
        <v>0</v>
      </c>
      <c r="K21639">
        <f t="shared" ca="1" si="2536"/>
        <v>0</v>
      </c>
      <c r="L21639">
        <f t="shared" ca="1" si="2538"/>
        <v>0</v>
      </c>
      <c r="M21639" t="str">
        <f t="shared" ca="1" si="2537"/>
        <v>Looks good!</v>
      </c>
    </row>
    <row r="21640" spans="2:13" x14ac:dyDescent="0.2">
      <c r="B21640">
        <f t="shared" ca="1" si="2540"/>
        <v>75</v>
      </c>
      <c r="C21640">
        <f t="shared" ca="1" si="2540"/>
        <v>61</v>
      </c>
      <c r="D21640">
        <f t="shared" ca="1" si="2540"/>
        <v>8</v>
      </c>
      <c r="E21640">
        <f t="shared" ca="1" si="2540"/>
        <v>74</v>
      </c>
      <c r="H21640">
        <f t="shared" ca="1" si="2533"/>
        <v>0</v>
      </c>
      <c r="I21640">
        <f t="shared" ca="1" si="2534"/>
        <v>0</v>
      </c>
      <c r="J21640">
        <f t="shared" ca="1" si="2535"/>
        <v>0</v>
      </c>
      <c r="K21640">
        <f t="shared" ca="1" si="2536"/>
        <v>0</v>
      </c>
      <c r="L21640">
        <f t="shared" ca="1" si="2538"/>
        <v>0</v>
      </c>
      <c r="M21640" t="str">
        <f t="shared" ca="1" si="2537"/>
        <v>Looks good!</v>
      </c>
    </row>
    <row r="21641" spans="2:13" x14ac:dyDescent="0.2">
      <c r="B21641">
        <f t="shared" ca="1" si="2540"/>
        <v>34</v>
      </c>
      <c r="C21641">
        <f t="shared" ca="1" si="2540"/>
        <v>70</v>
      </c>
      <c r="D21641">
        <f t="shared" ca="1" si="2540"/>
        <v>2</v>
      </c>
      <c r="E21641">
        <f t="shared" ca="1" si="2540"/>
        <v>82</v>
      </c>
      <c r="H21641">
        <f t="shared" ca="1" si="2533"/>
        <v>0</v>
      </c>
      <c r="I21641">
        <f t="shared" ca="1" si="2534"/>
        <v>0</v>
      </c>
      <c r="J21641">
        <f t="shared" ca="1" si="2535"/>
        <v>1</v>
      </c>
      <c r="K21641">
        <f t="shared" ca="1" si="2536"/>
        <v>0</v>
      </c>
      <c r="L21641">
        <f t="shared" ca="1" si="2538"/>
        <v>1</v>
      </c>
      <c r="M21641" t="str">
        <f t="shared" ca="1" si="2537"/>
        <v>Fix problem</v>
      </c>
    </row>
    <row r="21642" spans="2:13" x14ac:dyDescent="0.2">
      <c r="B21642">
        <f t="shared" ca="1" si="2540"/>
        <v>74</v>
      </c>
      <c r="C21642">
        <f t="shared" ca="1" si="2540"/>
        <v>40</v>
      </c>
      <c r="D21642">
        <f t="shared" ca="1" si="2540"/>
        <v>75</v>
      </c>
      <c r="E21642">
        <f t="shared" ca="1" si="2540"/>
        <v>50</v>
      </c>
      <c r="H21642">
        <f t="shared" ca="1" si="2533"/>
        <v>0</v>
      </c>
      <c r="I21642">
        <f t="shared" ca="1" si="2534"/>
        <v>0</v>
      </c>
      <c r="J21642">
        <f t="shared" ca="1" si="2535"/>
        <v>0</v>
      </c>
      <c r="K21642">
        <f t="shared" ca="1" si="2536"/>
        <v>0</v>
      </c>
      <c r="L21642">
        <f t="shared" ca="1" si="2538"/>
        <v>0</v>
      </c>
      <c r="M21642" t="str">
        <f t="shared" ca="1" si="2537"/>
        <v>Looks good!</v>
      </c>
    </row>
    <row r="21643" spans="2:13" x14ac:dyDescent="0.2">
      <c r="B21643">
        <f t="shared" ca="1" si="2540"/>
        <v>26</v>
      </c>
      <c r="C21643">
        <f t="shared" ca="1" si="2540"/>
        <v>85</v>
      </c>
      <c r="D21643">
        <f t="shared" ca="1" si="2540"/>
        <v>11</v>
      </c>
      <c r="E21643">
        <f t="shared" ca="1" si="2540"/>
        <v>56</v>
      </c>
      <c r="H21643">
        <f t="shared" ref="H21643:H21706" ca="1" si="2541">IF(B21643&lt;=(Prob_same_name*100),1,0)</f>
        <v>0</v>
      </c>
      <c r="I21643">
        <f t="shared" ref="I21643:I21706" ca="1" si="2542">IF(C21643&lt;=(Prob_shift_change*100),1,0)</f>
        <v>0</v>
      </c>
      <c r="J21643">
        <f t="shared" ref="J21643:J21706" ca="1" si="2543">IF(D21643&lt;=(Prob_bad_comm*100),1,0)</f>
        <v>0</v>
      </c>
      <c r="K21643">
        <f t="shared" ref="K21643:K21706" ca="1" si="2544">IF(E21643&lt;=(Prob_bad_cnvrsn*100),1,0)</f>
        <v>0</v>
      </c>
      <c r="L21643">
        <f t="shared" ca="1" si="2538"/>
        <v>0</v>
      </c>
      <c r="M21643" t="str">
        <f t="shared" ref="M21643:M21706" ca="1" si="2545">VLOOKUP(L21643,mis_table,2,FALSE)</f>
        <v>Looks good!</v>
      </c>
    </row>
    <row r="21644" spans="2:13" x14ac:dyDescent="0.2">
      <c r="B21644">
        <f t="shared" ca="1" si="2540"/>
        <v>69</v>
      </c>
      <c r="C21644">
        <f t="shared" ca="1" si="2540"/>
        <v>94</v>
      </c>
      <c r="D21644">
        <f t="shared" ca="1" si="2540"/>
        <v>84</v>
      </c>
      <c r="E21644">
        <f t="shared" ca="1" si="2540"/>
        <v>6</v>
      </c>
      <c r="H21644">
        <f t="shared" ca="1" si="2541"/>
        <v>0</v>
      </c>
      <c r="I21644">
        <f t="shared" ca="1" si="2542"/>
        <v>0</v>
      </c>
      <c r="J21644">
        <f t="shared" ca="1" si="2543"/>
        <v>0</v>
      </c>
      <c r="K21644">
        <f t="shared" ca="1" si="2544"/>
        <v>0</v>
      </c>
      <c r="L21644">
        <f t="shared" ca="1" si="2538"/>
        <v>0</v>
      </c>
      <c r="M21644" t="str">
        <f t="shared" ca="1" si="2545"/>
        <v>Looks good!</v>
      </c>
    </row>
    <row r="21645" spans="2:13" x14ac:dyDescent="0.2">
      <c r="B21645">
        <f t="shared" ca="1" si="2540"/>
        <v>7</v>
      </c>
      <c r="C21645">
        <f t="shared" ca="1" si="2540"/>
        <v>15</v>
      </c>
      <c r="D21645">
        <f t="shared" ca="1" si="2540"/>
        <v>16</v>
      </c>
      <c r="E21645">
        <f t="shared" ca="1" si="2540"/>
        <v>96</v>
      </c>
      <c r="H21645">
        <f t="shared" ca="1" si="2541"/>
        <v>0</v>
      </c>
      <c r="I21645">
        <f t="shared" ca="1" si="2542"/>
        <v>0</v>
      </c>
      <c r="J21645">
        <f t="shared" ca="1" si="2543"/>
        <v>0</v>
      </c>
      <c r="K21645">
        <f t="shared" ca="1" si="2544"/>
        <v>0</v>
      </c>
      <c r="L21645">
        <f t="shared" ca="1" si="2538"/>
        <v>0</v>
      </c>
      <c r="M21645" t="str">
        <f t="shared" ca="1" si="2545"/>
        <v>Looks good!</v>
      </c>
    </row>
    <row r="21646" spans="2:13" x14ac:dyDescent="0.2">
      <c r="B21646">
        <f t="shared" ca="1" si="2540"/>
        <v>1</v>
      </c>
      <c r="C21646">
        <f t="shared" ca="1" si="2540"/>
        <v>14</v>
      </c>
      <c r="D21646">
        <f t="shared" ca="1" si="2540"/>
        <v>57</v>
      </c>
      <c r="E21646">
        <f t="shared" ca="1" si="2540"/>
        <v>8</v>
      </c>
      <c r="H21646">
        <f t="shared" ca="1" si="2541"/>
        <v>1</v>
      </c>
      <c r="I21646">
        <f t="shared" ca="1" si="2542"/>
        <v>0</v>
      </c>
      <c r="J21646">
        <f t="shared" ca="1" si="2543"/>
        <v>0</v>
      </c>
      <c r="K21646">
        <f t="shared" ca="1" si="2544"/>
        <v>0</v>
      </c>
      <c r="L21646">
        <f t="shared" ca="1" si="2538"/>
        <v>1</v>
      </c>
      <c r="M21646" t="str">
        <f t="shared" ca="1" si="2545"/>
        <v>Fix problem</v>
      </c>
    </row>
    <row r="21647" spans="2:13" x14ac:dyDescent="0.2">
      <c r="B21647">
        <f t="shared" ca="1" si="2540"/>
        <v>76</v>
      </c>
      <c r="C21647">
        <f t="shared" ca="1" si="2540"/>
        <v>20</v>
      </c>
      <c r="D21647">
        <f t="shared" ca="1" si="2540"/>
        <v>90</v>
      </c>
      <c r="E21647">
        <f t="shared" ca="1" si="2540"/>
        <v>68</v>
      </c>
      <c r="H21647">
        <f t="shared" ca="1" si="2541"/>
        <v>0</v>
      </c>
      <c r="I21647">
        <f t="shared" ca="1" si="2542"/>
        <v>0</v>
      </c>
      <c r="J21647">
        <f t="shared" ca="1" si="2543"/>
        <v>0</v>
      </c>
      <c r="K21647">
        <f t="shared" ca="1" si="2544"/>
        <v>0</v>
      </c>
      <c r="L21647">
        <f t="shared" ca="1" si="2538"/>
        <v>0</v>
      </c>
      <c r="M21647" t="str">
        <f t="shared" ca="1" si="2545"/>
        <v>Looks good!</v>
      </c>
    </row>
    <row r="21648" spans="2:13" x14ac:dyDescent="0.2">
      <c r="B21648">
        <f t="shared" ca="1" si="2540"/>
        <v>75</v>
      </c>
      <c r="C21648">
        <f t="shared" ca="1" si="2540"/>
        <v>52</v>
      </c>
      <c r="D21648">
        <f t="shared" ca="1" si="2540"/>
        <v>43</v>
      </c>
      <c r="E21648">
        <f t="shared" ca="1" si="2540"/>
        <v>79</v>
      </c>
      <c r="H21648">
        <f t="shared" ca="1" si="2541"/>
        <v>0</v>
      </c>
      <c r="I21648">
        <f t="shared" ca="1" si="2542"/>
        <v>0</v>
      </c>
      <c r="J21648">
        <f t="shared" ca="1" si="2543"/>
        <v>0</v>
      </c>
      <c r="K21648">
        <f t="shared" ca="1" si="2544"/>
        <v>0</v>
      </c>
      <c r="L21648">
        <f t="shared" ca="1" si="2538"/>
        <v>0</v>
      </c>
      <c r="M21648" t="str">
        <f t="shared" ca="1" si="2545"/>
        <v>Looks good!</v>
      </c>
    </row>
    <row r="21649" spans="2:13" x14ac:dyDescent="0.2">
      <c r="B21649">
        <f t="shared" ca="1" si="2540"/>
        <v>37</v>
      </c>
      <c r="C21649">
        <f t="shared" ca="1" si="2540"/>
        <v>19</v>
      </c>
      <c r="D21649">
        <f t="shared" ca="1" si="2540"/>
        <v>3</v>
      </c>
      <c r="E21649">
        <f t="shared" ca="1" si="2540"/>
        <v>4</v>
      </c>
      <c r="H21649">
        <f t="shared" ca="1" si="2541"/>
        <v>0</v>
      </c>
      <c r="I21649">
        <f t="shared" ca="1" si="2542"/>
        <v>0</v>
      </c>
      <c r="J21649">
        <f t="shared" ca="1" si="2543"/>
        <v>1</v>
      </c>
      <c r="K21649">
        <f t="shared" ca="1" si="2544"/>
        <v>1</v>
      </c>
      <c r="L21649">
        <f t="shared" ca="1" si="2538"/>
        <v>2</v>
      </c>
      <c r="M21649" t="str">
        <f t="shared" ca="1" si="2545"/>
        <v>Near miss</v>
      </c>
    </row>
    <row r="21650" spans="2:13" x14ac:dyDescent="0.2">
      <c r="B21650">
        <f t="shared" ca="1" si="2540"/>
        <v>70</v>
      </c>
      <c r="C21650">
        <f t="shared" ca="1" si="2540"/>
        <v>60</v>
      </c>
      <c r="D21650">
        <f t="shared" ca="1" si="2540"/>
        <v>79</v>
      </c>
      <c r="E21650">
        <f t="shared" ca="1" si="2540"/>
        <v>68</v>
      </c>
      <c r="H21650">
        <f t="shared" ca="1" si="2541"/>
        <v>0</v>
      </c>
      <c r="I21650">
        <f t="shared" ca="1" si="2542"/>
        <v>0</v>
      </c>
      <c r="J21650">
        <f t="shared" ca="1" si="2543"/>
        <v>0</v>
      </c>
      <c r="K21650">
        <f t="shared" ca="1" si="2544"/>
        <v>0</v>
      </c>
      <c r="L21650">
        <f t="shared" ca="1" si="2538"/>
        <v>0</v>
      </c>
      <c r="M21650" t="str">
        <f t="shared" ca="1" si="2545"/>
        <v>Looks good!</v>
      </c>
    </row>
    <row r="21651" spans="2:13" x14ac:dyDescent="0.2">
      <c r="B21651">
        <f t="shared" ca="1" si="2540"/>
        <v>45</v>
      </c>
      <c r="C21651">
        <f t="shared" ca="1" si="2540"/>
        <v>39</v>
      </c>
      <c r="D21651">
        <f t="shared" ca="1" si="2540"/>
        <v>32</v>
      </c>
      <c r="E21651">
        <f t="shared" ca="1" si="2540"/>
        <v>49</v>
      </c>
      <c r="H21651">
        <f t="shared" ca="1" si="2541"/>
        <v>0</v>
      </c>
      <c r="I21651">
        <f t="shared" ca="1" si="2542"/>
        <v>0</v>
      </c>
      <c r="J21651">
        <f t="shared" ca="1" si="2543"/>
        <v>0</v>
      </c>
      <c r="K21651">
        <f t="shared" ca="1" si="2544"/>
        <v>0</v>
      </c>
      <c r="L21651">
        <f t="shared" ca="1" si="2538"/>
        <v>0</v>
      </c>
      <c r="M21651" t="str">
        <f t="shared" ca="1" si="2545"/>
        <v>Looks good!</v>
      </c>
    </row>
    <row r="21652" spans="2:13" x14ac:dyDescent="0.2">
      <c r="B21652">
        <f t="shared" ca="1" si="2540"/>
        <v>81</v>
      </c>
      <c r="C21652">
        <f t="shared" ca="1" si="2540"/>
        <v>38</v>
      </c>
      <c r="D21652">
        <f t="shared" ca="1" si="2540"/>
        <v>66</v>
      </c>
      <c r="E21652">
        <f t="shared" ca="1" si="2540"/>
        <v>3</v>
      </c>
      <c r="H21652">
        <f t="shared" ca="1" si="2541"/>
        <v>0</v>
      </c>
      <c r="I21652">
        <f t="shared" ca="1" si="2542"/>
        <v>0</v>
      </c>
      <c r="J21652">
        <f t="shared" ca="1" si="2543"/>
        <v>0</v>
      </c>
      <c r="K21652">
        <f t="shared" ca="1" si="2544"/>
        <v>1</v>
      </c>
      <c r="L21652">
        <f t="shared" ca="1" si="2538"/>
        <v>1</v>
      </c>
      <c r="M21652" t="str">
        <f t="shared" ca="1" si="2545"/>
        <v>Fix problem</v>
      </c>
    </row>
    <row r="21653" spans="2:13" x14ac:dyDescent="0.2">
      <c r="B21653">
        <f t="shared" ca="1" si="2540"/>
        <v>3</v>
      </c>
      <c r="C21653">
        <f t="shared" ca="1" si="2540"/>
        <v>84</v>
      </c>
      <c r="D21653">
        <f t="shared" ca="1" si="2540"/>
        <v>98</v>
      </c>
      <c r="E21653">
        <f t="shared" ca="1" si="2540"/>
        <v>29</v>
      </c>
      <c r="H21653">
        <f t="shared" ca="1" si="2541"/>
        <v>1</v>
      </c>
      <c r="I21653">
        <f t="shared" ca="1" si="2542"/>
        <v>0</v>
      </c>
      <c r="J21653">
        <f t="shared" ca="1" si="2543"/>
        <v>0</v>
      </c>
      <c r="K21653">
        <f t="shared" ca="1" si="2544"/>
        <v>0</v>
      </c>
      <c r="L21653">
        <f t="shared" ca="1" si="2538"/>
        <v>1</v>
      </c>
      <c r="M21653" t="str">
        <f t="shared" ca="1" si="2545"/>
        <v>Fix problem</v>
      </c>
    </row>
    <row r="21654" spans="2:13" x14ac:dyDescent="0.2">
      <c r="B21654">
        <f t="shared" ca="1" si="2540"/>
        <v>6</v>
      </c>
      <c r="C21654">
        <f t="shared" ca="1" si="2540"/>
        <v>40</v>
      </c>
      <c r="D21654">
        <f t="shared" ca="1" si="2540"/>
        <v>94</v>
      </c>
      <c r="E21654">
        <f t="shared" ca="1" si="2540"/>
        <v>36</v>
      </c>
      <c r="H21654">
        <f t="shared" ca="1" si="2541"/>
        <v>0</v>
      </c>
      <c r="I21654">
        <f t="shared" ca="1" si="2542"/>
        <v>0</v>
      </c>
      <c r="J21654">
        <f t="shared" ca="1" si="2543"/>
        <v>0</v>
      </c>
      <c r="K21654">
        <f t="shared" ca="1" si="2544"/>
        <v>0</v>
      </c>
      <c r="L21654">
        <f t="shared" ca="1" si="2538"/>
        <v>0</v>
      </c>
      <c r="M21654" t="str">
        <f t="shared" ca="1" si="2545"/>
        <v>Looks good!</v>
      </c>
    </row>
    <row r="21655" spans="2:13" x14ac:dyDescent="0.2">
      <c r="B21655">
        <f t="shared" ca="1" si="2540"/>
        <v>18</v>
      </c>
      <c r="C21655">
        <f t="shared" ca="1" si="2540"/>
        <v>9</v>
      </c>
      <c r="D21655">
        <f t="shared" ca="1" si="2540"/>
        <v>53</v>
      </c>
      <c r="E21655">
        <f t="shared" ca="1" si="2540"/>
        <v>34</v>
      </c>
      <c r="H21655">
        <f t="shared" ca="1" si="2541"/>
        <v>0</v>
      </c>
      <c r="I21655">
        <f t="shared" ca="1" si="2542"/>
        <v>0</v>
      </c>
      <c r="J21655">
        <f t="shared" ca="1" si="2543"/>
        <v>0</v>
      </c>
      <c r="K21655">
        <f t="shared" ca="1" si="2544"/>
        <v>0</v>
      </c>
      <c r="L21655">
        <f t="shared" ca="1" si="2538"/>
        <v>0</v>
      </c>
      <c r="M21655" t="str">
        <f t="shared" ca="1" si="2545"/>
        <v>Looks good!</v>
      </c>
    </row>
    <row r="21656" spans="2:13" x14ac:dyDescent="0.2">
      <c r="B21656">
        <f t="shared" ca="1" si="2540"/>
        <v>72</v>
      </c>
      <c r="C21656">
        <f t="shared" ca="1" si="2540"/>
        <v>39</v>
      </c>
      <c r="D21656">
        <f t="shared" ca="1" si="2540"/>
        <v>77</v>
      </c>
      <c r="E21656">
        <f t="shared" ca="1" si="2540"/>
        <v>74</v>
      </c>
      <c r="H21656">
        <f t="shared" ca="1" si="2541"/>
        <v>0</v>
      </c>
      <c r="I21656">
        <f t="shared" ca="1" si="2542"/>
        <v>0</v>
      </c>
      <c r="J21656">
        <f t="shared" ca="1" si="2543"/>
        <v>0</v>
      </c>
      <c r="K21656">
        <f t="shared" ca="1" si="2544"/>
        <v>0</v>
      </c>
      <c r="L21656">
        <f t="shared" ca="1" si="2538"/>
        <v>0</v>
      </c>
      <c r="M21656" t="str">
        <f t="shared" ca="1" si="2545"/>
        <v>Looks good!</v>
      </c>
    </row>
    <row r="21657" spans="2:13" x14ac:dyDescent="0.2">
      <c r="B21657">
        <f t="shared" ca="1" si="2540"/>
        <v>83</v>
      </c>
      <c r="C21657">
        <f t="shared" ca="1" si="2540"/>
        <v>61</v>
      </c>
      <c r="D21657">
        <f t="shared" ca="1" si="2540"/>
        <v>98</v>
      </c>
      <c r="E21657">
        <f t="shared" ca="1" si="2540"/>
        <v>44</v>
      </c>
      <c r="H21657">
        <f t="shared" ca="1" si="2541"/>
        <v>0</v>
      </c>
      <c r="I21657">
        <f t="shared" ca="1" si="2542"/>
        <v>0</v>
      </c>
      <c r="J21657">
        <f t="shared" ca="1" si="2543"/>
        <v>0</v>
      </c>
      <c r="K21657">
        <f t="shared" ca="1" si="2544"/>
        <v>0</v>
      </c>
      <c r="L21657">
        <f t="shared" ca="1" si="2538"/>
        <v>0</v>
      </c>
      <c r="M21657" t="str">
        <f t="shared" ca="1" si="2545"/>
        <v>Looks good!</v>
      </c>
    </row>
    <row r="21658" spans="2:13" x14ac:dyDescent="0.2">
      <c r="B21658">
        <f t="shared" ca="1" si="2540"/>
        <v>1</v>
      </c>
      <c r="C21658">
        <f t="shared" ca="1" si="2540"/>
        <v>68</v>
      </c>
      <c r="D21658">
        <f t="shared" ca="1" si="2540"/>
        <v>5</v>
      </c>
      <c r="E21658">
        <f t="shared" ca="1" si="2540"/>
        <v>83</v>
      </c>
      <c r="H21658">
        <f t="shared" ca="1" si="2541"/>
        <v>1</v>
      </c>
      <c r="I21658">
        <f t="shared" ca="1" si="2542"/>
        <v>0</v>
      </c>
      <c r="J21658">
        <f t="shared" ca="1" si="2543"/>
        <v>1</v>
      </c>
      <c r="K21658">
        <f t="shared" ca="1" si="2544"/>
        <v>0</v>
      </c>
      <c r="L21658">
        <f t="shared" ca="1" si="2538"/>
        <v>2</v>
      </c>
      <c r="M21658" t="str">
        <f t="shared" ca="1" si="2545"/>
        <v>Near miss</v>
      </c>
    </row>
    <row r="21659" spans="2:13" x14ac:dyDescent="0.2">
      <c r="B21659">
        <f t="shared" ca="1" si="2540"/>
        <v>14</v>
      </c>
      <c r="C21659">
        <f t="shared" ca="1" si="2540"/>
        <v>52</v>
      </c>
      <c r="D21659">
        <f t="shared" ca="1" si="2540"/>
        <v>7</v>
      </c>
      <c r="E21659">
        <f t="shared" ca="1" si="2540"/>
        <v>56</v>
      </c>
      <c r="H21659">
        <f t="shared" ca="1" si="2541"/>
        <v>0</v>
      </c>
      <c r="I21659">
        <f t="shared" ca="1" si="2542"/>
        <v>0</v>
      </c>
      <c r="J21659">
        <f t="shared" ca="1" si="2543"/>
        <v>0</v>
      </c>
      <c r="K21659">
        <f t="shared" ca="1" si="2544"/>
        <v>0</v>
      </c>
      <c r="L21659">
        <f t="shared" ca="1" si="2538"/>
        <v>0</v>
      </c>
      <c r="M21659" t="str">
        <f t="shared" ca="1" si="2545"/>
        <v>Looks good!</v>
      </c>
    </row>
    <row r="21660" spans="2:13" x14ac:dyDescent="0.2">
      <c r="B21660">
        <f t="shared" ca="1" si="2540"/>
        <v>42</v>
      </c>
      <c r="C21660">
        <f t="shared" ca="1" si="2540"/>
        <v>82</v>
      </c>
      <c r="D21660">
        <f t="shared" ca="1" si="2540"/>
        <v>35</v>
      </c>
      <c r="E21660">
        <f t="shared" ca="1" si="2540"/>
        <v>63</v>
      </c>
      <c r="H21660">
        <f t="shared" ca="1" si="2541"/>
        <v>0</v>
      </c>
      <c r="I21660">
        <f t="shared" ca="1" si="2542"/>
        <v>0</v>
      </c>
      <c r="J21660">
        <f t="shared" ca="1" si="2543"/>
        <v>0</v>
      </c>
      <c r="K21660">
        <f t="shared" ca="1" si="2544"/>
        <v>0</v>
      </c>
      <c r="L21660">
        <f t="shared" ca="1" si="2538"/>
        <v>0</v>
      </c>
      <c r="M21660" t="str">
        <f t="shared" ca="1" si="2545"/>
        <v>Looks good!</v>
      </c>
    </row>
    <row r="21661" spans="2:13" x14ac:dyDescent="0.2">
      <c r="B21661">
        <f t="shared" ca="1" si="2540"/>
        <v>100</v>
      </c>
      <c r="C21661">
        <f t="shared" ca="1" si="2540"/>
        <v>37</v>
      </c>
      <c r="D21661">
        <f t="shared" ca="1" si="2540"/>
        <v>32</v>
      </c>
      <c r="E21661">
        <f t="shared" ca="1" si="2540"/>
        <v>57</v>
      </c>
      <c r="H21661">
        <f t="shared" ca="1" si="2541"/>
        <v>0</v>
      </c>
      <c r="I21661">
        <f t="shared" ca="1" si="2542"/>
        <v>0</v>
      </c>
      <c r="J21661">
        <f t="shared" ca="1" si="2543"/>
        <v>0</v>
      </c>
      <c r="K21661">
        <f t="shared" ca="1" si="2544"/>
        <v>0</v>
      </c>
      <c r="L21661">
        <f t="shared" ca="1" si="2538"/>
        <v>0</v>
      </c>
      <c r="M21661" t="str">
        <f t="shared" ca="1" si="2545"/>
        <v>Looks good!</v>
      </c>
    </row>
    <row r="21662" spans="2:13" x14ac:dyDescent="0.2">
      <c r="B21662">
        <f t="shared" ca="1" si="2540"/>
        <v>25</v>
      </c>
      <c r="C21662">
        <f t="shared" ca="1" si="2540"/>
        <v>73</v>
      </c>
      <c r="D21662">
        <f t="shared" ca="1" si="2540"/>
        <v>47</v>
      </c>
      <c r="E21662">
        <f t="shared" ca="1" si="2540"/>
        <v>93</v>
      </c>
      <c r="H21662">
        <f t="shared" ca="1" si="2541"/>
        <v>0</v>
      </c>
      <c r="I21662">
        <f t="shared" ca="1" si="2542"/>
        <v>0</v>
      </c>
      <c r="J21662">
        <f t="shared" ca="1" si="2543"/>
        <v>0</v>
      </c>
      <c r="K21662">
        <f t="shared" ca="1" si="2544"/>
        <v>0</v>
      </c>
      <c r="L21662">
        <f t="shared" ca="1" si="2538"/>
        <v>0</v>
      </c>
      <c r="M21662" t="str">
        <f t="shared" ca="1" si="2545"/>
        <v>Looks good!</v>
      </c>
    </row>
    <row r="21663" spans="2:13" x14ac:dyDescent="0.2">
      <c r="B21663">
        <f t="shared" ca="1" si="2540"/>
        <v>55</v>
      </c>
      <c r="C21663">
        <f t="shared" ca="1" si="2540"/>
        <v>14</v>
      </c>
      <c r="D21663">
        <f t="shared" ca="1" si="2540"/>
        <v>91</v>
      </c>
      <c r="E21663">
        <f t="shared" ca="1" si="2540"/>
        <v>16</v>
      </c>
      <c r="H21663">
        <f t="shared" ca="1" si="2541"/>
        <v>0</v>
      </c>
      <c r="I21663">
        <f t="shared" ca="1" si="2542"/>
        <v>0</v>
      </c>
      <c r="J21663">
        <f t="shared" ca="1" si="2543"/>
        <v>0</v>
      </c>
      <c r="K21663">
        <f t="shared" ca="1" si="2544"/>
        <v>0</v>
      </c>
      <c r="L21663">
        <f t="shared" ca="1" si="2538"/>
        <v>0</v>
      </c>
      <c r="M21663" t="str">
        <f t="shared" ca="1" si="2545"/>
        <v>Looks good!</v>
      </c>
    </row>
    <row r="21664" spans="2:13" x14ac:dyDescent="0.2">
      <c r="B21664">
        <f t="shared" ca="1" si="2540"/>
        <v>89</v>
      </c>
      <c r="C21664">
        <f t="shared" ca="1" si="2540"/>
        <v>64</v>
      </c>
      <c r="D21664">
        <f t="shared" ca="1" si="2540"/>
        <v>18</v>
      </c>
      <c r="E21664">
        <f t="shared" ca="1" si="2540"/>
        <v>46</v>
      </c>
      <c r="H21664">
        <f t="shared" ca="1" si="2541"/>
        <v>0</v>
      </c>
      <c r="I21664">
        <f t="shared" ca="1" si="2542"/>
        <v>0</v>
      </c>
      <c r="J21664">
        <f t="shared" ca="1" si="2543"/>
        <v>0</v>
      </c>
      <c r="K21664">
        <f t="shared" ca="1" si="2544"/>
        <v>0</v>
      </c>
      <c r="L21664">
        <f t="shared" ca="1" si="2538"/>
        <v>0</v>
      </c>
      <c r="M21664" t="str">
        <f t="shared" ca="1" si="2545"/>
        <v>Looks good!</v>
      </c>
    </row>
    <row r="21665" spans="2:13" x14ac:dyDescent="0.2">
      <c r="B21665">
        <f t="shared" ca="1" si="2540"/>
        <v>95</v>
      </c>
      <c r="C21665">
        <f t="shared" ca="1" si="2540"/>
        <v>44</v>
      </c>
      <c r="D21665">
        <f t="shared" ca="1" si="2540"/>
        <v>26</v>
      </c>
      <c r="E21665">
        <f t="shared" ca="1" si="2540"/>
        <v>24</v>
      </c>
      <c r="H21665">
        <f t="shared" ca="1" si="2541"/>
        <v>0</v>
      </c>
      <c r="I21665">
        <f t="shared" ca="1" si="2542"/>
        <v>0</v>
      </c>
      <c r="J21665">
        <f t="shared" ca="1" si="2543"/>
        <v>0</v>
      </c>
      <c r="K21665">
        <f t="shared" ca="1" si="2544"/>
        <v>0</v>
      </c>
      <c r="L21665">
        <f t="shared" ca="1" si="2538"/>
        <v>0</v>
      </c>
      <c r="M21665" t="str">
        <f t="shared" ca="1" si="2545"/>
        <v>Looks good!</v>
      </c>
    </row>
    <row r="21666" spans="2:13" x14ac:dyDescent="0.2">
      <c r="B21666">
        <f t="shared" ca="1" si="2540"/>
        <v>36</v>
      </c>
      <c r="C21666">
        <f t="shared" ca="1" si="2540"/>
        <v>26</v>
      </c>
      <c r="D21666">
        <f t="shared" ca="1" si="2540"/>
        <v>29</v>
      </c>
      <c r="E21666">
        <f t="shared" ca="1" si="2540"/>
        <v>15</v>
      </c>
      <c r="H21666">
        <f t="shared" ca="1" si="2541"/>
        <v>0</v>
      </c>
      <c r="I21666">
        <f t="shared" ca="1" si="2542"/>
        <v>0</v>
      </c>
      <c r="J21666">
        <f t="shared" ca="1" si="2543"/>
        <v>0</v>
      </c>
      <c r="K21666">
        <f t="shared" ca="1" si="2544"/>
        <v>0</v>
      </c>
      <c r="L21666">
        <f t="shared" ca="1" si="2538"/>
        <v>0</v>
      </c>
      <c r="M21666" t="str">
        <f t="shared" ca="1" si="2545"/>
        <v>Looks good!</v>
      </c>
    </row>
    <row r="21667" spans="2:13" x14ac:dyDescent="0.2">
      <c r="B21667">
        <f t="shared" ca="1" si="2540"/>
        <v>55</v>
      </c>
      <c r="C21667">
        <f t="shared" ca="1" si="2540"/>
        <v>38</v>
      </c>
      <c r="D21667">
        <f t="shared" ca="1" si="2540"/>
        <v>38</v>
      </c>
      <c r="E21667">
        <f t="shared" ca="1" si="2540"/>
        <v>3</v>
      </c>
      <c r="H21667">
        <f t="shared" ca="1" si="2541"/>
        <v>0</v>
      </c>
      <c r="I21667">
        <f t="shared" ca="1" si="2542"/>
        <v>0</v>
      </c>
      <c r="J21667">
        <f t="shared" ca="1" si="2543"/>
        <v>0</v>
      </c>
      <c r="K21667">
        <f t="shared" ca="1" si="2544"/>
        <v>1</v>
      </c>
      <c r="L21667">
        <f t="shared" ca="1" si="2538"/>
        <v>1</v>
      </c>
      <c r="M21667" t="str">
        <f t="shared" ca="1" si="2545"/>
        <v>Fix problem</v>
      </c>
    </row>
    <row r="21668" spans="2:13" x14ac:dyDescent="0.2">
      <c r="B21668">
        <f t="shared" ca="1" si="2540"/>
        <v>60</v>
      </c>
      <c r="C21668">
        <f t="shared" ca="1" si="2540"/>
        <v>55</v>
      </c>
      <c r="D21668">
        <f t="shared" ca="1" si="2540"/>
        <v>10</v>
      </c>
      <c r="E21668">
        <f t="shared" ca="1" si="2540"/>
        <v>25</v>
      </c>
      <c r="H21668">
        <f t="shared" ca="1" si="2541"/>
        <v>0</v>
      </c>
      <c r="I21668">
        <f t="shared" ca="1" si="2542"/>
        <v>0</v>
      </c>
      <c r="J21668">
        <f t="shared" ca="1" si="2543"/>
        <v>0</v>
      </c>
      <c r="K21668">
        <f t="shared" ca="1" si="2544"/>
        <v>0</v>
      </c>
      <c r="L21668">
        <f t="shared" ref="L21668:L21731" ca="1" si="2546">SUM(H21668:K21668)</f>
        <v>0</v>
      </c>
      <c r="M21668" t="str">
        <f t="shared" ca="1" si="2545"/>
        <v>Looks good!</v>
      </c>
    </row>
    <row r="21669" spans="2:13" x14ac:dyDescent="0.2">
      <c r="B21669">
        <f t="shared" ca="1" si="2540"/>
        <v>32</v>
      </c>
      <c r="C21669">
        <f t="shared" ca="1" si="2540"/>
        <v>31</v>
      </c>
      <c r="D21669">
        <f t="shared" ca="1" si="2540"/>
        <v>48</v>
      </c>
      <c r="E21669">
        <f t="shared" ca="1" si="2540"/>
        <v>37</v>
      </c>
      <c r="H21669">
        <f t="shared" ca="1" si="2541"/>
        <v>0</v>
      </c>
      <c r="I21669">
        <f t="shared" ca="1" si="2542"/>
        <v>0</v>
      </c>
      <c r="J21669">
        <f t="shared" ca="1" si="2543"/>
        <v>0</v>
      </c>
      <c r="K21669">
        <f t="shared" ca="1" si="2544"/>
        <v>0</v>
      </c>
      <c r="L21669">
        <f t="shared" ca="1" si="2546"/>
        <v>0</v>
      </c>
      <c r="M21669" t="str">
        <f t="shared" ca="1" si="2545"/>
        <v>Looks good!</v>
      </c>
    </row>
    <row r="21670" spans="2:13" x14ac:dyDescent="0.2">
      <c r="B21670">
        <f t="shared" ca="1" si="2540"/>
        <v>98</v>
      </c>
      <c r="C21670">
        <f t="shared" ca="1" si="2540"/>
        <v>73</v>
      </c>
      <c r="D21670">
        <f t="shared" ca="1" si="2540"/>
        <v>81</v>
      </c>
      <c r="E21670">
        <f t="shared" ca="1" si="2540"/>
        <v>12</v>
      </c>
      <c r="H21670">
        <f t="shared" ca="1" si="2541"/>
        <v>0</v>
      </c>
      <c r="I21670">
        <f t="shared" ca="1" si="2542"/>
        <v>0</v>
      </c>
      <c r="J21670">
        <f t="shared" ca="1" si="2543"/>
        <v>0</v>
      </c>
      <c r="K21670">
        <f t="shared" ca="1" si="2544"/>
        <v>0</v>
      </c>
      <c r="L21670">
        <f t="shared" ca="1" si="2546"/>
        <v>0</v>
      </c>
      <c r="M21670" t="str">
        <f t="shared" ca="1" si="2545"/>
        <v>Looks good!</v>
      </c>
    </row>
    <row r="21671" spans="2:13" x14ac:dyDescent="0.2">
      <c r="B21671">
        <f t="shared" ca="1" si="2540"/>
        <v>85</v>
      </c>
      <c r="C21671">
        <f t="shared" ca="1" si="2540"/>
        <v>28</v>
      </c>
      <c r="D21671">
        <f t="shared" ca="1" si="2540"/>
        <v>60</v>
      </c>
      <c r="E21671">
        <f t="shared" ca="1" si="2540"/>
        <v>93</v>
      </c>
      <c r="H21671">
        <f t="shared" ca="1" si="2541"/>
        <v>0</v>
      </c>
      <c r="I21671">
        <f t="shared" ca="1" si="2542"/>
        <v>0</v>
      </c>
      <c r="J21671">
        <f t="shared" ca="1" si="2543"/>
        <v>0</v>
      </c>
      <c r="K21671">
        <f t="shared" ca="1" si="2544"/>
        <v>0</v>
      </c>
      <c r="L21671">
        <f t="shared" ca="1" si="2546"/>
        <v>0</v>
      </c>
      <c r="M21671" t="str">
        <f t="shared" ca="1" si="2545"/>
        <v>Looks good!</v>
      </c>
    </row>
    <row r="21672" spans="2:13" x14ac:dyDescent="0.2">
      <c r="B21672">
        <f t="shared" ca="1" si="2540"/>
        <v>27</v>
      </c>
      <c r="C21672">
        <f t="shared" ca="1" si="2540"/>
        <v>5</v>
      </c>
      <c r="D21672">
        <f t="shared" ca="1" si="2540"/>
        <v>83</v>
      </c>
      <c r="E21672">
        <f t="shared" ca="1" si="2540"/>
        <v>64</v>
      </c>
      <c r="H21672">
        <f t="shared" ca="1" si="2541"/>
        <v>0</v>
      </c>
      <c r="I21672">
        <f t="shared" ca="1" si="2542"/>
        <v>1</v>
      </c>
      <c r="J21672">
        <f t="shared" ca="1" si="2543"/>
        <v>0</v>
      </c>
      <c r="K21672">
        <f t="shared" ca="1" si="2544"/>
        <v>0</v>
      </c>
      <c r="L21672">
        <f t="shared" ca="1" si="2546"/>
        <v>1</v>
      </c>
      <c r="M21672" t="str">
        <f t="shared" ca="1" si="2545"/>
        <v>Fix problem</v>
      </c>
    </row>
    <row r="21673" spans="2:13" x14ac:dyDescent="0.2">
      <c r="B21673">
        <f t="shared" ca="1" si="2540"/>
        <v>12</v>
      </c>
      <c r="C21673">
        <f t="shared" ca="1" si="2540"/>
        <v>29</v>
      </c>
      <c r="D21673">
        <f t="shared" ca="1" si="2540"/>
        <v>37</v>
      </c>
      <c r="E21673">
        <f t="shared" ca="1" si="2540"/>
        <v>97</v>
      </c>
      <c r="H21673">
        <f t="shared" ca="1" si="2541"/>
        <v>0</v>
      </c>
      <c r="I21673">
        <f t="shared" ca="1" si="2542"/>
        <v>0</v>
      </c>
      <c r="J21673">
        <f t="shared" ca="1" si="2543"/>
        <v>0</v>
      </c>
      <c r="K21673">
        <f t="shared" ca="1" si="2544"/>
        <v>0</v>
      </c>
      <c r="L21673">
        <f t="shared" ca="1" si="2546"/>
        <v>0</v>
      </c>
      <c r="M21673" t="str">
        <f t="shared" ca="1" si="2545"/>
        <v>Looks good!</v>
      </c>
    </row>
    <row r="21674" spans="2:13" x14ac:dyDescent="0.2">
      <c r="B21674">
        <f t="shared" ca="1" si="2540"/>
        <v>49</v>
      </c>
      <c r="C21674">
        <f t="shared" ca="1" si="2540"/>
        <v>49</v>
      </c>
      <c r="D21674">
        <f t="shared" ca="1" si="2540"/>
        <v>15</v>
      </c>
      <c r="E21674">
        <f t="shared" ca="1" si="2540"/>
        <v>48</v>
      </c>
      <c r="H21674">
        <f t="shared" ca="1" si="2541"/>
        <v>0</v>
      </c>
      <c r="I21674">
        <f t="shared" ca="1" si="2542"/>
        <v>0</v>
      </c>
      <c r="J21674">
        <f t="shared" ca="1" si="2543"/>
        <v>0</v>
      </c>
      <c r="K21674">
        <f t="shared" ca="1" si="2544"/>
        <v>0</v>
      </c>
      <c r="L21674">
        <f t="shared" ca="1" si="2546"/>
        <v>0</v>
      </c>
      <c r="M21674" t="str">
        <f t="shared" ca="1" si="2545"/>
        <v>Looks good!</v>
      </c>
    </row>
    <row r="21675" spans="2:13" x14ac:dyDescent="0.2">
      <c r="B21675">
        <f t="shared" ref="B21675:E21738" ca="1" si="2547">RANDBETWEEN(1,100)</f>
        <v>17</v>
      </c>
      <c r="C21675">
        <f t="shared" ca="1" si="2547"/>
        <v>46</v>
      </c>
      <c r="D21675">
        <f t="shared" ca="1" si="2547"/>
        <v>80</v>
      </c>
      <c r="E21675">
        <f t="shared" ca="1" si="2547"/>
        <v>45</v>
      </c>
      <c r="H21675">
        <f t="shared" ca="1" si="2541"/>
        <v>0</v>
      </c>
      <c r="I21675">
        <f t="shared" ca="1" si="2542"/>
        <v>0</v>
      </c>
      <c r="J21675">
        <f t="shared" ca="1" si="2543"/>
        <v>0</v>
      </c>
      <c r="K21675">
        <f t="shared" ca="1" si="2544"/>
        <v>0</v>
      </c>
      <c r="L21675">
        <f t="shared" ca="1" si="2546"/>
        <v>0</v>
      </c>
      <c r="M21675" t="str">
        <f t="shared" ca="1" si="2545"/>
        <v>Looks good!</v>
      </c>
    </row>
    <row r="21676" spans="2:13" x14ac:dyDescent="0.2">
      <c r="B21676">
        <f t="shared" ca="1" si="2547"/>
        <v>56</v>
      </c>
      <c r="C21676">
        <f t="shared" ca="1" si="2547"/>
        <v>9</v>
      </c>
      <c r="D21676">
        <f t="shared" ca="1" si="2547"/>
        <v>36</v>
      </c>
      <c r="E21676">
        <f t="shared" ca="1" si="2547"/>
        <v>17</v>
      </c>
      <c r="H21676">
        <f t="shared" ca="1" si="2541"/>
        <v>0</v>
      </c>
      <c r="I21676">
        <f t="shared" ca="1" si="2542"/>
        <v>0</v>
      </c>
      <c r="J21676">
        <f t="shared" ca="1" si="2543"/>
        <v>0</v>
      </c>
      <c r="K21676">
        <f t="shared" ca="1" si="2544"/>
        <v>0</v>
      </c>
      <c r="L21676">
        <f t="shared" ca="1" si="2546"/>
        <v>0</v>
      </c>
      <c r="M21676" t="str">
        <f t="shared" ca="1" si="2545"/>
        <v>Looks good!</v>
      </c>
    </row>
    <row r="21677" spans="2:13" x14ac:dyDescent="0.2">
      <c r="B21677">
        <f t="shared" ca="1" si="2547"/>
        <v>57</v>
      </c>
      <c r="C21677">
        <f t="shared" ca="1" si="2547"/>
        <v>25</v>
      </c>
      <c r="D21677">
        <f t="shared" ca="1" si="2547"/>
        <v>38</v>
      </c>
      <c r="E21677">
        <f t="shared" ca="1" si="2547"/>
        <v>33</v>
      </c>
      <c r="H21677">
        <f t="shared" ca="1" si="2541"/>
        <v>0</v>
      </c>
      <c r="I21677">
        <f t="shared" ca="1" si="2542"/>
        <v>0</v>
      </c>
      <c r="J21677">
        <f t="shared" ca="1" si="2543"/>
        <v>0</v>
      </c>
      <c r="K21677">
        <f t="shared" ca="1" si="2544"/>
        <v>0</v>
      </c>
      <c r="L21677">
        <f t="shared" ca="1" si="2546"/>
        <v>0</v>
      </c>
      <c r="M21677" t="str">
        <f t="shared" ca="1" si="2545"/>
        <v>Looks good!</v>
      </c>
    </row>
    <row r="21678" spans="2:13" x14ac:dyDescent="0.2">
      <c r="B21678">
        <f t="shared" ca="1" si="2547"/>
        <v>36</v>
      </c>
      <c r="C21678">
        <f t="shared" ca="1" si="2547"/>
        <v>72</v>
      </c>
      <c r="D21678">
        <f t="shared" ca="1" si="2547"/>
        <v>58</v>
      </c>
      <c r="E21678">
        <f t="shared" ca="1" si="2547"/>
        <v>87</v>
      </c>
      <c r="H21678">
        <f t="shared" ca="1" si="2541"/>
        <v>0</v>
      </c>
      <c r="I21678">
        <f t="shared" ca="1" si="2542"/>
        <v>0</v>
      </c>
      <c r="J21678">
        <f t="shared" ca="1" si="2543"/>
        <v>0</v>
      </c>
      <c r="K21678">
        <f t="shared" ca="1" si="2544"/>
        <v>0</v>
      </c>
      <c r="L21678">
        <f t="shared" ca="1" si="2546"/>
        <v>0</v>
      </c>
      <c r="M21678" t="str">
        <f t="shared" ca="1" si="2545"/>
        <v>Looks good!</v>
      </c>
    </row>
    <row r="21679" spans="2:13" x14ac:dyDescent="0.2">
      <c r="B21679">
        <f t="shared" ca="1" si="2547"/>
        <v>64</v>
      </c>
      <c r="C21679">
        <f t="shared" ca="1" si="2547"/>
        <v>81</v>
      </c>
      <c r="D21679">
        <f t="shared" ca="1" si="2547"/>
        <v>81</v>
      </c>
      <c r="E21679">
        <f t="shared" ca="1" si="2547"/>
        <v>68</v>
      </c>
      <c r="H21679">
        <f t="shared" ca="1" si="2541"/>
        <v>0</v>
      </c>
      <c r="I21679">
        <f t="shared" ca="1" si="2542"/>
        <v>0</v>
      </c>
      <c r="J21679">
        <f t="shared" ca="1" si="2543"/>
        <v>0</v>
      </c>
      <c r="K21679">
        <f t="shared" ca="1" si="2544"/>
        <v>0</v>
      </c>
      <c r="L21679">
        <f t="shared" ca="1" si="2546"/>
        <v>0</v>
      </c>
      <c r="M21679" t="str">
        <f t="shared" ca="1" si="2545"/>
        <v>Looks good!</v>
      </c>
    </row>
    <row r="21680" spans="2:13" x14ac:dyDescent="0.2">
      <c r="B21680">
        <f t="shared" ca="1" si="2547"/>
        <v>55</v>
      </c>
      <c r="C21680">
        <f t="shared" ca="1" si="2547"/>
        <v>9</v>
      </c>
      <c r="D21680">
        <f t="shared" ca="1" si="2547"/>
        <v>8</v>
      </c>
      <c r="E21680">
        <f t="shared" ca="1" si="2547"/>
        <v>91</v>
      </c>
      <c r="H21680">
        <f t="shared" ca="1" si="2541"/>
        <v>0</v>
      </c>
      <c r="I21680">
        <f t="shared" ca="1" si="2542"/>
        <v>0</v>
      </c>
      <c r="J21680">
        <f t="shared" ca="1" si="2543"/>
        <v>0</v>
      </c>
      <c r="K21680">
        <f t="shared" ca="1" si="2544"/>
        <v>0</v>
      </c>
      <c r="L21680">
        <f t="shared" ca="1" si="2546"/>
        <v>0</v>
      </c>
      <c r="M21680" t="str">
        <f t="shared" ca="1" si="2545"/>
        <v>Looks good!</v>
      </c>
    </row>
    <row r="21681" spans="2:13" x14ac:dyDescent="0.2">
      <c r="B21681">
        <f t="shared" ca="1" si="2547"/>
        <v>71</v>
      </c>
      <c r="C21681">
        <f t="shared" ca="1" si="2547"/>
        <v>76</v>
      </c>
      <c r="D21681">
        <f t="shared" ca="1" si="2547"/>
        <v>98</v>
      </c>
      <c r="E21681">
        <f t="shared" ca="1" si="2547"/>
        <v>12</v>
      </c>
      <c r="H21681">
        <f t="shared" ca="1" si="2541"/>
        <v>0</v>
      </c>
      <c r="I21681">
        <f t="shared" ca="1" si="2542"/>
        <v>0</v>
      </c>
      <c r="J21681">
        <f t="shared" ca="1" si="2543"/>
        <v>0</v>
      </c>
      <c r="K21681">
        <f t="shared" ca="1" si="2544"/>
        <v>0</v>
      </c>
      <c r="L21681">
        <f t="shared" ca="1" si="2546"/>
        <v>0</v>
      </c>
      <c r="M21681" t="str">
        <f t="shared" ca="1" si="2545"/>
        <v>Looks good!</v>
      </c>
    </row>
    <row r="21682" spans="2:13" x14ac:dyDescent="0.2">
      <c r="B21682">
        <f t="shared" ca="1" si="2547"/>
        <v>19</v>
      </c>
      <c r="C21682">
        <f t="shared" ca="1" si="2547"/>
        <v>80</v>
      </c>
      <c r="D21682">
        <f t="shared" ca="1" si="2547"/>
        <v>28</v>
      </c>
      <c r="E21682">
        <f t="shared" ca="1" si="2547"/>
        <v>23</v>
      </c>
      <c r="H21682">
        <f t="shared" ca="1" si="2541"/>
        <v>0</v>
      </c>
      <c r="I21682">
        <f t="shared" ca="1" si="2542"/>
        <v>0</v>
      </c>
      <c r="J21682">
        <f t="shared" ca="1" si="2543"/>
        <v>0</v>
      </c>
      <c r="K21682">
        <f t="shared" ca="1" si="2544"/>
        <v>0</v>
      </c>
      <c r="L21682">
        <f t="shared" ca="1" si="2546"/>
        <v>0</v>
      </c>
      <c r="M21682" t="str">
        <f t="shared" ca="1" si="2545"/>
        <v>Looks good!</v>
      </c>
    </row>
    <row r="21683" spans="2:13" x14ac:dyDescent="0.2">
      <c r="B21683">
        <f t="shared" ca="1" si="2547"/>
        <v>17</v>
      </c>
      <c r="C21683">
        <f t="shared" ca="1" si="2547"/>
        <v>29</v>
      </c>
      <c r="D21683">
        <f t="shared" ca="1" si="2547"/>
        <v>79</v>
      </c>
      <c r="E21683">
        <f t="shared" ca="1" si="2547"/>
        <v>59</v>
      </c>
      <c r="H21683">
        <f t="shared" ca="1" si="2541"/>
        <v>0</v>
      </c>
      <c r="I21683">
        <f t="shared" ca="1" si="2542"/>
        <v>0</v>
      </c>
      <c r="J21683">
        <f t="shared" ca="1" si="2543"/>
        <v>0</v>
      </c>
      <c r="K21683">
        <f t="shared" ca="1" si="2544"/>
        <v>0</v>
      </c>
      <c r="L21683">
        <f t="shared" ca="1" si="2546"/>
        <v>0</v>
      </c>
      <c r="M21683" t="str">
        <f t="shared" ca="1" si="2545"/>
        <v>Looks good!</v>
      </c>
    </row>
    <row r="21684" spans="2:13" x14ac:dyDescent="0.2">
      <c r="B21684">
        <f t="shared" ca="1" si="2547"/>
        <v>87</v>
      </c>
      <c r="C21684">
        <f t="shared" ca="1" si="2547"/>
        <v>64</v>
      </c>
      <c r="D21684">
        <f t="shared" ca="1" si="2547"/>
        <v>22</v>
      </c>
      <c r="E21684">
        <f t="shared" ca="1" si="2547"/>
        <v>20</v>
      </c>
      <c r="H21684">
        <f t="shared" ca="1" si="2541"/>
        <v>0</v>
      </c>
      <c r="I21684">
        <f t="shared" ca="1" si="2542"/>
        <v>0</v>
      </c>
      <c r="J21684">
        <f t="shared" ca="1" si="2543"/>
        <v>0</v>
      </c>
      <c r="K21684">
        <f t="shared" ca="1" si="2544"/>
        <v>0</v>
      </c>
      <c r="L21684">
        <f t="shared" ca="1" si="2546"/>
        <v>0</v>
      </c>
      <c r="M21684" t="str">
        <f t="shared" ca="1" si="2545"/>
        <v>Looks good!</v>
      </c>
    </row>
    <row r="21685" spans="2:13" x14ac:dyDescent="0.2">
      <c r="B21685">
        <f t="shared" ca="1" si="2547"/>
        <v>4</v>
      </c>
      <c r="C21685">
        <f t="shared" ca="1" si="2547"/>
        <v>34</v>
      </c>
      <c r="D21685">
        <f t="shared" ca="1" si="2547"/>
        <v>12</v>
      </c>
      <c r="E21685">
        <f t="shared" ca="1" si="2547"/>
        <v>86</v>
      </c>
      <c r="H21685">
        <f t="shared" ca="1" si="2541"/>
        <v>1</v>
      </c>
      <c r="I21685">
        <f t="shared" ca="1" si="2542"/>
        <v>0</v>
      </c>
      <c r="J21685">
        <f t="shared" ca="1" si="2543"/>
        <v>0</v>
      </c>
      <c r="K21685">
        <f t="shared" ca="1" si="2544"/>
        <v>0</v>
      </c>
      <c r="L21685">
        <f t="shared" ca="1" si="2546"/>
        <v>1</v>
      </c>
      <c r="M21685" t="str">
        <f t="shared" ca="1" si="2545"/>
        <v>Fix problem</v>
      </c>
    </row>
    <row r="21686" spans="2:13" x14ac:dyDescent="0.2">
      <c r="B21686">
        <f t="shared" ca="1" si="2547"/>
        <v>78</v>
      </c>
      <c r="C21686">
        <f t="shared" ca="1" si="2547"/>
        <v>28</v>
      </c>
      <c r="D21686">
        <f t="shared" ca="1" si="2547"/>
        <v>14</v>
      </c>
      <c r="E21686">
        <f t="shared" ca="1" si="2547"/>
        <v>91</v>
      </c>
      <c r="H21686">
        <f t="shared" ca="1" si="2541"/>
        <v>0</v>
      </c>
      <c r="I21686">
        <f t="shared" ca="1" si="2542"/>
        <v>0</v>
      </c>
      <c r="J21686">
        <f t="shared" ca="1" si="2543"/>
        <v>0</v>
      </c>
      <c r="K21686">
        <f t="shared" ca="1" si="2544"/>
        <v>0</v>
      </c>
      <c r="L21686">
        <f t="shared" ca="1" si="2546"/>
        <v>0</v>
      </c>
      <c r="M21686" t="str">
        <f t="shared" ca="1" si="2545"/>
        <v>Looks good!</v>
      </c>
    </row>
    <row r="21687" spans="2:13" x14ac:dyDescent="0.2">
      <c r="B21687">
        <f t="shared" ca="1" si="2547"/>
        <v>74</v>
      </c>
      <c r="C21687">
        <f t="shared" ca="1" si="2547"/>
        <v>93</v>
      </c>
      <c r="D21687">
        <f t="shared" ca="1" si="2547"/>
        <v>76</v>
      </c>
      <c r="E21687">
        <f t="shared" ca="1" si="2547"/>
        <v>77</v>
      </c>
      <c r="H21687">
        <f t="shared" ca="1" si="2541"/>
        <v>0</v>
      </c>
      <c r="I21687">
        <f t="shared" ca="1" si="2542"/>
        <v>0</v>
      </c>
      <c r="J21687">
        <f t="shared" ca="1" si="2543"/>
        <v>0</v>
      </c>
      <c r="K21687">
        <f t="shared" ca="1" si="2544"/>
        <v>0</v>
      </c>
      <c r="L21687">
        <f t="shared" ca="1" si="2546"/>
        <v>0</v>
      </c>
      <c r="M21687" t="str">
        <f t="shared" ca="1" si="2545"/>
        <v>Looks good!</v>
      </c>
    </row>
    <row r="21688" spans="2:13" x14ac:dyDescent="0.2">
      <c r="B21688">
        <f t="shared" ca="1" si="2547"/>
        <v>92</v>
      </c>
      <c r="C21688">
        <f t="shared" ca="1" si="2547"/>
        <v>46</v>
      </c>
      <c r="D21688">
        <f t="shared" ca="1" si="2547"/>
        <v>1</v>
      </c>
      <c r="E21688">
        <f t="shared" ca="1" si="2547"/>
        <v>57</v>
      </c>
      <c r="H21688">
        <f t="shared" ca="1" si="2541"/>
        <v>0</v>
      </c>
      <c r="I21688">
        <f t="shared" ca="1" si="2542"/>
        <v>0</v>
      </c>
      <c r="J21688">
        <f t="shared" ca="1" si="2543"/>
        <v>1</v>
      </c>
      <c r="K21688">
        <f t="shared" ca="1" si="2544"/>
        <v>0</v>
      </c>
      <c r="L21688">
        <f t="shared" ca="1" si="2546"/>
        <v>1</v>
      </c>
      <c r="M21688" t="str">
        <f t="shared" ca="1" si="2545"/>
        <v>Fix problem</v>
      </c>
    </row>
    <row r="21689" spans="2:13" x14ac:dyDescent="0.2">
      <c r="B21689">
        <f t="shared" ca="1" si="2547"/>
        <v>7</v>
      </c>
      <c r="C21689">
        <f t="shared" ca="1" si="2547"/>
        <v>39</v>
      </c>
      <c r="D21689">
        <f t="shared" ca="1" si="2547"/>
        <v>57</v>
      </c>
      <c r="E21689">
        <f t="shared" ca="1" si="2547"/>
        <v>51</v>
      </c>
      <c r="H21689">
        <f t="shared" ca="1" si="2541"/>
        <v>0</v>
      </c>
      <c r="I21689">
        <f t="shared" ca="1" si="2542"/>
        <v>0</v>
      </c>
      <c r="J21689">
        <f t="shared" ca="1" si="2543"/>
        <v>0</v>
      </c>
      <c r="K21689">
        <f t="shared" ca="1" si="2544"/>
        <v>0</v>
      </c>
      <c r="L21689">
        <f t="shared" ca="1" si="2546"/>
        <v>0</v>
      </c>
      <c r="M21689" t="str">
        <f t="shared" ca="1" si="2545"/>
        <v>Looks good!</v>
      </c>
    </row>
    <row r="21690" spans="2:13" x14ac:dyDescent="0.2">
      <c r="B21690">
        <f t="shared" ca="1" si="2547"/>
        <v>89</v>
      </c>
      <c r="C21690">
        <f t="shared" ca="1" si="2547"/>
        <v>92</v>
      </c>
      <c r="D21690">
        <f t="shared" ca="1" si="2547"/>
        <v>81</v>
      </c>
      <c r="E21690">
        <f t="shared" ca="1" si="2547"/>
        <v>58</v>
      </c>
      <c r="H21690">
        <f t="shared" ca="1" si="2541"/>
        <v>0</v>
      </c>
      <c r="I21690">
        <f t="shared" ca="1" si="2542"/>
        <v>0</v>
      </c>
      <c r="J21690">
        <f t="shared" ca="1" si="2543"/>
        <v>0</v>
      </c>
      <c r="K21690">
        <f t="shared" ca="1" si="2544"/>
        <v>0</v>
      </c>
      <c r="L21690">
        <f t="shared" ca="1" si="2546"/>
        <v>0</v>
      </c>
      <c r="M21690" t="str">
        <f t="shared" ca="1" si="2545"/>
        <v>Looks good!</v>
      </c>
    </row>
    <row r="21691" spans="2:13" x14ac:dyDescent="0.2">
      <c r="B21691">
        <f t="shared" ca="1" si="2547"/>
        <v>98</v>
      </c>
      <c r="C21691">
        <f t="shared" ca="1" si="2547"/>
        <v>51</v>
      </c>
      <c r="D21691">
        <f t="shared" ca="1" si="2547"/>
        <v>100</v>
      </c>
      <c r="E21691">
        <f t="shared" ca="1" si="2547"/>
        <v>62</v>
      </c>
      <c r="H21691">
        <f t="shared" ca="1" si="2541"/>
        <v>0</v>
      </c>
      <c r="I21691">
        <f t="shared" ca="1" si="2542"/>
        <v>0</v>
      </c>
      <c r="J21691">
        <f t="shared" ca="1" si="2543"/>
        <v>0</v>
      </c>
      <c r="K21691">
        <f t="shared" ca="1" si="2544"/>
        <v>0</v>
      </c>
      <c r="L21691">
        <f t="shared" ca="1" si="2546"/>
        <v>0</v>
      </c>
      <c r="M21691" t="str">
        <f t="shared" ca="1" si="2545"/>
        <v>Looks good!</v>
      </c>
    </row>
    <row r="21692" spans="2:13" x14ac:dyDescent="0.2">
      <c r="B21692">
        <f t="shared" ca="1" si="2547"/>
        <v>67</v>
      </c>
      <c r="C21692">
        <f t="shared" ca="1" si="2547"/>
        <v>46</v>
      </c>
      <c r="D21692">
        <f t="shared" ca="1" si="2547"/>
        <v>8</v>
      </c>
      <c r="E21692">
        <f t="shared" ca="1" si="2547"/>
        <v>9</v>
      </c>
      <c r="H21692">
        <f t="shared" ca="1" si="2541"/>
        <v>0</v>
      </c>
      <c r="I21692">
        <f t="shared" ca="1" si="2542"/>
        <v>0</v>
      </c>
      <c r="J21692">
        <f t="shared" ca="1" si="2543"/>
        <v>0</v>
      </c>
      <c r="K21692">
        <f t="shared" ca="1" si="2544"/>
        <v>0</v>
      </c>
      <c r="L21692">
        <f t="shared" ca="1" si="2546"/>
        <v>0</v>
      </c>
      <c r="M21692" t="str">
        <f t="shared" ca="1" si="2545"/>
        <v>Looks good!</v>
      </c>
    </row>
    <row r="21693" spans="2:13" x14ac:dyDescent="0.2">
      <c r="B21693">
        <f t="shared" ca="1" si="2547"/>
        <v>3</v>
      </c>
      <c r="C21693">
        <f t="shared" ca="1" si="2547"/>
        <v>28</v>
      </c>
      <c r="D21693">
        <f t="shared" ca="1" si="2547"/>
        <v>14</v>
      </c>
      <c r="E21693">
        <f t="shared" ca="1" si="2547"/>
        <v>69</v>
      </c>
      <c r="H21693">
        <f t="shared" ca="1" si="2541"/>
        <v>1</v>
      </c>
      <c r="I21693">
        <f t="shared" ca="1" si="2542"/>
        <v>0</v>
      </c>
      <c r="J21693">
        <f t="shared" ca="1" si="2543"/>
        <v>0</v>
      </c>
      <c r="K21693">
        <f t="shared" ca="1" si="2544"/>
        <v>0</v>
      </c>
      <c r="L21693">
        <f t="shared" ca="1" si="2546"/>
        <v>1</v>
      </c>
      <c r="M21693" t="str">
        <f t="shared" ca="1" si="2545"/>
        <v>Fix problem</v>
      </c>
    </row>
    <row r="21694" spans="2:13" x14ac:dyDescent="0.2">
      <c r="B21694">
        <f t="shared" ca="1" si="2547"/>
        <v>58</v>
      </c>
      <c r="C21694">
        <f t="shared" ca="1" si="2547"/>
        <v>11</v>
      </c>
      <c r="D21694">
        <f t="shared" ca="1" si="2547"/>
        <v>51</v>
      </c>
      <c r="E21694">
        <f t="shared" ca="1" si="2547"/>
        <v>26</v>
      </c>
      <c r="H21694">
        <f t="shared" ca="1" si="2541"/>
        <v>0</v>
      </c>
      <c r="I21694">
        <f t="shared" ca="1" si="2542"/>
        <v>0</v>
      </c>
      <c r="J21694">
        <f t="shared" ca="1" si="2543"/>
        <v>0</v>
      </c>
      <c r="K21694">
        <f t="shared" ca="1" si="2544"/>
        <v>0</v>
      </c>
      <c r="L21694">
        <f t="shared" ca="1" si="2546"/>
        <v>0</v>
      </c>
      <c r="M21694" t="str">
        <f t="shared" ca="1" si="2545"/>
        <v>Looks good!</v>
      </c>
    </row>
    <row r="21695" spans="2:13" x14ac:dyDescent="0.2">
      <c r="B21695">
        <f t="shared" ca="1" si="2547"/>
        <v>40</v>
      </c>
      <c r="C21695">
        <f t="shared" ca="1" si="2547"/>
        <v>12</v>
      </c>
      <c r="D21695">
        <f t="shared" ca="1" si="2547"/>
        <v>42</v>
      </c>
      <c r="E21695">
        <f t="shared" ca="1" si="2547"/>
        <v>23</v>
      </c>
      <c r="H21695">
        <f t="shared" ca="1" si="2541"/>
        <v>0</v>
      </c>
      <c r="I21695">
        <f t="shared" ca="1" si="2542"/>
        <v>0</v>
      </c>
      <c r="J21695">
        <f t="shared" ca="1" si="2543"/>
        <v>0</v>
      </c>
      <c r="K21695">
        <f t="shared" ca="1" si="2544"/>
        <v>0</v>
      </c>
      <c r="L21695">
        <f t="shared" ca="1" si="2546"/>
        <v>0</v>
      </c>
      <c r="M21695" t="str">
        <f t="shared" ca="1" si="2545"/>
        <v>Looks good!</v>
      </c>
    </row>
    <row r="21696" spans="2:13" x14ac:dyDescent="0.2">
      <c r="B21696">
        <f t="shared" ca="1" si="2547"/>
        <v>99</v>
      </c>
      <c r="C21696">
        <f t="shared" ca="1" si="2547"/>
        <v>55</v>
      </c>
      <c r="D21696">
        <f t="shared" ca="1" si="2547"/>
        <v>6</v>
      </c>
      <c r="E21696">
        <f t="shared" ca="1" si="2547"/>
        <v>17</v>
      </c>
      <c r="H21696">
        <f t="shared" ca="1" si="2541"/>
        <v>0</v>
      </c>
      <c r="I21696">
        <f t="shared" ca="1" si="2542"/>
        <v>0</v>
      </c>
      <c r="J21696">
        <f t="shared" ca="1" si="2543"/>
        <v>0</v>
      </c>
      <c r="K21696">
        <f t="shared" ca="1" si="2544"/>
        <v>0</v>
      </c>
      <c r="L21696">
        <f t="shared" ca="1" si="2546"/>
        <v>0</v>
      </c>
      <c r="M21696" t="str">
        <f t="shared" ca="1" si="2545"/>
        <v>Looks good!</v>
      </c>
    </row>
    <row r="21697" spans="2:13" x14ac:dyDescent="0.2">
      <c r="B21697">
        <f t="shared" ca="1" si="2547"/>
        <v>35</v>
      </c>
      <c r="C21697">
        <f t="shared" ca="1" si="2547"/>
        <v>45</v>
      </c>
      <c r="D21697">
        <f t="shared" ca="1" si="2547"/>
        <v>56</v>
      </c>
      <c r="E21697">
        <f t="shared" ca="1" si="2547"/>
        <v>30</v>
      </c>
      <c r="H21697">
        <f t="shared" ca="1" si="2541"/>
        <v>0</v>
      </c>
      <c r="I21697">
        <f t="shared" ca="1" si="2542"/>
        <v>0</v>
      </c>
      <c r="J21697">
        <f t="shared" ca="1" si="2543"/>
        <v>0</v>
      </c>
      <c r="K21697">
        <f t="shared" ca="1" si="2544"/>
        <v>0</v>
      </c>
      <c r="L21697">
        <f t="shared" ca="1" si="2546"/>
        <v>0</v>
      </c>
      <c r="M21697" t="str">
        <f t="shared" ca="1" si="2545"/>
        <v>Looks good!</v>
      </c>
    </row>
    <row r="21698" spans="2:13" x14ac:dyDescent="0.2">
      <c r="B21698">
        <f t="shared" ca="1" si="2547"/>
        <v>82</v>
      </c>
      <c r="C21698">
        <f t="shared" ca="1" si="2547"/>
        <v>88</v>
      </c>
      <c r="D21698">
        <f t="shared" ca="1" si="2547"/>
        <v>57</v>
      </c>
      <c r="E21698">
        <f t="shared" ca="1" si="2547"/>
        <v>51</v>
      </c>
      <c r="H21698">
        <f t="shared" ca="1" si="2541"/>
        <v>0</v>
      </c>
      <c r="I21698">
        <f t="shared" ca="1" si="2542"/>
        <v>0</v>
      </c>
      <c r="J21698">
        <f t="shared" ca="1" si="2543"/>
        <v>0</v>
      </c>
      <c r="K21698">
        <f t="shared" ca="1" si="2544"/>
        <v>0</v>
      </c>
      <c r="L21698">
        <f t="shared" ca="1" si="2546"/>
        <v>0</v>
      </c>
      <c r="M21698" t="str">
        <f t="shared" ca="1" si="2545"/>
        <v>Looks good!</v>
      </c>
    </row>
    <row r="21699" spans="2:13" x14ac:dyDescent="0.2">
      <c r="B21699">
        <f t="shared" ca="1" si="2547"/>
        <v>25</v>
      </c>
      <c r="C21699">
        <f t="shared" ca="1" si="2547"/>
        <v>6</v>
      </c>
      <c r="D21699">
        <f t="shared" ca="1" si="2547"/>
        <v>21</v>
      </c>
      <c r="E21699">
        <f t="shared" ca="1" si="2547"/>
        <v>90</v>
      </c>
      <c r="H21699">
        <f t="shared" ca="1" si="2541"/>
        <v>0</v>
      </c>
      <c r="I21699">
        <f t="shared" ca="1" si="2542"/>
        <v>0</v>
      </c>
      <c r="J21699">
        <f t="shared" ca="1" si="2543"/>
        <v>0</v>
      </c>
      <c r="K21699">
        <f t="shared" ca="1" si="2544"/>
        <v>0</v>
      </c>
      <c r="L21699">
        <f t="shared" ca="1" si="2546"/>
        <v>0</v>
      </c>
      <c r="M21699" t="str">
        <f t="shared" ca="1" si="2545"/>
        <v>Looks good!</v>
      </c>
    </row>
    <row r="21700" spans="2:13" x14ac:dyDescent="0.2">
      <c r="B21700">
        <f t="shared" ca="1" si="2547"/>
        <v>12</v>
      </c>
      <c r="C21700">
        <f t="shared" ca="1" si="2547"/>
        <v>40</v>
      </c>
      <c r="D21700">
        <f t="shared" ca="1" si="2547"/>
        <v>26</v>
      </c>
      <c r="E21700">
        <f t="shared" ca="1" si="2547"/>
        <v>28</v>
      </c>
      <c r="H21700">
        <f t="shared" ca="1" si="2541"/>
        <v>0</v>
      </c>
      <c r="I21700">
        <f t="shared" ca="1" si="2542"/>
        <v>0</v>
      </c>
      <c r="J21700">
        <f t="shared" ca="1" si="2543"/>
        <v>0</v>
      </c>
      <c r="K21700">
        <f t="shared" ca="1" si="2544"/>
        <v>0</v>
      </c>
      <c r="L21700">
        <f t="shared" ca="1" si="2546"/>
        <v>0</v>
      </c>
      <c r="M21700" t="str">
        <f t="shared" ca="1" si="2545"/>
        <v>Looks good!</v>
      </c>
    </row>
    <row r="21701" spans="2:13" x14ac:dyDescent="0.2">
      <c r="B21701">
        <f t="shared" ca="1" si="2547"/>
        <v>45</v>
      </c>
      <c r="C21701">
        <f t="shared" ca="1" si="2547"/>
        <v>26</v>
      </c>
      <c r="D21701">
        <f t="shared" ca="1" si="2547"/>
        <v>90</v>
      </c>
      <c r="E21701">
        <f t="shared" ca="1" si="2547"/>
        <v>97</v>
      </c>
      <c r="H21701">
        <f t="shared" ca="1" si="2541"/>
        <v>0</v>
      </c>
      <c r="I21701">
        <f t="shared" ca="1" si="2542"/>
        <v>0</v>
      </c>
      <c r="J21701">
        <f t="shared" ca="1" si="2543"/>
        <v>0</v>
      </c>
      <c r="K21701">
        <f t="shared" ca="1" si="2544"/>
        <v>0</v>
      </c>
      <c r="L21701">
        <f t="shared" ca="1" si="2546"/>
        <v>0</v>
      </c>
      <c r="M21701" t="str">
        <f t="shared" ca="1" si="2545"/>
        <v>Looks good!</v>
      </c>
    </row>
    <row r="21702" spans="2:13" x14ac:dyDescent="0.2">
      <c r="B21702">
        <f t="shared" ca="1" si="2547"/>
        <v>33</v>
      </c>
      <c r="C21702">
        <f t="shared" ca="1" si="2547"/>
        <v>30</v>
      </c>
      <c r="D21702">
        <f t="shared" ca="1" si="2547"/>
        <v>100</v>
      </c>
      <c r="E21702">
        <f t="shared" ca="1" si="2547"/>
        <v>95</v>
      </c>
      <c r="H21702">
        <f t="shared" ca="1" si="2541"/>
        <v>0</v>
      </c>
      <c r="I21702">
        <f t="shared" ca="1" si="2542"/>
        <v>0</v>
      </c>
      <c r="J21702">
        <f t="shared" ca="1" si="2543"/>
        <v>0</v>
      </c>
      <c r="K21702">
        <f t="shared" ca="1" si="2544"/>
        <v>0</v>
      </c>
      <c r="L21702">
        <f t="shared" ca="1" si="2546"/>
        <v>0</v>
      </c>
      <c r="M21702" t="str">
        <f t="shared" ca="1" si="2545"/>
        <v>Looks good!</v>
      </c>
    </row>
    <row r="21703" spans="2:13" x14ac:dyDescent="0.2">
      <c r="B21703">
        <f t="shared" ca="1" si="2547"/>
        <v>15</v>
      </c>
      <c r="C21703">
        <f t="shared" ca="1" si="2547"/>
        <v>2</v>
      </c>
      <c r="D21703">
        <f t="shared" ca="1" si="2547"/>
        <v>61</v>
      </c>
      <c r="E21703">
        <f t="shared" ca="1" si="2547"/>
        <v>97</v>
      </c>
      <c r="H21703">
        <f t="shared" ca="1" si="2541"/>
        <v>0</v>
      </c>
      <c r="I21703">
        <f t="shared" ca="1" si="2542"/>
        <v>1</v>
      </c>
      <c r="J21703">
        <f t="shared" ca="1" si="2543"/>
        <v>0</v>
      </c>
      <c r="K21703">
        <f t="shared" ca="1" si="2544"/>
        <v>0</v>
      </c>
      <c r="L21703">
        <f t="shared" ca="1" si="2546"/>
        <v>1</v>
      </c>
      <c r="M21703" t="str">
        <f t="shared" ca="1" si="2545"/>
        <v>Fix problem</v>
      </c>
    </row>
    <row r="21704" spans="2:13" x14ac:dyDescent="0.2">
      <c r="B21704">
        <f t="shared" ca="1" si="2547"/>
        <v>7</v>
      </c>
      <c r="C21704">
        <f t="shared" ca="1" si="2547"/>
        <v>100</v>
      </c>
      <c r="D21704">
        <f t="shared" ca="1" si="2547"/>
        <v>63</v>
      </c>
      <c r="E21704">
        <f t="shared" ca="1" si="2547"/>
        <v>16</v>
      </c>
      <c r="H21704">
        <f t="shared" ca="1" si="2541"/>
        <v>0</v>
      </c>
      <c r="I21704">
        <f t="shared" ca="1" si="2542"/>
        <v>0</v>
      </c>
      <c r="J21704">
        <f t="shared" ca="1" si="2543"/>
        <v>0</v>
      </c>
      <c r="K21704">
        <f t="shared" ca="1" si="2544"/>
        <v>0</v>
      </c>
      <c r="L21704">
        <f t="shared" ca="1" si="2546"/>
        <v>0</v>
      </c>
      <c r="M21704" t="str">
        <f t="shared" ca="1" si="2545"/>
        <v>Looks good!</v>
      </c>
    </row>
    <row r="21705" spans="2:13" x14ac:dyDescent="0.2">
      <c r="B21705">
        <f t="shared" ca="1" si="2547"/>
        <v>90</v>
      </c>
      <c r="C21705">
        <f t="shared" ca="1" si="2547"/>
        <v>58</v>
      </c>
      <c r="D21705">
        <f t="shared" ca="1" si="2547"/>
        <v>19</v>
      </c>
      <c r="E21705">
        <f t="shared" ca="1" si="2547"/>
        <v>49</v>
      </c>
      <c r="H21705">
        <f t="shared" ca="1" si="2541"/>
        <v>0</v>
      </c>
      <c r="I21705">
        <f t="shared" ca="1" si="2542"/>
        <v>0</v>
      </c>
      <c r="J21705">
        <f t="shared" ca="1" si="2543"/>
        <v>0</v>
      </c>
      <c r="K21705">
        <f t="shared" ca="1" si="2544"/>
        <v>0</v>
      </c>
      <c r="L21705">
        <f t="shared" ca="1" si="2546"/>
        <v>0</v>
      </c>
      <c r="M21705" t="str">
        <f t="shared" ca="1" si="2545"/>
        <v>Looks good!</v>
      </c>
    </row>
    <row r="21706" spans="2:13" x14ac:dyDescent="0.2">
      <c r="B21706">
        <f t="shared" ca="1" si="2547"/>
        <v>17</v>
      </c>
      <c r="C21706">
        <f t="shared" ca="1" si="2547"/>
        <v>34</v>
      </c>
      <c r="D21706">
        <f t="shared" ca="1" si="2547"/>
        <v>43</v>
      </c>
      <c r="E21706">
        <f t="shared" ca="1" si="2547"/>
        <v>88</v>
      </c>
      <c r="H21706">
        <f t="shared" ca="1" si="2541"/>
        <v>0</v>
      </c>
      <c r="I21706">
        <f t="shared" ca="1" si="2542"/>
        <v>0</v>
      </c>
      <c r="J21706">
        <f t="shared" ca="1" si="2543"/>
        <v>0</v>
      </c>
      <c r="K21706">
        <f t="shared" ca="1" si="2544"/>
        <v>0</v>
      </c>
      <c r="L21706">
        <f t="shared" ca="1" si="2546"/>
        <v>0</v>
      </c>
      <c r="M21706" t="str">
        <f t="shared" ca="1" si="2545"/>
        <v>Looks good!</v>
      </c>
    </row>
    <row r="21707" spans="2:13" x14ac:dyDescent="0.2">
      <c r="B21707">
        <f t="shared" ca="1" si="2547"/>
        <v>78</v>
      </c>
      <c r="C21707">
        <f t="shared" ca="1" si="2547"/>
        <v>76</v>
      </c>
      <c r="D21707">
        <f t="shared" ca="1" si="2547"/>
        <v>28</v>
      </c>
      <c r="E21707">
        <f t="shared" ca="1" si="2547"/>
        <v>55</v>
      </c>
      <c r="H21707">
        <f t="shared" ref="H21707:H21770" ca="1" si="2548">IF(B21707&lt;=(Prob_same_name*100),1,0)</f>
        <v>0</v>
      </c>
      <c r="I21707">
        <f t="shared" ref="I21707:I21770" ca="1" si="2549">IF(C21707&lt;=(Prob_shift_change*100),1,0)</f>
        <v>0</v>
      </c>
      <c r="J21707">
        <f t="shared" ref="J21707:J21770" ca="1" si="2550">IF(D21707&lt;=(Prob_bad_comm*100),1,0)</f>
        <v>0</v>
      </c>
      <c r="K21707">
        <f t="shared" ref="K21707:K21770" ca="1" si="2551">IF(E21707&lt;=(Prob_bad_cnvrsn*100),1,0)</f>
        <v>0</v>
      </c>
      <c r="L21707">
        <f t="shared" ca="1" si="2546"/>
        <v>0</v>
      </c>
      <c r="M21707" t="str">
        <f t="shared" ref="M21707:M21770" ca="1" si="2552">VLOOKUP(L21707,mis_table,2,FALSE)</f>
        <v>Looks good!</v>
      </c>
    </row>
    <row r="21708" spans="2:13" x14ac:dyDescent="0.2">
      <c r="B21708">
        <f t="shared" ca="1" si="2547"/>
        <v>10</v>
      </c>
      <c r="C21708">
        <f t="shared" ca="1" si="2547"/>
        <v>29</v>
      </c>
      <c r="D21708">
        <f t="shared" ca="1" si="2547"/>
        <v>88</v>
      </c>
      <c r="E21708">
        <f t="shared" ca="1" si="2547"/>
        <v>17</v>
      </c>
      <c r="H21708">
        <f t="shared" ca="1" si="2548"/>
        <v>0</v>
      </c>
      <c r="I21708">
        <f t="shared" ca="1" si="2549"/>
        <v>0</v>
      </c>
      <c r="J21708">
        <f t="shared" ca="1" si="2550"/>
        <v>0</v>
      </c>
      <c r="K21708">
        <f t="shared" ca="1" si="2551"/>
        <v>0</v>
      </c>
      <c r="L21708">
        <f t="shared" ca="1" si="2546"/>
        <v>0</v>
      </c>
      <c r="M21708" t="str">
        <f t="shared" ca="1" si="2552"/>
        <v>Looks good!</v>
      </c>
    </row>
    <row r="21709" spans="2:13" x14ac:dyDescent="0.2">
      <c r="B21709">
        <f t="shared" ca="1" si="2547"/>
        <v>11</v>
      </c>
      <c r="C21709">
        <f t="shared" ca="1" si="2547"/>
        <v>97</v>
      </c>
      <c r="D21709">
        <f t="shared" ca="1" si="2547"/>
        <v>17</v>
      </c>
      <c r="E21709">
        <f t="shared" ca="1" si="2547"/>
        <v>8</v>
      </c>
      <c r="H21709">
        <f t="shared" ca="1" si="2548"/>
        <v>0</v>
      </c>
      <c r="I21709">
        <f t="shared" ca="1" si="2549"/>
        <v>0</v>
      </c>
      <c r="J21709">
        <f t="shared" ca="1" si="2550"/>
        <v>0</v>
      </c>
      <c r="K21709">
        <f t="shared" ca="1" si="2551"/>
        <v>0</v>
      </c>
      <c r="L21709">
        <f t="shared" ca="1" si="2546"/>
        <v>0</v>
      </c>
      <c r="M21709" t="str">
        <f t="shared" ca="1" si="2552"/>
        <v>Looks good!</v>
      </c>
    </row>
    <row r="21710" spans="2:13" x14ac:dyDescent="0.2">
      <c r="B21710">
        <f t="shared" ca="1" si="2547"/>
        <v>69</v>
      </c>
      <c r="C21710">
        <f t="shared" ca="1" si="2547"/>
        <v>56</v>
      </c>
      <c r="D21710">
        <f t="shared" ca="1" si="2547"/>
        <v>68</v>
      </c>
      <c r="E21710">
        <f t="shared" ca="1" si="2547"/>
        <v>98</v>
      </c>
      <c r="H21710">
        <f t="shared" ca="1" si="2548"/>
        <v>0</v>
      </c>
      <c r="I21710">
        <f t="shared" ca="1" si="2549"/>
        <v>0</v>
      </c>
      <c r="J21710">
        <f t="shared" ca="1" si="2550"/>
        <v>0</v>
      </c>
      <c r="K21710">
        <f t="shared" ca="1" si="2551"/>
        <v>0</v>
      </c>
      <c r="L21710">
        <f t="shared" ca="1" si="2546"/>
        <v>0</v>
      </c>
      <c r="M21710" t="str">
        <f t="shared" ca="1" si="2552"/>
        <v>Looks good!</v>
      </c>
    </row>
    <row r="21711" spans="2:13" x14ac:dyDescent="0.2">
      <c r="B21711">
        <f t="shared" ca="1" si="2547"/>
        <v>71</v>
      </c>
      <c r="C21711">
        <f t="shared" ca="1" si="2547"/>
        <v>14</v>
      </c>
      <c r="D21711">
        <f t="shared" ca="1" si="2547"/>
        <v>1</v>
      </c>
      <c r="E21711">
        <f t="shared" ca="1" si="2547"/>
        <v>26</v>
      </c>
      <c r="H21711">
        <f t="shared" ca="1" si="2548"/>
        <v>0</v>
      </c>
      <c r="I21711">
        <f t="shared" ca="1" si="2549"/>
        <v>0</v>
      </c>
      <c r="J21711">
        <f t="shared" ca="1" si="2550"/>
        <v>1</v>
      </c>
      <c r="K21711">
        <f t="shared" ca="1" si="2551"/>
        <v>0</v>
      </c>
      <c r="L21711">
        <f t="shared" ca="1" si="2546"/>
        <v>1</v>
      </c>
      <c r="M21711" t="str">
        <f t="shared" ca="1" si="2552"/>
        <v>Fix problem</v>
      </c>
    </row>
    <row r="21712" spans="2:13" x14ac:dyDescent="0.2">
      <c r="B21712">
        <f t="shared" ca="1" si="2547"/>
        <v>35</v>
      </c>
      <c r="C21712">
        <f t="shared" ca="1" si="2547"/>
        <v>70</v>
      </c>
      <c r="D21712">
        <f t="shared" ca="1" si="2547"/>
        <v>58</v>
      </c>
      <c r="E21712">
        <f t="shared" ca="1" si="2547"/>
        <v>77</v>
      </c>
      <c r="H21712">
        <f t="shared" ca="1" si="2548"/>
        <v>0</v>
      </c>
      <c r="I21712">
        <f t="shared" ca="1" si="2549"/>
        <v>0</v>
      </c>
      <c r="J21712">
        <f t="shared" ca="1" si="2550"/>
        <v>0</v>
      </c>
      <c r="K21712">
        <f t="shared" ca="1" si="2551"/>
        <v>0</v>
      </c>
      <c r="L21712">
        <f t="shared" ca="1" si="2546"/>
        <v>0</v>
      </c>
      <c r="M21712" t="str">
        <f t="shared" ca="1" si="2552"/>
        <v>Looks good!</v>
      </c>
    </row>
    <row r="21713" spans="2:13" x14ac:dyDescent="0.2">
      <c r="B21713">
        <f t="shared" ca="1" si="2547"/>
        <v>85</v>
      </c>
      <c r="C21713">
        <f t="shared" ca="1" si="2547"/>
        <v>39</v>
      </c>
      <c r="D21713">
        <f t="shared" ca="1" si="2547"/>
        <v>1</v>
      </c>
      <c r="E21713">
        <f t="shared" ca="1" si="2547"/>
        <v>25</v>
      </c>
      <c r="H21713">
        <f t="shared" ca="1" si="2548"/>
        <v>0</v>
      </c>
      <c r="I21713">
        <f t="shared" ca="1" si="2549"/>
        <v>0</v>
      </c>
      <c r="J21713">
        <f t="shared" ca="1" si="2550"/>
        <v>1</v>
      </c>
      <c r="K21713">
        <f t="shared" ca="1" si="2551"/>
        <v>0</v>
      </c>
      <c r="L21713">
        <f t="shared" ca="1" si="2546"/>
        <v>1</v>
      </c>
      <c r="M21713" t="str">
        <f t="shared" ca="1" si="2552"/>
        <v>Fix problem</v>
      </c>
    </row>
    <row r="21714" spans="2:13" x14ac:dyDescent="0.2">
      <c r="B21714">
        <f t="shared" ca="1" si="2547"/>
        <v>24</v>
      </c>
      <c r="C21714">
        <f t="shared" ca="1" si="2547"/>
        <v>85</v>
      </c>
      <c r="D21714">
        <f t="shared" ca="1" si="2547"/>
        <v>4</v>
      </c>
      <c r="E21714">
        <f t="shared" ca="1" si="2547"/>
        <v>33</v>
      </c>
      <c r="H21714">
        <f t="shared" ca="1" si="2548"/>
        <v>0</v>
      </c>
      <c r="I21714">
        <f t="shared" ca="1" si="2549"/>
        <v>0</v>
      </c>
      <c r="J21714">
        <f t="shared" ca="1" si="2550"/>
        <v>1</v>
      </c>
      <c r="K21714">
        <f t="shared" ca="1" si="2551"/>
        <v>0</v>
      </c>
      <c r="L21714">
        <f t="shared" ca="1" si="2546"/>
        <v>1</v>
      </c>
      <c r="M21714" t="str">
        <f t="shared" ca="1" si="2552"/>
        <v>Fix problem</v>
      </c>
    </row>
    <row r="21715" spans="2:13" x14ac:dyDescent="0.2">
      <c r="B21715">
        <f t="shared" ca="1" si="2547"/>
        <v>34</v>
      </c>
      <c r="C21715">
        <f t="shared" ca="1" si="2547"/>
        <v>17</v>
      </c>
      <c r="D21715">
        <f t="shared" ca="1" si="2547"/>
        <v>65</v>
      </c>
      <c r="E21715">
        <f t="shared" ca="1" si="2547"/>
        <v>96</v>
      </c>
      <c r="H21715">
        <f t="shared" ca="1" si="2548"/>
        <v>0</v>
      </c>
      <c r="I21715">
        <f t="shared" ca="1" si="2549"/>
        <v>0</v>
      </c>
      <c r="J21715">
        <f t="shared" ca="1" si="2550"/>
        <v>0</v>
      </c>
      <c r="K21715">
        <f t="shared" ca="1" si="2551"/>
        <v>0</v>
      </c>
      <c r="L21715">
        <f t="shared" ca="1" si="2546"/>
        <v>0</v>
      </c>
      <c r="M21715" t="str">
        <f t="shared" ca="1" si="2552"/>
        <v>Looks good!</v>
      </c>
    </row>
    <row r="21716" spans="2:13" x14ac:dyDescent="0.2">
      <c r="B21716">
        <f t="shared" ca="1" si="2547"/>
        <v>29</v>
      </c>
      <c r="C21716">
        <f t="shared" ca="1" si="2547"/>
        <v>47</v>
      </c>
      <c r="D21716">
        <f t="shared" ca="1" si="2547"/>
        <v>93</v>
      </c>
      <c r="E21716">
        <f t="shared" ca="1" si="2547"/>
        <v>64</v>
      </c>
      <c r="H21716">
        <f t="shared" ca="1" si="2548"/>
        <v>0</v>
      </c>
      <c r="I21716">
        <f t="shared" ca="1" si="2549"/>
        <v>0</v>
      </c>
      <c r="J21716">
        <f t="shared" ca="1" si="2550"/>
        <v>0</v>
      </c>
      <c r="K21716">
        <f t="shared" ca="1" si="2551"/>
        <v>0</v>
      </c>
      <c r="L21716">
        <f t="shared" ca="1" si="2546"/>
        <v>0</v>
      </c>
      <c r="M21716" t="str">
        <f t="shared" ca="1" si="2552"/>
        <v>Looks good!</v>
      </c>
    </row>
    <row r="21717" spans="2:13" x14ac:dyDescent="0.2">
      <c r="B21717">
        <f t="shared" ca="1" si="2547"/>
        <v>81</v>
      </c>
      <c r="C21717">
        <f t="shared" ca="1" si="2547"/>
        <v>4</v>
      </c>
      <c r="D21717">
        <f t="shared" ca="1" si="2547"/>
        <v>89</v>
      </c>
      <c r="E21717">
        <f t="shared" ca="1" si="2547"/>
        <v>3</v>
      </c>
      <c r="H21717">
        <f t="shared" ca="1" si="2548"/>
        <v>0</v>
      </c>
      <c r="I21717">
        <f t="shared" ca="1" si="2549"/>
        <v>1</v>
      </c>
      <c r="J21717">
        <f t="shared" ca="1" si="2550"/>
        <v>0</v>
      </c>
      <c r="K21717">
        <f t="shared" ca="1" si="2551"/>
        <v>1</v>
      </c>
      <c r="L21717">
        <f t="shared" ca="1" si="2546"/>
        <v>2</v>
      </c>
      <c r="M21717" t="str">
        <f t="shared" ca="1" si="2552"/>
        <v>Near miss</v>
      </c>
    </row>
    <row r="21718" spans="2:13" x14ac:dyDescent="0.2">
      <c r="B21718">
        <f t="shared" ca="1" si="2547"/>
        <v>74</v>
      </c>
      <c r="C21718">
        <f t="shared" ca="1" si="2547"/>
        <v>39</v>
      </c>
      <c r="D21718">
        <f t="shared" ca="1" si="2547"/>
        <v>9</v>
      </c>
      <c r="E21718">
        <f t="shared" ca="1" si="2547"/>
        <v>66</v>
      </c>
      <c r="H21718">
        <f t="shared" ca="1" si="2548"/>
        <v>0</v>
      </c>
      <c r="I21718">
        <f t="shared" ca="1" si="2549"/>
        <v>0</v>
      </c>
      <c r="J21718">
        <f t="shared" ca="1" si="2550"/>
        <v>0</v>
      </c>
      <c r="K21718">
        <f t="shared" ca="1" si="2551"/>
        <v>0</v>
      </c>
      <c r="L21718">
        <f t="shared" ca="1" si="2546"/>
        <v>0</v>
      </c>
      <c r="M21718" t="str">
        <f t="shared" ca="1" si="2552"/>
        <v>Looks good!</v>
      </c>
    </row>
    <row r="21719" spans="2:13" x14ac:dyDescent="0.2">
      <c r="B21719">
        <f t="shared" ca="1" si="2547"/>
        <v>78</v>
      </c>
      <c r="C21719">
        <f t="shared" ca="1" si="2547"/>
        <v>11</v>
      </c>
      <c r="D21719">
        <f t="shared" ca="1" si="2547"/>
        <v>59</v>
      </c>
      <c r="E21719">
        <f t="shared" ca="1" si="2547"/>
        <v>40</v>
      </c>
      <c r="H21719">
        <f t="shared" ca="1" si="2548"/>
        <v>0</v>
      </c>
      <c r="I21719">
        <f t="shared" ca="1" si="2549"/>
        <v>0</v>
      </c>
      <c r="J21719">
        <f t="shared" ca="1" si="2550"/>
        <v>0</v>
      </c>
      <c r="K21719">
        <f t="shared" ca="1" si="2551"/>
        <v>0</v>
      </c>
      <c r="L21719">
        <f t="shared" ca="1" si="2546"/>
        <v>0</v>
      </c>
      <c r="M21719" t="str">
        <f t="shared" ca="1" si="2552"/>
        <v>Looks good!</v>
      </c>
    </row>
    <row r="21720" spans="2:13" x14ac:dyDescent="0.2">
      <c r="B21720">
        <f t="shared" ca="1" si="2547"/>
        <v>13</v>
      </c>
      <c r="C21720">
        <f t="shared" ca="1" si="2547"/>
        <v>30</v>
      </c>
      <c r="D21720">
        <f t="shared" ca="1" si="2547"/>
        <v>47</v>
      </c>
      <c r="E21720">
        <f t="shared" ca="1" si="2547"/>
        <v>92</v>
      </c>
      <c r="H21720">
        <f t="shared" ca="1" si="2548"/>
        <v>0</v>
      </c>
      <c r="I21720">
        <f t="shared" ca="1" si="2549"/>
        <v>0</v>
      </c>
      <c r="J21720">
        <f t="shared" ca="1" si="2550"/>
        <v>0</v>
      </c>
      <c r="K21720">
        <f t="shared" ca="1" si="2551"/>
        <v>0</v>
      </c>
      <c r="L21720">
        <f t="shared" ca="1" si="2546"/>
        <v>0</v>
      </c>
      <c r="M21720" t="str">
        <f t="shared" ca="1" si="2552"/>
        <v>Looks good!</v>
      </c>
    </row>
    <row r="21721" spans="2:13" x14ac:dyDescent="0.2">
      <c r="B21721">
        <f t="shared" ca="1" si="2547"/>
        <v>66</v>
      </c>
      <c r="C21721">
        <f t="shared" ca="1" si="2547"/>
        <v>93</v>
      </c>
      <c r="D21721">
        <f t="shared" ca="1" si="2547"/>
        <v>93</v>
      </c>
      <c r="E21721">
        <f t="shared" ca="1" si="2547"/>
        <v>2</v>
      </c>
      <c r="H21721">
        <f t="shared" ca="1" si="2548"/>
        <v>0</v>
      </c>
      <c r="I21721">
        <f t="shared" ca="1" si="2549"/>
        <v>0</v>
      </c>
      <c r="J21721">
        <f t="shared" ca="1" si="2550"/>
        <v>0</v>
      </c>
      <c r="K21721">
        <f t="shared" ca="1" si="2551"/>
        <v>1</v>
      </c>
      <c r="L21721">
        <f t="shared" ca="1" si="2546"/>
        <v>1</v>
      </c>
      <c r="M21721" t="str">
        <f t="shared" ca="1" si="2552"/>
        <v>Fix problem</v>
      </c>
    </row>
    <row r="21722" spans="2:13" x14ac:dyDescent="0.2">
      <c r="B21722">
        <f t="shared" ca="1" si="2547"/>
        <v>7</v>
      </c>
      <c r="C21722">
        <f t="shared" ca="1" si="2547"/>
        <v>66</v>
      </c>
      <c r="D21722">
        <f t="shared" ca="1" si="2547"/>
        <v>61</v>
      </c>
      <c r="E21722">
        <f t="shared" ca="1" si="2547"/>
        <v>98</v>
      </c>
      <c r="H21722">
        <f t="shared" ca="1" si="2548"/>
        <v>0</v>
      </c>
      <c r="I21722">
        <f t="shared" ca="1" si="2549"/>
        <v>0</v>
      </c>
      <c r="J21722">
        <f t="shared" ca="1" si="2550"/>
        <v>0</v>
      </c>
      <c r="K21722">
        <f t="shared" ca="1" si="2551"/>
        <v>0</v>
      </c>
      <c r="L21722">
        <f t="shared" ca="1" si="2546"/>
        <v>0</v>
      </c>
      <c r="M21722" t="str">
        <f t="shared" ca="1" si="2552"/>
        <v>Looks good!</v>
      </c>
    </row>
    <row r="21723" spans="2:13" x14ac:dyDescent="0.2">
      <c r="B21723">
        <f t="shared" ca="1" si="2547"/>
        <v>60</v>
      </c>
      <c r="C21723">
        <f t="shared" ca="1" si="2547"/>
        <v>59</v>
      </c>
      <c r="D21723">
        <f t="shared" ca="1" si="2547"/>
        <v>78</v>
      </c>
      <c r="E21723">
        <f t="shared" ca="1" si="2547"/>
        <v>23</v>
      </c>
      <c r="H21723">
        <f t="shared" ca="1" si="2548"/>
        <v>0</v>
      </c>
      <c r="I21723">
        <f t="shared" ca="1" si="2549"/>
        <v>0</v>
      </c>
      <c r="J21723">
        <f t="shared" ca="1" si="2550"/>
        <v>0</v>
      </c>
      <c r="K21723">
        <f t="shared" ca="1" si="2551"/>
        <v>0</v>
      </c>
      <c r="L21723">
        <f t="shared" ca="1" si="2546"/>
        <v>0</v>
      </c>
      <c r="M21723" t="str">
        <f t="shared" ca="1" si="2552"/>
        <v>Looks good!</v>
      </c>
    </row>
    <row r="21724" spans="2:13" x14ac:dyDescent="0.2">
      <c r="B21724">
        <f t="shared" ca="1" si="2547"/>
        <v>87</v>
      </c>
      <c r="C21724">
        <f t="shared" ca="1" si="2547"/>
        <v>24</v>
      </c>
      <c r="D21724">
        <f t="shared" ca="1" si="2547"/>
        <v>88</v>
      </c>
      <c r="E21724">
        <f t="shared" ca="1" si="2547"/>
        <v>26</v>
      </c>
      <c r="H21724">
        <f t="shared" ca="1" si="2548"/>
        <v>0</v>
      </c>
      <c r="I21724">
        <f t="shared" ca="1" si="2549"/>
        <v>0</v>
      </c>
      <c r="J21724">
        <f t="shared" ca="1" si="2550"/>
        <v>0</v>
      </c>
      <c r="K21724">
        <f t="shared" ca="1" si="2551"/>
        <v>0</v>
      </c>
      <c r="L21724">
        <f t="shared" ca="1" si="2546"/>
        <v>0</v>
      </c>
      <c r="M21724" t="str">
        <f t="shared" ca="1" si="2552"/>
        <v>Looks good!</v>
      </c>
    </row>
    <row r="21725" spans="2:13" x14ac:dyDescent="0.2">
      <c r="B21725">
        <f t="shared" ca="1" si="2547"/>
        <v>18</v>
      </c>
      <c r="C21725">
        <f t="shared" ca="1" si="2547"/>
        <v>38</v>
      </c>
      <c r="D21725">
        <f t="shared" ca="1" si="2547"/>
        <v>88</v>
      </c>
      <c r="E21725">
        <f t="shared" ca="1" si="2547"/>
        <v>45</v>
      </c>
      <c r="H21725">
        <f t="shared" ca="1" si="2548"/>
        <v>0</v>
      </c>
      <c r="I21725">
        <f t="shared" ca="1" si="2549"/>
        <v>0</v>
      </c>
      <c r="J21725">
        <f t="shared" ca="1" si="2550"/>
        <v>0</v>
      </c>
      <c r="K21725">
        <f t="shared" ca="1" si="2551"/>
        <v>0</v>
      </c>
      <c r="L21725">
        <f t="shared" ca="1" si="2546"/>
        <v>0</v>
      </c>
      <c r="M21725" t="str">
        <f t="shared" ca="1" si="2552"/>
        <v>Looks good!</v>
      </c>
    </row>
    <row r="21726" spans="2:13" x14ac:dyDescent="0.2">
      <c r="B21726">
        <f t="shared" ca="1" si="2547"/>
        <v>27</v>
      </c>
      <c r="C21726">
        <f t="shared" ca="1" si="2547"/>
        <v>93</v>
      </c>
      <c r="D21726">
        <f t="shared" ca="1" si="2547"/>
        <v>83</v>
      </c>
      <c r="E21726">
        <f t="shared" ca="1" si="2547"/>
        <v>71</v>
      </c>
      <c r="H21726">
        <f t="shared" ca="1" si="2548"/>
        <v>0</v>
      </c>
      <c r="I21726">
        <f t="shared" ca="1" si="2549"/>
        <v>0</v>
      </c>
      <c r="J21726">
        <f t="shared" ca="1" si="2550"/>
        <v>0</v>
      </c>
      <c r="K21726">
        <f t="shared" ca="1" si="2551"/>
        <v>0</v>
      </c>
      <c r="L21726">
        <f t="shared" ca="1" si="2546"/>
        <v>0</v>
      </c>
      <c r="M21726" t="str">
        <f t="shared" ca="1" si="2552"/>
        <v>Looks good!</v>
      </c>
    </row>
    <row r="21727" spans="2:13" x14ac:dyDescent="0.2">
      <c r="B21727">
        <f t="shared" ca="1" si="2547"/>
        <v>8</v>
      </c>
      <c r="C21727">
        <f t="shared" ca="1" si="2547"/>
        <v>50</v>
      </c>
      <c r="D21727">
        <f t="shared" ca="1" si="2547"/>
        <v>28</v>
      </c>
      <c r="E21727">
        <f t="shared" ca="1" si="2547"/>
        <v>8</v>
      </c>
      <c r="H21727">
        <f t="shared" ca="1" si="2548"/>
        <v>0</v>
      </c>
      <c r="I21727">
        <f t="shared" ca="1" si="2549"/>
        <v>0</v>
      </c>
      <c r="J21727">
        <f t="shared" ca="1" si="2550"/>
        <v>0</v>
      </c>
      <c r="K21727">
        <f t="shared" ca="1" si="2551"/>
        <v>0</v>
      </c>
      <c r="L21727">
        <f t="shared" ca="1" si="2546"/>
        <v>0</v>
      </c>
      <c r="M21727" t="str">
        <f t="shared" ca="1" si="2552"/>
        <v>Looks good!</v>
      </c>
    </row>
    <row r="21728" spans="2:13" x14ac:dyDescent="0.2">
      <c r="B21728">
        <f t="shared" ca="1" si="2547"/>
        <v>5</v>
      </c>
      <c r="C21728">
        <f t="shared" ca="1" si="2547"/>
        <v>61</v>
      </c>
      <c r="D21728">
        <f t="shared" ca="1" si="2547"/>
        <v>2</v>
      </c>
      <c r="E21728">
        <f t="shared" ca="1" si="2547"/>
        <v>74</v>
      </c>
      <c r="H21728">
        <f t="shared" ca="1" si="2548"/>
        <v>1</v>
      </c>
      <c r="I21728">
        <f t="shared" ca="1" si="2549"/>
        <v>0</v>
      </c>
      <c r="J21728">
        <f t="shared" ca="1" si="2550"/>
        <v>1</v>
      </c>
      <c r="K21728">
        <f t="shared" ca="1" si="2551"/>
        <v>0</v>
      </c>
      <c r="L21728">
        <f t="shared" ca="1" si="2546"/>
        <v>2</v>
      </c>
      <c r="M21728" t="str">
        <f t="shared" ca="1" si="2552"/>
        <v>Near miss</v>
      </c>
    </row>
    <row r="21729" spans="2:13" x14ac:dyDescent="0.2">
      <c r="B21729">
        <f t="shared" ca="1" si="2547"/>
        <v>68</v>
      </c>
      <c r="C21729">
        <f t="shared" ca="1" si="2547"/>
        <v>15</v>
      </c>
      <c r="D21729">
        <f t="shared" ca="1" si="2547"/>
        <v>63</v>
      </c>
      <c r="E21729">
        <f t="shared" ca="1" si="2547"/>
        <v>91</v>
      </c>
      <c r="H21729">
        <f t="shared" ca="1" si="2548"/>
        <v>0</v>
      </c>
      <c r="I21729">
        <f t="shared" ca="1" si="2549"/>
        <v>0</v>
      </c>
      <c r="J21729">
        <f t="shared" ca="1" si="2550"/>
        <v>0</v>
      </c>
      <c r="K21729">
        <f t="shared" ca="1" si="2551"/>
        <v>0</v>
      </c>
      <c r="L21729">
        <f t="shared" ca="1" si="2546"/>
        <v>0</v>
      </c>
      <c r="M21729" t="str">
        <f t="shared" ca="1" si="2552"/>
        <v>Looks good!</v>
      </c>
    </row>
    <row r="21730" spans="2:13" x14ac:dyDescent="0.2">
      <c r="B21730">
        <f t="shared" ca="1" si="2547"/>
        <v>100</v>
      </c>
      <c r="C21730">
        <f t="shared" ca="1" si="2547"/>
        <v>10</v>
      </c>
      <c r="D21730">
        <f t="shared" ca="1" si="2547"/>
        <v>24</v>
      </c>
      <c r="E21730">
        <f t="shared" ca="1" si="2547"/>
        <v>71</v>
      </c>
      <c r="H21730">
        <f t="shared" ca="1" si="2548"/>
        <v>0</v>
      </c>
      <c r="I21730">
        <f t="shared" ca="1" si="2549"/>
        <v>0</v>
      </c>
      <c r="J21730">
        <f t="shared" ca="1" si="2550"/>
        <v>0</v>
      </c>
      <c r="K21730">
        <f t="shared" ca="1" si="2551"/>
        <v>0</v>
      </c>
      <c r="L21730">
        <f t="shared" ca="1" si="2546"/>
        <v>0</v>
      </c>
      <c r="M21730" t="str">
        <f t="shared" ca="1" si="2552"/>
        <v>Looks good!</v>
      </c>
    </row>
    <row r="21731" spans="2:13" x14ac:dyDescent="0.2">
      <c r="B21731">
        <f t="shared" ca="1" si="2547"/>
        <v>53</v>
      </c>
      <c r="C21731">
        <f t="shared" ca="1" si="2547"/>
        <v>60</v>
      </c>
      <c r="D21731">
        <f t="shared" ca="1" si="2547"/>
        <v>23</v>
      </c>
      <c r="E21731">
        <f t="shared" ca="1" si="2547"/>
        <v>83</v>
      </c>
      <c r="H21731">
        <f t="shared" ca="1" si="2548"/>
        <v>0</v>
      </c>
      <c r="I21731">
        <f t="shared" ca="1" si="2549"/>
        <v>0</v>
      </c>
      <c r="J21731">
        <f t="shared" ca="1" si="2550"/>
        <v>0</v>
      </c>
      <c r="K21731">
        <f t="shared" ca="1" si="2551"/>
        <v>0</v>
      </c>
      <c r="L21731">
        <f t="shared" ca="1" si="2546"/>
        <v>0</v>
      </c>
      <c r="M21731" t="str">
        <f t="shared" ca="1" si="2552"/>
        <v>Looks good!</v>
      </c>
    </row>
    <row r="21732" spans="2:13" x14ac:dyDescent="0.2">
      <c r="B21732">
        <f t="shared" ca="1" si="2547"/>
        <v>73</v>
      </c>
      <c r="C21732">
        <f t="shared" ca="1" si="2547"/>
        <v>45</v>
      </c>
      <c r="D21732">
        <f t="shared" ca="1" si="2547"/>
        <v>14</v>
      </c>
      <c r="E21732">
        <f t="shared" ca="1" si="2547"/>
        <v>10</v>
      </c>
      <c r="H21732">
        <f t="shared" ca="1" si="2548"/>
        <v>0</v>
      </c>
      <c r="I21732">
        <f t="shared" ca="1" si="2549"/>
        <v>0</v>
      </c>
      <c r="J21732">
        <f t="shared" ca="1" si="2550"/>
        <v>0</v>
      </c>
      <c r="K21732">
        <f t="shared" ca="1" si="2551"/>
        <v>0</v>
      </c>
      <c r="L21732">
        <f t="shared" ref="L21732:L21795" ca="1" si="2553">SUM(H21732:K21732)</f>
        <v>0</v>
      </c>
      <c r="M21732" t="str">
        <f t="shared" ca="1" si="2552"/>
        <v>Looks good!</v>
      </c>
    </row>
    <row r="21733" spans="2:13" x14ac:dyDescent="0.2">
      <c r="B21733">
        <f t="shared" ca="1" si="2547"/>
        <v>58</v>
      </c>
      <c r="C21733">
        <f t="shared" ca="1" si="2547"/>
        <v>96</v>
      </c>
      <c r="D21733">
        <f t="shared" ca="1" si="2547"/>
        <v>35</v>
      </c>
      <c r="E21733">
        <f t="shared" ca="1" si="2547"/>
        <v>26</v>
      </c>
      <c r="H21733">
        <f t="shared" ca="1" si="2548"/>
        <v>0</v>
      </c>
      <c r="I21733">
        <f t="shared" ca="1" si="2549"/>
        <v>0</v>
      </c>
      <c r="J21733">
        <f t="shared" ca="1" si="2550"/>
        <v>0</v>
      </c>
      <c r="K21733">
        <f t="shared" ca="1" si="2551"/>
        <v>0</v>
      </c>
      <c r="L21733">
        <f t="shared" ca="1" si="2553"/>
        <v>0</v>
      </c>
      <c r="M21733" t="str">
        <f t="shared" ca="1" si="2552"/>
        <v>Looks good!</v>
      </c>
    </row>
    <row r="21734" spans="2:13" x14ac:dyDescent="0.2">
      <c r="B21734">
        <f t="shared" ca="1" si="2547"/>
        <v>77</v>
      </c>
      <c r="C21734">
        <f t="shared" ca="1" si="2547"/>
        <v>42</v>
      </c>
      <c r="D21734">
        <f t="shared" ca="1" si="2547"/>
        <v>42</v>
      </c>
      <c r="E21734">
        <f t="shared" ca="1" si="2547"/>
        <v>100</v>
      </c>
      <c r="H21734">
        <f t="shared" ca="1" si="2548"/>
        <v>0</v>
      </c>
      <c r="I21734">
        <f t="shared" ca="1" si="2549"/>
        <v>0</v>
      </c>
      <c r="J21734">
        <f t="shared" ca="1" si="2550"/>
        <v>0</v>
      </c>
      <c r="K21734">
        <f t="shared" ca="1" si="2551"/>
        <v>0</v>
      </c>
      <c r="L21734">
        <f t="shared" ca="1" si="2553"/>
        <v>0</v>
      </c>
      <c r="M21734" t="str">
        <f t="shared" ca="1" si="2552"/>
        <v>Looks good!</v>
      </c>
    </row>
    <row r="21735" spans="2:13" x14ac:dyDescent="0.2">
      <c r="B21735">
        <f t="shared" ca="1" si="2547"/>
        <v>79</v>
      </c>
      <c r="C21735">
        <f t="shared" ca="1" si="2547"/>
        <v>74</v>
      </c>
      <c r="D21735">
        <f t="shared" ca="1" si="2547"/>
        <v>87</v>
      </c>
      <c r="E21735">
        <f t="shared" ca="1" si="2547"/>
        <v>1</v>
      </c>
      <c r="H21735">
        <f t="shared" ca="1" si="2548"/>
        <v>0</v>
      </c>
      <c r="I21735">
        <f t="shared" ca="1" si="2549"/>
        <v>0</v>
      </c>
      <c r="J21735">
        <f t="shared" ca="1" si="2550"/>
        <v>0</v>
      </c>
      <c r="K21735">
        <f t="shared" ca="1" si="2551"/>
        <v>1</v>
      </c>
      <c r="L21735">
        <f t="shared" ca="1" si="2553"/>
        <v>1</v>
      </c>
      <c r="M21735" t="str">
        <f t="shared" ca="1" si="2552"/>
        <v>Fix problem</v>
      </c>
    </row>
    <row r="21736" spans="2:13" x14ac:dyDescent="0.2">
      <c r="B21736">
        <f t="shared" ca="1" si="2547"/>
        <v>39</v>
      </c>
      <c r="C21736">
        <f t="shared" ca="1" si="2547"/>
        <v>86</v>
      </c>
      <c r="D21736">
        <f t="shared" ca="1" si="2547"/>
        <v>98</v>
      </c>
      <c r="E21736">
        <f t="shared" ca="1" si="2547"/>
        <v>9</v>
      </c>
      <c r="H21736">
        <f t="shared" ca="1" si="2548"/>
        <v>0</v>
      </c>
      <c r="I21736">
        <f t="shared" ca="1" si="2549"/>
        <v>0</v>
      </c>
      <c r="J21736">
        <f t="shared" ca="1" si="2550"/>
        <v>0</v>
      </c>
      <c r="K21736">
        <f t="shared" ca="1" si="2551"/>
        <v>0</v>
      </c>
      <c r="L21736">
        <f t="shared" ca="1" si="2553"/>
        <v>0</v>
      </c>
      <c r="M21736" t="str">
        <f t="shared" ca="1" si="2552"/>
        <v>Looks good!</v>
      </c>
    </row>
    <row r="21737" spans="2:13" x14ac:dyDescent="0.2">
      <c r="B21737">
        <f t="shared" ca="1" si="2547"/>
        <v>84</v>
      </c>
      <c r="C21737">
        <f t="shared" ca="1" si="2547"/>
        <v>77</v>
      </c>
      <c r="D21737">
        <f t="shared" ca="1" si="2547"/>
        <v>80</v>
      </c>
      <c r="E21737">
        <f t="shared" ca="1" si="2547"/>
        <v>24</v>
      </c>
      <c r="H21737">
        <f t="shared" ca="1" si="2548"/>
        <v>0</v>
      </c>
      <c r="I21737">
        <f t="shared" ca="1" si="2549"/>
        <v>0</v>
      </c>
      <c r="J21737">
        <f t="shared" ca="1" si="2550"/>
        <v>0</v>
      </c>
      <c r="K21737">
        <f t="shared" ca="1" si="2551"/>
        <v>0</v>
      </c>
      <c r="L21737">
        <f t="shared" ca="1" si="2553"/>
        <v>0</v>
      </c>
      <c r="M21737" t="str">
        <f t="shared" ca="1" si="2552"/>
        <v>Looks good!</v>
      </c>
    </row>
    <row r="21738" spans="2:13" x14ac:dyDescent="0.2">
      <c r="B21738">
        <f t="shared" ca="1" si="2547"/>
        <v>1</v>
      </c>
      <c r="C21738">
        <f t="shared" ca="1" si="2547"/>
        <v>33</v>
      </c>
      <c r="D21738">
        <f t="shared" ca="1" si="2547"/>
        <v>14</v>
      </c>
      <c r="E21738">
        <f t="shared" ref="C21738:E21739" ca="1" si="2554">RANDBETWEEN(1,100)</f>
        <v>68</v>
      </c>
      <c r="H21738">
        <f t="shared" ca="1" si="2548"/>
        <v>1</v>
      </c>
      <c r="I21738">
        <f t="shared" ca="1" si="2549"/>
        <v>0</v>
      </c>
      <c r="J21738">
        <f t="shared" ca="1" si="2550"/>
        <v>0</v>
      </c>
      <c r="K21738">
        <f t="shared" ca="1" si="2551"/>
        <v>0</v>
      </c>
      <c r="L21738">
        <f t="shared" ca="1" si="2553"/>
        <v>1</v>
      </c>
      <c r="M21738" t="str">
        <f t="shared" ca="1" si="2552"/>
        <v>Fix problem</v>
      </c>
    </row>
    <row r="21739" spans="2:13" x14ac:dyDescent="0.2">
      <c r="B21739">
        <f t="shared" ref="B21739:E21802" ca="1" si="2555">RANDBETWEEN(1,100)</f>
        <v>91</v>
      </c>
      <c r="C21739">
        <f t="shared" ca="1" si="2554"/>
        <v>100</v>
      </c>
      <c r="D21739">
        <f t="shared" ca="1" si="2554"/>
        <v>95</v>
      </c>
      <c r="E21739">
        <f t="shared" ca="1" si="2554"/>
        <v>71</v>
      </c>
      <c r="H21739">
        <f t="shared" ca="1" si="2548"/>
        <v>0</v>
      </c>
      <c r="I21739">
        <f t="shared" ca="1" si="2549"/>
        <v>0</v>
      </c>
      <c r="J21739">
        <f t="shared" ca="1" si="2550"/>
        <v>0</v>
      </c>
      <c r="K21739">
        <f t="shared" ca="1" si="2551"/>
        <v>0</v>
      </c>
      <c r="L21739">
        <f t="shared" ca="1" si="2553"/>
        <v>0</v>
      </c>
      <c r="M21739" t="str">
        <f t="shared" ca="1" si="2552"/>
        <v>Looks good!</v>
      </c>
    </row>
    <row r="21740" spans="2:13" x14ac:dyDescent="0.2">
      <c r="B21740">
        <f t="shared" ca="1" si="2555"/>
        <v>37</v>
      </c>
      <c r="C21740">
        <f t="shared" ca="1" si="2555"/>
        <v>75</v>
      </c>
      <c r="D21740">
        <f t="shared" ca="1" si="2555"/>
        <v>28</v>
      </c>
      <c r="E21740">
        <f t="shared" ca="1" si="2555"/>
        <v>71</v>
      </c>
      <c r="H21740">
        <f t="shared" ca="1" si="2548"/>
        <v>0</v>
      </c>
      <c r="I21740">
        <f t="shared" ca="1" si="2549"/>
        <v>0</v>
      </c>
      <c r="J21740">
        <f t="shared" ca="1" si="2550"/>
        <v>0</v>
      </c>
      <c r="K21740">
        <f t="shared" ca="1" si="2551"/>
        <v>0</v>
      </c>
      <c r="L21740">
        <f t="shared" ca="1" si="2553"/>
        <v>0</v>
      </c>
      <c r="M21740" t="str">
        <f t="shared" ca="1" si="2552"/>
        <v>Looks good!</v>
      </c>
    </row>
    <row r="21741" spans="2:13" x14ac:dyDescent="0.2">
      <c r="B21741">
        <f t="shared" ca="1" si="2555"/>
        <v>89</v>
      </c>
      <c r="C21741">
        <f t="shared" ca="1" si="2555"/>
        <v>4</v>
      </c>
      <c r="D21741">
        <f t="shared" ca="1" si="2555"/>
        <v>41</v>
      </c>
      <c r="E21741">
        <f t="shared" ca="1" si="2555"/>
        <v>52</v>
      </c>
      <c r="H21741">
        <f t="shared" ca="1" si="2548"/>
        <v>0</v>
      </c>
      <c r="I21741">
        <f t="shared" ca="1" si="2549"/>
        <v>1</v>
      </c>
      <c r="J21741">
        <f t="shared" ca="1" si="2550"/>
        <v>0</v>
      </c>
      <c r="K21741">
        <f t="shared" ca="1" si="2551"/>
        <v>0</v>
      </c>
      <c r="L21741">
        <f t="shared" ca="1" si="2553"/>
        <v>1</v>
      </c>
      <c r="M21741" t="str">
        <f t="shared" ca="1" si="2552"/>
        <v>Fix problem</v>
      </c>
    </row>
    <row r="21742" spans="2:13" x14ac:dyDescent="0.2">
      <c r="B21742">
        <f t="shared" ca="1" si="2555"/>
        <v>2</v>
      </c>
      <c r="C21742">
        <f t="shared" ca="1" si="2555"/>
        <v>91</v>
      </c>
      <c r="D21742">
        <f t="shared" ca="1" si="2555"/>
        <v>8</v>
      </c>
      <c r="E21742">
        <f t="shared" ca="1" si="2555"/>
        <v>47</v>
      </c>
      <c r="H21742">
        <f t="shared" ca="1" si="2548"/>
        <v>1</v>
      </c>
      <c r="I21742">
        <f t="shared" ca="1" si="2549"/>
        <v>0</v>
      </c>
      <c r="J21742">
        <f t="shared" ca="1" si="2550"/>
        <v>0</v>
      </c>
      <c r="K21742">
        <f t="shared" ca="1" si="2551"/>
        <v>0</v>
      </c>
      <c r="L21742">
        <f t="shared" ca="1" si="2553"/>
        <v>1</v>
      </c>
      <c r="M21742" t="str">
        <f t="shared" ca="1" si="2552"/>
        <v>Fix problem</v>
      </c>
    </row>
    <row r="21743" spans="2:13" x14ac:dyDescent="0.2">
      <c r="B21743">
        <f t="shared" ca="1" si="2555"/>
        <v>71</v>
      </c>
      <c r="C21743">
        <f t="shared" ca="1" si="2555"/>
        <v>32</v>
      </c>
      <c r="D21743">
        <f t="shared" ca="1" si="2555"/>
        <v>34</v>
      </c>
      <c r="E21743">
        <f t="shared" ca="1" si="2555"/>
        <v>70</v>
      </c>
      <c r="H21743">
        <f t="shared" ca="1" si="2548"/>
        <v>0</v>
      </c>
      <c r="I21743">
        <f t="shared" ca="1" si="2549"/>
        <v>0</v>
      </c>
      <c r="J21743">
        <f t="shared" ca="1" si="2550"/>
        <v>0</v>
      </c>
      <c r="K21743">
        <f t="shared" ca="1" si="2551"/>
        <v>0</v>
      </c>
      <c r="L21743">
        <f t="shared" ca="1" si="2553"/>
        <v>0</v>
      </c>
      <c r="M21743" t="str">
        <f t="shared" ca="1" si="2552"/>
        <v>Looks good!</v>
      </c>
    </row>
    <row r="21744" spans="2:13" x14ac:dyDescent="0.2">
      <c r="B21744">
        <f t="shared" ca="1" si="2555"/>
        <v>50</v>
      </c>
      <c r="C21744">
        <f t="shared" ca="1" si="2555"/>
        <v>8</v>
      </c>
      <c r="D21744">
        <f t="shared" ca="1" si="2555"/>
        <v>70</v>
      </c>
      <c r="E21744">
        <f t="shared" ca="1" si="2555"/>
        <v>27</v>
      </c>
      <c r="H21744">
        <f t="shared" ca="1" si="2548"/>
        <v>0</v>
      </c>
      <c r="I21744">
        <f t="shared" ca="1" si="2549"/>
        <v>0</v>
      </c>
      <c r="J21744">
        <f t="shared" ca="1" si="2550"/>
        <v>0</v>
      </c>
      <c r="K21744">
        <f t="shared" ca="1" si="2551"/>
        <v>0</v>
      </c>
      <c r="L21744">
        <f t="shared" ca="1" si="2553"/>
        <v>0</v>
      </c>
      <c r="M21744" t="str">
        <f t="shared" ca="1" si="2552"/>
        <v>Looks good!</v>
      </c>
    </row>
    <row r="21745" spans="2:13" x14ac:dyDescent="0.2">
      <c r="B21745">
        <f t="shared" ca="1" si="2555"/>
        <v>72</v>
      </c>
      <c r="C21745">
        <f t="shared" ca="1" si="2555"/>
        <v>46</v>
      </c>
      <c r="D21745">
        <f t="shared" ca="1" si="2555"/>
        <v>87</v>
      </c>
      <c r="E21745">
        <f t="shared" ca="1" si="2555"/>
        <v>45</v>
      </c>
      <c r="H21745">
        <f t="shared" ca="1" si="2548"/>
        <v>0</v>
      </c>
      <c r="I21745">
        <f t="shared" ca="1" si="2549"/>
        <v>0</v>
      </c>
      <c r="J21745">
        <f t="shared" ca="1" si="2550"/>
        <v>0</v>
      </c>
      <c r="K21745">
        <f t="shared" ca="1" si="2551"/>
        <v>0</v>
      </c>
      <c r="L21745">
        <f t="shared" ca="1" si="2553"/>
        <v>0</v>
      </c>
      <c r="M21745" t="str">
        <f t="shared" ca="1" si="2552"/>
        <v>Looks good!</v>
      </c>
    </row>
    <row r="21746" spans="2:13" x14ac:dyDescent="0.2">
      <c r="B21746">
        <f t="shared" ca="1" si="2555"/>
        <v>26</v>
      </c>
      <c r="C21746">
        <f t="shared" ca="1" si="2555"/>
        <v>59</v>
      </c>
      <c r="D21746">
        <f t="shared" ca="1" si="2555"/>
        <v>10</v>
      </c>
      <c r="E21746">
        <f t="shared" ca="1" si="2555"/>
        <v>58</v>
      </c>
      <c r="H21746">
        <f t="shared" ca="1" si="2548"/>
        <v>0</v>
      </c>
      <c r="I21746">
        <f t="shared" ca="1" si="2549"/>
        <v>0</v>
      </c>
      <c r="J21746">
        <f t="shared" ca="1" si="2550"/>
        <v>0</v>
      </c>
      <c r="K21746">
        <f t="shared" ca="1" si="2551"/>
        <v>0</v>
      </c>
      <c r="L21746">
        <f t="shared" ca="1" si="2553"/>
        <v>0</v>
      </c>
      <c r="M21746" t="str">
        <f t="shared" ca="1" si="2552"/>
        <v>Looks good!</v>
      </c>
    </row>
    <row r="21747" spans="2:13" x14ac:dyDescent="0.2">
      <c r="B21747">
        <f t="shared" ca="1" si="2555"/>
        <v>55</v>
      </c>
      <c r="C21747">
        <f t="shared" ca="1" si="2555"/>
        <v>32</v>
      </c>
      <c r="D21747">
        <f t="shared" ca="1" si="2555"/>
        <v>4</v>
      </c>
      <c r="E21747">
        <f t="shared" ca="1" si="2555"/>
        <v>5</v>
      </c>
      <c r="H21747">
        <f t="shared" ca="1" si="2548"/>
        <v>0</v>
      </c>
      <c r="I21747">
        <f t="shared" ca="1" si="2549"/>
        <v>0</v>
      </c>
      <c r="J21747">
        <f t="shared" ca="1" si="2550"/>
        <v>1</v>
      </c>
      <c r="K21747">
        <f t="shared" ca="1" si="2551"/>
        <v>1</v>
      </c>
      <c r="L21747">
        <f t="shared" ca="1" si="2553"/>
        <v>2</v>
      </c>
      <c r="M21747" t="str">
        <f t="shared" ca="1" si="2552"/>
        <v>Near miss</v>
      </c>
    </row>
    <row r="21748" spans="2:13" x14ac:dyDescent="0.2">
      <c r="B21748">
        <f t="shared" ca="1" si="2555"/>
        <v>59</v>
      </c>
      <c r="C21748">
        <f t="shared" ca="1" si="2555"/>
        <v>63</v>
      </c>
      <c r="D21748">
        <f t="shared" ca="1" si="2555"/>
        <v>5</v>
      </c>
      <c r="E21748">
        <f t="shared" ca="1" si="2555"/>
        <v>61</v>
      </c>
      <c r="H21748">
        <f t="shared" ca="1" si="2548"/>
        <v>0</v>
      </c>
      <c r="I21748">
        <f t="shared" ca="1" si="2549"/>
        <v>0</v>
      </c>
      <c r="J21748">
        <f t="shared" ca="1" si="2550"/>
        <v>1</v>
      </c>
      <c r="K21748">
        <f t="shared" ca="1" si="2551"/>
        <v>0</v>
      </c>
      <c r="L21748">
        <f t="shared" ca="1" si="2553"/>
        <v>1</v>
      </c>
      <c r="M21748" t="str">
        <f t="shared" ca="1" si="2552"/>
        <v>Fix problem</v>
      </c>
    </row>
    <row r="21749" spans="2:13" x14ac:dyDescent="0.2">
      <c r="B21749">
        <f t="shared" ca="1" si="2555"/>
        <v>93</v>
      </c>
      <c r="C21749">
        <f t="shared" ca="1" si="2555"/>
        <v>11</v>
      </c>
      <c r="D21749">
        <f t="shared" ca="1" si="2555"/>
        <v>56</v>
      </c>
      <c r="E21749">
        <f t="shared" ca="1" si="2555"/>
        <v>56</v>
      </c>
      <c r="H21749">
        <f t="shared" ca="1" si="2548"/>
        <v>0</v>
      </c>
      <c r="I21749">
        <f t="shared" ca="1" si="2549"/>
        <v>0</v>
      </c>
      <c r="J21749">
        <f t="shared" ca="1" si="2550"/>
        <v>0</v>
      </c>
      <c r="K21749">
        <f t="shared" ca="1" si="2551"/>
        <v>0</v>
      </c>
      <c r="L21749">
        <f t="shared" ca="1" si="2553"/>
        <v>0</v>
      </c>
      <c r="M21749" t="str">
        <f t="shared" ca="1" si="2552"/>
        <v>Looks good!</v>
      </c>
    </row>
    <row r="21750" spans="2:13" x14ac:dyDescent="0.2">
      <c r="B21750">
        <f t="shared" ca="1" si="2555"/>
        <v>64</v>
      </c>
      <c r="C21750">
        <f t="shared" ca="1" si="2555"/>
        <v>51</v>
      </c>
      <c r="D21750">
        <f t="shared" ca="1" si="2555"/>
        <v>42</v>
      </c>
      <c r="E21750">
        <f t="shared" ca="1" si="2555"/>
        <v>52</v>
      </c>
      <c r="H21750">
        <f t="shared" ca="1" si="2548"/>
        <v>0</v>
      </c>
      <c r="I21750">
        <f t="shared" ca="1" si="2549"/>
        <v>0</v>
      </c>
      <c r="J21750">
        <f t="shared" ca="1" si="2550"/>
        <v>0</v>
      </c>
      <c r="K21750">
        <f t="shared" ca="1" si="2551"/>
        <v>0</v>
      </c>
      <c r="L21750">
        <f t="shared" ca="1" si="2553"/>
        <v>0</v>
      </c>
      <c r="M21750" t="str">
        <f t="shared" ca="1" si="2552"/>
        <v>Looks good!</v>
      </c>
    </row>
    <row r="21751" spans="2:13" x14ac:dyDescent="0.2">
      <c r="B21751">
        <f t="shared" ca="1" si="2555"/>
        <v>97</v>
      </c>
      <c r="C21751">
        <f t="shared" ca="1" si="2555"/>
        <v>95</v>
      </c>
      <c r="D21751">
        <f t="shared" ca="1" si="2555"/>
        <v>24</v>
      </c>
      <c r="E21751">
        <f t="shared" ca="1" si="2555"/>
        <v>20</v>
      </c>
      <c r="H21751">
        <f t="shared" ca="1" si="2548"/>
        <v>0</v>
      </c>
      <c r="I21751">
        <f t="shared" ca="1" si="2549"/>
        <v>0</v>
      </c>
      <c r="J21751">
        <f t="shared" ca="1" si="2550"/>
        <v>0</v>
      </c>
      <c r="K21751">
        <f t="shared" ca="1" si="2551"/>
        <v>0</v>
      </c>
      <c r="L21751">
        <f t="shared" ca="1" si="2553"/>
        <v>0</v>
      </c>
      <c r="M21751" t="str">
        <f t="shared" ca="1" si="2552"/>
        <v>Looks good!</v>
      </c>
    </row>
    <row r="21752" spans="2:13" x14ac:dyDescent="0.2">
      <c r="B21752">
        <f t="shared" ca="1" si="2555"/>
        <v>76</v>
      </c>
      <c r="C21752">
        <f t="shared" ca="1" si="2555"/>
        <v>10</v>
      </c>
      <c r="D21752">
        <f t="shared" ca="1" si="2555"/>
        <v>76</v>
      </c>
      <c r="E21752">
        <f t="shared" ca="1" si="2555"/>
        <v>89</v>
      </c>
      <c r="H21752">
        <f t="shared" ca="1" si="2548"/>
        <v>0</v>
      </c>
      <c r="I21752">
        <f t="shared" ca="1" si="2549"/>
        <v>0</v>
      </c>
      <c r="J21752">
        <f t="shared" ca="1" si="2550"/>
        <v>0</v>
      </c>
      <c r="K21752">
        <f t="shared" ca="1" si="2551"/>
        <v>0</v>
      </c>
      <c r="L21752">
        <f t="shared" ca="1" si="2553"/>
        <v>0</v>
      </c>
      <c r="M21752" t="str">
        <f t="shared" ca="1" si="2552"/>
        <v>Looks good!</v>
      </c>
    </row>
    <row r="21753" spans="2:13" x14ac:dyDescent="0.2">
      <c r="B21753">
        <f t="shared" ca="1" si="2555"/>
        <v>63</v>
      </c>
      <c r="C21753">
        <f t="shared" ca="1" si="2555"/>
        <v>83</v>
      </c>
      <c r="D21753">
        <f t="shared" ca="1" si="2555"/>
        <v>82</v>
      </c>
      <c r="E21753">
        <f t="shared" ca="1" si="2555"/>
        <v>73</v>
      </c>
      <c r="H21753">
        <f t="shared" ca="1" si="2548"/>
        <v>0</v>
      </c>
      <c r="I21753">
        <f t="shared" ca="1" si="2549"/>
        <v>0</v>
      </c>
      <c r="J21753">
        <f t="shared" ca="1" si="2550"/>
        <v>0</v>
      </c>
      <c r="K21753">
        <f t="shared" ca="1" si="2551"/>
        <v>0</v>
      </c>
      <c r="L21753">
        <f t="shared" ca="1" si="2553"/>
        <v>0</v>
      </c>
      <c r="M21753" t="str">
        <f t="shared" ca="1" si="2552"/>
        <v>Looks good!</v>
      </c>
    </row>
    <row r="21754" spans="2:13" x14ac:dyDescent="0.2">
      <c r="B21754">
        <f t="shared" ca="1" si="2555"/>
        <v>70</v>
      </c>
      <c r="C21754">
        <f t="shared" ca="1" si="2555"/>
        <v>66</v>
      </c>
      <c r="D21754">
        <f t="shared" ca="1" si="2555"/>
        <v>85</v>
      </c>
      <c r="E21754">
        <f t="shared" ca="1" si="2555"/>
        <v>74</v>
      </c>
      <c r="H21754">
        <f t="shared" ca="1" si="2548"/>
        <v>0</v>
      </c>
      <c r="I21754">
        <f t="shared" ca="1" si="2549"/>
        <v>0</v>
      </c>
      <c r="J21754">
        <f t="shared" ca="1" si="2550"/>
        <v>0</v>
      </c>
      <c r="K21754">
        <f t="shared" ca="1" si="2551"/>
        <v>0</v>
      </c>
      <c r="L21754">
        <f t="shared" ca="1" si="2553"/>
        <v>0</v>
      </c>
      <c r="M21754" t="str">
        <f t="shared" ca="1" si="2552"/>
        <v>Looks good!</v>
      </c>
    </row>
    <row r="21755" spans="2:13" x14ac:dyDescent="0.2">
      <c r="B21755">
        <f t="shared" ca="1" si="2555"/>
        <v>69</v>
      </c>
      <c r="C21755">
        <f t="shared" ca="1" si="2555"/>
        <v>67</v>
      </c>
      <c r="D21755">
        <f t="shared" ca="1" si="2555"/>
        <v>38</v>
      </c>
      <c r="E21755">
        <f t="shared" ca="1" si="2555"/>
        <v>23</v>
      </c>
      <c r="H21755">
        <f t="shared" ca="1" si="2548"/>
        <v>0</v>
      </c>
      <c r="I21755">
        <f t="shared" ca="1" si="2549"/>
        <v>0</v>
      </c>
      <c r="J21755">
        <f t="shared" ca="1" si="2550"/>
        <v>0</v>
      </c>
      <c r="K21755">
        <f t="shared" ca="1" si="2551"/>
        <v>0</v>
      </c>
      <c r="L21755">
        <f t="shared" ca="1" si="2553"/>
        <v>0</v>
      </c>
      <c r="M21755" t="str">
        <f t="shared" ca="1" si="2552"/>
        <v>Looks good!</v>
      </c>
    </row>
    <row r="21756" spans="2:13" x14ac:dyDescent="0.2">
      <c r="B21756">
        <f t="shared" ca="1" si="2555"/>
        <v>36</v>
      </c>
      <c r="C21756">
        <f t="shared" ca="1" si="2555"/>
        <v>32</v>
      </c>
      <c r="D21756">
        <f t="shared" ca="1" si="2555"/>
        <v>60</v>
      </c>
      <c r="E21756">
        <f t="shared" ca="1" si="2555"/>
        <v>34</v>
      </c>
      <c r="H21756">
        <f t="shared" ca="1" si="2548"/>
        <v>0</v>
      </c>
      <c r="I21756">
        <f t="shared" ca="1" si="2549"/>
        <v>0</v>
      </c>
      <c r="J21756">
        <f t="shared" ca="1" si="2550"/>
        <v>0</v>
      </c>
      <c r="K21756">
        <f t="shared" ca="1" si="2551"/>
        <v>0</v>
      </c>
      <c r="L21756">
        <f t="shared" ca="1" si="2553"/>
        <v>0</v>
      </c>
      <c r="M21756" t="str">
        <f t="shared" ca="1" si="2552"/>
        <v>Looks good!</v>
      </c>
    </row>
    <row r="21757" spans="2:13" x14ac:dyDescent="0.2">
      <c r="B21757">
        <f t="shared" ca="1" si="2555"/>
        <v>76</v>
      </c>
      <c r="C21757">
        <f t="shared" ca="1" si="2555"/>
        <v>56</v>
      </c>
      <c r="D21757">
        <f t="shared" ca="1" si="2555"/>
        <v>42</v>
      </c>
      <c r="E21757">
        <f t="shared" ca="1" si="2555"/>
        <v>36</v>
      </c>
      <c r="H21757">
        <f t="shared" ca="1" si="2548"/>
        <v>0</v>
      </c>
      <c r="I21757">
        <f t="shared" ca="1" si="2549"/>
        <v>0</v>
      </c>
      <c r="J21757">
        <f t="shared" ca="1" si="2550"/>
        <v>0</v>
      </c>
      <c r="K21757">
        <f t="shared" ca="1" si="2551"/>
        <v>0</v>
      </c>
      <c r="L21757">
        <f t="shared" ca="1" si="2553"/>
        <v>0</v>
      </c>
      <c r="M21757" t="str">
        <f t="shared" ca="1" si="2552"/>
        <v>Looks good!</v>
      </c>
    </row>
    <row r="21758" spans="2:13" x14ac:dyDescent="0.2">
      <c r="B21758">
        <f t="shared" ca="1" si="2555"/>
        <v>36</v>
      </c>
      <c r="C21758">
        <f t="shared" ca="1" si="2555"/>
        <v>43</v>
      </c>
      <c r="D21758">
        <f t="shared" ca="1" si="2555"/>
        <v>44</v>
      </c>
      <c r="E21758">
        <f t="shared" ca="1" si="2555"/>
        <v>35</v>
      </c>
      <c r="H21758">
        <f t="shared" ca="1" si="2548"/>
        <v>0</v>
      </c>
      <c r="I21758">
        <f t="shared" ca="1" si="2549"/>
        <v>0</v>
      </c>
      <c r="J21758">
        <f t="shared" ca="1" si="2550"/>
        <v>0</v>
      </c>
      <c r="K21758">
        <f t="shared" ca="1" si="2551"/>
        <v>0</v>
      </c>
      <c r="L21758">
        <f t="shared" ca="1" si="2553"/>
        <v>0</v>
      </c>
      <c r="M21758" t="str">
        <f t="shared" ca="1" si="2552"/>
        <v>Looks good!</v>
      </c>
    </row>
    <row r="21759" spans="2:13" x14ac:dyDescent="0.2">
      <c r="B21759">
        <f t="shared" ca="1" si="2555"/>
        <v>69</v>
      </c>
      <c r="C21759">
        <f t="shared" ca="1" si="2555"/>
        <v>80</v>
      </c>
      <c r="D21759">
        <f t="shared" ca="1" si="2555"/>
        <v>56</v>
      </c>
      <c r="E21759">
        <f t="shared" ca="1" si="2555"/>
        <v>97</v>
      </c>
      <c r="H21759">
        <f t="shared" ca="1" si="2548"/>
        <v>0</v>
      </c>
      <c r="I21759">
        <f t="shared" ca="1" si="2549"/>
        <v>0</v>
      </c>
      <c r="J21759">
        <f t="shared" ca="1" si="2550"/>
        <v>0</v>
      </c>
      <c r="K21759">
        <f t="shared" ca="1" si="2551"/>
        <v>0</v>
      </c>
      <c r="L21759">
        <f t="shared" ca="1" si="2553"/>
        <v>0</v>
      </c>
      <c r="M21759" t="str">
        <f t="shared" ca="1" si="2552"/>
        <v>Looks good!</v>
      </c>
    </row>
    <row r="21760" spans="2:13" x14ac:dyDescent="0.2">
      <c r="B21760">
        <f t="shared" ca="1" si="2555"/>
        <v>16</v>
      </c>
      <c r="C21760">
        <f t="shared" ca="1" si="2555"/>
        <v>2</v>
      </c>
      <c r="D21760">
        <f t="shared" ca="1" si="2555"/>
        <v>76</v>
      </c>
      <c r="E21760">
        <f t="shared" ca="1" si="2555"/>
        <v>53</v>
      </c>
      <c r="H21760">
        <f t="shared" ca="1" si="2548"/>
        <v>0</v>
      </c>
      <c r="I21760">
        <f t="shared" ca="1" si="2549"/>
        <v>1</v>
      </c>
      <c r="J21760">
        <f t="shared" ca="1" si="2550"/>
        <v>0</v>
      </c>
      <c r="K21760">
        <f t="shared" ca="1" si="2551"/>
        <v>0</v>
      </c>
      <c r="L21760">
        <f t="shared" ca="1" si="2553"/>
        <v>1</v>
      </c>
      <c r="M21760" t="str">
        <f t="shared" ca="1" si="2552"/>
        <v>Fix problem</v>
      </c>
    </row>
    <row r="21761" spans="2:13" x14ac:dyDescent="0.2">
      <c r="B21761">
        <f t="shared" ca="1" si="2555"/>
        <v>88</v>
      </c>
      <c r="C21761">
        <f t="shared" ca="1" si="2555"/>
        <v>91</v>
      </c>
      <c r="D21761">
        <f t="shared" ca="1" si="2555"/>
        <v>91</v>
      </c>
      <c r="E21761">
        <f t="shared" ca="1" si="2555"/>
        <v>95</v>
      </c>
      <c r="H21761">
        <f t="shared" ca="1" si="2548"/>
        <v>0</v>
      </c>
      <c r="I21761">
        <f t="shared" ca="1" si="2549"/>
        <v>0</v>
      </c>
      <c r="J21761">
        <f t="shared" ca="1" si="2550"/>
        <v>0</v>
      </c>
      <c r="K21761">
        <f t="shared" ca="1" si="2551"/>
        <v>0</v>
      </c>
      <c r="L21761">
        <f t="shared" ca="1" si="2553"/>
        <v>0</v>
      </c>
      <c r="M21761" t="str">
        <f t="shared" ca="1" si="2552"/>
        <v>Looks good!</v>
      </c>
    </row>
    <row r="21762" spans="2:13" x14ac:dyDescent="0.2">
      <c r="B21762">
        <f t="shared" ca="1" si="2555"/>
        <v>48</v>
      </c>
      <c r="C21762">
        <f t="shared" ca="1" si="2555"/>
        <v>52</v>
      </c>
      <c r="D21762">
        <f t="shared" ca="1" si="2555"/>
        <v>57</v>
      </c>
      <c r="E21762">
        <f t="shared" ca="1" si="2555"/>
        <v>23</v>
      </c>
      <c r="H21762">
        <f t="shared" ca="1" si="2548"/>
        <v>0</v>
      </c>
      <c r="I21762">
        <f t="shared" ca="1" si="2549"/>
        <v>0</v>
      </c>
      <c r="J21762">
        <f t="shared" ca="1" si="2550"/>
        <v>0</v>
      </c>
      <c r="K21762">
        <f t="shared" ca="1" si="2551"/>
        <v>0</v>
      </c>
      <c r="L21762">
        <f t="shared" ca="1" si="2553"/>
        <v>0</v>
      </c>
      <c r="M21762" t="str">
        <f t="shared" ca="1" si="2552"/>
        <v>Looks good!</v>
      </c>
    </row>
    <row r="21763" spans="2:13" x14ac:dyDescent="0.2">
      <c r="B21763">
        <f t="shared" ca="1" si="2555"/>
        <v>96</v>
      </c>
      <c r="C21763">
        <f t="shared" ca="1" si="2555"/>
        <v>64</v>
      </c>
      <c r="D21763">
        <f t="shared" ca="1" si="2555"/>
        <v>46</v>
      </c>
      <c r="E21763">
        <f t="shared" ca="1" si="2555"/>
        <v>35</v>
      </c>
      <c r="H21763">
        <f t="shared" ca="1" si="2548"/>
        <v>0</v>
      </c>
      <c r="I21763">
        <f t="shared" ca="1" si="2549"/>
        <v>0</v>
      </c>
      <c r="J21763">
        <f t="shared" ca="1" si="2550"/>
        <v>0</v>
      </c>
      <c r="K21763">
        <f t="shared" ca="1" si="2551"/>
        <v>0</v>
      </c>
      <c r="L21763">
        <f t="shared" ca="1" si="2553"/>
        <v>0</v>
      </c>
      <c r="M21763" t="str">
        <f t="shared" ca="1" si="2552"/>
        <v>Looks good!</v>
      </c>
    </row>
    <row r="21764" spans="2:13" x14ac:dyDescent="0.2">
      <c r="B21764">
        <f t="shared" ca="1" si="2555"/>
        <v>54</v>
      </c>
      <c r="C21764">
        <f t="shared" ca="1" si="2555"/>
        <v>76</v>
      </c>
      <c r="D21764">
        <f t="shared" ca="1" si="2555"/>
        <v>20</v>
      </c>
      <c r="E21764">
        <f t="shared" ca="1" si="2555"/>
        <v>67</v>
      </c>
      <c r="H21764">
        <f t="shared" ca="1" si="2548"/>
        <v>0</v>
      </c>
      <c r="I21764">
        <f t="shared" ca="1" si="2549"/>
        <v>0</v>
      </c>
      <c r="J21764">
        <f t="shared" ca="1" si="2550"/>
        <v>0</v>
      </c>
      <c r="K21764">
        <f t="shared" ca="1" si="2551"/>
        <v>0</v>
      </c>
      <c r="L21764">
        <f t="shared" ca="1" si="2553"/>
        <v>0</v>
      </c>
      <c r="M21764" t="str">
        <f t="shared" ca="1" si="2552"/>
        <v>Looks good!</v>
      </c>
    </row>
    <row r="21765" spans="2:13" x14ac:dyDescent="0.2">
      <c r="B21765">
        <f t="shared" ca="1" si="2555"/>
        <v>2</v>
      </c>
      <c r="C21765">
        <f t="shared" ca="1" si="2555"/>
        <v>14</v>
      </c>
      <c r="D21765">
        <f t="shared" ca="1" si="2555"/>
        <v>96</v>
      </c>
      <c r="E21765">
        <f t="shared" ca="1" si="2555"/>
        <v>63</v>
      </c>
      <c r="H21765">
        <f t="shared" ca="1" si="2548"/>
        <v>1</v>
      </c>
      <c r="I21765">
        <f t="shared" ca="1" si="2549"/>
        <v>0</v>
      </c>
      <c r="J21765">
        <f t="shared" ca="1" si="2550"/>
        <v>0</v>
      </c>
      <c r="K21765">
        <f t="shared" ca="1" si="2551"/>
        <v>0</v>
      </c>
      <c r="L21765">
        <f t="shared" ca="1" si="2553"/>
        <v>1</v>
      </c>
      <c r="M21765" t="str">
        <f t="shared" ca="1" si="2552"/>
        <v>Fix problem</v>
      </c>
    </row>
    <row r="21766" spans="2:13" x14ac:dyDescent="0.2">
      <c r="B21766">
        <f t="shared" ca="1" si="2555"/>
        <v>88</v>
      </c>
      <c r="C21766">
        <f t="shared" ca="1" si="2555"/>
        <v>85</v>
      </c>
      <c r="D21766">
        <f t="shared" ca="1" si="2555"/>
        <v>18</v>
      </c>
      <c r="E21766">
        <f t="shared" ca="1" si="2555"/>
        <v>18</v>
      </c>
      <c r="H21766">
        <f t="shared" ca="1" si="2548"/>
        <v>0</v>
      </c>
      <c r="I21766">
        <f t="shared" ca="1" si="2549"/>
        <v>0</v>
      </c>
      <c r="J21766">
        <f t="shared" ca="1" si="2550"/>
        <v>0</v>
      </c>
      <c r="K21766">
        <f t="shared" ca="1" si="2551"/>
        <v>0</v>
      </c>
      <c r="L21766">
        <f t="shared" ca="1" si="2553"/>
        <v>0</v>
      </c>
      <c r="M21766" t="str">
        <f t="shared" ca="1" si="2552"/>
        <v>Looks good!</v>
      </c>
    </row>
    <row r="21767" spans="2:13" x14ac:dyDescent="0.2">
      <c r="B21767">
        <f t="shared" ca="1" si="2555"/>
        <v>32</v>
      </c>
      <c r="C21767">
        <f t="shared" ca="1" si="2555"/>
        <v>96</v>
      </c>
      <c r="D21767">
        <f t="shared" ca="1" si="2555"/>
        <v>84</v>
      </c>
      <c r="E21767">
        <f t="shared" ca="1" si="2555"/>
        <v>88</v>
      </c>
      <c r="H21767">
        <f t="shared" ca="1" si="2548"/>
        <v>0</v>
      </c>
      <c r="I21767">
        <f t="shared" ca="1" si="2549"/>
        <v>0</v>
      </c>
      <c r="J21767">
        <f t="shared" ca="1" si="2550"/>
        <v>0</v>
      </c>
      <c r="K21767">
        <f t="shared" ca="1" si="2551"/>
        <v>0</v>
      </c>
      <c r="L21767">
        <f t="shared" ca="1" si="2553"/>
        <v>0</v>
      </c>
      <c r="M21767" t="str">
        <f t="shared" ca="1" si="2552"/>
        <v>Looks good!</v>
      </c>
    </row>
    <row r="21768" spans="2:13" x14ac:dyDescent="0.2">
      <c r="B21768">
        <f t="shared" ca="1" si="2555"/>
        <v>47</v>
      </c>
      <c r="C21768">
        <f t="shared" ca="1" si="2555"/>
        <v>59</v>
      </c>
      <c r="D21768">
        <f t="shared" ca="1" si="2555"/>
        <v>94</v>
      </c>
      <c r="E21768">
        <f t="shared" ca="1" si="2555"/>
        <v>61</v>
      </c>
      <c r="H21768">
        <f t="shared" ca="1" si="2548"/>
        <v>0</v>
      </c>
      <c r="I21768">
        <f t="shared" ca="1" si="2549"/>
        <v>0</v>
      </c>
      <c r="J21768">
        <f t="shared" ca="1" si="2550"/>
        <v>0</v>
      </c>
      <c r="K21768">
        <f t="shared" ca="1" si="2551"/>
        <v>0</v>
      </c>
      <c r="L21768">
        <f t="shared" ca="1" si="2553"/>
        <v>0</v>
      </c>
      <c r="M21768" t="str">
        <f t="shared" ca="1" si="2552"/>
        <v>Looks good!</v>
      </c>
    </row>
    <row r="21769" spans="2:13" x14ac:dyDescent="0.2">
      <c r="B21769">
        <f t="shared" ca="1" si="2555"/>
        <v>2</v>
      </c>
      <c r="C21769">
        <f t="shared" ca="1" si="2555"/>
        <v>49</v>
      </c>
      <c r="D21769">
        <f t="shared" ca="1" si="2555"/>
        <v>35</v>
      </c>
      <c r="E21769">
        <f t="shared" ca="1" si="2555"/>
        <v>19</v>
      </c>
      <c r="H21769">
        <f t="shared" ca="1" si="2548"/>
        <v>1</v>
      </c>
      <c r="I21769">
        <f t="shared" ca="1" si="2549"/>
        <v>0</v>
      </c>
      <c r="J21769">
        <f t="shared" ca="1" si="2550"/>
        <v>0</v>
      </c>
      <c r="K21769">
        <f t="shared" ca="1" si="2551"/>
        <v>0</v>
      </c>
      <c r="L21769">
        <f t="shared" ca="1" si="2553"/>
        <v>1</v>
      </c>
      <c r="M21769" t="str">
        <f t="shared" ca="1" si="2552"/>
        <v>Fix problem</v>
      </c>
    </row>
    <row r="21770" spans="2:13" x14ac:dyDescent="0.2">
      <c r="B21770">
        <f t="shared" ca="1" si="2555"/>
        <v>83</v>
      </c>
      <c r="C21770">
        <f t="shared" ca="1" si="2555"/>
        <v>45</v>
      </c>
      <c r="D21770">
        <f t="shared" ca="1" si="2555"/>
        <v>90</v>
      </c>
      <c r="E21770">
        <f t="shared" ca="1" si="2555"/>
        <v>28</v>
      </c>
      <c r="H21770">
        <f t="shared" ca="1" si="2548"/>
        <v>0</v>
      </c>
      <c r="I21770">
        <f t="shared" ca="1" si="2549"/>
        <v>0</v>
      </c>
      <c r="J21770">
        <f t="shared" ca="1" si="2550"/>
        <v>0</v>
      </c>
      <c r="K21770">
        <f t="shared" ca="1" si="2551"/>
        <v>0</v>
      </c>
      <c r="L21770">
        <f t="shared" ca="1" si="2553"/>
        <v>0</v>
      </c>
      <c r="M21770" t="str">
        <f t="shared" ca="1" si="2552"/>
        <v>Looks good!</v>
      </c>
    </row>
    <row r="21771" spans="2:13" x14ac:dyDescent="0.2">
      <c r="B21771">
        <f t="shared" ca="1" si="2555"/>
        <v>30</v>
      </c>
      <c r="C21771">
        <f t="shared" ca="1" si="2555"/>
        <v>70</v>
      </c>
      <c r="D21771">
        <f t="shared" ca="1" si="2555"/>
        <v>59</v>
      </c>
      <c r="E21771">
        <f t="shared" ca="1" si="2555"/>
        <v>24</v>
      </c>
      <c r="H21771">
        <f t="shared" ref="H21771:H21834" ca="1" si="2556">IF(B21771&lt;=(Prob_same_name*100),1,0)</f>
        <v>0</v>
      </c>
      <c r="I21771">
        <f t="shared" ref="I21771:I21834" ca="1" si="2557">IF(C21771&lt;=(Prob_shift_change*100),1,0)</f>
        <v>0</v>
      </c>
      <c r="J21771">
        <f t="shared" ref="J21771:J21834" ca="1" si="2558">IF(D21771&lt;=(Prob_bad_comm*100),1,0)</f>
        <v>0</v>
      </c>
      <c r="K21771">
        <f t="shared" ref="K21771:K21834" ca="1" si="2559">IF(E21771&lt;=(Prob_bad_cnvrsn*100),1,0)</f>
        <v>0</v>
      </c>
      <c r="L21771">
        <f t="shared" ca="1" si="2553"/>
        <v>0</v>
      </c>
      <c r="M21771" t="str">
        <f t="shared" ref="M21771:M21834" ca="1" si="2560">VLOOKUP(L21771,mis_table,2,FALSE)</f>
        <v>Looks good!</v>
      </c>
    </row>
    <row r="21772" spans="2:13" x14ac:dyDescent="0.2">
      <c r="B21772">
        <f t="shared" ca="1" si="2555"/>
        <v>73</v>
      </c>
      <c r="C21772">
        <f t="shared" ca="1" si="2555"/>
        <v>35</v>
      </c>
      <c r="D21772">
        <f t="shared" ca="1" si="2555"/>
        <v>50</v>
      </c>
      <c r="E21772">
        <f t="shared" ca="1" si="2555"/>
        <v>74</v>
      </c>
      <c r="H21772">
        <f t="shared" ca="1" si="2556"/>
        <v>0</v>
      </c>
      <c r="I21772">
        <f t="shared" ca="1" si="2557"/>
        <v>0</v>
      </c>
      <c r="J21772">
        <f t="shared" ca="1" si="2558"/>
        <v>0</v>
      </c>
      <c r="K21772">
        <f t="shared" ca="1" si="2559"/>
        <v>0</v>
      </c>
      <c r="L21772">
        <f t="shared" ca="1" si="2553"/>
        <v>0</v>
      </c>
      <c r="M21772" t="str">
        <f t="shared" ca="1" si="2560"/>
        <v>Looks good!</v>
      </c>
    </row>
    <row r="21773" spans="2:13" x14ac:dyDescent="0.2">
      <c r="B21773">
        <f t="shared" ca="1" si="2555"/>
        <v>37</v>
      </c>
      <c r="C21773">
        <f t="shared" ca="1" si="2555"/>
        <v>92</v>
      </c>
      <c r="D21773">
        <f t="shared" ca="1" si="2555"/>
        <v>55</v>
      </c>
      <c r="E21773">
        <f t="shared" ca="1" si="2555"/>
        <v>99</v>
      </c>
      <c r="H21773">
        <f t="shared" ca="1" si="2556"/>
        <v>0</v>
      </c>
      <c r="I21773">
        <f t="shared" ca="1" si="2557"/>
        <v>0</v>
      </c>
      <c r="J21773">
        <f t="shared" ca="1" si="2558"/>
        <v>0</v>
      </c>
      <c r="K21773">
        <f t="shared" ca="1" si="2559"/>
        <v>0</v>
      </c>
      <c r="L21773">
        <f t="shared" ca="1" si="2553"/>
        <v>0</v>
      </c>
      <c r="M21773" t="str">
        <f t="shared" ca="1" si="2560"/>
        <v>Looks good!</v>
      </c>
    </row>
    <row r="21774" spans="2:13" x14ac:dyDescent="0.2">
      <c r="B21774">
        <f t="shared" ca="1" si="2555"/>
        <v>80</v>
      </c>
      <c r="C21774">
        <f t="shared" ca="1" si="2555"/>
        <v>77</v>
      </c>
      <c r="D21774">
        <f t="shared" ca="1" si="2555"/>
        <v>89</v>
      </c>
      <c r="E21774">
        <f t="shared" ca="1" si="2555"/>
        <v>44</v>
      </c>
      <c r="H21774">
        <f t="shared" ca="1" si="2556"/>
        <v>0</v>
      </c>
      <c r="I21774">
        <f t="shared" ca="1" si="2557"/>
        <v>0</v>
      </c>
      <c r="J21774">
        <f t="shared" ca="1" si="2558"/>
        <v>0</v>
      </c>
      <c r="K21774">
        <f t="shared" ca="1" si="2559"/>
        <v>0</v>
      </c>
      <c r="L21774">
        <f t="shared" ca="1" si="2553"/>
        <v>0</v>
      </c>
      <c r="M21774" t="str">
        <f t="shared" ca="1" si="2560"/>
        <v>Looks good!</v>
      </c>
    </row>
    <row r="21775" spans="2:13" x14ac:dyDescent="0.2">
      <c r="B21775">
        <f t="shared" ca="1" si="2555"/>
        <v>42</v>
      </c>
      <c r="C21775">
        <f t="shared" ca="1" si="2555"/>
        <v>68</v>
      </c>
      <c r="D21775">
        <f t="shared" ca="1" si="2555"/>
        <v>12</v>
      </c>
      <c r="E21775">
        <f t="shared" ca="1" si="2555"/>
        <v>100</v>
      </c>
      <c r="H21775">
        <f t="shared" ca="1" si="2556"/>
        <v>0</v>
      </c>
      <c r="I21775">
        <f t="shared" ca="1" si="2557"/>
        <v>0</v>
      </c>
      <c r="J21775">
        <f t="shared" ca="1" si="2558"/>
        <v>0</v>
      </c>
      <c r="K21775">
        <f t="shared" ca="1" si="2559"/>
        <v>0</v>
      </c>
      <c r="L21775">
        <f t="shared" ca="1" si="2553"/>
        <v>0</v>
      </c>
      <c r="M21775" t="str">
        <f t="shared" ca="1" si="2560"/>
        <v>Looks good!</v>
      </c>
    </row>
    <row r="21776" spans="2:13" x14ac:dyDescent="0.2">
      <c r="B21776">
        <f t="shared" ca="1" si="2555"/>
        <v>23</v>
      </c>
      <c r="C21776">
        <f t="shared" ca="1" si="2555"/>
        <v>33</v>
      </c>
      <c r="D21776">
        <f t="shared" ca="1" si="2555"/>
        <v>83</v>
      </c>
      <c r="E21776">
        <f t="shared" ca="1" si="2555"/>
        <v>96</v>
      </c>
      <c r="H21776">
        <f t="shared" ca="1" si="2556"/>
        <v>0</v>
      </c>
      <c r="I21776">
        <f t="shared" ca="1" si="2557"/>
        <v>0</v>
      </c>
      <c r="J21776">
        <f t="shared" ca="1" si="2558"/>
        <v>0</v>
      </c>
      <c r="K21776">
        <f t="shared" ca="1" si="2559"/>
        <v>0</v>
      </c>
      <c r="L21776">
        <f t="shared" ca="1" si="2553"/>
        <v>0</v>
      </c>
      <c r="M21776" t="str">
        <f t="shared" ca="1" si="2560"/>
        <v>Looks good!</v>
      </c>
    </row>
    <row r="21777" spans="2:13" x14ac:dyDescent="0.2">
      <c r="B21777">
        <f t="shared" ca="1" si="2555"/>
        <v>59</v>
      </c>
      <c r="C21777">
        <f t="shared" ca="1" si="2555"/>
        <v>42</v>
      </c>
      <c r="D21777">
        <f t="shared" ca="1" si="2555"/>
        <v>71</v>
      </c>
      <c r="E21777">
        <f t="shared" ca="1" si="2555"/>
        <v>25</v>
      </c>
      <c r="H21777">
        <f t="shared" ca="1" si="2556"/>
        <v>0</v>
      </c>
      <c r="I21777">
        <f t="shared" ca="1" si="2557"/>
        <v>0</v>
      </c>
      <c r="J21777">
        <f t="shared" ca="1" si="2558"/>
        <v>0</v>
      </c>
      <c r="K21777">
        <f t="shared" ca="1" si="2559"/>
        <v>0</v>
      </c>
      <c r="L21777">
        <f t="shared" ca="1" si="2553"/>
        <v>0</v>
      </c>
      <c r="M21777" t="str">
        <f t="shared" ca="1" si="2560"/>
        <v>Looks good!</v>
      </c>
    </row>
    <row r="21778" spans="2:13" x14ac:dyDescent="0.2">
      <c r="B21778">
        <f t="shared" ca="1" si="2555"/>
        <v>8</v>
      </c>
      <c r="C21778">
        <f t="shared" ca="1" si="2555"/>
        <v>76</v>
      </c>
      <c r="D21778">
        <f t="shared" ca="1" si="2555"/>
        <v>27</v>
      </c>
      <c r="E21778">
        <f t="shared" ca="1" si="2555"/>
        <v>55</v>
      </c>
      <c r="H21778">
        <f t="shared" ca="1" si="2556"/>
        <v>0</v>
      </c>
      <c r="I21778">
        <f t="shared" ca="1" si="2557"/>
        <v>0</v>
      </c>
      <c r="J21778">
        <f t="shared" ca="1" si="2558"/>
        <v>0</v>
      </c>
      <c r="K21778">
        <f t="shared" ca="1" si="2559"/>
        <v>0</v>
      </c>
      <c r="L21778">
        <f t="shared" ca="1" si="2553"/>
        <v>0</v>
      </c>
      <c r="M21778" t="str">
        <f t="shared" ca="1" si="2560"/>
        <v>Looks good!</v>
      </c>
    </row>
    <row r="21779" spans="2:13" x14ac:dyDescent="0.2">
      <c r="B21779">
        <f t="shared" ca="1" si="2555"/>
        <v>5</v>
      </c>
      <c r="C21779">
        <f t="shared" ca="1" si="2555"/>
        <v>96</v>
      </c>
      <c r="D21779">
        <f t="shared" ca="1" si="2555"/>
        <v>6</v>
      </c>
      <c r="E21779">
        <f t="shared" ca="1" si="2555"/>
        <v>89</v>
      </c>
      <c r="H21779">
        <f t="shared" ca="1" si="2556"/>
        <v>1</v>
      </c>
      <c r="I21779">
        <f t="shared" ca="1" si="2557"/>
        <v>0</v>
      </c>
      <c r="J21779">
        <f t="shared" ca="1" si="2558"/>
        <v>0</v>
      </c>
      <c r="K21779">
        <f t="shared" ca="1" si="2559"/>
        <v>0</v>
      </c>
      <c r="L21779">
        <f t="shared" ca="1" si="2553"/>
        <v>1</v>
      </c>
      <c r="M21779" t="str">
        <f t="shared" ca="1" si="2560"/>
        <v>Fix problem</v>
      </c>
    </row>
    <row r="21780" spans="2:13" x14ac:dyDescent="0.2">
      <c r="B21780">
        <f t="shared" ca="1" si="2555"/>
        <v>53</v>
      </c>
      <c r="C21780">
        <f t="shared" ca="1" si="2555"/>
        <v>47</v>
      </c>
      <c r="D21780">
        <f t="shared" ca="1" si="2555"/>
        <v>51</v>
      </c>
      <c r="E21780">
        <f t="shared" ca="1" si="2555"/>
        <v>49</v>
      </c>
      <c r="H21780">
        <f t="shared" ca="1" si="2556"/>
        <v>0</v>
      </c>
      <c r="I21780">
        <f t="shared" ca="1" si="2557"/>
        <v>0</v>
      </c>
      <c r="J21780">
        <f t="shared" ca="1" si="2558"/>
        <v>0</v>
      </c>
      <c r="K21780">
        <f t="shared" ca="1" si="2559"/>
        <v>0</v>
      </c>
      <c r="L21780">
        <f t="shared" ca="1" si="2553"/>
        <v>0</v>
      </c>
      <c r="M21780" t="str">
        <f t="shared" ca="1" si="2560"/>
        <v>Looks good!</v>
      </c>
    </row>
    <row r="21781" spans="2:13" x14ac:dyDescent="0.2">
      <c r="B21781">
        <f t="shared" ca="1" si="2555"/>
        <v>36</v>
      </c>
      <c r="C21781">
        <f t="shared" ca="1" si="2555"/>
        <v>21</v>
      </c>
      <c r="D21781">
        <f t="shared" ca="1" si="2555"/>
        <v>93</v>
      </c>
      <c r="E21781">
        <f t="shared" ca="1" si="2555"/>
        <v>58</v>
      </c>
      <c r="H21781">
        <f t="shared" ca="1" si="2556"/>
        <v>0</v>
      </c>
      <c r="I21781">
        <f t="shared" ca="1" si="2557"/>
        <v>0</v>
      </c>
      <c r="J21781">
        <f t="shared" ca="1" si="2558"/>
        <v>0</v>
      </c>
      <c r="K21781">
        <f t="shared" ca="1" si="2559"/>
        <v>0</v>
      </c>
      <c r="L21781">
        <f t="shared" ca="1" si="2553"/>
        <v>0</v>
      </c>
      <c r="M21781" t="str">
        <f t="shared" ca="1" si="2560"/>
        <v>Looks good!</v>
      </c>
    </row>
    <row r="21782" spans="2:13" x14ac:dyDescent="0.2">
      <c r="B21782">
        <f t="shared" ca="1" si="2555"/>
        <v>58</v>
      </c>
      <c r="C21782">
        <f t="shared" ca="1" si="2555"/>
        <v>19</v>
      </c>
      <c r="D21782">
        <f t="shared" ca="1" si="2555"/>
        <v>21</v>
      </c>
      <c r="E21782">
        <f t="shared" ca="1" si="2555"/>
        <v>31</v>
      </c>
      <c r="H21782">
        <f t="shared" ca="1" si="2556"/>
        <v>0</v>
      </c>
      <c r="I21782">
        <f t="shared" ca="1" si="2557"/>
        <v>0</v>
      </c>
      <c r="J21782">
        <f t="shared" ca="1" si="2558"/>
        <v>0</v>
      </c>
      <c r="K21782">
        <f t="shared" ca="1" si="2559"/>
        <v>0</v>
      </c>
      <c r="L21782">
        <f t="shared" ca="1" si="2553"/>
        <v>0</v>
      </c>
      <c r="M21782" t="str">
        <f t="shared" ca="1" si="2560"/>
        <v>Looks good!</v>
      </c>
    </row>
    <row r="21783" spans="2:13" x14ac:dyDescent="0.2">
      <c r="B21783">
        <f t="shared" ca="1" si="2555"/>
        <v>24</v>
      </c>
      <c r="C21783">
        <f t="shared" ca="1" si="2555"/>
        <v>52</v>
      </c>
      <c r="D21783">
        <f t="shared" ca="1" si="2555"/>
        <v>20</v>
      </c>
      <c r="E21783">
        <f t="shared" ca="1" si="2555"/>
        <v>41</v>
      </c>
      <c r="H21783">
        <f t="shared" ca="1" si="2556"/>
        <v>0</v>
      </c>
      <c r="I21783">
        <f t="shared" ca="1" si="2557"/>
        <v>0</v>
      </c>
      <c r="J21783">
        <f t="shared" ca="1" si="2558"/>
        <v>0</v>
      </c>
      <c r="K21783">
        <f t="shared" ca="1" si="2559"/>
        <v>0</v>
      </c>
      <c r="L21783">
        <f t="shared" ca="1" si="2553"/>
        <v>0</v>
      </c>
      <c r="M21783" t="str">
        <f t="shared" ca="1" si="2560"/>
        <v>Looks good!</v>
      </c>
    </row>
    <row r="21784" spans="2:13" x14ac:dyDescent="0.2">
      <c r="B21784">
        <f t="shared" ca="1" si="2555"/>
        <v>12</v>
      </c>
      <c r="C21784">
        <f t="shared" ca="1" si="2555"/>
        <v>42</v>
      </c>
      <c r="D21784">
        <f t="shared" ca="1" si="2555"/>
        <v>63</v>
      </c>
      <c r="E21784">
        <f t="shared" ca="1" si="2555"/>
        <v>99</v>
      </c>
      <c r="H21784">
        <f t="shared" ca="1" si="2556"/>
        <v>0</v>
      </c>
      <c r="I21784">
        <f t="shared" ca="1" si="2557"/>
        <v>0</v>
      </c>
      <c r="J21784">
        <f t="shared" ca="1" si="2558"/>
        <v>0</v>
      </c>
      <c r="K21784">
        <f t="shared" ca="1" si="2559"/>
        <v>0</v>
      </c>
      <c r="L21784">
        <f t="shared" ca="1" si="2553"/>
        <v>0</v>
      </c>
      <c r="M21784" t="str">
        <f t="shared" ca="1" si="2560"/>
        <v>Looks good!</v>
      </c>
    </row>
    <row r="21785" spans="2:13" x14ac:dyDescent="0.2">
      <c r="B21785">
        <f t="shared" ca="1" si="2555"/>
        <v>67</v>
      </c>
      <c r="C21785">
        <f t="shared" ca="1" si="2555"/>
        <v>2</v>
      </c>
      <c r="D21785">
        <f t="shared" ca="1" si="2555"/>
        <v>53</v>
      </c>
      <c r="E21785">
        <f t="shared" ca="1" si="2555"/>
        <v>52</v>
      </c>
      <c r="H21785">
        <f t="shared" ca="1" si="2556"/>
        <v>0</v>
      </c>
      <c r="I21785">
        <f t="shared" ca="1" si="2557"/>
        <v>1</v>
      </c>
      <c r="J21785">
        <f t="shared" ca="1" si="2558"/>
        <v>0</v>
      </c>
      <c r="K21785">
        <f t="shared" ca="1" si="2559"/>
        <v>0</v>
      </c>
      <c r="L21785">
        <f t="shared" ca="1" si="2553"/>
        <v>1</v>
      </c>
      <c r="M21785" t="str">
        <f t="shared" ca="1" si="2560"/>
        <v>Fix problem</v>
      </c>
    </row>
    <row r="21786" spans="2:13" x14ac:dyDescent="0.2">
      <c r="B21786">
        <f t="shared" ca="1" si="2555"/>
        <v>49</v>
      </c>
      <c r="C21786">
        <f t="shared" ca="1" si="2555"/>
        <v>12</v>
      </c>
      <c r="D21786">
        <f t="shared" ca="1" si="2555"/>
        <v>45</v>
      </c>
      <c r="E21786">
        <f t="shared" ca="1" si="2555"/>
        <v>86</v>
      </c>
      <c r="H21786">
        <f t="shared" ca="1" si="2556"/>
        <v>0</v>
      </c>
      <c r="I21786">
        <f t="shared" ca="1" si="2557"/>
        <v>0</v>
      </c>
      <c r="J21786">
        <f t="shared" ca="1" si="2558"/>
        <v>0</v>
      </c>
      <c r="K21786">
        <f t="shared" ca="1" si="2559"/>
        <v>0</v>
      </c>
      <c r="L21786">
        <f t="shared" ca="1" si="2553"/>
        <v>0</v>
      </c>
      <c r="M21786" t="str">
        <f t="shared" ca="1" si="2560"/>
        <v>Looks good!</v>
      </c>
    </row>
    <row r="21787" spans="2:13" x14ac:dyDescent="0.2">
      <c r="B21787">
        <f t="shared" ca="1" si="2555"/>
        <v>67</v>
      </c>
      <c r="C21787">
        <f t="shared" ca="1" si="2555"/>
        <v>87</v>
      </c>
      <c r="D21787">
        <f t="shared" ca="1" si="2555"/>
        <v>47</v>
      </c>
      <c r="E21787">
        <f t="shared" ca="1" si="2555"/>
        <v>80</v>
      </c>
      <c r="H21787">
        <f t="shared" ca="1" si="2556"/>
        <v>0</v>
      </c>
      <c r="I21787">
        <f t="shared" ca="1" si="2557"/>
        <v>0</v>
      </c>
      <c r="J21787">
        <f t="shared" ca="1" si="2558"/>
        <v>0</v>
      </c>
      <c r="K21787">
        <f t="shared" ca="1" si="2559"/>
        <v>0</v>
      </c>
      <c r="L21787">
        <f t="shared" ca="1" si="2553"/>
        <v>0</v>
      </c>
      <c r="M21787" t="str">
        <f t="shared" ca="1" si="2560"/>
        <v>Looks good!</v>
      </c>
    </row>
    <row r="21788" spans="2:13" x14ac:dyDescent="0.2">
      <c r="B21788">
        <f t="shared" ca="1" si="2555"/>
        <v>85</v>
      </c>
      <c r="C21788">
        <f t="shared" ca="1" si="2555"/>
        <v>64</v>
      </c>
      <c r="D21788">
        <f t="shared" ca="1" si="2555"/>
        <v>39</v>
      </c>
      <c r="E21788">
        <f t="shared" ca="1" si="2555"/>
        <v>87</v>
      </c>
      <c r="H21788">
        <f t="shared" ca="1" si="2556"/>
        <v>0</v>
      </c>
      <c r="I21788">
        <f t="shared" ca="1" si="2557"/>
        <v>0</v>
      </c>
      <c r="J21788">
        <f t="shared" ca="1" si="2558"/>
        <v>0</v>
      </c>
      <c r="K21788">
        <f t="shared" ca="1" si="2559"/>
        <v>0</v>
      </c>
      <c r="L21788">
        <f t="shared" ca="1" si="2553"/>
        <v>0</v>
      </c>
      <c r="M21788" t="str">
        <f t="shared" ca="1" si="2560"/>
        <v>Looks good!</v>
      </c>
    </row>
    <row r="21789" spans="2:13" x14ac:dyDescent="0.2">
      <c r="B21789">
        <f t="shared" ca="1" si="2555"/>
        <v>92</v>
      </c>
      <c r="C21789">
        <f t="shared" ca="1" si="2555"/>
        <v>42</v>
      </c>
      <c r="D21789">
        <f t="shared" ca="1" si="2555"/>
        <v>85</v>
      </c>
      <c r="E21789">
        <f t="shared" ca="1" si="2555"/>
        <v>70</v>
      </c>
      <c r="H21789">
        <f t="shared" ca="1" si="2556"/>
        <v>0</v>
      </c>
      <c r="I21789">
        <f t="shared" ca="1" si="2557"/>
        <v>0</v>
      </c>
      <c r="J21789">
        <f t="shared" ca="1" si="2558"/>
        <v>0</v>
      </c>
      <c r="K21789">
        <f t="shared" ca="1" si="2559"/>
        <v>0</v>
      </c>
      <c r="L21789">
        <f t="shared" ca="1" si="2553"/>
        <v>0</v>
      </c>
      <c r="M21789" t="str">
        <f t="shared" ca="1" si="2560"/>
        <v>Looks good!</v>
      </c>
    </row>
    <row r="21790" spans="2:13" x14ac:dyDescent="0.2">
      <c r="B21790">
        <f t="shared" ca="1" si="2555"/>
        <v>54</v>
      </c>
      <c r="C21790">
        <f t="shared" ca="1" si="2555"/>
        <v>78</v>
      </c>
      <c r="D21790">
        <f t="shared" ca="1" si="2555"/>
        <v>27</v>
      </c>
      <c r="E21790">
        <f t="shared" ca="1" si="2555"/>
        <v>32</v>
      </c>
      <c r="H21790">
        <f t="shared" ca="1" si="2556"/>
        <v>0</v>
      </c>
      <c r="I21790">
        <f t="shared" ca="1" si="2557"/>
        <v>0</v>
      </c>
      <c r="J21790">
        <f t="shared" ca="1" si="2558"/>
        <v>0</v>
      </c>
      <c r="K21790">
        <f t="shared" ca="1" si="2559"/>
        <v>0</v>
      </c>
      <c r="L21790">
        <f t="shared" ca="1" si="2553"/>
        <v>0</v>
      </c>
      <c r="M21790" t="str">
        <f t="shared" ca="1" si="2560"/>
        <v>Looks good!</v>
      </c>
    </row>
    <row r="21791" spans="2:13" x14ac:dyDescent="0.2">
      <c r="B21791">
        <f t="shared" ca="1" si="2555"/>
        <v>13</v>
      </c>
      <c r="C21791">
        <f t="shared" ca="1" si="2555"/>
        <v>21</v>
      </c>
      <c r="D21791">
        <f t="shared" ca="1" si="2555"/>
        <v>62</v>
      </c>
      <c r="E21791">
        <f t="shared" ca="1" si="2555"/>
        <v>24</v>
      </c>
      <c r="H21791">
        <f t="shared" ca="1" si="2556"/>
        <v>0</v>
      </c>
      <c r="I21791">
        <f t="shared" ca="1" si="2557"/>
        <v>0</v>
      </c>
      <c r="J21791">
        <f t="shared" ca="1" si="2558"/>
        <v>0</v>
      </c>
      <c r="K21791">
        <f t="shared" ca="1" si="2559"/>
        <v>0</v>
      </c>
      <c r="L21791">
        <f t="shared" ca="1" si="2553"/>
        <v>0</v>
      </c>
      <c r="M21791" t="str">
        <f t="shared" ca="1" si="2560"/>
        <v>Looks good!</v>
      </c>
    </row>
    <row r="21792" spans="2:13" x14ac:dyDescent="0.2">
      <c r="B21792">
        <f t="shared" ca="1" si="2555"/>
        <v>38</v>
      </c>
      <c r="C21792">
        <f t="shared" ca="1" si="2555"/>
        <v>26</v>
      </c>
      <c r="D21792">
        <f t="shared" ca="1" si="2555"/>
        <v>1</v>
      </c>
      <c r="E21792">
        <f t="shared" ca="1" si="2555"/>
        <v>30</v>
      </c>
      <c r="H21792">
        <f t="shared" ca="1" si="2556"/>
        <v>0</v>
      </c>
      <c r="I21792">
        <f t="shared" ca="1" si="2557"/>
        <v>0</v>
      </c>
      <c r="J21792">
        <f t="shared" ca="1" si="2558"/>
        <v>1</v>
      </c>
      <c r="K21792">
        <f t="shared" ca="1" si="2559"/>
        <v>0</v>
      </c>
      <c r="L21792">
        <f t="shared" ca="1" si="2553"/>
        <v>1</v>
      </c>
      <c r="M21792" t="str">
        <f t="shared" ca="1" si="2560"/>
        <v>Fix problem</v>
      </c>
    </row>
    <row r="21793" spans="2:13" x14ac:dyDescent="0.2">
      <c r="B21793">
        <f t="shared" ca="1" si="2555"/>
        <v>100</v>
      </c>
      <c r="C21793">
        <f t="shared" ca="1" si="2555"/>
        <v>18</v>
      </c>
      <c r="D21793">
        <f t="shared" ca="1" si="2555"/>
        <v>34</v>
      </c>
      <c r="E21793">
        <f t="shared" ca="1" si="2555"/>
        <v>85</v>
      </c>
      <c r="H21793">
        <f t="shared" ca="1" si="2556"/>
        <v>0</v>
      </c>
      <c r="I21793">
        <f t="shared" ca="1" si="2557"/>
        <v>0</v>
      </c>
      <c r="J21793">
        <f t="shared" ca="1" si="2558"/>
        <v>0</v>
      </c>
      <c r="K21793">
        <f t="shared" ca="1" si="2559"/>
        <v>0</v>
      </c>
      <c r="L21793">
        <f t="shared" ca="1" si="2553"/>
        <v>0</v>
      </c>
      <c r="M21793" t="str">
        <f t="shared" ca="1" si="2560"/>
        <v>Looks good!</v>
      </c>
    </row>
    <row r="21794" spans="2:13" x14ac:dyDescent="0.2">
      <c r="B21794">
        <f t="shared" ca="1" si="2555"/>
        <v>80</v>
      </c>
      <c r="C21794">
        <f t="shared" ca="1" si="2555"/>
        <v>93</v>
      </c>
      <c r="D21794">
        <f t="shared" ca="1" si="2555"/>
        <v>72</v>
      </c>
      <c r="E21794">
        <f t="shared" ca="1" si="2555"/>
        <v>16</v>
      </c>
      <c r="H21794">
        <f t="shared" ca="1" si="2556"/>
        <v>0</v>
      </c>
      <c r="I21794">
        <f t="shared" ca="1" si="2557"/>
        <v>0</v>
      </c>
      <c r="J21794">
        <f t="shared" ca="1" si="2558"/>
        <v>0</v>
      </c>
      <c r="K21794">
        <f t="shared" ca="1" si="2559"/>
        <v>0</v>
      </c>
      <c r="L21794">
        <f t="shared" ca="1" si="2553"/>
        <v>0</v>
      </c>
      <c r="M21794" t="str">
        <f t="shared" ca="1" si="2560"/>
        <v>Looks good!</v>
      </c>
    </row>
    <row r="21795" spans="2:13" x14ac:dyDescent="0.2">
      <c r="B21795">
        <f t="shared" ca="1" si="2555"/>
        <v>13</v>
      </c>
      <c r="C21795">
        <f t="shared" ca="1" si="2555"/>
        <v>75</v>
      </c>
      <c r="D21795">
        <f t="shared" ca="1" si="2555"/>
        <v>73</v>
      </c>
      <c r="E21795">
        <f t="shared" ca="1" si="2555"/>
        <v>53</v>
      </c>
      <c r="H21795">
        <f t="shared" ca="1" si="2556"/>
        <v>0</v>
      </c>
      <c r="I21795">
        <f t="shared" ca="1" si="2557"/>
        <v>0</v>
      </c>
      <c r="J21795">
        <f t="shared" ca="1" si="2558"/>
        <v>0</v>
      </c>
      <c r="K21795">
        <f t="shared" ca="1" si="2559"/>
        <v>0</v>
      </c>
      <c r="L21795">
        <f t="shared" ca="1" si="2553"/>
        <v>0</v>
      </c>
      <c r="M21795" t="str">
        <f t="shared" ca="1" si="2560"/>
        <v>Looks good!</v>
      </c>
    </row>
    <row r="21796" spans="2:13" x14ac:dyDescent="0.2">
      <c r="B21796">
        <f t="shared" ca="1" si="2555"/>
        <v>33</v>
      </c>
      <c r="C21796">
        <f t="shared" ca="1" si="2555"/>
        <v>72</v>
      </c>
      <c r="D21796">
        <f t="shared" ca="1" si="2555"/>
        <v>50</v>
      </c>
      <c r="E21796">
        <f t="shared" ca="1" si="2555"/>
        <v>25</v>
      </c>
      <c r="H21796">
        <f t="shared" ca="1" si="2556"/>
        <v>0</v>
      </c>
      <c r="I21796">
        <f t="shared" ca="1" si="2557"/>
        <v>0</v>
      </c>
      <c r="J21796">
        <f t="shared" ca="1" si="2558"/>
        <v>0</v>
      </c>
      <c r="K21796">
        <f t="shared" ca="1" si="2559"/>
        <v>0</v>
      </c>
      <c r="L21796">
        <f t="shared" ref="L21796:L21859" ca="1" si="2561">SUM(H21796:K21796)</f>
        <v>0</v>
      </c>
      <c r="M21796" t="str">
        <f t="shared" ca="1" si="2560"/>
        <v>Looks good!</v>
      </c>
    </row>
    <row r="21797" spans="2:13" x14ac:dyDescent="0.2">
      <c r="B21797">
        <f t="shared" ca="1" si="2555"/>
        <v>98</v>
      </c>
      <c r="C21797">
        <f t="shared" ca="1" si="2555"/>
        <v>41</v>
      </c>
      <c r="D21797">
        <f t="shared" ca="1" si="2555"/>
        <v>70</v>
      </c>
      <c r="E21797">
        <f t="shared" ca="1" si="2555"/>
        <v>78</v>
      </c>
      <c r="H21797">
        <f t="shared" ca="1" si="2556"/>
        <v>0</v>
      </c>
      <c r="I21797">
        <f t="shared" ca="1" si="2557"/>
        <v>0</v>
      </c>
      <c r="J21797">
        <f t="shared" ca="1" si="2558"/>
        <v>0</v>
      </c>
      <c r="K21797">
        <f t="shared" ca="1" si="2559"/>
        <v>0</v>
      </c>
      <c r="L21797">
        <f t="shared" ca="1" si="2561"/>
        <v>0</v>
      </c>
      <c r="M21797" t="str">
        <f t="shared" ca="1" si="2560"/>
        <v>Looks good!</v>
      </c>
    </row>
    <row r="21798" spans="2:13" x14ac:dyDescent="0.2">
      <c r="B21798">
        <f t="shared" ca="1" si="2555"/>
        <v>41</v>
      </c>
      <c r="C21798">
        <f t="shared" ca="1" si="2555"/>
        <v>27</v>
      </c>
      <c r="D21798">
        <f t="shared" ca="1" si="2555"/>
        <v>41</v>
      </c>
      <c r="E21798">
        <f t="shared" ca="1" si="2555"/>
        <v>16</v>
      </c>
      <c r="H21798">
        <f t="shared" ca="1" si="2556"/>
        <v>0</v>
      </c>
      <c r="I21798">
        <f t="shared" ca="1" si="2557"/>
        <v>0</v>
      </c>
      <c r="J21798">
        <f t="shared" ca="1" si="2558"/>
        <v>0</v>
      </c>
      <c r="K21798">
        <f t="shared" ca="1" si="2559"/>
        <v>0</v>
      </c>
      <c r="L21798">
        <f t="shared" ca="1" si="2561"/>
        <v>0</v>
      </c>
      <c r="M21798" t="str">
        <f t="shared" ca="1" si="2560"/>
        <v>Looks good!</v>
      </c>
    </row>
    <row r="21799" spans="2:13" x14ac:dyDescent="0.2">
      <c r="B21799">
        <f t="shared" ca="1" si="2555"/>
        <v>66</v>
      </c>
      <c r="C21799">
        <f t="shared" ca="1" si="2555"/>
        <v>69</v>
      </c>
      <c r="D21799">
        <f t="shared" ca="1" si="2555"/>
        <v>48</v>
      </c>
      <c r="E21799">
        <f t="shared" ca="1" si="2555"/>
        <v>75</v>
      </c>
      <c r="H21799">
        <f t="shared" ca="1" si="2556"/>
        <v>0</v>
      </c>
      <c r="I21799">
        <f t="shared" ca="1" si="2557"/>
        <v>0</v>
      </c>
      <c r="J21799">
        <f t="shared" ca="1" si="2558"/>
        <v>0</v>
      </c>
      <c r="K21799">
        <f t="shared" ca="1" si="2559"/>
        <v>0</v>
      </c>
      <c r="L21799">
        <f t="shared" ca="1" si="2561"/>
        <v>0</v>
      </c>
      <c r="M21799" t="str">
        <f t="shared" ca="1" si="2560"/>
        <v>Looks good!</v>
      </c>
    </row>
    <row r="21800" spans="2:13" x14ac:dyDescent="0.2">
      <c r="B21800">
        <f t="shared" ca="1" si="2555"/>
        <v>50</v>
      </c>
      <c r="C21800">
        <f t="shared" ca="1" si="2555"/>
        <v>75</v>
      </c>
      <c r="D21800">
        <f t="shared" ca="1" si="2555"/>
        <v>3</v>
      </c>
      <c r="E21800">
        <f t="shared" ca="1" si="2555"/>
        <v>37</v>
      </c>
      <c r="H21800">
        <f t="shared" ca="1" si="2556"/>
        <v>0</v>
      </c>
      <c r="I21800">
        <f t="shared" ca="1" si="2557"/>
        <v>0</v>
      </c>
      <c r="J21800">
        <f t="shared" ca="1" si="2558"/>
        <v>1</v>
      </c>
      <c r="K21800">
        <f t="shared" ca="1" si="2559"/>
        <v>0</v>
      </c>
      <c r="L21800">
        <f t="shared" ca="1" si="2561"/>
        <v>1</v>
      </c>
      <c r="M21800" t="str">
        <f t="shared" ca="1" si="2560"/>
        <v>Fix problem</v>
      </c>
    </row>
    <row r="21801" spans="2:13" x14ac:dyDescent="0.2">
      <c r="B21801">
        <f t="shared" ca="1" si="2555"/>
        <v>52</v>
      </c>
      <c r="C21801">
        <f t="shared" ca="1" si="2555"/>
        <v>21</v>
      </c>
      <c r="D21801">
        <f t="shared" ca="1" si="2555"/>
        <v>74</v>
      </c>
      <c r="E21801">
        <f t="shared" ca="1" si="2555"/>
        <v>34</v>
      </c>
      <c r="H21801">
        <f t="shared" ca="1" si="2556"/>
        <v>0</v>
      </c>
      <c r="I21801">
        <f t="shared" ca="1" si="2557"/>
        <v>0</v>
      </c>
      <c r="J21801">
        <f t="shared" ca="1" si="2558"/>
        <v>0</v>
      </c>
      <c r="K21801">
        <f t="shared" ca="1" si="2559"/>
        <v>0</v>
      </c>
      <c r="L21801">
        <f t="shared" ca="1" si="2561"/>
        <v>0</v>
      </c>
      <c r="M21801" t="str">
        <f t="shared" ca="1" si="2560"/>
        <v>Looks good!</v>
      </c>
    </row>
    <row r="21802" spans="2:13" x14ac:dyDescent="0.2">
      <c r="B21802">
        <f t="shared" ca="1" si="2555"/>
        <v>96</v>
      </c>
      <c r="C21802">
        <f t="shared" ca="1" si="2555"/>
        <v>100</v>
      </c>
      <c r="D21802">
        <f t="shared" ca="1" si="2555"/>
        <v>26</v>
      </c>
      <c r="E21802">
        <f t="shared" ca="1" si="2555"/>
        <v>53</v>
      </c>
      <c r="H21802">
        <f t="shared" ca="1" si="2556"/>
        <v>0</v>
      </c>
      <c r="I21802">
        <f t="shared" ca="1" si="2557"/>
        <v>0</v>
      </c>
      <c r="J21802">
        <f t="shared" ca="1" si="2558"/>
        <v>0</v>
      </c>
      <c r="K21802">
        <f t="shared" ca="1" si="2559"/>
        <v>0</v>
      </c>
      <c r="L21802">
        <f t="shared" ca="1" si="2561"/>
        <v>0</v>
      </c>
      <c r="M21802" t="str">
        <f t="shared" ca="1" si="2560"/>
        <v>Looks good!</v>
      </c>
    </row>
    <row r="21803" spans="2:13" x14ac:dyDescent="0.2">
      <c r="B21803">
        <f t="shared" ref="B21803:E21866" ca="1" si="2562">RANDBETWEEN(1,100)</f>
        <v>6</v>
      </c>
      <c r="C21803">
        <f t="shared" ca="1" si="2562"/>
        <v>24</v>
      </c>
      <c r="D21803">
        <f t="shared" ca="1" si="2562"/>
        <v>78</v>
      </c>
      <c r="E21803">
        <f t="shared" ca="1" si="2562"/>
        <v>78</v>
      </c>
      <c r="H21803">
        <f t="shared" ca="1" si="2556"/>
        <v>0</v>
      </c>
      <c r="I21803">
        <f t="shared" ca="1" si="2557"/>
        <v>0</v>
      </c>
      <c r="J21803">
        <f t="shared" ca="1" si="2558"/>
        <v>0</v>
      </c>
      <c r="K21803">
        <f t="shared" ca="1" si="2559"/>
        <v>0</v>
      </c>
      <c r="L21803">
        <f t="shared" ca="1" si="2561"/>
        <v>0</v>
      </c>
      <c r="M21803" t="str">
        <f t="shared" ca="1" si="2560"/>
        <v>Looks good!</v>
      </c>
    </row>
    <row r="21804" spans="2:13" x14ac:dyDescent="0.2">
      <c r="B21804">
        <f t="shared" ca="1" si="2562"/>
        <v>47</v>
      </c>
      <c r="C21804">
        <f t="shared" ca="1" si="2562"/>
        <v>73</v>
      </c>
      <c r="D21804">
        <f t="shared" ca="1" si="2562"/>
        <v>16</v>
      </c>
      <c r="E21804">
        <f t="shared" ca="1" si="2562"/>
        <v>23</v>
      </c>
      <c r="H21804">
        <f t="shared" ca="1" si="2556"/>
        <v>0</v>
      </c>
      <c r="I21804">
        <f t="shared" ca="1" si="2557"/>
        <v>0</v>
      </c>
      <c r="J21804">
        <f t="shared" ca="1" si="2558"/>
        <v>0</v>
      </c>
      <c r="K21804">
        <f t="shared" ca="1" si="2559"/>
        <v>0</v>
      </c>
      <c r="L21804">
        <f t="shared" ca="1" si="2561"/>
        <v>0</v>
      </c>
      <c r="M21804" t="str">
        <f t="shared" ca="1" si="2560"/>
        <v>Looks good!</v>
      </c>
    </row>
    <row r="21805" spans="2:13" x14ac:dyDescent="0.2">
      <c r="B21805">
        <f t="shared" ca="1" si="2562"/>
        <v>47</v>
      </c>
      <c r="C21805">
        <f t="shared" ca="1" si="2562"/>
        <v>31</v>
      </c>
      <c r="D21805">
        <f t="shared" ca="1" si="2562"/>
        <v>14</v>
      </c>
      <c r="E21805">
        <f t="shared" ca="1" si="2562"/>
        <v>37</v>
      </c>
      <c r="H21805">
        <f t="shared" ca="1" si="2556"/>
        <v>0</v>
      </c>
      <c r="I21805">
        <f t="shared" ca="1" si="2557"/>
        <v>0</v>
      </c>
      <c r="J21805">
        <f t="shared" ca="1" si="2558"/>
        <v>0</v>
      </c>
      <c r="K21805">
        <f t="shared" ca="1" si="2559"/>
        <v>0</v>
      </c>
      <c r="L21805">
        <f t="shared" ca="1" si="2561"/>
        <v>0</v>
      </c>
      <c r="M21805" t="str">
        <f t="shared" ca="1" si="2560"/>
        <v>Looks good!</v>
      </c>
    </row>
    <row r="21806" spans="2:13" x14ac:dyDescent="0.2">
      <c r="B21806">
        <f t="shared" ca="1" si="2562"/>
        <v>25</v>
      </c>
      <c r="C21806">
        <f t="shared" ca="1" si="2562"/>
        <v>55</v>
      </c>
      <c r="D21806">
        <f t="shared" ca="1" si="2562"/>
        <v>62</v>
      </c>
      <c r="E21806">
        <f t="shared" ca="1" si="2562"/>
        <v>91</v>
      </c>
      <c r="H21806">
        <f t="shared" ca="1" si="2556"/>
        <v>0</v>
      </c>
      <c r="I21806">
        <f t="shared" ca="1" si="2557"/>
        <v>0</v>
      </c>
      <c r="J21806">
        <f t="shared" ca="1" si="2558"/>
        <v>0</v>
      </c>
      <c r="K21806">
        <f t="shared" ca="1" si="2559"/>
        <v>0</v>
      </c>
      <c r="L21806">
        <f t="shared" ca="1" si="2561"/>
        <v>0</v>
      </c>
      <c r="M21806" t="str">
        <f t="shared" ca="1" si="2560"/>
        <v>Looks good!</v>
      </c>
    </row>
    <row r="21807" spans="2:13" x14ac:dyDescent="0.2">
      <c r="B21807">
        <f t="shared" ca="1" si="2562"/>
        <v>29</v>
      </c>
      <c r="C21807">
        <f t="shared" ca="1" si="2562"/>
        <v>3</v>
      </c>
      <c r="D21807">
        <f t="shared" ca="1" si="2562"/>
        <v>81</v>
      </c>
      <c r="E21807">
        <f t="shared" ca="1" si="2562"/>
        <v>95</v>
      </c>
      <c r="H21807">
        <f t="shared" ca="1" si="2556"/>
        <v>0</v>
      </c>
      <c r="I21807">
        <f t="shared" ca="1" si="2557"/>
        <v>1</v>
      </c>
      <c r="J21807">
        <f t="shared" ca="1" si="2558"/>
        <v>0</v>
      </c>
      <c r="K21807">
        <f t="shared" ca="1" si="2559"/>
        <v>0</v>
      </c>
      <c r="L21807">
        <f t="shared" ca="1" si="2561"/>
        <v>1</v>
      </c>
      <c r="M21807" t="str">
        <f t="shared" ca="1" si="2560"/>
        <v>Fix problem</v>
      </c>
    </row>
    <row r="21808" spans="2:13" x14ac:dyDescent="0.2">
      <c r="B21808">
        <f t="shared" ca="1" si="2562"/>
        <v>55</v>
      </c>
      <c r="C21808">
        <f t="shared" ca="1" si="2562"/>
        <v>22</v>
      </c>
      <c r="D21808">
        <f t="shared" ca="1" si="2562"/>
        <v>52</v>
      </c>
      <c r="E21808">
        <f t="shared" ca="1" si="2562"/>
        <v>39</v>
      </c>
      <c r="H21808">
        <f t="shared" ca="1" si="2556"/>
        <v>0</v>
      </c>
      <c r="I21808">
        <f t="shared" ca="1" si="2557"/>
        <v>0</v>
      </c>
      <c r="J21808">
        <f t="shared" ca="1" si="2558"/>
        <v>0</v>
      </c>
      <c r="K21808">
        <f t="shared" ca="1" si="2559"/>
        <v>0</v>
      </c>
      <c r="L21808">
        <f t="shared" ca="1" si="2561"/>
        <v>0</v>
      </c>
      <c r="M21808" t="str">
        <f t="shared" ca="1" si="2560"/>
        <v>Looks good!</v>
      </c>
    </row>
    <row r="21809" spans="2:13" x14ac:dyDescent="0.2">
      <c r="B21809">
        <f t="shared" ca="1" si="2562"/>
        <v>90</v>
      </c>
      <c r="C21809">
        <f t="shared" ca="1" si="2562"/>
        <v>83</v>
      </c>
      <c r="D21809">
        <f t="shared" ca="1" si="2562"/>
        <v>80</v>
      </c>
      <c r="E21809">
        <f t="shared" ca="1" si="2562"/>
        <v>52</v>
      </c>
      <c r="H21809">
        <f t="shared" ca="1" si="2556"/>
        <v>0</v>
      </c>
      <c r="I21809">
        <f t="shared" ca="1" si="2557"/>
        <v>0</v>
      </c>
      <c r="J21809">
        <f t="shared" ca="1" si="2558"/>
        <v>0</v>
      </c>
      <c r="K21809">
        <f t="shared" ca="1" si="2559"/>
        <v>0</v>
      </c>
      <c r="L21809">
        <f t="shared" ca="1" si="2561"/>
        <v>0</v>
      </c>
      <c r="M21809" t="str">
        <f t="shared" ca="1" si="2560"/>
        <v>Looks good!</v>
      </c>
    </row>
    <row r="21810" spans="2:13" x14ac:dyDescent="0.2">
      <c r="B21810">
        <f t="shared" ca="1" si="2562"/>
        <v>5</v>
      </c>
      <c r="C21810">
        <f t="shared" ca="1" si="2562"/>
        <v>48</v>
      </c>
      <c r="D21810">
        <f t="shared" ca="1" si="2562"/>
        <v>92</v>
      </c>
      <c r="E21810">
        <f t="shared" ca="1" si="2562"/>
        <v>35</v>
      </c>
      <c r="H21810">
        <f t="shared" ca="1" si="2556"/>
        <v>1</v>
      </c>
      <c r="I21810">
        <f t="shared" ca="1" si="2557"/>
        <v>0</v>
      </c>
      <c r="J21810">
        <f t="shared" ca="1" si="2558"/>
        <v>0</v>
      </c>
      <c r="K21810">
        <f t="shared" ca="1" si="2559"/>
        <v>0</v>
      </c>
      <c r="L21810">
        <f t="shared" ca="1" si="2561"/>
        <v>1</v>
      </c>
      <c r="M21810" t="str">
        <f t="shared" ca="1" si="2560"/>
        <v>Fix problem</v>
      </c>
    </row>
    <row r="21811" spans="2:13" x14ac:dyDescent="0.2">
      <c r="B21811">
        <f t="shared" ca="1" si="2562"/>
        <v>71</v>
      </c>
      <c r="C21811">
        <f t="shared" ca="1" si="2562"/>
        <v>3</v>
      </c>
      <c r="D21811">
        <f t="shared" ca="1" si="2562"/>
        <v>47</v>
      </c>
      <c r="E21811">
        <f t="shared" ca="1" si="2562"/>
        <v>26</v>
      </c>
      <c r="H21811">
        <f t="shared" ca="1" si="2556"/>
        <v>0</v>
      </c>
      <c r="I21811">
        <f t="shared" ca="1" si="2557"/>
        <v>1</v>
      </c>
      <c r="J21811">
        <f t="shared" ca="1" si="2558"/>
        <v>0</v>
      </c>
      <c r="K21811">
        <f t="shared" ca="1" si="2559"/>
        <v>0</v>
      </c>
      <c r="L21811">
        <f t="shared" ca="1" si="2561"/>
        <v>1</v>
      </c>
      <c r="M21811" t="str">
        <f t="shared" ca="1" si="2560"/>
        <v>Fix problem</v>
      </c>
    </row>
    <row r="21812" spans="2:13" x14ac:dyDescent="0.2">
      <c r="B21812">
        <f t="shared" ca="1" si="2562"/>
        <v>23</v>
      </c>
      <c r="C21812">
        <f t="shared" ca="1" si="2562"/>
        <v>55</v>
      </c>
      <c r="D21812">
        <f t="shared" ca="1" si="2562"/>
        <v>1</v>
      </c>
      <c r="E21812">
        <f t="shared" ca="1" si="2562"/>
        <v>64</v>
      </c>
      <c r="H21812">
        <f t="shared" ca="1" si="2556"/>
        <v>0</v>
      </c>
      <c r="I21812">
        <f t="shared" ca="1" si="2557"/>
        <v>0</v>
      </c>
      <c r="J21812">
        <f t="shared" ca="1" si="2558"/>
        <v>1</v>
      </c>
      <c r="K21812">
        <f t="shared" ca="1" si="2559"/>
        <v>0</v>
      </c>
      <c r="L21812">
        <f t="shared" ca="1" si="2561"/>
        <v>1</v>
      </c>
      <c r="M21812" t="str">
        <f t="shared" ca="1" si="2560"/>
        <v>Fix problem</v>
      </c>
    </row>
    <row r="21813" spans="2:13" x14ac:dyDescent="0.2">
      <c r="B21813">
        <f t="shared" ca="1" si="2562"/>
        <v>40</v>
      </c>
      <c r="C21813">
        <f t="shared" ca="1" si="2562"/>
        <v>18</v>
      </c>
      <c r="D21813">
        <f t="shared" ca="1" si="2562"/>
        <v>1</v>
      </c>
      <c r="E21813">
        <f t="shared" ca="1" si="2562"/>
        <v>75</v>
      </c>
      <c r="H21813">
        <f t="shared" ca="1" si="2556"/>
        <v>0</v>
      </c>
      <c r="I21813">
        <f t="shared" ca="1" si="2557"/>
        <v>0</v>
      </c>
      <c r="J21813">
        <f t="shared" ca="1" si="2558"/>
        <v>1</v>
      </c>
      <c r="K21813">
        <f t="shared" ca="1" si="2559"/>
        <v>0</v>
      </c>
      <c r="L21813">
        <f t="shared" ca="1" si="2561"/>
        <v>1</v>
      </c>
      <c r="M21813" t="str">
        <f t="shared" ca="1" si="2560"/>
        <v>Fix problem</v>
      </c>
    </row>
    <row r="21814" spans="2:13" x14ac:dyDescent="0.2">
      <c r="B21814">
        <f t="shared" ca="1" si="2562"/>
        <v>5</v>
      </c>
      <c r="C21814">
        <f t="shared" ca="1" si="2562"/>
        <v>22</v>
      </c>
      <c r="D21814">
        <f t="shared" ca="1" si="2562"/>
        <v>90</v>
      </c>
      <c r="E21814">
        <f t="shared" ca="1" si="2562"/>
        <v>77</v>
      </c>
      <c r="H21814">
        <f t="shared" ca="1" si="2556"/>
        <v>1</v>
      </c>
      <c r="I21814">
        <f t="shared" ca="1" si="2557"/>
        <v>0</v>
      </c>
      <c r="J21814">
        <f t="shared" ca="1" si="2558"/>
        <v>0</v>
      </c>
      <c r="K21814">
        <f t="shared" ca="1" si="2559"/>
        <v>0</v>
      </c>
      <c r="L21814">
        <f t="shared" ca="1" si="2561"/>
        <v>1</v>
      </c>
      <c r="M21814" t="str">
        <f t="shared" ca="1" si="2560"/>
        <v>Fix problem</v>
      </c>
    </row>
    <row r="21815" spans="2:13" x14ac:dyDescent="0.2">
      <c r="B21815">
        <f t="shared" ca="1" si="2562"/>
        <v>57</v>
      </c>
      <c r="C21815">
        <f t="shared" ca="1" si="2562"/>
        <v>85</v>
      </c>
      <c r="D21815">
        <f t="shared" ca="1" si="2562"/>
        <v>2</v>
      </c>
      <c r="E21815">
        <f t="shared" ca="1" si="2562"/>
        <v>48</v>
      </c>
      <c r="H21815">
        <f t="shared" ca="1" si="2556"/>
        <v>0</v>
      </c>
      <c r="I21815">
        <f t="shared" ca="1" si="2557"/>
        <v>0</v>
      </c>
      <c r="J21815">
        <f t="shared" ca="1" si="2558"/>
        <v>1</v>
      </c>
      <c r="K21815">
        <f t="shared" ca="1" si="2559"/>
        <v>0</v>
      </c>
      <c r="L21815">
        <f t="shared" ca="1" si="2561"/>
        <v>1</v>
      </c>
      <c r="M21815" t="str">
        <f t="shared" ca="1" si="2560"/>
        <v>Fix problem</v>
      </c>
    </row>
    <row r="21816" spans="2:13" x14ac:dyDescent="0.2">
      <c r="B21816">
        <f t="shared" ca="1" si="2562"/>
        <v>37</v>
      </c>
      <c r="C21816">
        <f t="shared" ca="1" si="2562"/>
        <v>25</v>
      </c>
      <c r="D21816">
        <f t="shared" ca="1" si="2562"/>
        <v>99</v>
      </c>
      <c r="E21816">
        <f t="shared" ca="1" si="2562"/>
        <v>46</v>
      </c>
      <c r="H21816">
        <f t="shared" ca="1" si="2556"/>
        <v>0</v>
      </c>
      <c r="I21816">
        <f t="shared" ca="1" si="2557"/>
        <v>0</v>
      </c>
      <c r="J21816">
        <f t="shared" ca="1" si="2558"/>
        <v>0</v>
      </c>
      <c r="K21816">
        <f t="shared" ca="1" si="2559"/>
        <v>0</v>
      </c>
      <c r="L21816">
        <f t="shared" ca="1" si="2561"/>
        <v>0</v>
      </c>
      <c r="M21816" t="str">
        <f t="shared" ca="1" si="2560"/>
        <v>Looks good!</v>
      </c>
    </row>
    <row r="21817" spans="2:13" x14ac:dyDescent="0.2">
      <c r="B21817">
        <f t="shared" ca="1" si="2562"/>
        <v>44</v>
      </c>
      <c r="C21817">
        <f t="shared" ca="1" si="2562"/>
        <v>51</v>
      </c>
      <c r="D21817">
        <f t="shared" ca="1" si="2562"/>
        <v>7</v>
      </c>
      <c r="E21817">
        <f t="shared" ca="1" si="2562"/>
        <v>21</v>
      </c>
      <c r="H21817">
        <f t="shared" ca="1" si="2556"/>
        <v>0</v>
      </c>
      <c r="I21817">
        <f t="shared" ca="1" si="2557"/>
        <v>0</v>
      </c>
      <c r="J21817">
        <f t="shared" ca="1" si="2558"/>
        <v>0</v>
      </c>
      <c r="K21817">
        <f t="shared" ca="1" si="2559"/>
        <v>0</v>
      </c>
      <c r="L21817">
        <f t="shared" ca="1" si="2561"/>
        <v>0</v>
      </c>
      <c r="M21817" t="str">
        <f t="shared" ca="1" si="2560"/>
        <v>Looks good!</v>
      </c>
    </row>
    <row r="21818" spans="2:13" x14ac:dyDescent="0.2">
      <c r="B21818">
        <f t="shared" ca="1" si="2562"/>
        <v>49</v>
      </c>
      <c r="C21818">
        <f t="shared" ca="1" si="2562"/>
        <v>11</v>
      </c>
      <c r="D21818">
        <f t="shared" ca="1" si="2562"/>
        <v>99</v>
      </c>
      <c r="E21818">
        <f t="shared" ca="1" si="2562"/>
        <v>71</v>
      </c>
      <c r="H21818">
        <f t="shared" ca="1" si="2556"/>
        <v>0</v>
      </c>
      <c r="I21818">
        <f t="shared" ca="1" si="2557"/>
        <v>0</v>
      </c>
      <c r="J21818">
        <f t="shared" ca="1" si="2558"/>
        <v>0</v>
      </c>
      <c r="K21818">
        <f t="shared" ca="1" si="2559"/>
        <v>0</v>
      </c>
      <c r="L21818">
        <f t="shared" ca="1" si="2561"/>
        <v>0</v>
      </c>
      <c r="M21818" t="str">
        <f t="shared" ca="1" si="2560"/>
        <v>Looks good!</v>
      </c>
    </row>
    <row r="21819" spans="2:13" x14ac:dyDescent="0.2">
      <c r="B21819">
        <f t="shared" ca="1" si="2562"/>
        <v>46</v>
      </c>
      <c r="C21819">
        <f t="shared" ca="1" si="2562"/>
        <v>45</v>
      </c>
      <c r="D21819">
        <f t="shared" ca="1" si="2562"/>
        <v>100</v>
      </c>
      <c r="E21819">
        <f t="shared" ca="1" si="2562"/>
        <v>12</v>
      </c>
      <c r="H21819">
        <f t="shared" ca="1" si="2556"/>
        <v>0</v>
      </c>
      <c r="I21819">
        <f t="shared" ca="1" si="2557"/>
        <v>0</v>
      </c>
      <c r="J21819">
        <f t="shared" ca="1" si="2558"/>
        <v>0</v>
      </c>
      <c r="K21819">
        <f t="shared" ca="1" si="2559"/>
        <v>0</v>
      </c>
      <c r="L21819">
        <f t="shared" ca="1" si="2561"/>
        <v>0</v>
      </c>
      <c r="M21819" t="str">
        <f t="shared" ca="1" si="2560"/>
        <v>Looks good!</v>
      </c>
    </row>
    <row r="21820" spans="2:13" x14ac:dyDescent="0.2">
      <c r="B21820">
        <f t="shared" ca="1" si="2562"/>
        <v>49</v>
      </c>
      <c r="C21820">
        <f t="shared" ca="1" si="2562"/>
        <v>59</v>
      </c>
      <c r="D21820">
        <f t="shared" ca="1" si="2562"/>
        <v>65</v>
      </c>
      <c r="E21820">
        <f t="shared" ca="1" si="2562"/>
        <v>10</v>
      </c>
      <c r="H21820">
        <f t="shared" ca="1" si="2556"/>
        <v>0</v>
      </c>
      <c r="I21820">
        <f t="shared" ca="1" si="2557"/>
        <v>0</v>
      </c>
      <c r="J21820">
        <f t="shared" ca="1" si="2558"/>
        <v>0</v>
      </c>
      <c r="K21820">
        <f t="shared" ca="1" si="2559"/>
        <v>0</v>
      </c>
      <c r="L21820">
        <f t="shared" ca="1" si="2561"/>
        <v>0</v>
      </c>
      <c r="M21820" t="str">
        <f t="shared" ca="1" si="2560"/>
        <v>Looks good!</v>
      </c>
    </row>
    <row r="21821" spans="2:13" x14ac:dyDescent="0.2">
      <c r="B21821">
        <f t="shared" ca="1" si="2562"/>
        <v>71</v>
      </c>
      <c r="C21821">
        <f t="shared" ca="1" si="2562"/>
        <v>85</v>
      </c>
      <c r="D21821">
        <f t="shared" ca="1" si="2562"/>
        <v>54</v>
      </c>
      <c r="E21821">
        <f t="shared" ca="1" si="2562"/>
        <v>23</v>
      </c>
      <c r="H21821">
        <f t="shared" ca="1" si="2556"/>
        <v>0</v>
      </c>
      <c r="I21821">
        <f t="shared" ca="1" si="2557"/>
        <v>0</v>
      </c>
      <c r="J21821">
        <f t="shared" ca="1" si="2558"/>
        <v>0</v>
      </c>
      <c r="K21821">
        <f t="shared" ca="1" si="2559"/>
        <v>0</v>
      </c>
      <c r="L21821">
        <f t="shared" ca="1" si="2561"/>
        <v>0</v>
      </c>
      <c r="M21821" t="str">
        <f t="shared" ca="1" si="2560"/>
        <v>Looks good!</v>
      </c>
    </row>
    <row r="21822" spans="2:13" x14ac:dyDescent="0.2">
      <c r="B21822">
        <f t="shared" ca="1" si="2562"/>
        <v>42</v>
      </c>
      <c r="C21822">
        <f t="shared" ca="1" si="2562"/>
        <v>48</v>
      </c>
      <c r="D21822">
        <f t="shared" ca="1" si="2562"/>
        <v>6</v>
      </c>
      <c r="E21822">
        <f t="shared" ca="1" si="2562"/>
        <v>95</v>
      </c>
      <c r="H21822">
        <f t="shared" ca="1" si="2556"/>
        <v>0</v>
      </c>
      <c r="I21822">
        <f t="shared" ca="1" si="2557"/>
        <v>0</v>
      </c>
      <c r="J21822">
        <f t="shared" ca="1" si="2558"/>
        <v>0</v>
      </c>
      <c r="K21822">
        <f t="shared" ca="1" si="2559"/>
        <v>0</v>
      </c>
      <c r="L21822">
        <f t="shared" ca="1" si="2561"/>
        <v>0</v>
      </c>
      <c r="M21822" t="str">
        <f t="shared" ca="1" si="2560"/>
        <v>Looks good!</v>
      </c>
    </row>
    <row r="21823" spans="2:13" x14ac:dyDescent="0.2">
      <c r="B21823">
        <f t="shared" ca="1" si="2562"/>
        <v>83</v>
      </c>
      <c r="C21823">
        <f t="shared" ca="1" si="2562"/>
        <v>73</v>
      </c>
      <c r="D21823">
        <f t="shared" ca="1" si="2562"/>
        <v>39</v>
      </c>
      <c r="E21823">
        <f t="shared" ca="1" si="2562"/>
        <v>48</v>
      </c>
      <c r="H21823">
        <f t="shared" ca="1" si="2556"/>
        <v>0</v>
      </c>
      <c r="I21823">
        <f t="shared" ca="1" si="2557"/>
        <v>0</v>
      </c>
      <c r="J21823">
        <f t="shared" ca="1" si="2558"/>
        <v>0</v>
      </c>
      <c r="K21823">
        <f t="shared" ca="1" si="2559"/>
        <v>0</v>
      </c>
      <c r="L21823">
        <f t="shared" ca="1" si="2561"/>
        <v>0</v>
      </c>
      <c r="M21823" t="str">
        <f t="shared" ca="1" si="2560"/>
        <v>Looks good!</v>
      </c>
    </row>
    <row r="21824" spans="2:13" x14ac:dyDescent="0.2">
      <c r="B21824">
        <f t="shared" ca="1" si="2562"/>
        <v>28</v>
      </c>
      <c r="C21824">
        <f t="shared" ca="1" si="2562"/>
        <v>24</v>
      </c>
      <c r="D21824">
        <f t="shared" ca="1" si="2562"/>
        <v>77</v>
      </c>
      <c r="E21824">
        <f t="shared" ca="1" si="2562"/>
        <v>52</v>
      </c>
      <c r="H21824">
        <f t="shared" ca="1" si="2556"/>
        <v>0</v>
      </c>
      <c r="I21824">
        <f t="shared" ca="1" si="2557"/>
        <v>0</v>
      </c>
      <c r="J21824">
        <f t="shared" ca="1" si="2558"/>
        <v>0</v>
      </c>
      <c r="K21824">
        <f t="shared" ca="1" si="2559"/>
        <v>0</v>
      </c>
      <c r="L21824">
        <f t="shared" ca="1" si="2561"/>
        <v>0</v>
      </c>
      <c r="M21824" t="str">
        <f t="shared" ca="1" si="2560"/>
        <v>Looks good!</v>
      </c>
    </row>
    <row r="21825" spans="2:13" x14ac:dyDescent="0.2">
      <c r="B21825">
        <f t="shared" ca="1" si="2562"/>
        <v>77</v>
      </c>
      <c r="C21825">
        <f t="shared" ca="1" si="2562"/>
        <v>33</v>
      </c>
      <c r="D21825">
        <f t="shared" ca="1" si="2562"/>
        <v>50</v>
      </c>
      <c r="E21825">
        <f t="shared" ca="1" si="2562"/>
        <v>64</v>
      </c>
      <c r="H21825">
        <f t="shared" ca="1" si="2556"/>
        <v>0</v>
      </c>
      <c r="I21825">
        <f t="shared" ca="1" si="2557"/>
        <v>0</v>
      </c>
      <c r="J21825">
        <f t="shared" ca="1" si="2558"/>
        <v>0</v>
      </c>
      <c r="K21825">
        <f t="shared" ca="1" si="2559"/>
        <v>0</v>
      </c>
      <c r="L21825">
        <f t="shared" ca="1" si="2561"/>
        <v>0</v>
      </c>
      <c r="M21825" t="str">
        <f t="shared" ca="1" si="2560"/>
        <v>Looks good!</v>
      </c>
    </row>
    <row r="21826" spans="2:13" x14ac:dyDescent="0.2">
      <c r="B21826">
        <f t="shared" ca="1" si="2562"/>
        <v>48</v>
      </c>
      <c r="C21826">
        <f t="shared" ca="1" si="2562"/>
        <v>18</v>
      </c>
      <c r="D21826">
        <f t="shared" ca="1" si="2562"/>
        <v>68</v>
      </c>
      <c r="E21826">
        <f t="shared" ca="1" si="2562"/>
        <v>6</v>
      </c>
      <c r="H21826">
        <f t="shared" ca="1" si="2556"/>
        <v>0</v>
      </c>
      <c r="I21826">
        <f t="shared" ca="1" si="2557"/>
        <v>0</v>
      </c>
      <c r="J21826">
        <f t="shared" ca="1" si="2558"/>
        <v>0</v>
      </c>
      <c r="K21826">
        <f t="shared" ca="1" si="2559"/>
        <v>0</v>
      </c>
      <c r="L21826">
        <f t="shared" ca="1" si="2561"/>
        <v>0</v>
      </c>
      <c r="M21826" t="str">
        <f t="shared" ca="1" si="2560"/>
        <v>Looks good!</v>
      </c>
    </row>
    <row r="21827" spans="2:13" x14ac:dyDescent="0.2">
      <c r="B21827">
        <f t="shared" ca="1" si="2562"/>
        <v>45</v>
      </c>
      <c r="C21827">
        <f t="shared" ca="1" si="2562"/>
        <v>10</v>
      </c>
      <c r="D21827">
        <f t="shared" ca="1" si="2562"/>
        <v>41</v>
      </c>
      <c r="E21827">
        <f t="shared" ca="1" si="2562"/>
        <v>9</v>
      </c>
      <c r="H21827">
        <f t="shared" ca="1" si="2556"/>
        <v>0</v>
      </c>
      <c r="I21827">
        <f t="shared" ca="1" si="2557"/>
        <v>0</v>
      </c>
      <c r="J21827">
        <f t="shared" ca="1" si="2558"/>
        <v>0</v>
      </c>
      <c r="K21827">
        <f t="shared" ca="1" si="2559"/>
        <v>0</v>
      </c>
      <c r="L21827">
        <f t="shared" ca="1" si="2561"/>
        <v>0</v>
      </c>
      <c r="M21827" t="str">
        <f t="shared" ca="1" si="2560"/>
        <v>Looks good!</v>
      </c>
    </row>
    <row r="21828" spans="2:13" x14ac:dyDescent="0.2">
      <c r="B21828">
        <f t="shared" ca="1" si="2562"/>
        <v>70</v>
      </c>
      <c r="C21828">
        <f t="shared" ca="1" si="2562"/>
        <v>65</v>
      </c>
      <c r="D21828">
        <f t="shared" ca="1" si="2562"/>
        <v>63</v>
      </c>
      <c r="E21828">
        <f t="shared" ca="1" si="2562"/>
        <v>9</v>
      </c>
      <c r="H21828">
        <f t="shared" ca="1" si="2556"/>
        <v>0</v>
      </c>
      <c r="I21828">
        <f t="shared" ca="1" si="2557"/>
        <v>0</v>
      </c>
      <c r="J21828">
        <f t="shared" ca="1" si="2558"/>
        <v>0</v>
      </c>
      <c r="K21828">
        <f t="shared" ca="1" si="2559"/>
        <v>0</v>
      </c>
      <c r="L21828">
        <f t="shared" ca="1" si="2561"/>
        <v>0</v>
      </c>
      <c r="M21828" t="str">
        <f t="shared" ca="1" si="2560"/>
        <v>Looks good!</v>
      </c>
    </row>
    <row r="21829" spans="2:13" x14ac:dyDescent="0.2">
      <c r="B21829">
        <f t="shared" ca="1" si="2562"/>
        <v>23</v>
      </c>
      <c r="C21829">
        <f t="shared" ca="1" si="2562"/>
        <v>96</v>
      </c>
      <c r="D21829">
        <f t="shared" ca="1" si="2562"/>
        <v>21</v>
      </c>
      <c r="E21829">
        <f t="shared" ca="1" si="2562"/>
        <v>99</v>
      </c>
      <c r="H21829">
        <f t="shared" ca="1" si="2556"/>
        <v>0</v>
      </c>
      <c r="I21829">
        <f t="shared" ca="1" si="2557"/>
        <v>0</v>
      </c>
      <c r="J21829">
        <f t="shared" ca="1" si="2558"/>
        <v>0</v>
      </c>
      <c r="K21829">
        <f t="shared" ca="1" si="2559"/>
        <v>0</v>
      </c>
      <c r="L21829">
        <f t="shared" ca="1" si="2561"/>
        <v>0</v>
      </c>
      <c r="M21829" t="str">
        <f t="shared" ca="1" si="2560"/>
        <v>Looks good!</v>
      </c>
    </row>
    <row r="21830" spans="2:13" x14ac:dyDescent="0.2">
      <c r="B21830">
        <f t="shared" ca="1" si="2562"/>
        <v>86</v>
      </c>
      <c r="C21830">
        <f t="shared" ca="1" si="2562"/>
        <v>23</v>
      </c>
      <c r="D21830">
        <f t="shared" ca="1" si="2562"/>
        <v>89</v>
      </c>
      <c r="E21830">
        <f t="shared" ca="1" si="2562"/>
        <v>42</v>
      </c>
      <c r="H21830">
        <f t="shared" ca="1" si="2556"/>
        <v>0</v>
      </c>
      <c r="I21830">
        <f t="shared" ca="1" si="2557"/>
        <v>0</v>
      </c>
      <c r="J21830">
        <f t="shared" ca="1" si="2558"/>
        <v>0</v>
      </c>
      <c r="K21830">
        <f t="shared" ca="1" si="2559"/>
        <v>0</v>
      </c>
      <c r="L21830">
        <f t="shared" ca="1" si="2561"/>
        <v>0</v>
      </c>
      <c r="M21830" t="str">
        <f t="shared" ca="1" si="2560"/>
        <v>Looks good!</v>
      </c>
    </row>
    <row r="21831" spans="2:13" x14ac:dyDescent="0.2">
      <c r="B21831">
        <f t="shared" ca="1" si="2562"/>
        <v>96</v>
      </c>
      <c r="C21831">
        <f t="shared" ca="1" si="2562"/>
        <v>67</v>
      </c>
      <c r="D21831">
        <f t="shared" ca="1" si="2562"/>
        <v>6</v>
      </c>
      <c r="E21831">
        <f t="shared" ca="1" si="2562"/>
        <v>16</v>
      </c>
      <c r="H21831">
        <f t="shared" ca="1" si="2556"/>
        <v>0</v>
      </c>
      <c r="I21831">
        <f t="shared" ca="1" si="2557"/>
        <v>0</v>
      </c>
      <c r="J21831">
        <f t="shared" ca="1" si="2558"/>
        <v>0</v>
      </c>
      <c r="K21831">
        <f t="shared" ca="1" si="2559"/>
        <v>0</v>
      </c>
      <c r="L21831">
        <f t="shared" ca="1" si="2561"/>
        <v>0</v>
      </c>
      <c r="M21831" t="str">
        <f t="shared" ca="1" si="2560"/>
        <v>Looks good!</v>
      </c>
    </row>
    <row r="21832" spans="2:13" x14ac:dyDescent="0.2">
      <c r="B21832">
        <f t="shared" ca="1" si="2562"/>
        <v>40</v>
      </c>
      <c r="C21832">
        <f t="shared" ca="1" si="2562"/>
        <v>91</v>
      </c>
      <c r="D21832">
        <f t="shared" ca="1" si="2562"/>
        <v>4</v>
      </c>
      <c r="E21832">
        <f t="shared" ca="1" si="2562"/>
        <v>67</v>
      </c>
      <c r="H21832">
        <f t="shared" ca="1" si="2556"/>
        <v>0</v>
      </c>
      <c r="I21832">
        <f t="shared" ca="1" si="2557"/>
        <v>0</v>
      </c>
      <c r="J21832">
        <f t="shared" ca="1" si="2558"/>
        <v>1</v>
      </c>
      <c r="K21832">
        <f t="shared" ca="1" si="2559"/>
        <v>0</v>
      </c>
      <c r="L21832">
        <f t="shared" ca="1" si="2561"/>
        <v>1</v>
      </c>
      <c r="M21832" t="str">
        <f t="shared" ca="1" si="2560"/>
        <v>Fix problem</v>
      </c>
    </row>
    <row r="21833" spans="2:13" x14ac:dyDescent="0.2">
      <c r="B21833">
        <f t="shared" ca="1" si="2562"/>
        <v>8</v>
      </c>
      <c r="C21833">
        <f t="shared" ca="1" si="2562"/>
        <v>57</v>
      </c>
      <c r="D21833">
        <f t="shared" ca="1" si="2562"/>
        <v>3</v>
      </c>
      <c r="E21833">
        <f t="shared" ca="1" si="2562"/>
        <v>59</v>
      </c>
      <c r="H21833">
        <f t="shared" ca="1" si="2556"/>
        <v>0</v>
      </c>
      <c r="I21833">
        <f t="shared" ca="1" si="2557"/>
        <v>0</v>
      </c>
      <c r="J21833">
        <f t="shared" ca="1" si="2558"/>
        <v>1</v>
      </c>
      <c r="K21833">
        <f t="shared" ca="1" si="2559"/>
        <v>0</v>
      </c>
      <c r="L21833">
        <f t="shared" ca="1" si="2561"/>
        <v>1</v>
      </c>
      <c r="M21833" t="str">
        <f t="shared" ca="1" si="2560"/>
        <v>Fix problem</v>
      </c>
    </row>
    <row r="21834" spans="2:13" x14ac:dyDescent="0.2">
      <c r="B21834">
        <f t="shared" ca="1" si="2562"/>
        <v>25</v>
      </c>
      <c r="C21834">
        <f t="shared" ca="1" si="2562"/>
        <v>27</v>
      </c>
      <c r="D21834">
        <f t="shared" ca="1" si="2562"/>
        <v>49</v>
      </c>
      <c r="E21834">
        <f t="shared" ca="1" si="2562"/>
        <v>64</v>
      </c>
      <c r="H21834">
        <f t="shared" ca="1" si="2556"/>
        <v>0</v>
      </c>
      <c r="I21834">
        <f t="shared" ca="1" si="2557"/>
        <v>0</v>
      </c>
      <c r="J21834">
        <f t="shared" ca="1" si="2558"/>
        <v>0</v>
      </c>
      <c r="K21834">
        <f t="shared" ca="1" si="2559"/>
        <v>0</v>
      </c>
      <c r="L21834">
        <f t="shared" ca="1" si="2561"/>
        <v>0</v>
      </c>
      <c r="M21834" t="str">
        <f t="shared" ca="1" si="2560"/>
        <v>Looks good!</v>
      </c>
    </row>
    <row r="21835" spans="2:13" x14ac:dyDescent="0.2">
      <c r="B21835">
        <f t="shared" ca="1" si="2562"/>
        <v>99</v>
      </c>
      <c r="C21835">
        <f t="shared" ca="1" si="2562"/>
        <v>51</v>
      </c>
      <c r="D21835">
        <f t="shared" ca="1" si="2562"/>
        <v>25</v>
      </c>
      <c r="E21835">
        <f t="shared" ca="1" si="2562"/>
        <v>52</v>
      </c>
      <c r="H21835">
        <f t="shared" ref="H21835:H21898" ca="1" si="2563">IF(B21835&lt;=(Prob_same_name*100),1,0)</f>
        <v>0</v>
      </c>
      <c r="I21835">
        <f t="shared" ref="I21835:I21898" ca="1" si="2564">IF(C21835&lt;=(Prob_shift_change*100),1,0)</f>
        <v>0</v>
      </c>
      <c r="J21835">
        <f t="shared" ref="J21835:J21898" ca="1" si="2565">IF(D21835&lt;=(Prob_bad_comm*100),1,0)</f>
        <v>0</v>
      </c>
      <c r="K21835">
        <f t="shared" ref="K21835:K21898" ca="1" si="2566">IF(E21835&lt;=(Prob_bad_cnvrsn*100),1,0)</f>
        <v>0</v>
      </c>
      <c r="L21835">
        <f t="shared" ca="1" si="2561"/>
        <v>0</v>
      </c>
      <c r="M21835" t="str">
        <f t="shared" ref="M21835:M21898" ca="1" si="2567">VLOOKUP(L21835,mis_table,2,FALSE)</f>
        <v>Looks good!</v>
      </c>
    </row>
    <row r="21836" spans="2:13" x14ac:dyDescent="0.2">
      <c r="B21836">
        <f t="shared" ca="1" si="2562"/>
        <v>34</v>
      </c>
      <c r="C21836">
        <f t="shared" ca="1" si="2562"/>
        <v>74</v>
      </c>
      <c r="D21836">
        <f t="shared" ca="1" si="2562"/>
        <v>100</v>
      </c>
      <c r="E21836">
        <f t="shared" ca="1" si="2562"/>
        <v>6</v>
      </c>
      <c r="H21836">
        <f t="shared" ca="1" si="2563"/>
        <v>0</v>
      </c>
      <c r="I21836">
        <f t="shared" ca="1" si="2564"/>
        <v>0</v>
      </c>
      <c r="J21836">
        <f t="shared" ca="1" si="2565"/>
        <v>0</v>
      </c>
      <c r="K21836">
        <f t="shared" ca="1" si="2566"/>
        <v>0</v>
      </c>
      <c r="L21836">
        <f t="shared" ca="1" si="2561"/>
        <v>0</v>
      </c>
      <c r="M21836" t="str">
        <f t="shared" ca="1" si="2567"/>
        <v>Looks good!</v>
      </c>
    </row>
    <row r="21837" spans="2:13" x14ac:dyDescent="0.2">
      <c r="B21837">
        <f t="shared" ca="1" si="2562"/>
        <v>69</v>
      </c>
      <c r="C21837">
        <f t="shared" ca="1" si="2562"/>
        <v>24</v>
      </c>
      <c r="D21837">
        <f t="shared" ca="1" si="2562"/>
        <v>12</v>
      </c>
      <c r="E21837">
        <f t="shared" ca="1" si="2562"/>
        <v>97</v>
      </c>
      <c r="H21837">
        <f t="shared" ca="1" si="2563"/>
        <v>0</v>
      </c>
      <c r="I21837">
        <f t="shared" ca="1" si="2564"/>
        <v>0</v>
      </c>
      <c r="J21837">
        <f t="shared" ca="1" si="2565"/>
        <v>0</v>
      </c>
      <c r="K21837">
        <f t="shared" ca="1" si="2566"/>
        <v>0</v>
      </c>
      <c r="L21837">
        <f t="shared" ca="1" si="2561"/>
        <v>0</v>
      </c>
      <c r="M21837" t="str">
        <f t="shared" ca="1" si="2567"/>
        <v>Looks good!</v>
      </c>
    </row>
    <row r="21838" spans="2:13" x14ac:dyDescent="0.2">
      <c r="B21838">
        <f t="shared" ca="1" si="2562"/>
        <v>17</v>
      </c>
      <c r="C21838">
        <f t="shared" ca="1" si="2562"/>
        <v>46</v>
      </c>
      <c r="D21838">
        <f t="shared" ca="1" si="2562"/>
        <v>6</v>
      </c>
      <c r="E21838">
        <f t="shared" ca="1" si="2562"/>
        <v>29</v>
      </c>
      <c r="H21838">
        <f t="shared" ca="1" si="2563"/>
        <v>0</v>
      </c>
      <c r="I21838">
        <f t="shared" ca="1" si="2564"/>
        <v>0</v>
      </c>
      <c r="J21838">
        <f t="shared" ca="1" si="2565"/>
        <v>0</v>
      </c>
      <c r="K21838">
        <f t="shared" ca="1" si="2566"/>
        <v>0</v>
      </c>
      <c r="L21838">
        <f t="shared" ca="1" si="2561"/>
        <v>0</v>
      </c>
      <c r="M21838" t="str">
        <f t="shared" ca="1" si="2567"/>
        <v>Looks good!</v>
      </c>
    </row>
    <row r="21839" spans="2:13" x14ac:dyDescent="0.2">
      <c r="B21839">
        <f t="shared" ca="1" si="2562"/>
        <v>50</v>
      </c>
      <c r="C21839">
        <f t="shared" ca="1" si="2562"/>
        <v>10</v>
      </c>
      <c r="D21839">
        <f t="shared" ca="1" si="2562"/>
        <v>18</v>
      </c>
      <c r="E21839">
        <f t="shared" ca="1" si="2562"/>
        <v>96</v>
      </c>
      <c r="H21839">
        <f t="shared" ca="1" si="2563"/>
        <v>0</v>
      </c>
      <c r="I21839">
        <f t="shared" ca="1" si="2564"/>
        <v>0</v>
      </c>
      <c r="J21839">
        <f t="shared" ca="1" si="2565"/>
        <v>0</v>
      </c>
      <c r="K21839">
        <f t="shared" ca="1" si="2566"/>
        <v>0</v>
      </c>
      <c r="L21839">
        <f t="shared" ca="1" si="2561"/>
        <v>0</v>
      </c>
      <c r="M21839" t="str">
        <f t="shared" ca="1" si="2567"/>
        <v>Looks good!</v>
      </c>
    </row>
    <row r="21840" spans="2:13" x14ac:dyDescent="0.2">
      <c r="B21840">
        <f t="shared" ca="1" si="2562"/>
        <v>5</v>
      </c>
      <c r="C21840">
        <f t="shared" ca="1" si="2562"/>
        <v>51</v>
      </c>
      <c r="D21840">
        <f t="shared" ca="1" si="2562"/>
        <v>33</v>
      </c>
      <c r="E21840">
        <f t="shared" ca="1" si="2562"/>
        <v>39</v>
      </c>
      <c r="H21840">
        <f t="shared" ca="1" si="2563"/>
        <v>1</v>
      </c>
      <c r="I21840">
        <f t="shared" ca="1" si="2564"/>
        <v>0</v>
      </c>
      <c r="J21840">
        <f t="shared" ca="1" si="2565"/>
        <v>0</v>
      </c>
      <c r="K21840">
        <f t="shared" ca="1" si="2566"/>
        <v>0</v>
      </c>
      <c r="L21840">
        <f t="shared" ca="1" si="2561"/>
        <v>1</v>
      </c>
      <c r="M21840" t="str">
        <f t="shared" ca="1" si="2567"/>
        <v>Fix problem</v>
      </c>
    </row>
    <row r="21841" spans="2:13" x14ac:dyDescent="0.2">
      <c r="B21841">
        <f t="shared" ca="1" si="2562"/>
        <v>93</v>
      </c>
      <c r="C21841">
        <f t="shared" ca="1" si="2562"/>
        <v>91</v>
      </c>
      <c r="D21841">
        <f t="shared" ca="1" si="2562"/>
        <v>24</v>
      </c>
      <c r="E21841">
        <f t="shared" ca="1" si="2562"/>
        <v>75</v>
      </c>
      <c r="H21841">
        <f t="shared" ca="1" si="2563"/>
        <v>0</v>
      </c>
      <c r="I21841">
        <f t="shared" ca="1" si="2564"/>
        <v>0</v>
      </c>
      <c r="J21841">
        <f t="shared" ca="1" si="2565"/>
        <v>0</v>
      </c>
      <c r="K21841">
        <f t="shared" ca="1" si="2566"/>
        <v>0</v>
      </c>
      <c r="L21841">
        <f t="shared" ca="1" si="2561"/>
        <v>0</v>
      </c>
      <c r="M21841" t="str">
        <f t="shared" ca="1" si="2567"/>
        <v>Looks good!</v>
      </c>
    </row>
    <row r="21842" spans="2:13" x14ac:dyDescent="0.2">
      <c r="B21842">
        <f t="shared" ca="1" si="2562"/>
        <v>6</v>
      </c>
      <c r="C21842">
        <f t="shared" ca="1" si="2562"/>
        <v>50</v>
      </c>
      <c r="D21842">
        <f t="shared" ca="1" si="2562"/>
        <v>93</v>
      </c>
      <c r="E21842">
        <f t="shared" ca="1" si="2562"/>
        <v>82</v>
      </c>
      <c r="H21842">
        <f t="shared" ca="1" si="2563"/>
        <v>0</v>
      </c>
      <c r="I21842">
        <f t="shared" ca="1" si="2564"/>
        <v>0</v>
      </c>
      <c r="J21842">
        <f t="shared" ca="1" si="2565"/>
        <v>0</v>
      </c>
      <c r="K21842">
        <f t="shared" ca="1" si="2566"/>
        <v>0</v>
      </c>
      <c r="L21842">
        <f t="shared" ca="1" si="2561"/>
        <v>0</v>
      </c>
      <c r="M21842" t="str">
        <f t="shared" ca="1" si="2567"/>
        <v>Looks good!</v>
      </c>
    </row>
    <row r="21843" spans="2:13" x14ac:dyDescent="0.2">
      <c r="B21843">
        <f t="shared" ca="1" si="2562"/>
        <v>52</v>
      </c>
      <c r="C21843">
        <f t="shared" ca="1" si="2562"/>
        <v>5</v>
      </c>
      <c r="D21843">
        <f t="shared" ca="1" si="2562"/>
        <v>60</v>
      </c>
      <c r="E21843">
        <f t="shared" ca="1" si="2562"/>
        <v>75</v>
      </c>
      <c r="H21843">
        <f t="shared" ca="1" si="2563"/>
        <v>0</v>
      </c>
      <c r="I21843">
        <f t="shared" ca="1" si="2564"/>
        <v>1</v>
      </c>
      <c r="J21843">
        <f t="shared" ca="1" si="2565"/>
        <v>0</v>
      </c>
      <c r="K21843">
        <f t="shared" ca="1" si="2566"/>
        <v>0</v>
      </c>
      <c r="L21843">
        <f t="shared" ca="1" si="2561"/>
        <v>1</v>
      </c>
      <c r="M21843" t="str">
        <f t="shared" ca="1" si="2567"/>
        <v>Fix problem</v>
      </c>
    </row>
    <row r="21844" spans="2:13" x14ac:dyDescent="0.2">
      <c r="B21844">
        <f t="shared" ca="1" si="2562"/>
        <v>60</v>
      </c>
      <c r="C21844">
        <f t="shared" ca="1" si="2562"/>
        <v>22</v>
      </c>
      <c r="D21844">
        <f t="shared" ca="1" si="2562"/>
        <v>60</v>
      </c>
      <c r="E21844">
        <f t="shared" ca="1" si="2562"/>
        <v>38</v>
      </c>
      <c r="H21844">
        <f t="shared" ca="1" si="2563"/>
        <v>0</v>
      </c>
      <c r="I21844">
        <f t="shared" ca="1" si="2564"/>
        <v>0</v>
      </c>
      <c r="J21844">
        <f t="shared" ca="1" si="2565"/>
        <v>0</v>
      </c>
      <c r="K21844">
        <f t="shared" ca="1" si="2566"/>
        <v>0</v>
      </c>
      <c r="L21844">
        <f t="shared" ca="1" si="2561"/>
        <v>0</v>
      </c>
      <c r="M21844" t="str">
        <f t="shared" ca="1" si="2567"/>
        <v>Looks good!</v>
      </c>
    </row>
    <row r="21845" spans="2:13" x14ac:dyDescent="0.2">
      <c r="B21845">
        <f t="shared" ca="1" si="2562"/>
        <v>50</v>
      </c>
      <c r="C21845">
        <f t="shared" ca="1" si="2562"/>
        <v>95</v>
      </c>
      <c r="D21845">
        <f t="shared" ca="1" si="2562"/>
        <v>85</v>
      </c>
      <c r="E21845">
        <f t="shared" ca="1" si="2562"/>
        <v>56</v>
      </c>
      <c r="H21845">
        <f t="shared" ca="1" si="2563"/>
        <v>0</v>
      </c>
      <c r="I21845">
        <f t="shared" ca="1" si="2564"/>
        <v>0</v>
      </c>
      <c r="J21845">
        <f t="shared" ca="1" si="2565"/>
        <v>0</v>
      </c>
      <c r="K21845">
        <f t="shared" ca="1" si="2566"/>
        <v>0</v>
      </c>
      <c r="L21845">
        <f t="shared" ca="1" si="2561"/>
        <v>0</v>
      </c>
      <c r="M21845" t="str">
        <f t="shared" ca="1" si="2567"/>
        <v>Looks good!</v>
      </c>
    </row>
    <row r="21846" spans="2:13" x14ac:dyDescent="0.2">
      <c r="B21846">
        <f t="shared" ca="1" si="2562"/>
        <v>96</v>
      </c>
      <c r="C21846">
        <f t="shared" ca="1" si="2562"/>
        <v>25</v>
      </c>
      <c r="D21846">
        <f t="shared" ca="1" si="2562"/>
        <v>6</v>
      </c>
      <c r="E21846">
        <f t="shared" ca="1" si="2562"/>
        <v>95</v>
      </c>
      <c r="H21846">
        <f t="shared" ca="1" si="2563"/>
        <v>0</v>
      </c>
      <c r="I21846">
        <f t="shared" ca="1" si="2564"/>
        <v>0</v>
      </c>
      <c r="J21846">
        <f t="shared" ca="1" si="2565"/>
        <v>0</v>
      </c>
      <c r="K21846">
        <f t="shared" ca="1" si="2566"/>
        <v>0</v>
      </c>
      <c r="L21846">
        <f t="shared" ca="1" si="2561"/>
        <v>0</v>
      </c>
      <c r="M21846" t="str">
        <f t="shared" ca="1" si="2567"/>
        <v>Looks good!</v>
      </c>
    </row>
    <row r="21847" spans="2:13" x14ac:dyDescent="0.2">
      <c r="B21847">
        <f t="shared" ca="1" si="2562"/>
        <v>5</v>
      </c>
      <c r="C21847">
        <f t="shared" ca="1" si="2562"/>
        <v>68</v>
      </c>
      <c r="D21847">
        <f t="shared" ca="1" si="2562"/>
        <v>34</v>
      </c>
      <c r="E21847">
        <f t="shared" ca="1" si="2562"/>
        <v>54</v>
      </c>
      <c r="H21847">
        <f t="shared" ca="1" si="2563"/>
        <v>1</v>
      </c>
      <c r="I21847">
        <f t="shared" ca="1" si="2564"/>
        <v>0</v>
      </c>
      <c r="J21847">
        <f t="shared" ca="1" si="2565"/>
        <v>0</v>
      </c>
      <c r="K21847">
        <f t="shared" ca="1" si="2566"/>
        <v>0</v>
      </c>
      <c r="L21847">
        <f t="shared" ca="1" si="2561"/>
        <v>1</v>
      </c>
      <c r="M21847" t="str">
        <f t="shared" ca="1" si="2567"/>
        <v>Fix problem</v>
      </c>
    </row>
    <row r="21848" spans="2:13" x14ac:dyDescent="0.2">
      <c r="B21848">
        <f t="shared" ca="1" si="2562"/>
        <v>68</v>
      </c>
      <c r="C21848">
        <f t="shared" ca="1" si="2562"/>
        <v>23</v>
      </c>
      <c r="D21848">
        <f t="shared" ca="1" si="2562"/>
        <v>3</v>
      </c>
      <c r="E21848">
        <f t="shared" ca="1" si="2562"/>
        <v>55</v>
      </c>
      <c r="H21848">
        <f t="shared" ca="1" si="2563"/>
        <v>0</v>
      </c>
      <c r="I21848">
        <f t="shared" ca="1" si="2564"/>
        <v>0</v>
      </c>
      <c r="J21848">
        <f t="shared" ca="1" si="2565"/>
        <v>1</v>
      </c>
      <c r="K21848">
        <f t="shared" ca="1" si="2566"/>
        <v>0</v>
      </c>
      <c r="L21848">
        <f t="shared" ca="1" si="2561"/>
        <v>1</v>
      </c>
      <c r="M21848" t="str">
        <f t="shared" ca="1" si="2567"/>
        <v>Fix problem</v>
      </c>
    </row>
    <row r="21849" spans="2:13" x14ac:dyDescent="0.2">
      <c r="B21849">
        <f t="shared" ca="1" si="2562"/>
        <v>89</v>
      </c>
      <c r="C21849">
        <f t="shared" ca="1" si="2562"/>
        <v>97</v>
      </c>
      <c r="D21849">
        <f t="shared" ca="1" si="2562"/>
        <v>76</v>
      </c>
      <c r="E21849">
        <f t="shared" ca="1" si="2562"/>
        <v>98</v>
      </c>
      <c r="H21849">
        <f t="shared" ca="1" si="2563"/>
        <v>0</v>
      </c>
      <c r="I21849">
        <f t="shared" ca="1" si="2564"/>
        <v>0</v>
      </c>
      <c r="J21849">
        <f t="shared" ca="1" si="2565"/>
        <v>0</v>
      </c>
      <c r="K21849">
        <f t="shared" ca="1" si="2566"/>
        <v>0</v>
      </c>
      <c r="L21849">
        <f t="shared" ca="1" si="2561"/>
        <v>0</v>
      </c>
      <c r="M21849" t="str">
        <f t="shared" ca="1" si="2567"/>
        <v>Looks good!</v>
      </c>
    </row>
    <row r="21850" spans="2:13" x14ac:dyDescent="0.2">
      <c r="B21850">
        <f t="shared" ca="1" si="2562"/>
        <v>93</v>
      </c>
      <c r="C21850">
        <f t="shared" ca="1" si="2562"/>
        <v>9</v>
      </c>
      <c r="D21850">
        <f t="shared" ca="1" si="2562"/>
        <v>37</v>
      </c>
      <c r="E21850">
        <f t="shared" ca="1" si="2562"/>
        <v>54</v>
      </c>
      <c r="H21850">
        <f t="shared" ca="1" si="2563"/>
        <v>0</v>
      </c>
      <c r="I21850">
        <f t="shared" ca="1" si="2564"/>
        <v>0</v>
      </c>
      <c r="J21850">
        <f t="shared" ca="1" si="2565"/>
        <v>0</v>
      </c>
      <c r="K21850">
        <f t="shared" ca="1" si="2566"/>
        <v>0</v>
      </c>
      <c r="L21850">
        <f t="shared" ca="1" si="2561"/>
        <v>0</v>
      </c>
      <c r="M21850" t="str">
        <f t="shared" ca="1" si="2567"/>
        <v>Looks good!</v>
      </c>
    </row>
    <row r="21851" spans="2:13" x14ac:dyDescent="0.2">
      <c r="B21851">
        <f t="shared" ca="1" si="2562"/>
        <v>73</v>
      </c>
      <c r="C21851">
        <f t="shared" ca="1" si="2562"/>
        <v>32</v>
      </c>
      <c r="D21851">
        <f t="shared" ca="1" si="2562"/>
        <v>96</v>
      </c>
      <c r="E21851">
        <f t="shared" ca="1" si="2562"/>
        <v>9</v>
      </c>
      <c r="H21851">
        <f t="shared" ca="1" si="2563"/>
        <v>0</v>
      </c>
      <c r="I21851">
        <f t="shared" ca="1" si="2564"/>
        <v>0</v>
      </c>
      <c r="J21851">
        <f t="shared" ca="1" si="2565"/>
        <v>0</v>
      </c>
      <c r="K21851">
        <f t="shared" ca="1" si="2566"/>
        <v>0</v>
      </c>
      <c r="L21851">
        <f t="shared" ca="1" si="2561"/>
        <v>0</v>
      </c>
      <c r="M21851" t="str">
        <f t="shared" ca="1" si="2567"/>
        <v>Looks good!</v>
      </c>
    </row>
    <row r="21852" spans="2:13" x14ac:dyDescent="0.2">
      <c r="B21852">
        <f t="shared" ca="1" si="2562"/>
        <v>48</v>
      </c>
      <c r="C21852">
        <f t="shared" ca="1" si="2562"/>
        <v>57</v>
      </c>
      <c r="D21852">
        <f t="shared" ca="1" si="2562"/>
        <v>20</v>
      </c>
      <c r="E21852">
        <f t="shared" ca="1" si="2562"/>
        <v>87</v>
      </c>
      <c r="H21852">
        <f t="shared" ca="1" si="2563"/>
        <v>0</v>
      </c>
      <c r="I21852">
        <f t="shared" ca="1" si="2564"/>
        <v>0</v>
      </c>
      <c r="J21852">
        <f t="shared" ca="1" si="2565"/>
        <v>0</v>
      </c>
      <c r="K21852">
        <f t="shared" ca="1" si="2566"/>
        <v>0</v>
      </c>
      <c r="L21852">
        <f t="shared" ca="1" si="2561"/>
        <v>0</v>
      </c>
      <c r="M21852" t="str">
        <f t="shared" ca="1" si="2567"/>
        <v>Looks good!</v>
      </c>
    </row>
    <row r="21853" spans="2:13" x14ac:dyDescent="0.2">
      <c r="B21853">
        <f t="shared" ca="1" si="2562"/>
        <v>43</v>
      </c>
      <c r="C21853">
        <f t="shared" ca="1" si="2562"/>
        <v>62</v>
      </c>
      <c r="D21853">
        <f t="shared" ca="1" si="2562"/>
        <v>68</v>
      </c>
      <c r="E21853">
        <f t="shared" ca="1" si="2562"/>
        <v>56</v>
      </c>
      <c r="H21853">
        <f t="shared" ca="1" si="2563"/>
        <v>0</v>
      </c>
      <c r="I21853">
        <f t="shared" ca="1" si="2564"/>
        <v>0</v>
      </c>
      <c r="J21853">
        <f t="shared" ca="1" si="2565"/>
        <v>0</v>
      </c>
      <c r="K21853">
        <f t="shared" ca="1" si="2566"/>
        <v>0</v>
      </c>
      <c r="L21853">
        <f t="shared" ca="1" si="2561"/>
        <v>0</v>
      </c>
      <c r="M21853" t="str">
        <f t="shared" ca="1" si="2567"/>
        <v>Looks good!</v>
      </c>
    </row>
    <row r="21854" spans="2:13" x14ac:dyDescent="0.2">
      <c r="B21854">
        <f t="shared" ca="1" si="2562"/>
        <v>15</v>
      </c>
      <c r="C21854">
        <f t="shared" ca="1" si="2562"/>
        <v>88</v>
      </c>
      <c r="D21854">
        <f t="shared" ca="1" si="2562"/>
        <v>27</v>
      </c>
      <c r="E21854">
        <f t="shared" ca="1" si="2562"/>
        <v>72</v>
      </c>
      <c r="H21854">
        <f t="shared" ca="1" si="2563"/>
        <v>0</v>
      </c>
      <c r="I21854">
        <f t="shared" ca="1" si="2564"/>
        <v>0</v>
      </c>
      <c r="J21854">
        <f t="shared" ca="1" si="2565"/>
        <v>0</v>
      </c>
      <c r="K21854">
        <f t="shared" ca="1" si="2566"/>
        <v>0</v>
      </c>
      <c r="L21854">
        <f t="shared" ca="1" si="2561"/>
        <v>0</v>
      </c>
      <c r="M21854" t="str">
        <f t="shared" ca="1" si="2567"/>
        <v>Looks good!</v>
      </c>
    </row>
    <row r="21855" spans="2:13" x14ac:dyDescent="0.2">
      <c r="B21855">
        <f t="shared" ca="1" si="2562"/>
        <v>34</v>
      </c>
      <c r="C21855">
        <f t="shared" ca="1" si="2562"/>
        <v>52</v>
      </c>
      <c r="D21855">
        <f t="shared" ca="1" si="2562"/>
        <v>92</v>
      </c>
      <c r="E21855">
        <f t="shared" ca="1" si="2562"/>
        <v>59</v>
      </c>
      <c r="H21855">
        <f t="shared" ca="1" si="2563"/>
        <v>0</v>
      </c>
      <c r="I21855">
        <f t="shared" ca="1" si="2564"/>
        <v>0</v>
      </c>
      <c r="J21855">
        <f t="shared" ca="1" si="2565"/>
        <v>0</v>
      </c>
      <c r="K21855">
        <f t="shared" ca="1" si="2566"/>
        <v>0</v>
      </c>
      <c r="L21855">
        <f t="shared" ca="1" si="2561"/>
        <v>0</v>
      </c>
      <c r="M21855" t="str">
        <f t="shared" ca="1" si="2567"/>
        <v>Looks good!</v>
      </c>
    </row>
    <row r="21856" spans="2:13" x14ac:dyDescent="0.2">
      <c r="B21856">
        <f t="shared" ca="1" si="2562"/>
        <v>53</v>
      </c>
      <c r="C21856">
        <f t="shared" ca="1" si="2562"/>
        <v>53</v>
      </c>
      <c r="D21856">
        <f t="shared" ca="1" si="2562"/>
        <v>46</v>
      </c>
      <c r="E21856">
        <f t="shared" ca="1" si="2562"/>
        <v>40</v>
      </c>
      <c r="H21856">
        <f t="shared" ca="1" si="2563"/>
        <v>0</v>
      </c>
      <c r="I21856">
        <f t="shared" ca="1" si="2564"/>
        <v>0</v>
      </c>
      <c r="J21856">
        <f t="shared" ca="1" si="2565"/>
        <v>0</v>
      </c>
      <c r="K21856">
        <f t="shared" ca="1" si="2566"/>
        <v>0</v>
      </c>
      <c r="L21856">
        <f t="shared" ca="1" si="2561"/>
        <v>0</v>
      </c>
      <c r="M21856" t="str">
        <f t="shared" ca="1" si="2567"/>
        <v>Looks good!</v>
      </c>
    </row>
    <row r="21857" spans="2:13" x14ac:dyDescent="0.2">
      <c r="B21857">
        <f t="shared" ca="1" si="2562"/>
        <v>88</v>
      </c>
      <c r="C21857">
        <f t="shared" ca="1" si="2562"/>
        <v>52</v>
      </c>
      <c r="D21857">
        <f t="shared" ca="1" si="2562"/>
        <v>53</v>
      </c>
      <c r="E21857">
        <f t="shared" ca="1" si="2562"/>
        <v>27</v>
      </c>
      <c r="H21857">
        <f t="shared" ca="1" si="2563"/>
        <v>0</v>
      </c>
      <c r="I21857">
        <f t="shared" ca="1" si="2564"/>
        <v>0</v>
      </c>
      <c r="J21857">
        <f t="shared" ca="1" si="2565"/>
        <v>0</v>
      </c>
      <c r="K21857">
        <f t="shared" ca="1" si="2566"/>
        <v>0</v>
      </c>
      <c r="L21857">
        <f t="shared" ca="1" si="2561"/>
        <v>0</v>
      </c>
      <c r="M21857" t="str">
        <f t="shared" ca="1" si="2567"/>
        <v>Looks good!</v>
      </c>
    </row>
    <row r="21858" spans="2:13" x14ac:dyDescent="0.2">
      <c r="B21858">
        <f t="shared" ca="1" si="2562"/>
        <v>45</v>
      </c>
      <c r="C21858">
        <f t="shared" ca="1" si="2562"/>
        <v>48</v>
      </c>
      <c r="D21858">
        <f t="shared" ca="1" si="2562"/>
        <v>51</v>
      </c>
      <c r="E21858">
        <f t="shared" ca="1" si="2562"/>
        <v>28</v>
      </c>
      <c r="H21858">
        <f t="shared" ca="1" si="2563"/>
        <v>0</v>
      </c>
      <c r="I21858">
        <f t="shared" ca="1" si="2564"/>
        <v>0</v>
      </c>
      <c r="J21858">
        <f t="shared" ca="1" si="2565"/>
        <v>0</v>
      </c>
      <c r="K21858">
        <f t="shared" ca="1" si="2566"/>
        <v>0</v>
      </c>
      <c r="L21858">
        <f t="shared" ca="1" si="2561"/>
        <v>0</v>
      </c>
      <c r="M21858" t="str">
        <f t="shared" ca="1" si="2567"/>
        <v>Looks good!</v>
      </c>
    </row>
    <row r="21859" spans="2:13" x14ac:dyDescent="0.2">
      <c r="B21859">
        <f t="shared" ca="1" si="2562"/>
        <v>54</v>
      </c>
      <c r="C21859">
        <f t="shared" ca="1" si="2562"/>
        <v>84</v>
      </c>
      <c r="D21859">
        <f t="shared" ca="1" si="2562"/>
        <v>61</v>
      </c>
      <c r="E21859">
        <f t="shared" ca="1" si="2562"/>
        <v>62</v>
      </c>
      <c r="H21859">
        <f t="shared" ca="1" si="2563"/>
        <v>0</v>
      </c>
      <c r="I21859">
        <f t="shared" ca="1" si="2564"/>
        <v>0</v>
      </c>
      <c r="J21859">
        <f t="shared" ca="1" si="2565"/>
        <v>0</v>
      </c>
      <c r="K21859">
        <f t="shared" ca="1" si="2566"/>
        <v>0</v>
      </c>
      <c r="L21859">
        <f t="shared" ca="1" si="2561"/>
        <v>0</v>
      </c>
      <c r="M21859" t="str">
        <f t="shared" ca="1" si="2567"/>
        <v>Looks good!</v>
      </c>
    </row>
    <row r="21860" spans="2:13" x14ac:dyDescent="0.2">
      <c r="B21860">
        <f t="shared" ca="1" si="2562"/>
        <v>23</v>
      </c>
      <c r="C21860">
        <f t="shared" ca="1" si="2562"/>
        <v>49</v>
      </c>
      <c r="D21860">
        <f t="shared" ca="1" si="2562"/>
        <v>96</v>
      </c>
      <c r="E21860">
        <f t="shared" ca="1" si="2562"/>
        <v>2</v>
      </c>
      <c r="H21860">
        <f t="shared" ca="1" si="2563"/>
        <v>0</v>
      </c>
      <c r="I21860">
        <f t="shared" ca="1" si="2564"/>
        <v>0</v>
      </c>
      <c r="J21860">
        <f t="shared" ca="1" si="2565"/>
        <v>0</v>
      </c>
      <c r="K21860">
        <f t="shared" ca="1" si="2566"/>
        <v>1</v>
      </c>
      <c r="L21860">
        <f t="shared" ref="L21860:L21923" ca="1" si="2568">SUM(H21860:K21860)</f>
        <v>1</v>
      </c>
      <c r="M21860" t="str">
        <f t="shared" ca="1" si="2567"/>
        <v>Fix problem</v>
      </c>
    </row>
    <row r="21861" spans="2:13" x14ac:dyDescent="0.2">
      <c r="B21861">
        <f t="shared" ca="1" si="2562"/>
        <v>75</v>
      </c>
      <c r="C21861">
        <f t="shared" ca="1" si="2562"/>
        <v>72</v>
      </c>
      <c r="D21861">
        <f t="shared" ca="1" si="2562"/>
        <v>11</v>
      </c>
      <c r="E21861">
        <f t="shared" ca="1" si="2562"/>
        <v>78</v>
      </c>
      <c r="H21861">
        <f t="shared" ca="1" si="2563"/>
        <v>0</v>
      </c>
      <c r="I21861">
        <f t="shared" ca="1" si="2564"/>
        <v>0</v>
      </c>
      <c r="J21861">
        <f t="shared" ca="1" si="2565"/>
        <v>0</v>
      </c>
      <c r="K21861">
        <f t="shared" ca="1" si="2566"/>
        <v>0</v>
      </c>
      <c r="L21861">
        <f t="shared" ca="1" si="2568"/>
        <v>0</v>
      </c>
      <c r="M21861" t="str">
        <f t="shared" ca="1" si="2567"/>
        <v>Looks good!</v>
      </c>
    </row>
    <row r="21862" spans="2:13" x14ac:dyDescent="0.2">
      <c r="B21862">
        <f t="shared" ca="1" si="2562"/>
        <v>91</v>
      </c>
      <c r="C21862">
        <f t="shared" ca="1" si="2562"/>
        <v>10</v>
      </c>
      <c r="D21862">
        <f t="shared" ca="1" si="2562"/>
        <v>9</v>
      </c>
      <c r="E21862">
        <f t="shared" ca="1" si="2562"/>
        <v>25</v>
      </c>
      <c r="H21862">
        <f t="shared" ca="1" si="2563"/>
        <v>0</v>
      </c>
      <c r="I21862">
        <f t="shared" ca="1" si="2564"/>
        <v>0</v>
      </c>
      <c r="J21862">
        <f t="shared" ca="1" si="2565"/>
        <v>0</v>
      </c>
      <c r="K21862">
        <f t="shared" ca="1" si="2566"/>
        <v>0</v>
      </c>
      <c r="L21862">
        <f t="shared" ca="1" si="2568"/>
        <v>0</v>
      </c>
      <c r="M21862" t="str">
        <f t="shared" ca="1" si="2567"/>
        <v>Looks good!</v>
      </c>
    </row>
    <row r="21863" spans="2:13" x14ac:dyDescent="0.2">
      <c r="B21863">
        <f t="shared" ca="1" si="2562"/>
        <v>5</v>
      </c>
      <c r="C21863">
        <f t="shared" ca="1" si="2562"/>
        <v>22</v>
      </c>
      <c r="D21863">
        <f t="shared" ca="1" si="2562"/>
        <v>49</v>
      </c>
      <c r="E21863">
        <f t="shared" ca="1" si="2562"/>
        <v>18</v>
      </c>
      <c r="H21863">
        <f t="shared" ca="1" si="2563"/>
        <v>1</v>
      </c>
      <c r="I21863">
        <f t="shared" ca="1" si="2564"/>
        <v>0</v>
      </c>
      <c r="J21863">
        <f t="shared" ca="1" si="2565"/>
        <v>0</v>
      </c>
      <c r="K21863">
        <f t="shared" ca="1" si="2566"/>
        <v>0</v>
      </c>
      <c r="L21863">
        <f t="shared" ca="1" si="2568"/>
        <v>1</v>
      </c>
      <c r="M21863" t="str">
        <f t="shared" ca="1" si="2567"/>
        <v>Fix problem</v>
      </c>
    </row>
    <row r="21864" spans="2:13" x14ac:dyDescent="0.2">
      <c r="B21864">
        <f t="shared" ca="1" si="2562"/>
        <v>51</v>
      </c>
      <c r="C21864">
        <f t="shared" ca="1" si="2562"/>
        <v>47</v>
      </c>
      <c r="D21864">
        <f t="shared" ca="1" si="2562"/>
        <v>87</v>
      </c>
      <c r="E21864">
        <f t="shared" ca="1" si="2562"/>
        <v>98</v>
      </c>
      <c r="H21864">
        <f t="shared" ca="1" si="2563"/>
        <v>0</v>
      </c>
      <c r="I21864">
        <f t="shared" ca="1" si="2564"/>
        <v>0</v>
      </c>
      <c r="J21864">
        <f t="shared" ca="1" si="2565"/>
        <v>0</v>
      </c>
      <c r="K21864">
        <f t="shared" ca="1" si="2566"/>
        <v>0</v>
      </c>
      <c r="L21864">
        <f t="shared" ca="1" si="2568"/>
        <v>0</v>
      </c>
      <c r="M21864" t="str">
        <f t="shared" ca="1" si="2567"/>
        <v>Looks good!</v>
      </c>
    </row>
    <row r="21865" spans="2:13" x14ac:dyDescent="0.2">
      <c r="B21865">
        <f t="shared" ca="1" si="2562"/>
        <v>55</v>
      </c>
      <c r="C21865">
        <f t="shared" ca="1" si="2562"/>
        <v>81</v>
      </c>
      <c r="D21865">
        <f t="shared" ca="1" si="2562"/>
        <v>67</v>
      </c>
      <c r="E21865">
        <f t="shared" ca="1" si="2562"/>
        <v>90</v>
      </c>
      <c r="H21865">
        <f t="shared" ca="1" si="2563"/>
        <v>0</v>
      </c>
      <c r="I21865">
        <f t="shared" ca="1" si="2564"/>
        <v>0</v>
      </c>
      <c r="J21865">
        <f t="shared" ca="1" si="2565"/>
        <v>0</v>
      </c>
      <c r="K21865">
        <f t="shared" ca="1" si="2566"/>
        <v>0</v>
      </c>
      <c r="L21865">
        <f t="shared" ca="1" si="2568"/>
        <v>0</v>
      </c>
      <c r="M21865" t="str">
        <f t="shared" ca="1" si="2567"/>
        <v>Looks good!</v>
      </c>
    </row>
    <row r="21866" spans="2:13" x14ac:dyDescent="0.2">
      <c r="B21866">
        <f t="shared" ca="1" si="2562"/>
        <v>97</v>
      </c>
      <c r="C21866">
        <f t="shared" ca="1" si="2562"/>
        <v>84</v>
      </c>
      <c r="D21866">
        <f t="shared" ca="1" si="2562"/>
        <v>41</v>
      </c>
      <c r="E21866">
        <f t="shared" ref="C21866:E21867" ca="1" si="2569">RANDBETWEEN(1,100)</f>
        <v>94</v>
      </c>
      <c r="H21866">
        <f t="shared" ca="1" si="2563"/>
        <v>0</v>
      </c>
      <c r="I21866">
        <f t="shared" ca="1" si="2564"/>
        <v>0</v>
      </c>
      <c r="J21866">
        <f t="shared" ca="1" si="2565"/>
        <v>0</v>
      </c>
      <c r="K21866">
        <f t="shared" ca="1" si="2566"/>
        <v>0</v>
      </c>
      <c r="L21866">
        <f t="shared" ca="1" si="2568"/>
        <v>0</v>
      </c>
      <c r="M21866" t="str">
        <f t="shared" ca="1" si="2567"/>
        <v>Looks good!</v>
      </c>
    </row>
    <row r="21867" spans="2:13" x14ac:dyDescent="0.2">
      <c r="B21867">
        <f t="shared" ref="B21867:E21930" ca="1" si="2570">RANDBETWEEN(1,100)</f>
        <v>41</v>
      </c>
      <c r="C21867">
        <f t="shared" ca="1" si="2569"/>
        <v>38</v>
      </c>
      <c r="D21867">
        <f t="shared" ca="1" si="2569"/>
        <v>44</v>
      </c>
      <c r="E21867">
        <f t="shared" ca="1" si="2569"/>
        <v>3</v>
      </c>
      <c r="H21867">
        <f t="shared" ca="1" si="2563"/>
        <v>0</v>
      </c>
      <c r="I21867">
        <f t="shared" ca="1" si="2564"/>
        <v>0</v>
      </c>
      <c r="J21867">
        <f t="shared" ca="1" si="2565"/>
        <v>0</v>
      </c>
      <c r="K21867">
        <f t="shared" ca="1" si="2566"/>
        <v>1</v>
      </c>
      <c r="L21867">
        <f t="shared" ca="1" si="2568"/>
        <v>1</v>
      </c>
      <c r="M21867" t="str">
        <f t="shared" ca="1" si="2567"/>
        <v>Fix problem</v>
      </c>
    </row>
    <row r="21868" spans="2:13" x14ac:dyDescent="0.2">
      <c r="B21868">
        <f t="shared" ca="1" si="2570"/>
        <v>17</v>
      </c>
      <c r="C21868">
        <f t="shared" ca="1" si="2570"/>
        <v>85</v>
      </c>
      <c r="D21868">
        <f t="shared" ca="1" si="2570"/>
        <v>91</v>
      </c>
      <c r="E21868">
        <f t="shared" ca="1" si="2570"/>
        <v>68</v>
      </c>
      <c r="H21868">
        <f t="shared" ca="1" si="2563"/>
        <v>0</v>
      </c>
      <c r="I21868">
        <f t="shared" ca="1" si="2564"/>
        <v>0</v>
      </c>
      <c r="J21868">
        <f t="shared" ca="1" si="2565"/>
        <v>0</v>
      </c>
      <c r="K21868">
        <f t="shared" ca="1" si="2566"/>
        <v>0</v>
      </c>
      <c r="L21868">
        <f t="shared" ca="1" si="2568"/>
        <v>0</v>
      </c>
      <c r="M21868" t="str">
        <f t="shared" ca="1" si="2567"/>
        <v>Looks good!</v>
      </c>
    </row>
    <row r="21869" spans="2:13" x14ac:dyDescent="0.2">
      <c r="B21869">
        <f t="shared" ca="1" si="2570"/>
        <v>22</v>
      </c>
      <c r="C21869">
        <f t="shared" ca="1" si="2570"/>
        <v>14</v>
      </c>
      <c r="D21869">
        <f t="shared" ca="1" si="2570"/>
        <v>43</v>
      </c>
      <c r="E21869">
        <f t="shared" ca="1" si="2570"/>
        <v>62</v>
      </c>
      <c r="H21869">
        <f t="shared" ca="1" si="2563"/>
        <v>0</v>
      </c>
      <c r="I21869">
        <f t="shared" ca="1" si="2564"/>
        <v>0</v>
      </c>
      <c r="J21869">
        <f t="shared" ca="1" si="2565"/>
        <v>0</v>
      </c>
      <c r="K21869">
        <f t="shared" ca="1" si="2566"/>
        <v>0</v>
      </c>
      <c r="L21869">
        <f t="shared" ca="1" si="2568"/>
        <v>0</v>
      </c>
      <c r="M21869" t="str">
        <f t="shared" ca="1" si="2567"/>
        <v>Looks good!</v>
      </c>
    </row>
    <row r="21870" spans="2:13" x14ac:dyDescent="0.2">
      <c r="B21870">
        <f t="shared" ca="1" si="2570"/>
        <v>99</v>
      </c>
      <c r="C21870">
        <f t="shared" ca="1" si="2570"/>
        <v>99</v>
      </c>
      <c r="D21870">
        <f t="shared" ca="1" si="2570"/>
        <v>47</v>
      </c>
      <c r="E21870">
        <f t="shared" ca="1" si="2570"/>
        <v>51</v>
      </c>
      <c r="H21870">
        <f t="shared" ca="1" si="2563"/>
        <v>0</v>
      </c>
      <c r="I21870">
        <f t="shared" ca="1" si="2564"/>
        <v>0</v>
      </c>
      <c r="J21870">
        <f t="shared" ca="1" si="2565"/>
        <v>0</v>
      </c>
      <c r="K21870">
        <f t="shared" ca="1" si="2566"/>
        <v>0</v>
      </c>
      <c r="L21870">
        <f t="shared" ca="1" si="2568"/>
        <v>0</v>
      </c>
      <c r="M21870" t="str">
        <f t="shared" ca="1" si="2567"/>
        <v>Looks good!</v>
      </c>
    </row>
    <row r="21871" spans="2:13" x14ac:dyDescent="0.2">
      <c r="B21871">
        <f t="shared" ca="1" si="2570"/>
        <v>100</v>
      </c>
      <c r="C21871">
        <f t="shared" ca="1" si="2570"/>
        <v>73</v>
      </c>
      <c r="D21871">
        <f t="shared" ca="1" si="2570"/>
        <v>36</v>
      </c>
      <c r="E21871">
        <f t="shared" ca="1" si="2570"/>
        <v>92</v>
      </c>
      <c r="H21871">
        <f t="shared" ca="1" si="2563"/>
        <v>0</v>
      </c>
      <c r="I21871">
        <f t="shared" ca="1" si="2564"/>
        <v>0</v>
      </c>
      <c r="J21871">
        <f t="shared" ca="1" si="2565"/>
        <v>0</v>
      </c>
      <c r="K21871">
        <f t="shared" ca="1" si="2566"/>
        <v>0</v>
      </c>
      <c r="L21871">
        <f t="shared" ca="1" si="2568"/>
        <v>0</v>
      </c>
      <c r="M21871" t="str">
        <f t="shared" ca="1" si="2567"/>
        <v>Looks good!</v>
      </c>
    </row>
    <row r="21872" spans="2:13" x14ac:dyDescent="0.2">
      <c r="B21872">
        <f t="shared" ca="1" si="2570"/>
        <v>11</v>
      </c>
      <c r="C21872">
        <f t="shared" ca="1" si="2570"/>
        <v>10</v>
      </c>
      <c r="D21872">
        <f t="shared" ca="1" si="2570"/>
        <v>97</v>
      </c>
      <c r="E21872">
        <f t="shared" ca="1" si="2570"/>
        <v>54</v>
      </c>
      <c r="H21872">
        <f t="shared" ca="1" si="2563"/>
        <v>0</v>
      </c>
      <c r="I21872">
        <f t="shared" ca="1" si="2564"/>
        <v>0</v>
      </c>
      <c r="J21872">
        <f t="shared" ca="1" si="2565"/>
        <v>0</v>
      </c>
      <c r="K21872">
        <f t="shared" ca="1" si="2566"/>
        <v>0</v>
      </c>
      <c r="L21872">
        <f t="shared" ca="1" si="2568"/>
        <v>0</v>
      </c>
      <c r="M21872" t="str">
        <f t="shared" ca="1" si="2567"/>
        <v>Looks good!</v>
      </c>
    </row>
    <row r="21873" spans="2:13" x14ac:dyDescent="0.2">
      <c r="B21873">
        <f t="shared" ca="1" si="2570"/>
        <v>99</v>
      </c>
      <c r="C21873">
        <f t="shared" ca="1" si="2570"/>
        <v>61</v>
      </c>
      <c r="D21873">
        <f t="shared" ca="1" si="2570"/>
        <v>65</v>
      </c>
      <c r="E21873">
        <f t="shared" ca="1" si="2570"/>
        <v>22</v>
      </c>
      <c r="H21873">
        <f t="shared" ca="1" si="2563"/>
        <v>0</v>
      </c>
      <c r="I21873">
        <f t="shared" ca="1" si="2564"/>
        <v>0</v>
      </c>
      <c r="J21873">
        <f t="shared" ca="1" si="2565"/>
        <v>0</v>
      </c>
      <c r="K21873">
        <f t="shared" ca="1" si="2566"/>
        <v>0</v>
      </c>
      <c r="L21873">
        <f t="shared" ca="1" si="2568"/>
        <v>0</v>
      </c>
      <c r="M21873" t="str">
        <f t="shared" ca="1" si="2567"/>
        <v>Looks good!</v>
      </c>
    </row>
    <row r="21874" spans="2:13" x14ac:dyDescent="0.2">
      <c r="B21874">
        <f t="shared" ca="1" si="2570"/>
        <v>81</v>
      </c>
      <c r="C21874">
        <f t="shared" ca="1" si="2570"/>
        <v>58</v>
      </c>
      <c r="D21874">
        <f t="shared" ca="1" si="2570"/>
        <v>44</v>
      </c>
      <c r="E21874">
        <f t="shared" ca="1" si="2570"/>
        <v>83</v>
      </c>
      <c r="H21874">
        <f t="shared" ca="1" si="2563"/>
        <v>0</v>
      </c>
      <c r="I21874">
        <f t="shared" ca="1" si="2564"/>
        <v>0</v>
      </c>
      <c r="J21874">
        <f t="shared" ca="1" si="2565"/>
        <v>0</v>
      </c>
      <c r="K21874">
        <f t="shared" ca="1" si="2566"/>
        <v>0</v>
      </c>
      <c r="L21874">
        <f t="shared" ca="1" si="2568"/>
        <v>0</v>
      </c>
      <c r="M21874" t="str">
        <f t="shared" ca="1" si="2567"/>
        <v>Looks good!</v>
      </c>
    </row>
    <row r="21875" spans="2:13" x14ac:dyDescent="0.2">
      <c r="B21875">
        <f t="shared" ca="1" si="2570"/>
        <v>54</v>
      </c>
      <c r="C21875">
        <f t="shared" ca="1" si="2570"/>
        <v>94</v>
      </c>
      <c r="D21875">
        <f t="shared" ca="1" si="2570"/>
        <v>87</v>
      </c>
      <c r="E21875">
        <f t="shared" ca="1" si="2570"/>
        <v>80</v>
      </c>
      <c r="H21875">
        <f t="shared" ca="1" si="2563"/>
        <v>0</v>
      </c>
      <c r="I21875">
        <f t="shared" ca="1" si="2564"/>
        <v>0</v>
      </c>
      <c r="J21875">
        <f t="shared" ca="1" si="2565"/>
        <v>0</v>
      </c>
      <c r="K21875">
        <f t="shared" ca="1" si="2566"/>
        <v>0</v>
      </c>
      <c r="L21875">
        <f t="shared" ca="1" si="2568"/>
        <v>0</v>
      </c>
      <c r="M21875" t="str">
        <f t="shared" ca="1" si="2567"/>
        <v>Looks good!</v>
      </c>
    </row>
    <row r="21876" spans="2:13" x14ac:dyDescent="0.2">
      <c r="B21876">
        <f t="shared" ca="1" si="2570"/>
        <v>60</v>
      </c>
      <c r="C21876">
        <f t="shared" ca="1" si="2570"/>
        <v>2</v>
      </c>
      <c r="D21876">
        <f t="shared" ca="1" si="2570"/>
        <v>57</v>
      </c>
      <c r="E21876">
        <f t="shared" ca="1" si="2570"/>
        <v>90</v>
      </c>
      <c r="H21876">
        <f t="shared" ca="1" si="2563"/>
        <v>0</v>
      </c>
      <c r="I21876">
        <f t="shared" ca="1" si="2564"/>
        <v>1</v>
      </c>
      <c r="J21876">
        <f t="shared" ca="1" si="2565"/>
        <v>0</v>
      </c>
      <c r="K21876">
        <f t="shared" ca="1" si="2566"/>
        <v>0</v>
      </c>
      <c r="L21876">
        <f t="shared" ca="1" si="2568"/>
        <v>1</v>
      </c>
      <c r="M21876" t="str">
        <f t="shared" ca="1" si="2567"/>
        <v>Fix problem</v>
      </c>
    </row>
    <row r="21877" spans="2:13" x14ac:dyDescent="0.2">
      <c r="B21877">
        <f t="shared" ca="1" si="2570"/>
        <v>24</v>
      </c>
      <c r="C21877">
        <f t="shared" ca="1" si="2570"/>
        <v>39</v>
      </c>
      <c r="D21877">
        <f t="shared" ca="1" si="2570"/>
        <v>24</v>
      </c>
      <c r="E21877">
        <f t="shared" ca="1" si="2570"/>
        <v>31</v>
      </c>
      <c r="H21877">
        <f t="shared" ca="1" si="2563"/>
        <v>0</v>
      </c>
      <c r="I21877">
        <f t="shared" ca="1" si="2564"/>
        <v>0</v>
      </c>
      <c r="J21877">
        <f t="shared" ca="1" si="2565"/>
        <v>0</v>
      </c>
      <c r="K21877">
        <f t="shared" ca="1" si="2566"/>
        <v>0</v>
      </c>
      <c r="L21877">
        <f t="shared" ca="1" si="2568"/>
        <v>0</v>
      </c>
      <c r="M21877" t="str">
        <f t="shared" ca="1" si="2567"/>
        <v>Looks good!</v>
      </c>
    </row>
    <row r="21878" spans="2:13" x14ac:dyDescent="0.2">
      <c r="B21878">
        <f t="shared" ca="1" si="2570"/>
        <v>47</v>
      </c>
      <c r="C21878">
        <f t="shared" ca="1" si="2570"/>
        <v>80</v>
      </c>
      <c r="D21878">
        <f t="shared" ca="1" si="2570"/>
        <v>59</v>
      </c>
      <c r="E21878">
        <f t="shared" ca="1" si="2570"/>
        <v>38</v>
      </c>
      <c r="H21878">
        <f t="shared" ca="1" si="2563"/>
        <v>0</v>
      </c>
      <c r="I21878">
        <f t="shared" ca="1" si="2564"/>
        <v>0</v>
      </c>
      <c r="J21878">
        <f t="shared" ca="1" si="2565"/>
        <v>0</v>
      </c>
      <c r="K21878">
        <f t="shared" ca="1" si="2566"/>
        <v>0</v>
      </c>
      <c r="L21878">
        <f t="shared" ca="1" si="2568"/>
        <v>0</v>
      </c>
      <c r="M21878" t="str">
        <f t="shared" ca="1" si="2567"/>
        <v>Looks good!</v>
      </c>
    </row>
    <row r="21879" spans="2:13" x14ac:dyDescent="0.2">
      <c r="B21879">
        <f t="shared" ca="1" si="2570"/>
        <v>9</v>
      </c>
      <c r="C21879">
        <f t="shared" ca="1" si="2570"/>
        <v>79</v>
      </c>
      <c r="D21879">
        <f t="shared" ca="1" si="2570"/>
        <v>43</v>
      </c>
      <c r="E21879">
        <f t="shared" ca="1" si="2570"/>
        <v>29</v>
      </c>
      <c r="H21879">
        <f t="shared" ca="1" si="2563"/>
        <v>0</v>
      </c>
      <c r="I21879">
        <f t="shared" ca="1" si="2564"/>
        <v>0</v>
      </c>
      <c r="J21879">
        <f t="shared" ca="1" si="2565"/>
        <v>0</v>
      </c>
      <c r="K21879">
        <f t="shared" ca="1" si="2566"/>
        <v>0</v>
      </c>
      <c r="L21879">
        <f t="shared" ca="1" si="2568"/>
        <v>0</v>
      </c>
      <c r="M21879" t="str">
        <f t="shared" ca="1" si="2567"/>
        <v>Looks good!</v>
      </c>
    </row>
    <row r="21880" spans="2:13" x14ac:dyDescent="0.2">
      <c r="B21880">
        <f t="shared" ca="1" si="2570"/>
        <v>27</v>
      </c>
      <c r="C21880">
        <f t="shared" ca="1" si="2570"/>
        <v>60</v>
      </c>
      <c r="D21880">
        <f t="shared" ca="1" si="2570"/>
        <v>20</v>
      </c>
      <c r="E21880">
        <f t="shared" ca="1" si="2570"/>
        <v>52</v>
      </c>
      <c r="H21880">
        <f t="shared" ca="1" si="2563"/>
        <v>0</v>
      </c>
      <c r="I21880">
        <f t="shared" ca="1" si="2564"/>
        <v>0</v>
      </c>
      <c r="J21880">
        <f t="shared" ca="1" si="2565"/>
        <v>0</v>
      </c>
      <c r="K21880">
        <f t="shared" ca="1" si="2566"/>
        <v>0</v>
      </c>
      <c r="L21880">
        <f t="shared" ca="1" si="2568"/>
        <v>0</v>
      </c>
      <c r="M21880" t="str">
        <f t="shared" ca="1" si="2567"/>
        <v>Looks good!</v>
      </c>
    </row>
    <row r="21881" spans="2:13" x14ac:dyDescent="0.2">
      <c r="B21881">
        <f t="shared" ca="1" si="2570"/>
        <v>12</v>
      </c>
      <c r="C21881">
        <f t="shared" ca="1" si="2570"/>
        <v>3</v>
      </c>
      <c r="D21881">
        <f t="shared" ca="1" si="2570"/>
        <v>33</v>
      </c>
      <c r="E21881">
        <f t="shared" ca="1" si="2570"/>
        <v>94</v>
      </c>
      <c r="H21881">
        <f t="shared" ca="1" si="2563"/>
        <v>0</v>
      </c>
      <c r="I21881">
        <f t="shared" ca="1" si="2564"/>
        <v>1</v>
      </c>
      <c r="J21881">
        <f t="shared" ca="1" si="2565"/>
        <v>0</v>
      </c>
      <c r="K21881">
        <f t="shared" ca="1" si="2566"/>
        <v>0</v>
      </c>
      <c r="L21881">
        <f t="shared" ca="1" si="2568"/>
        <v>1</v>
      </c>
      <c r="M21881" t="str">
        <f t="shared" ca="1" si="2567"/>
        <v>Fix problem</v>
      </c>
    </row>
    <row r="21882" spans="2:13" x14ac:dyDescent="0.2">
      <c r="B21882">
        <f t="shared" ca="1" si="2570"/>
        <v>60</v>
      </c>
      <c r="C21882">
        <f t="shared" ca="1" si="2570"/>
        <v>36</v>
      </c>
      <c r="D21882">
        <f t="shared" ca="1" si="2570"/>
        <v>89</v>
      </c>
      <c r="E21882">
        <f t="shared" ca="1" si="2570"/>
        <v>78</v>
      </c>
      <c r="H21882">
        <f t="shared" ca="1" si="2563"/>
        <v>0</v>
      </c>
      <c r="I21882">
        <f t="shared" ca="1" si="2564"/>
        <v>0</v>
      </c>
      <c r="J21882">
        <f t="shared" ca="1" si="2565"/>
        <v>0</v>
      </c>
      <c r="K21882">
        <f t="shared" ca="1" si="2566"/>
        <v>0</v>
      </c>
      <c r="L21882">
        <f t="shared" ca="1" si="2568"/>
        <v>0</v>
      </c>
      <c r="M21882" t="str">
        <f t="shared" ca="1" si="2567"/>
        <v>Looks good!</v>
      </c>
    </row>
    <row r="21883" spans="2:13" x14ac:dyDescent="0.2">
      <c r="B21883">
        <f t="shared" ca="1" si="2570"/>
        <v>15</v>
      </c>
      <c r="C21883">
        <f t="shared" ca="1" si="2570"/>
        <v>23</v>
      </c>
      <c r="D21883">
        <f t="shared" ca="1" si="2570"/>
        <v>94</v>
      </c>
      <c r="E21883">
        <f t="shared" ca="1" si="2570"/>
        <v>38</v>
      </c>
      <c r="H21883">
        <f t="shared" ca="1" si="2563"/>
        <v>0</v>
      </c>
      <c r="I21883">
        <f t="shared" ca="1" si="2564"/>
        <v>0</v>
      </c>
      <c r="J21883">
        <f t="shared" ca="1" si="2565"/>
        <v>0</v>
      </c>
      <c r="K21883">
        <f t="shared" ca="1" si="2566"/>
        <v>0</v>
      </c>
      <c r="L21883">
        <f t="shared" ca="1" si="2568"/>
        <v>0</v>
      </c>
      <c r="M21883" t="str">
        <f t="shared" ca="1" si="2567"/>
        <v>Looks good!</v>
      </c>
    </row>
    <row r="21884" spans="2:13" x14ac:dyDescent="0.2">
      <c r="B21884">
        <f t="shared" ca="1" si="2570"/>
        <v>9</v>
      </c>
      <c r="C21884">
        <f t="shared" ca="1" si="2570"/>
        <v>33</v>
      </c>
      <c r="D21884">
        <f t="shared" ca="1" si="2570"/>
        <v>45</v>
      </c>
      <c r="E21884">
        <f t="shared" ca="1" si="2570"/>
        <v>81</v>
      </c>
      <c r="H21884">
        <f t="shared" ca="1" si="2563"/>
        <v>0</v>
      </c>
      <c r="I21884">
        <f t="shared" ca="1" si="2564"/>
        <v>0</v>
      </c>
      <c r="J21884">
        <f t="shared" ca="1" si="2565"/>
        <v>0</v>
      </c>
      <c r="K21884">
        <f t="shared" ca="1" si="2566"/>
        <v>0</v>
      </c>
      <c r="L21884">
        <f t="shared" ca="1" si="2568"/>
        <v>0</v>
      </c>
      <c r="M21884" t="str">
        <f t="shared" ca="1" si="2567"/>
        <v>Looks good!</v>
      </c>
    </row>
    <row r="21885" spans="2:13" x14ac:dyDescent="0.2">
      <c r="B21885">
        <f t="shared" ca="1" si="2570"/>
        <v>93</v>
      </c>
      <c r="C21885">
        <f t="shared" ca="1" si="2570"/>
        <v>1</v>
      </c>
      <c r="D21885">
        <f t="shared" ca="1" si="2570"/>
        <v>5</v>
      </c>
      <c r="E21885">
        <f t="shared" ca="1" si="2570"/>
        <v>62</v>
      </c>
      <c r="H21885">
        <f t="shared" ca="1" si="2563"/>
        <v>0</v>
      </c>
      <c r="I21885">
        <f t="shared" ca="1" si="2564"/>
        <v>1</v>
      </c>
      <c r="J21885">
        <f t="shared" ca="1" si="2565"/>
        <v>1</v>
      </c>
      <c r="K21885">
        <f t="shared" ca="1" si="2566"/>
        <v>0</v>
      </c>
      <c r="L21885">
        <f t="shared" ca="1" si="2568"/>
        <v>2</v>
      </c>
      <c r="M21885" t="str">
        <f t="shared" ca="1" si="2567"/>
        <v>Near miss</v>
      </c>
    </row>
    <row r="21886" spans="2:13" x14ac:dyDescent="0.2">
      <c r="B21886">
        <f t="shared" ca="1" si="2570"/>
        <v>34</v>
      </c>
      <c r="C21886">
        <f t="shared" ca="1" si="2570"/>
        <v>84</v>
      </c>
      <c r="D21886">
        <f t="shared" ca="1" si="2570"/>
        <v>97</v>
      </c>
      <c r="E21886">
        <f t="shared" ca="1" si="2570"/>
        <v>26</v>
      </c>
      <c r="H21886">
        <f t="shared" ca="1" si="2563"/>
        <v>0</v>
      </c>
      <c r="I21886">
        <f t="shared" ca="1" si="2564"/>
        <v>0</v>
      </c>
      <c r="J21886">
        <f t="shared" ca="1" si="2565"/>
        <v>0</v>
      </c>
      <c r="K21886">
        <f t="shared" ca="1" si="2566"/>
        <v>0</v>
      </c>
      <c r="L21886">
        <f t="shared" ca="1" si="2568"/>
        <v>0</v>
      </c>
      <c r="M21886" t="str">
        <f t="shared" ca="1" si="2567"/>
        <v>Looks good!</v>
      </c>
    </row>
    <row r="21887" spans="2:13" x14ac:dyDescent="0.2">
      <c r="B21887">
        <f t="shared" ca="1" si="2570"/>
        <v>20</v>
      </c>
      <c r="C21887">
        <f t="shared" ca="1" si="2570"/>
        <v>88</v>
      </c>
      <c r="D21887">
        <f t="shared" ca="1" si="2570"/>
        <v>35</v>
      </c>
      <c r="E21887">
        <f t="shared" ca="1" si="2570"/>
        <v>53</v>
      </c>
      <c r="H21887">
        <f t="shared" ca="1" si="2563"/>
        <v>0</v>
      </c>
      <c r="I21887">
        <f t="shared" ca="1" si="2564"/>
        <v>0</v>
      </c>
      <c r="J21887">
        <f t="shared" ca="1" si="2565"/>
        <v>0</v>
      </c>
      <c r="K21887">
        <f t="shared" ca="1" si="2566"/>
        <v>0</v>
      </c>
      <c r="L21887">
        <f t="shared" ca="1" si="2568"/>
        <v>0</v>
      </c>
      <c r="M21887" t="str">
        <f t="shared" ca="1" si="2567"/>
        <v>Looks good!</v>
      </c>
    </row>
    <row r="21888" spans="2:13" x14ac:dyDescent="0.2">
      <c r="B21888">
        <f t="shared" ca="1" si="2570"/>
        <v>67</v>
      </c>
      <c r="C21888">
        <f t="shared" ca="1" si="2570"/>
        <v>74</v>
      </c>
      <c r="D21888">
        <f t="shared" ca="1" si="2570"/>
        <v>33</v>
      </c>
      <c r="E21888">
        <f t="shared" ca="1" si="2570"/>
        <v>14</v>
      </c>
      <c r="H21888">
        <f t="shared" ca="1" si="2563"/>
        <v>0</v>
      </c>
      <c r="I21888">
        <f t="shared" ca="1" si="2564"/>
        <v>0</v>
      </c>
      <c r="J21888">
        <f t="shared" ca="1" si="2565"/>
        <v>0</v>
      </c>
      <c r="K21888">
        <f t="shared" ca="1" si="2566"/>
        <v>0</v>
      </c>
      <c r="L21888">
        <f t="shared" ca="1" si="2568"/>
        <v>0</v>
      </c>
      <c r="M21888" t="str">
        <f t="shared" ca="1" si="2567"/>
        <v>Looks good!</v>
      </c>
    </row>
    <row r="21889" spans="2:13" x14ac:dyDescent="0.2">
      <c r="B21889">
        <f t="shared" ca="1" si="2570"/>
        <v>60</v>
      </c>
      <c r="C21889">
        <f t="shared" ca="1" si="2570"/>
        <v>100</v>
      </c>
      <c r="D21889">
        <f t="shared" ca="1" si="2570"/>
        <v>1</v>
      </c>
      <c r="E21889">
        <f t="shared" ca="1" si="2570"/>
        <v>73</v>
      </c>
      <c r="H21889">
        <f t="shared" ca="1" si="2563"/>
        <v>0</v>
      </c>
      <c r="I21889">
        <f t="shared" ca="1" si="2564"/>
        <v>0</v>
      </c>
      <c r="J21889">
        <f t="shared" ca="1" si="2565"/>
        <v>1</v>
      </c>
      <c r="K21889">
        <f t="shared" ca="1" si="2566"/>
        <v>0</v>
      </c>
      <c r="L21889">
        <f t="shared" ca="1" si="2568"/>
        <v>1</v>
      </c>
      <c r="M21889" t="str">
        <f t="shared" ca="1" si="2567"/>
        <v>Fix problem</v>
      </c>
    </row>
    <row r="21890" spans="2:13" x14ac:dyDescent="0.2">
      <c r="B21890">
        <f t="shared" ca="1" si="2570"/>
        <v>68</v>
      </c>
      <c r="C21890">
        <f t="shared" ca="1" si="2570"/>
        <v>56</v>
      </c>
      <c r="D21890">
        <f t="shared" ca="1" si="2570"/>
        <v>31</v>
      </c>
      <c r="E21890">
        <f t="shared" ca="1" si="2570"/>
        <v>18</v>
      </c>
      <c r="H21890">
        <f t="shared" ca="1" si="2563"/>
        <v>0</v>
      </c>
      <c r="I21890">
        <f t="shared" ca="1" si="2564"/>
        <v>0</v>
      </c>
      <c r="J21890">
        <f t="shared" ca="1" si="2565"/>
        <v>0</v>
      </c>
      <c r="K21890">
        <f t="shared" ca="1" si="2566"/>
        <v>0</v>
      </c>
      <c r="L21890">
        <f t="shared" ca="1" si="2568"/>
        <v>0</v>
      </c>
      <c r="M21890" t="str">
        <f t="shared" ca="1" si="2567"/>
        <v>Looks good!</v>
      </c>
    </row>
    <row r="21891" spans="2:13" x14ac:dyDescent="0.2">
      <c r="B21891">
        <f t="shared" ca="1" si="2570"/>
        <v>37</v>
      </c>
      <c r="C21891">
        <f t="shared" ca="1" si="2570"/>
        <v>8</v>
      </c>
      <c r="D21891">
        <f t="shared" ca="1" si="2570"/>
        <v>47</v>
      </c>
      <c r="E21891">
        <f t="shared" ca="1" si="2570"/>
        <v>53</v>
      </c>
      <c r="H21891">
        <f t="shared" ca="1" si="2563"/>
        <v>0</v>
      </c>
      <c r="I21891">
        <f t="shared" ca="1" si="2564"/>
        <v>0</v>
      </c>
      <c r="J21891">
        <f t="shared" ca="1" si="2565"/>
        <v>0</v>
      </c>
      <c r="K21891">
        <f t="shared" ca="1" si="2566"/>
        <v>0</v>
      </c>
      <c r="L21891">
        <f t="shared" ca="1" si="2568"/>
        <v>0</v>
      </c>
      <c r="M21891" t="str">
        <f t="shared" ca="1" si="2567"/>
        <v>Looks good!</v>
      </c>
    </row>
    <row r="21892" spans="2:13" x14ac:dyDescent="0.2">
      <c r="B21892">
        <f t="shared" ca="1" si="2570"/>
        <v>50</v>
      </c>
      <c r="C21892">
        <f t="shared" ca="1" si="2570"/>
        <v>3</v>
      </c>
      <c r="D21892">
        <f t="shared" ca="1" si="2570"/>
        <v>87</v>
      </c>
      <c r="E21892">
        <f t="shared" ca="1" si="2570"/>
        <v>78</v>
      </c>
      <c r="H21892">
        <f t="shared" ca="1" si="2563"/>
        <v>0</v>
      </c>
      <c r="I21892">
        <f t="shared" ca="1" si="2564"/>
        <v>1</v>
      </c>
      <c r="J21892">
        <f t="shared" ca="1" si="2565"/>
        <v>0</v>
      </c>
      <c r="K21892">
        <f t="shared" ca="1" si="2566"/>
        <v>0</v>
      </c>
      <c r="L21892">
        <f t="shared" ca="1" si="2568"/>
        <v>1</v>
      </c>
      <c r="M21892" t="str">
        <f t="shared" ca="1" si="2567"/>
        <v>Fix problem</v>
      </c>
    </row>
    <row r="21893" spans="2:13" x14ac:dyDescent="0.2">
      <c r="B21893">
        <f t="shared" ca="1" si="2570"/>
        <v>100</v>
      </c>
      <c r="C21893">
        <f t="shared" ca="1" si="2570"/>
        <v>43</v>
      </c>
      <c r="D21893">
        <f t="shared" ca="1" si="2570"/>
        <v>48</v>
      </c>
      <c r="E21893">
        <f t="shared" ca="1" si="2570"/>
        <v>61</v>
      </c>
      <c r="H21893">
        <f t="shared" ca="1" si="2563"/>
        <v>0</v>
      </c>
      <c r="I21893">
        <f t="shared" ca="1" si="2564"/>
        <v>0</v>
      </c>
      <c r="J21893">
        <f t="shared" ca="1" si="2565"/>
        <v>0</v>
      </c>
      <c r="K21893">
        <f t="shared" ca="1" si="2566"/>
        <v>0</v>
      </c>
      <c r="L21893">
        <f t="shared" ca="1" si="2568"/>
        <v>0</v>
      </c>
      <c r="M21893" t="str">
        <f t="shared" ca="1" si="2567"/>
        <v>Looks good!</v>
      </c>
    </row>
    <row r="21894" spans="2:13" x14ac:dyDescent="0.2">
      <c r="B21894">
        <f t="shared" ca="1" si="2570"/>
        <v>98</v>
      </c>
      <c r="C21894">
        <f t="shared" ca="1" si="2570"/>
        <v>91</v>
      </c>
      <c r="D21894">
        <f t="shared" ca="1" si="2570"/>
        <v>96</v>
      </c>
      <c r="E21894">
        <f t="shared" ca="1" si="2570"/>
        <v>27</v>
      </c>
      <c r="H21894">
        <f t="shared" ca="1" si="2563"/>
        <v>0</v>
      </c>
      <c r="I21894">
        <f t="shared" ca="1" si="2564"/>
        <v>0</v>
      </c>
      <c r="J21894">
        <f t="shared" ca="1" si="2565"/>
        <v>0</v>
      </c>
      <c r="K21894">
        <f t="shared" ca="1" si="2566"/>
        <v>0</v>
      </c>
      <c r="L21894">
        <f t="shared" ca="1" si="2568"/>
        <v>0</v>
      </c>
      <c r="M21894" t="str">
        <f t="shared" ca="1" si="2567"/>
        <v>Looks good!</v>
      </c>
    </row>
    <row r="21895" spans="2:13" x14ac:dyDescent="0.2">
      <c r="B21895">
        <f t="shared" ca="1" si="2570"/>
        <v>87</v>
      </c>
      <c r="C21895">
        <f t="shared" ca="1" si="2570"/>
        <v>11</v>
      </c>
      <c r="D21895">
        <f t="shared" ca="1" si="2570"/>
        <v>6</v>
      </c>
      <c r="E21895">
        <f t="shared" ca="1" si="2570"/>
        <v>76</v>
      </c>
      <c r="H21895">
        <f t="shared" ca="1" si="2563"/>
        <v>0</v>
      </c>
      <c r="I21895">
        <f t="shared" ca="1" si="2564"/>
        <v>0</v>
      </c>
      <c r="J21895">
        <f t="shared" ca="1" si="2565"/>
        <v>0</v>
      </c>
      <c r="K21895">
        <f t="shared" ca="1" si="2566"/>
        <v>0</v>
      </c>
      <c r="L21895">
        <f t="shared" ca="1" si="2568"/>
        <v>0</v>
      </c>
      <c r="M21895" t="str">
        <f t="shared" ca="1" si="2567"/>
        <v>Looks good!</v>
      </c>
    </row>
    <row r="21896" spans="2:13" x14ac:dyDescent="0.2">
      <c r="B21896">
        <f t="shared" ca="1" si="2570"/>
        <v>82</v>
      </c>
      <c r="C21896">
        <f t="shared" ca="1" si="2570"/>
        <v>62</v>
      </c>
      <c r="D21896">
        <f t="shared" ca="1" si="2570"/>
        <v>100</v>
      </c>
      <c r="E21896">
        <f t="shared" ca="1" si="2570"/>
        <v>55</v>
      </c>
      <c r="H21896">
        <f t="shared" ca="1" si="2563"/>
        <v>0</v>
      </c>
      <c r="I21896">
        <f t="shared" ca="1" si="2564"/>
        <v>0</v>
      </c>
      <c r="J21896">
        <f t="shared" ca="1" si="2565"/>
        <v>0</v>
      </c>
      <c r="K21896">
        <f t="shared" ca="1" si="2566"/>
        <v>0</v>
      </c>
      <c r="L21896">
        <f t="shared" ca="1" si="2568"/>
        <v>0</v>
      </c>
      <c r="M21896" t="str">
        <f t="shared" ca="1" si="2567"/>
        <v>Looks good!</v>
      </c>
    </row>
    <row r="21897" spans="2:13" x14ac:dyDescent="0.2">
      <c r="B21897">
        <f t="shared" ca="1" si="2570"/>
        <v>10</v>
      </c>
      <c r="C21897">
        <f t="shared" ca="1" si="2570"/>
        <v>50</v>
      </c>
      <c r="D21897">
        <f t="shared" ca="1" si="2570"/>
        <v>25</v>
      </c>
      <c r="E21897">
        <f t="shared" ca="1" si="2570"/>
        <v>79</v>
      </c>
      <c r="H21897">
        <f t="shared" ca="1" si="2563"/>
        <v>0</v>
      </c>
      <c r="I21897">
        <f t="shared" ca="1" si="2564"/>
        <v>0</v>
      </c>
      <c r="J21897">
        <f t="shared" ca="1" si="2565"/>
        <v>0</v>
      </c>
      <c r="K21897">
        <f t="shared" ca="1" si="2566"/>
        <v>0</v>
      </c>
      <c r="L21897">
        <f t="shared" ca="1" si="2568"/>
        <v>0</v>
      </c>
      <c r="M21897" t="str">
        <f t="shared" ca="1" si="2567"/>
        <v>Looks good!</v>
      </c>
    </row>
    <row r="21898" spans="2:13" x14ac:dyDescent="0.2">
      <c r="B21898">
        <f t="shared" ca="1" si="2570"/>
        <v>42</v>
      </c>
      <c r="C21898">
        <f t="shared" ca="1" si="2570"/>
        <v>29</v>
      </c>
      <c r="D21898">
        <f t="shared" ca="1" si="2570"/>
        <v>81</v>
      </c>
      <c r="E21898">
        <f t="shared" ca="1" si="2570"/>
        <v>52</v>
      </c>
      <c r="H21898">
        <f t="shared" ca="1" si="2563"/>
        <v>0</v>
      </c>
      <c r="I21898">
        <f t="shared" ca="1" si="2564"/>
        <v>0</v>
      </c>
      <c r="J21898">
        <f t="shared" ca="1" si="2565"/>
        <v>0</v>
      </c>
      <c r="K21898">
        <f t="shared" ca="1" si="2566"/>
        <v>0</v>
      </c>
      <c r="L21898">
        <f t="shared" ca="1" si="2568"/>
        <v>0</v>
      </c>
      <c r="M21898" t="str">
        <f t="shared" ca="1" si="2567"/>
        <v>Looks good!</v>
      </c>
    </row>
    <row r="21899" spans="2:13" x14ac:dyDescent="0.2">
      <c r="B21899">
        <f t="shared" ca="1" si="2570"/>
        <v>91</v>
      </c>
      <c r="C21899">
        <f t="shared" ca="1" si="2570"/>
        <v>17</v>
      </c>
      <c r="D21899">
        <f t="shared" ca="1" si="2570"/>
        <v>8</v>
      </c>
      <c r="E21899">
        <f t="shared" ca="1" si="2570"/>
        <v>80</v>
      </c>
      <c r="H21899">
        <f t="shared" ref="H21899:H21962" ca="1" si="2571">IF(B21899&lt;=(Prob_same_name*100),1,0)</f>
        <v>0</v>
      </c>
      <c r="I21899">
        <f t="shared" ref="I21899:I21962" ca="1" si="2572">IF(C21899&lt;=(Prob_shift_change*100),1,0)</f>
        <v>0</v>
      </c>
      <c r="J21899">
        <f t="shared" ref="J21899:J21962" ca="1" si="2573">IF(D21899&lt;=(Prob_bad_comm*100),1,0)</f>
        <v>0</v>
      </c>
      <c r="K21899">
        <f t="shared" ref="K21899:K21962" ca="1" si="2574">IF(E21899&lt;=(Prob_bad_cnvrsn*100),1,0)</f>
        <v>0</v>
      </c>
      <c r="L21899">
        <f t="shared" ca="1" si="2568"/>
        <v>0</v>
      </c>
      <c r="M21899" t="str">
        <f t="shared" ref="M21899:M21962" ca="1" si="2575">VLOOKUP(L21899,mis_table,2,FALSE)</f>
        <v>Looks good!</v>
      </c>
    </row>
    <row r="21900" spans="2:13" x14ac:dyDescent="0.2">
      <c r="B21900">
        <f t="shared" ca="1" si="2570"/>
        <v>46</v>
      </c>
      <c r="C21900">
        <f t="shared" ca="1" si="2570"/>
        <v>6</v>
      </c>
      <c r="D21900">
        <f t="shared" ca="1" si="2570"/>
        <v>75</v>
      </c>
      <c r="E21900">
        <f t="shared" ca="1" si="2570"/>
        <v>56</v>
      </c>
      <c r="H21900">
        <f t="shared" ca="1" si="2571"/>
        <v>0</v>
      </c>
      <c r="I21900">
        <f t="shared" ca="1" si="2572"/>
        <v>0</v>
      </c>
      <c r="J21900">
        <f t="shared" ca="1" si="2573"/>
        <v>0</v>
      </c>
      <c r="K21900">
        <f t="shared" ca="1" si="2574"/>
        <v>0</v>
      </c>
      <c r="L21900">
        <f t="shared" ca="1" si="2568"/>
        <v>0</v>
      </c>
      <c r="M21900" t="str">
        <f t="shared" ca="1" si="2575"/>
        <v>Looks good!</v>
      </c>
    </row>
    <row r="21901" spans="2:13" x14ac:dyDescent="0.2">
      <c r="B21901">
        <f t="shared" ca="1" si="2570"/>
        <v>75</v>
      </c>
      <c r="C21901">
        <f t="shared" ca="1" si="2570"/>
        <v>97</v>
      </c>
      <c r="D21901">
        <f t="shared" ca="1" si="2570"/>
        <v>53</v>
      </c>
      <c r="E21901">
        <f t="shared" ca="1" si="2570"/>
        <v>99</v>
      </c>
      <c r="H21901">
        <f t="shared" ca="1" si="2571"/>
        <v>0</v>
      </c>
      <c r="I21901">
        <f t="shared" ca="1" si="2572"/>
        <v>0</v>
      </c>
      <c r="J21901">
        <f t="shared" ca="1" si="2573"/>
        <v>0</v>
      </c>
      <c r="K21901">
        <f t="shared" ca="1" si="2574"/>
        <v>0</v>
      </c>
      <c r="L21901">
        <f t="shared" ca="1" si="2568"/>
        <v>0</v>
      </c>
      <c r="M21901" t="str">
        <f t="shared" ca="1" si="2575"/>
        <v>Looks good!</v>
      </c>
    </row>
    <row r="21902" spans="2:13" x14ac:dyDescent="0.2">
      <c r="B21902">
        <f t="shared" ca="1" si="2570"/>
        <v>46</v>
      </c>
      <c r="C21902">
        <f t="shared" ca="1" si="2570"/>
        <v>25</v>
      </c>
      <c r="D21902">
        <f t="shared" ca="1" si="2570"/>
        <v>76</v>
      </c>
      <c r="E21902">
        <f t="shared" ca="1" si="2570"/>
        <v>59</v>
      </c>
      <c r="H21902">
        <f t="shared" ca="1" si="2571"/>
        <v>0</v>
      </c>
      <c r="I21902">
        <f t="shared" ca="1" si="2572"/>
        <v>0</v>
      </c>
      <c r="J21902">
        <f t="shared" ca="1" si="2573"/>
        <v>0</v>
      </c>
      <c r="K21902">
        <f t="shared" ca="1" si="2574"/>
        <v>0</v>
      </c>
      <c r="L21902">
        <f t="shared" ca="1" si="2568"/>
        <v>0</v>
      </c>
      <c r="M21902" t="str">
        <f t="shared" ca="1" si="2575"/>
        <v>Looks good!</v>
      </c>
    </row>
    <row r="21903" spans="2:13" x14ac:dyDescent="0.2">
      <c r="B21903">
        <f t="shared" ca="1" si="2570"/>
        <v>79</v>
      </c>
      <c r="C21903">
        <f t="shared" ca="1" si="2570"/>
        <v>6</v>
      </c>
      <c r="D21903">
        <f t="shared" ca="1" si="2570"/>
        <v>89</v>
      </c>
      <c r="E21903">
        <f t="shared" ca="1" si="2570"/>
        <v>47</v>
      </c>
      <c r="H21903">
        <f t="shared" ca="1" si="2571"/>
        <v>0</v>
      </c>
      <c r="I21903">
        <f t="shared" ca="1" si="2572"/>
        <v>0</v>
      </c>
      <c r="J21903">
        <f t="shared" ca="1" si="2573"/>
        <v>0</v>
      </c>
      <c r="K21903">
        <f t="shared" ca="1" si="2574"/>
        <v>0</v>
      </c>
      <c r="L21903">
        <f t="shared" ca="1" si="2568"/>
        <v>0</v>
      </c>
      <c r="M21903" t="str">
        <f t="shared" ca="1" si="2575"/>
        <v>Looks good!</v>
      </c>
    </row>
    <row r="21904" spans="2:13" x14ac:dyDescent="0.2">
      <c r="B21904">
        <f t="shared" ca="1" si="2570"/>
        <v>89</v>
      </c>
      <c r="C21904">
        <f t="shared" ca="1" si="2570"/>
        <v>11</v>
      </c>
      <c r="D21904">
        <f t="shared" ca="1" si="2570"/>
        <v>3</v>
      </c>
      <c r="E21904">
        <f t="shared" ca="1" si="2570"/>
        <v>94</v>
      </c>
      <c r="H21904">
        <f t="shared" ca="1" si="2571"/>
        <v>0</v>
      </c>
      <c r="I21904">
        <f t="shared" ca="1" si="2572"/>
        <v>0</v>
      </c>
      <c r="J21904">
        <f t="shared" ca="1" si="2573"/>
        <v>1</v>
      </c>
      <c r="K21904">
        <f t="shared" ca="1" si="2574"/>
        <v>0</v>
      </c>
      <c r="L21904">
        <f t="shared" ca="1" si="2568"/>
        <v>1</v>
      </c>
      <c r="M21904" t="str">
        <f t="shared" ca="1" si="2575"/>
        <v>Fix problem</v>
      </c>
    </row>
    <row r="21905" spans="2:13" x14ac:dyDescent="0.2">
      <c r="B21905">
        <f t="shared" ca="1" si="2570"/>
        <v>54</v>
      </c>
      <c r="C21905">
        <f t="shared" ca="1" si="2570"/>
        <v>6</v>
      </c>
      <c r="D21905">
        <f t="shared" ca="1" si="2570"/>
        <v>67</v>
      </c>
      <c r="E21905">
        <f t="shared" ca="1" si="2570"/>
        <v>53</v>
      </c>
      <c r="H21905">
        <f t="shared" ca="1" si="2571"/>
        <v>0</v>
      </c>
      <c r="I21905">
        <f t="shared" ca="1" si="2572"/>
        <v>0</v>
      </c>
      <c r="J21905">
        <f t="shared" ca="1" si="2573"/>
        <v>0</v>
      </c>
      <c r="K21905">
        <f t="shared" ca="1" si="2574"/>
        <v>0</v>
      </c>
      <c r="L21905">
        <f t="shared" ca="1" si="2568"/>
        <v>0</v>
      </c>
      <c r="M21905" t="str">
        <f t="shared" ca="1" si="2575"/>
        <v>Looks good!</v>
      </c>
    </row>
    <row r="21906" spans="2:13" x14ac:dyDescent="0.2">
      <c r="B21906">
        <f t="shared" ca="1" si="2570"/>
        <v>8</v>
      </c>
      <c r="C21906">
        <f t="shared" ca="1" si="2570"/>
        <v>78</v>
      </c>
      <c r="D21906">
        <f t="shared" ca="1" si="2570"/>
        <v>51</v>
      </c>
      <c r="E21906">
        <f t="shared" ca="1" si="2570"/>
        <v>100</v>
      </c>
      <c r="H21906">
        <f t="shared" ca="1" si="2571"/>
        <v>0</v>
      </c>
      <c r="I21906">
        <f t="shared" ca="1" si="2572"/>
        <v>0</v>
      </c>
      <c r="J21906">
        <f t="shared" ca="1" si="2573"/>
        <v>0</v>
      </c>
      <c r="K21906">
        <f t="shared" ca="1" si="2574"/>
        <v>0</v>
      </c>
      <c r="L21906">
        <f t="shared" ca="1" si="2568"/>
        <v>0</v>
      </c>
      <c r="M21906" t="str">
        <f t="shared" ca="1" si="2575"/>
        <v>Looks good!</v>
      </c>
    </row>
    <row r="21907" spans="2:13" x14ac:dyDescent="0.2">
      <c r="B21907">
        <f t="shared" ca="1" si="2570"/>
        <v>96</v>
      </c>
      <c r="C21907">
        <f t="shared" ca="1" si="2570"/>
        <v>27</v>
      </c>
      <c r="D21907">
        <f t="shared" ca="1" si="2570"/>
        <v>58</v>
      </c>
      <c r="E21907">
        <f t="shared" ca="1" si="2570"/>
        <v>39</v>
      </c>
      <c r="H21907">
        <f t="shared" ca="1" si="2571"/>
        <v>0</v>
      </c>
      <c r="I21907">
        <f t="shared" ca="1" si="2572"/>
        <v>0</v>
      </c>
      <c r="J21907">
        <f t="shared" ca="1" si="2573"/>
        <v>0</v>
      </c>
      <c r="K21907">
        <f t="shared" ca="1" si="2574"/>
        <v>0</v>
      </c>
      <c r="L21907">
        <f t="shared" ca="1" si="2568"/>
        <v>0</v>
      </c>
      <c r="M21907" t="str">
        <f t="shared" ca="1" si="2575"/>
        <v>Looks good!</v>
      </c>
    </row>
    <row r="21908" spans="2:13" x14ac:dyDescent="0.2">
      <c r="B21908">
        <f t="shared" ca="1" si="2570"/>
        <v>42</v>
      </c>
      <c r="C21908">
        <f t="shared" ca="1" si="2570"/>
        <v>30</v>
      </c>
      <c r="D21908">
        <f t="shared" ca="1" si="2570"/>
        <v>22</v>
      </c>
      <c r="E21908">
        <f t="shared" ca="1" si="2570"/>
        <v>89</v>
      </c>
      <c r="H21908">
        <f t="shared" ca="1" si="2571"/>
        <v>0</v>
      </c>
      <c r="I21908">
        <f t="shared" ca="1" si="2572"/>
        <v>0</v>
      </c>
      <c r="J21908">
        <f t="shared" ca="1" si="2573"/>
        <v>0</v>
      </c>
      <c r="K21908">
        <f t="shared" ca="1" si="2574"/>
        <v>0</v>
      </c>
      <c r="L21908">
        <f t="shared" ca="1" si="2568"/>
        <v>0</v>
      </c>
      <c r="M21908" t="str">
        <f t="shared" ca="1" si="2575"/>
        <v>Looks good!</v>
      </c>
    </row>
    <row r="21909" spans="2:13" x14ac:dyDescent="0.2">
      <c r="B21909">
        <f t="shared" ca="1" si="2570"/>
        <v>63</v>
      </c>
      <c r="C21909">
        <f t="shared" ca="1" si="2570"/>
        <v>96</v>
      </c>
      <c r="D21909">
        <f t="shared" ca="1" si="2570"/>
        <v>11</v>
      </c>
      <c r="E21909">
        <f t="shared" ca="1" si="2570"/>
        <v>67</v>
      </c>
      <c r="H21909">
        <f t="shared" ca="1" si="2571"/>
        <v>0</v>
      </c>
      <c r="I21909">
        <f t="shared" ca="1" si="2572"/>
        <v>0</v>
      </c>
      <c r="J21909">
        <f t="shared" ca="1" si="2573"/>
        <v>0</v>
      </c>
      <c r="K21909">
        <f t="shared" ca="1" si="2574"/>
        <v>0</v>
      </c>
      <c r="L21909">
        <f t="shared" ca="1" si="2568"/>
        <v>0</v>
      </c>
      <c r="M21909" t="str">
        <f t="shared" ca="1" si="2575"/>
        <v>Looks good!</v>
      </c>
    </row>
    <row r="21910" spans="2:13" x14ac:dyDescent="0.2">
      <c r="B21910">
        <f t="shared" ca="1" si="2570"/>
        <v>31</v>
      </c>
      <c r="C21910">
        <f t="shared" ca="1" si="2570"/>
        <v>87</v>
      </c>
      <c r="D21910">
        <f t="shared" ca="1" si="2570"/>
        <v>99</v>
      </c>
      <c r="E21910">
        <f t="shared" ca="1" si="2570"/>
        <v>28</v>
      </c>
      <c r="H21910">
        <f t="shared" ca="1" si="2571"/>
        <v>0</v>
      </c>
      <c r="I21910">
        <f t="shared" ca="1" si="2572"/>
        <v>0</v>
      </c>
      <c r="J21910">
        <f t="shared" ca="1" si="2573"/>
        <v>0</v>
      </c>
      <c r="K21910">
        <f t="shared" ca="1" si="2574"/>
        <v>0</v>
      </c>
      <c r="L21910">
        <f t="shared" ca="1" si="2568"/>
        <v>0</v>
      </c>
      <c r="M21910" t="str">
        <f t="shared" ca="1" si="2575"/>
        <v>Looks good!</v>
      </c>
    </row>
    <row r="21911" spans="2:13" x14ac:dyDescent="0.2">
      <c r="B21911">
        <f t="shared" ca="1" si="2570"/>
        <v>56</v>
      </c>
      <c r="C21911">
        <f t="shared" ca="1" si="2570"/>
        <v>3</v>
      </c>
      <c r="D21911">
        <f t="shared" ca="1" si="2570"/>
        <v>78</v>
      </c>
      <c r="E21911">
        <f t="shared" ca="1" si="2570"/>
        <v>63</v>
      </c>
      <c r="H21911">
        <f t="shared" ca="1" si="2571"/>
        <v>0</v>
      </c>
      <c r="I21911">
        <f t="shared" ca="1" si="2572"/>
        <v>1</v>
      </c>
      <c r="J21911">
        <f t="shared" ca="1" si="2573"/>
        <v>0</v>
      </c>
      <c r="K21911">
        <f t="shared" ca="1" si="2574"/>
        <v>0</v>
      </c>
      <c r="L21911">
        <f t="shared" ca="1" si="2568"/>
        <v>1</v>
      </c>
      <c r="M21911" t="str">
        <f t="shared" ca="1" si="2575"/>
        <v>Fix problem</v>
      </c>
    </row>
    <row r="21912" spans="2:13" x14ac:dyDescent="0.2">
      <c r="B21912">
        <f t="shared" ca="1" si="2570"/>
        <v>5</v>
      </c>
      <c r="C21912">
        <f t="shared" ca="1" si="2570"/>
        <v>41</v>
      </c>
      <c r="D21912">
        <f t="shared" ca="1" si="2570"/>
        <v>37</v>
      </c>
      <c r="E21912">
        <f t="shared" ca="1" si="2570"/>
        <v>35</v>
      </c>
      <c r="H21912">
        <f t="shared" ca="1" si="2571"/>
        <v>1</v>
      </c>
      <c r="I21912">
        <f t="shared" ca="1" si="2572"/>
        <v>0</v>
      </c>
      <c r="J21912">
        <f t="shared" ca="1" si="2573"/>
        <v>0</v>
      </c>
      <c r="K21912">
        <f t="shared" ca="1" si="2574"/>
        <v>0</v>
      </c>
      <c r="L21912">
        <f t="shared" ca="1" si="2568"/>
        <v>1</v>
      </c>
      <c r="M21912" t="str">
        <f t="shared" ca="1" si="2575"/>
        <v>Fix problem</v>
      </c>
    </row>
    <row r="21913" spans="2:13" x14ac:dyDescent="0.2">
      <c r="B21913">
        <f t="shared" ca="1" si="2570"/>
        <v>99</v>
      </c>
      <c r="C21913">
        <f t="shared" ca="1" si="2570"/>
        <v>11</v>
      </c>
      <c r="D21913">
        <f t="shared" ca="1" si="2570"/>
        <v>87</v>
      </c>
      <c r="E21913">
        <f t="shared" ca="1" si="2570"/>
        <v>47</v>
      </c>
      <c r="H21913">
        <f t="shared" ca="1" si="2571"/>
        <v>0</v>
      </c>
      <c r="I21913">
        <f t="shared" ca="1" si="2572"/>
        <v>0</v>
      </c>
      <c r="J21913">
        <f t="shared" ca="1" si="2573"/>
        <v>0</v>
      </c>
      <c r="K21913">
        <f t="shared" ca="1" si="2574"/>
        <v>0</v>
      </c>
      <c r="L21913">
        <f t="shared" ca="1" si="2568"/>
        <v>0</v>
      </c>
      <c r="M21913" t="str">
        <f t="shared" ca="1" si="2575"/>
        <v>Looks good!</v>
      </c>
    </row>
    <row r="21914" spans="2:13" x14ac:dyDescent="0.2">
      <c r="B21914">
        <f t="shared" ca="1" si="2570"/>
        <v>47</v>
      </c>
      <c r="C21914">
        <f t="shared" ca="1" si="2570"/>
        <v>70</v>
      </c>
      <c r="D21914">
        <f t="shared" ca="1" si="2570"/>
        <v>77</v>
      </c>
      <c r="E21914">
        <f t="shared" ca="1" si="2570"/>
        <v>9</v>
      </c>
      <c r="H21914">
        <f t="shared" ca="1" si="2571"/>
        <v>0</v>
      </c>
      <c r="I21914">
        <f t="shared" ca="1" si="2572"/>
        <v>0</v>
      </c>
      <c r="J21914">
        <f t="shared" ca="1" si="2573"/>
        <v>0</v>
      </c>
      <c r="K21914">
        <f t="shared" ca="1" si="2574"/>
        <v>0</v>
      </c>
      <c r="L21914">
        <f t="shared" ca="1" si="2568"/>
        <v>0</v>
      </c>
      <c r="M21914" t="str">
        <f t="shared" ca="1" si="2575"/>
        <v>Looks good!</v>
      </c>
    </row>
    <row r="21915" spans="2:13" x14ac:dyDescent="0.2">
      <c r="B21915">
        <f t="shared" ca="1" si="2570"/>
        <v>70</v>
      </c>
      <c r="C21915">
        <f t="shared" ca="1" si="2570"/>
        <v>43</v>
      </c>
      <c r="D21915">
        <f t="shared" ca="1" si="2570"/>
        <v>75</v>
      </c>
      <c r="E21915">
        <f t="shared" ca="1" si="2570"/>
        <v>63</v>
      </c>
      <c r="H21915">
        <f t="shared" ca="1" si="2571"/>
        <v>0</v>
      </c>
      <c r="I21915">
        <f t="shared" ca="1" si="2572"/>
        <v>0</v>
      </c>
      <c r="J21915">
        <f t="shared" ca="1" si="2573"/>
        <v>0</v>
      </c>
      <c r="K21915">
        <f t="shared" ca="1" si="2574"/>
        <v>0</v>
      </c>
      <c r="L21915">
        <f t="shared" ca="1" si="2568"/>
        <v>0</v>
      </c>
      <c r="M21915" t="str">
        <f t="shared" ca="1" si="2575"/>
        <v>Looks good!</v>
      </c>
    </row>
    <row r="21916" spans="2:13" x14ac:dyDescent="0.2">
      <c r="B21916">
        <f t="shared" ca="1" si="2570"/>
        <v>87</v>
      </c>
      <c r="C21916">
        <f t="shared" ca="1" si="2570"/>
        <v>97</v>
      </c>
      <c r="D21916">
        <f t="shared" ca="1" si="2570"/>
        <v>43</v>
      </c>
      <c r="E21916">
        <f t="shared" ca="1" si="2570"/>
        <v>16</v>
      </c>
      <c r="H21916">
        <f t="shared" ca="1" si="2571"/>
        <v>0</v>
      </c>
      <c r="I21916">
        <f t="shared" ca="1" si="2572"/>
        <v>0</v>
      </c>
      <c r="J21916">
        <f t="shared" ca="1" si="2573"/>
        <v>0</v>
      </c>
      <c r="K21916">
        <f t="shared" ca="1" si="2574"/>
        <v>0</v>
      </c>
      <c r="L21916">
        <f t="shared" ca="1" si="2568"/>
        <v>0</v>
      </c>
      <c r="M21916" t="str">
        <f t="shared" ca="1" si="2575"/>
        <v>Looks good!</v>
      </c>
    </row>
    <row r="21917" spans="2:13" x14ac:dyDescent="0.2">
      <c r="B21917">
        <f t="shared" ca="1" si="2570"/>
        <v>94</v>
      </c>
      <c r="C21917">
        <f t="shared" ca="1" si="2570"/>
        <v>58</v>
      </c>
      <c r="D21917">
        <f t="shared" ca="1" si="2570"/>
        <v>3</v>
      </c>
      <c r="E21917">
        <f t="shared" ca="1" si="2570"/>
        <v>95</v>
      </c>
      <c r="H21917">
        <f t="shared" ca="1" si="2571"/>
        <v>0</v>
      </c>
      <c r="I21917">
        <f t="shared" ca="1" si="2572"/>
        <v>0</v>
      </c>
      <c r="J21917">
        <f t="shared" ca="1" si="2573"/>
        <v>1</v>
      </c>
      <c r="K21917">
        <f t="shared" ca="1" si="2574"/>
        <v>0</v>
      </c>
      <c r="L21917">
        <f t="shared" ca="1" si="2568"/>
        <v>1</v>
      </c>
      <c r="M21917" t="str">
        <f t="shared" ca="1" si="2575"/>
        <v>Fix problem</v>
      </c>
    </row>
    <row r="21918" spans="2:13" x14ac:dyDescent="0.2">
      <c r="B21918">
        <f t="shared" ca="1" si="2570"/>
        <v>36</v>
      </c>
      <c r="C21918">
        <f t="shared" ca="1" si="2570"/>
        <v>21</v>
      </c>
      <c r="D21918">
        <f t="shared" ca="1" si="2570"/>
        <v>8</v>
      </c>
      <c r="E21918">
        <f t="shared" ca="1" si="2570"/>
        <v>6</v>
      </c>
      <c r="H21918">
        <f t="shared" ca="1" si="2571"/>
        <v>0</v>
      </c>
      <c r="I21918">
        <f t="shared" ca="1" si="2572"/>
        <v>0</v>
      </c>
      <c r="J21918">
        <f t="shared" ca="1" si="2573"/>
        <v>0</v>
      </c>
      <c r="K21918">
        <f t="shared" ca="1" si="2574"/>
        <v>0</v>
      </c>
      <c r="L21918">
        <f t="shared" ca="1" si="2568"/>
        <v>0</v>
      </c>
      <c r="M21918" t="str">
        <f t="shared" ca="1" si="2575"/>
        <v>Looks good!</v>
      </c>
    </row>
    <row r="21919" spans="2:13" x14ac:dyDescent="0.2">
      <c r="B21919">
        <f t="shared" ca="1" si="2570"/>
        <v>61</v>
      </c>
      <c r="C21919">
        <f t="shared" ca="1" si="2570"/>
        <v>23</v>
      </c>
      <c r="D21919">
        <f t="shared" ca="1" si="2570"/>
        <v>21</v>
      </c>
      <c r="E21919">
        <f t="shared" ca="1" si="2570"/>
        <v>7</v>
      </c>
      <c r="H21919">
        <f t="shared" ca="1" si="2571"/>
        <v>0</v>
      </c>
      <c r="I21919">
        <f t="shared" ca="1" si="2572"/>
        <v>0</v>
      </c>
      <c r="J21919">
        <f t="shared" ca="1" si="2573"/>
        <v>0</v>
      </c>
      <c r="K21919">
        <f t="shared" ca="1" si="2574"/>
        <v>0</v>
      </c>
      <c r="L21919">
        <f t="shared" ca="1" si="2568"/>
        <v>0</v>
      </c>
      <c r="M21919" t="str">
        <f t="shared" ca="1" si="2575"/>
        <v>Looks good!</v>
      </c>
    </row>
    <row r="21920" spans="2:13" x14ac:dyDescent="0.2">
      <c r="B21920">
        <f t="shared" ca="1" si="2570"/>
        <v>40</v>
      </c>
      <c r="C21920">
        <f t="shared" ca="1" si="2570"/>
        <v>32</v>
      </c>
      <c r="D21920">
        <f t="shared" ca="1" si="2570"/>
        <v>7</v>
      </c>
      <c r="E21920">
        <f t="shared" ca="1" si="2570"/>
        <v>16</v>
      </c>
      <c r="H21920">
        <f t="shared" ca="1" si="2571"/>
        <v>0</v>
      </c>
      <c r="I21920">
        <f t="shared" ca="1" si="2572"/>
        <v>0</v>
      </c>
      <c r="J21920">
        <f t="shared" ca="1" si="2573"/>
        <v>0</v>
      </c>
      <c r="K21920">
        <f t="shared" ca="1" si="2574"/>
        <v>0</v>
      </c>
      <c r="L21920">
        <f t="shared" ca="1" si="2568"/>
        <v>0</v>
      </c>
      <c r="M21920" t="str">
        <f t="shared" ca="1" si="2575"/>
        <v>Looks good!</v>
      </c>
    </row>
    <row r="21921" spans="2:13" x14ac:dyDescent="0.2">
      <c r="B21921">
        <f t="shared" ca="1" si="2570"/>
        <v>73</v>
      </c>
      <c r="C21921">
        <f t="shared" ca="1" si="2570"/>
        <v>11</v>
      </c>
      <c r="D21921">
        <f t="shared" ca="1" si="2570"/>
        <v>31</v>
      </c>
      <c r="E21921">
        <f t="shared" ca="1" si="2570"/>
        <v>29</v>
      </c>
      <c r="H21921">
        <f t="shared" ca="1" si="2571"/>
        <v>0</v>
      </c>
      <c r="I21921">
        <f t="shared" ca="1" si="2572"/>
        <v>0</v>
      </c>
      <c r="J21921">
        <f t="shared" ca="1" si="2573"/>
        <v>0</v>
      </c>
      <c r="K21921">
        <f t="shared" ca="1" si="2574"/>
        <v>0</v>
      </c>
      <c r="L21921">
        <f t="shared" ca="1" si="2568"/>
        <v>0</v>
      </c>
      <c r="M21921" t="str">
        <f t="shared" ca="1" si="2575"/>
        <v>Looks good!</v>
      </c>
    </row>
    <row r="21922" spans="2:13" x14ac:dyDescent="0.2">
      <c r="B21922">
        <f t="shared" ca="1" si="2570"/>
        <v>20</v>
      </c>
      <c r="C21922">
        <f t="shared" ca="1" si="2570"/>
        <v>39</v>
      </c>
      <c r="D21922">
        <f t="shared" ca="1" si="2570"/>
        <v>58</v>
      </c>
      <c r="E21922">
        <f t="shared" ca="1" si="2570"/>
        <v>43</v>
      </c>
      <c r="H21922">
        <f t="shared" ca="1" si="2571"/>
        <v>0</v>
      </c>
      <c r="I21922">
        <f t="shared" ca="1" si="2572"/>
        <v>0</v>
      </c>
      <c r="J21922">
        <f t="shared" ca="1" si="2573"/>
        <v>0</v>
      </c>
      <c r="K21922">
        <f t="shared" ca="1" si="2574"/>
        <v>0</v>
      </c>
      <c r="L21922">
        <f t="shared" ca="1" si="2568"/>
        <v>0</v>
      </c>
      <c r="M21922" t="str">
        <f t="shared" ca="1" si="2575"/>
        <v>Looks good!</v>
      </c>
    </row>
    <row r="21923" spans="2:13" x14ac:dyDescent="0.2">
      <c r="B21923">
        <f t="shared" ca="1" si="2570"/>
        <v>93</v>
      </c>
      <c r="C21923">
        <f t="shared" ca="1" si="2570"/>
        <v>98</v>
      </c>
      <c r="D21923">
        <f t="shared" ca="1" si="2570"/>
        <v>59</v>
      </c>
      <c r="E21923">
        <f t="shared" ca="1" si="2570"/>
        <v>18</v>
      </c>
      <c r="H21923">
        <f t="shared" ca="1" si="2571"/>
        <v>0</v>
      </c>
      <c r="I21923">
        <f t="shared" ca="1" si="2572"/>
        <v>0</v>
      </c>
      <c r="J21923">
        <f t="shared" ca="1" si="2573"/>
        <v>0</v>
      </c>
      <c r="K21923">
        <f t="shared" ca="1" si="2574"/>
        <v>0</v>
      </c>
      <c r="L21923">
        <f t="shared" ca="1" si="2568"/>
        <v>0</v>
      </c>
      <c r="M21923" t="str">
        <f t="shared" ca="1" si="2575"/>
        <v>Looks good!</v>
      </c>
    </row>
    <row r="21924" spans="2:13" x14ac:dyDescent="0.2">
      <c r="B21924">
        <f t="shared" ca="1" si="2570"/>
        <v>59</v>
      </c>
      <c r="C21924">
        <f t="shared" ca="1" si="2570"/>
        <v>3</v>
      </c>
      <c r="D21924">
        <f t="shared" ca="1" si="2570"/>
        <v>59</v>
      </c>
      <c r="E21924">
        <f t="shared" ca="1" si="2570"/>
        <v>33</v>
      </c>
      <c r="H21924">
        <f t="shared" ca="1" si="2571"/>
        <v>0</v>
      </c>
      <c r="I21924">
        <f t="shared" ca="1" si="2572"/>
        <v>1</v>
      </c>
      <c r="J21924">
        <f t="shared" ca="1" si="2573"/>
        <v>0</v>
      </c>
      <c r="K21924">
        <f t="shared" ca="1" si="2574"/>
        <v>0</v>
      </c>
      <c r="L21924">
        <f t="shared" ref="L21924:L21987" ca="1" si="2576">SUM(H21924:K21924)</f>
        <v>1</v>
      </c>
      <c r="M21924" t="str">
        <f t="shared" ca="1" si="2575"/>
        <v>Fix problem</v>
      </c>
    </row>
    <row r="21925" spans="2:13" x14ac:dyDescent="0.2">
      <c r="B21925">
        <f t="shared" ca="1" si="2570"/>
        <v>41</v>
      </c>
      <c r="C21925">
        <f t="shared" ca="1" si="2570"/>
        <v>77</v>
      </c>
      <c r="D21925">
        <f t="shared" ca="1" si="2570"/>
        <v>12</v>
      </c>
      <c r="E21925">
        <f t="shared" ca="1" si="2570"/>
        <v>3</v>
      </c>
      <c r="H21925">
        <f t="shared" ca="1" si="2571"/>
        <v>0</v>
      </c>
      <c r="I21925">
        <f t="shared" ca="1" si="2572"/>
        <v>0</v>
      </c>
      <c r="J21925">
        <f t="shared" ca="1" si="2573"/>
        <v>0</v>
      </c>
      <c r="K21925">
        <f t="shared" ca="1" si="2574"/>
        <v>1</v>
      </c>
      <c r="L21925">
        <f t="shared" ca="1" si="2576"/>
        <v>1</v>
      </c>
      <c r="M21925" t="str">
        <f t="shared" ca="1" si="2575"/>
        <v>Fix problem</v>
      </c>
    </row>
    <row r="21926" spans="2:13" x14ac:dyDescent="0.2">
      <c r="B21926">
        <f t="shared" ca="1" si="2570"/>
        <v>89</v>
      </c>
      <c r="C21926">
        <f t="shared" ca="1" si="2570"/>
        <v>67</v>
      </c>
      <c r="D21926">
        <f t="shared" ca="1" si="2570"/>
        <v>18</v>
      </c>
      <c r="E21926">
        <f t="shared" ca="1" si="2570"/>
        <v>93</v>
      </c>
      <c r="H21926">
        <f t="shared" ca="1" si="2571"/>
        <v>0</v>
      </c>
      <c r="I21926">
        <f t="shared" ca="1" si="2572"/>
        <v>0</v>
      </c>
      <c r="J21926">
        <f t="shared" ca="1" si="2573"/>
        <v>0</v>
      </c>
      <c r="K21926">
        <f t="shared" ca="1" si="2574"/>
        <v>0</v>
      </c>
      <c r="L21926">
        <f t="shared" ca="1" si="2576"/>
        <v>0</v>
      </c>
      <c r="M21926" t="str">
        <f t="shared" ca="1" si="2575"/>
        <v>Looks good!</v>
      </c>
    </row>
    <row r="21927" spans="2:13" x14ac:dyDescent="0.2">
      <c r="B21927">
        <f t="shared" ca="1" si="2570"/>
        <v>40</v>
      </c>
      <c r="C21927">
        <f t="shared" ca="1" si="2570"/>
        <v>25</v>
      </c>
      <c r="D21927">
        <f t="shared" ca="1" si="2570"/>
        <v>94</v>
      </c>
      <c r="E21927">
        <f t="shared" ca="1" si="2570"/>
        <v>3</v>
      </c>
      <c r="H21927">
        <f t="shared" ca="1" si="2571"/>
        <v>0</v>
      </c>
      <c r="I21927">
        <f t="shared" ca="1" si="2572"/>
        <v>0</v>
      </c>
      <c r="J21927">
        <f t="shared" ca="1" si="2573"/>
        <v>0</v>
      </c>
      <c r="K21927">
        <f t="shared" ca="1" si="2574"/>
        <v>1</v>
      </c>
      <c r="L21927">
        <f t="shared" ca="1" si="2576"/>
        <v>1</v>
      </c>
      <c r="M21927" t="str">
        <f t="shared" ca="1" si="2575"/>
        <v>Fix problem</v>
      </c>
    </row>
    <row r="21928" spans="2:13" x14ac:dyDescent="0.2">
      <c r="B21928">
        <f t="shared" ca="1" si="2570"/>
        <v>79</v>
      </c>
      <c r="C21928">
        <f t="shared" ca="1" si="2570"/>
        <v>80</v>
      </c>
      <c r="D21928">
        <f t="shared" ca="1" si="2570"/>
        <v>97</v>
      </c>
      <c r="E21928">
        <f t="shared" ca="1" si="2570"/>
        <v>64</v>
      </c>
      <c r="H21928">
        <f t="shared" ca="1" si="2571"/>
        <v>0</v>
      </c>
      <c r="I21928">
        <f t="shared" ca="1" si="2572"/>
        <v>0</v>
      </c>
      <c r="J21928">
        <f t="shared" ca="1" si="2573"/>
        <v>0</v>
      </c>
      <c r="K21928">
        <f t="shared" ca="1" si="2574"/>
        <v>0</v>
      </c>
      <c r="L21928">
        <f t="shared" ca="1" si="2576"/>
        <v>0</v>
      </c>
      <c r="M21928" t="str">
        <f t="shared" ca="1" si="2575"/>
        <v>Looks good!</v>
      </c>
    </row>
    <row r="21929" spans="2:13" x14ac:dyDescent="0.2">
      <c r="B21929">
        <f t="shared" ca="1" si="2570"/>
        <v>34</v>
      </c>
      <c r="C21929">
        <f t="shared" ca="1" si="2570"/>
        <v>50</v>
      </c>
      <c r="D21929">
        <f t="shared" ca="1" si="2570"/>
        <v>20</v>
      </c>
      <c r="E21929">
        <f t="shared" ca="1" si="2570"/>
        <v>48</v>
      </c>
      <c r="H21929">
        <f t="shared" ca="1" si="2571"/>
        <v>0</v>
      </c>
      <c r="I21929">
        <f t="shared" ca="1" si="2572"/>
        <v>0</v>
      </c>
      <c r="J21929">
        <f t="shared" ca="1" si="2573"/>
        <v>0</v>
      </c>
      <c r="K21929">
        <f t="shared" ca="1" si="2574"/>
        <v>0</v>
      </c>
      <c r="L21929">
        <f t="shared" ca="1" si="2576"/>
        <v>0</v>
      </c>
      <c r="M21929" t="str">
        <f t="shared" ca="1" si="2575"/>
        <v>Looks good!</v>
      </c>
    </row>
    <row r="21930" spans="2:13" x14ac:dyDescent="0.2">
      <c r="B21930">
        <f t="shared" ca="1" si="2570"/>
        <v>69</v>
      </c>
      <c r="C21930">
        <f t="shared" ca="1" si="2570"/>
        <v>34</v>
      </c>
      <c r="D21930">
        <f t="shared" ca="1" si="2570"/>
        <v>83</v>
      </c>
      <c r="E21930">
        <f t="shared" ca="1" si="2570"/>
        <v>70</v>
      </c>
      <c r="H21930">
        <f t="shared" ca="1" si="2571"/>
        <v>0</v>
      </c>
      <c r="I21930">
        <f t="shared" ca="1" si="2572"/>
        <v>0</v>
      </c>
      <c r="J21930">
        <f t="shared" ca="1" si="2573"/>
        <v>0</v>
      </c>
      <c r="K21930">
        <f t="shared" ca="1" si="2574"/>
        <v>0</v>
      </c>
      <c r="L21930">
        <f t="shared" ca="1" si="2576"/>
        <v>0</v>
      </c>
      <c r="M21930" t="str">
        <f t="shared" ca="1" si="2575"/>
        <v>Looks good!</v>
      </c>
    </row>
    <row r="21931" spans="2:13" x14ac:dyDescent="0.2">
      <c r="B21931">
        <f t="shared" ref="B21931:E21994" ca="1" si="2577">RANDBETWEEN(1,100)</f>
        <v>47</v>
      </c>
      <c r="C21931">
        <f t="shared" ca="1" si="2577"/>
        <v>7</v>
      </c>
      <c r="D21931">
        <f t="shared" ca="1" si="2577"/>
        <v>68</v>
      </c>
      <c r="E21931">
        <f t="shared" ca="1" si="2577"/>
        <v>60</v>
      </c>
      <c r="H21931">
        <f t="shared" ca="1" si="2571"/>
        <v>0</v>
      </c>
      <c r="I21931">
        <f t="shared" ca="1" si="2572"/>
        <v>0</v>
      </c>
      <c r="J21931">
        <f t="shared" ca="1" si="2573"/>
        <v>0</v>
      </c>
      <c r="K21931">
        <f t="shared" ca="1" si="2574"/>
        <v>0</v>
      </c>
      <c r="L21931">
        <f t="shared" ca="1" si="2576"/>
        <v>0</v>
      </c>
      <c r="M21931" t="str">
        <f t="shared" ca="1" si="2575"/>
        <v>Looks good!</v>
      </c>
    </row>
    <row r="21932" spans="2:13" x14ac:dyDescent="0.2">
      <c r="B21932">
        <f t="shared" ca="1" si="2577"/>
        <v>40</v>
      </c>
      <c r="C21932">
        <f t="shared" ca="1" si="2577"/>
        <v>22</v>
      </c>
      <c r="D21932">
        <f t="shared" ca="1" si="2577"/>
        <v>56</v>
      </c>
      <c r="E21932">
        <f t="shared" ca="1" si="2577"/>
        <v>43</v>
      </c>
      <c r="H21932">
        <f t="shared" ca="1" si="2571"/>
        <v>0</v>
      </c>
      <c r="I21932">
        <f t="shared" ca="1" si="2572"/>
        <v>0</v>
      </c>
      <c r="J21932">
        <f t="shared" ca="1" si="2573"/>
        <v>0</v>
      </c>
      <c r="K21932">
        <f t="shared" ca="1" si="2574"/>
        <v>0</v>
      </c>
      <c r="L21932">
        <f t="shared" ca="1" si="2576"/>
        <v>0</v>
      </c>
      <c r="M21932" t="str">
        <f t="shared" ca="1" si="2575"/>
        <v>Looks good!</v>
      </c>
    </row>
    <row r="21933" spans="2:13" x14ac:dyDescent="0.2">
      <c r="B21933">
        <f t="shared" ca="1" si="2577"/>
        <v>87</v>
      </c>
      <c r="C21933">
        <f t="shared" ca="1" si="2577"/>
        <v>24</v>
      </c>
      <c r="D21933">
        <f t="shared" ca="1" si="2577"/>
        <v>14</v>
      </c>
      <c r="E21933">
        <f t="shared" ca="1" si="2577"/>
        <v>63</v>
      </c>
      <c r="H21933">
        <f t="shared" ca="1" si="2571"/>
        <v>0</v>
      </c>
      <c r="I21933">
        <f t="shared" ca="1" si="2572"/>
        <v>0</v>
      </c>
      <c r="J21933">
        <f t="shared" ca="1" si="2573"/>
        <v>0</v>
      </c>
      <c r="K21933">
        <f t="shared" ca="1" si="2574"/>
        <v>0</v>
      </c>
      <c r="L21933">
        <f t="shared" ca="1" si="2576"/>
        <v>0</v>
      </c>
      <c r="M21933" t="str">
        <f t="shared" ca="1" si="2575"/>
        <v>Looks good!</v>
      </c>
    </row>
    <row r="21934" spans="2:13" x14ac:dyDescent="0.2">
      <c r="B21934">
        <f t="shared" ca="1" si="2577"/>
        <v>87</v>
      </c>
      <c r="C21934">
        <f t="shared" ca="1" si="2577"/>
        <v>99</v>
      </c>
      <c r="D21934">
        <f t="shared" ca="1" si="2577"/>
        <v>55</v>
      </c>
      <c r="E21934">
        <f t="shared" ca="1" si="2577"/>
        <v>28</v>
      </c>
      <c r="H21934">
        <f t="shared" ca="1" si="2571"/>
        <v>0</v>
      </c>
      <c r="I21934">
        <f t="shared" ca="1" si="2572"/>
        <v>0</v>
      </c>
      <c r="J21934">
        <f t="shared" ca="1" si="2573"/>
        <v>0</v>
      </c>
      <c r="K21934">
        <f t="shared" ca="1" si="2574"/>
        <v>0</v>
      </c>
      <c r="L21934">
        <f t="shared" ca="1" si="2576"/>
        <v>0</v>
      </c>
      <c r="M21934" t="str">
        <f t="shared" ca="1" si="2575"/>
        <v>Looks good!</v>
      </c>
    </row>
    <row r="21935" spans="2:13" x14ac:dyDescent="0.2">
      <c r="B21935">
        <f t="shared" ca="1" si="2577"/>
        <v>98</v>
      </c>
      <c r="C21935">
        <f t="shared" ca="1" si="2577"/>
        <v>59</v>
      </c>
      <c r="D21935">
        <f t="shared" ca="1" si="2577"/>
        <v>96</v>
      </c>
      <c r="E21935">
        <f t="shared" ca="1" si="2577"/>
        <v>94</v>
      </c>
      <c r="H21935">
        <f t="shared" ca="1" si="2571"/>
        <v>0</v>
      </c>
      <c r="I21935">
        <f t="shared" ca="1" si="2572"/>
        <v>0</v>
      </c>
      <c r="J21935">
        <f t="shared" ca="1" si="2573"/>
        <v>0</v>
      </c>
      <c r="K21935">
        <f t="shared" ca="1" si="2574"/>
        <v>0</v>
      </c>
      <c r="L21935">
        <f t="shared" ca="1" si="2576"/>
        <v>0</v>
      </c>
      <c r="M21935" t="str">
        <f t="shared" ca="1" si="2575"/>
        <v>Looks good!</v>
      </c>
    </row>
    <row r="21936" spans="2:13" x14ac:dyDescent="0.2">
      <c r="B21936">
        <f t="shared" ca="1" si="2577"/>
        <v>75</v>
      </c>
      <c r="C21936">
        <f t="shared" ca="1" si="2577"/>
        <v>33</v>
      </c>
      <c r="D21936">
        <f t="shared" ca="1" si="2577"/>
        <v>31</v>
      </c>
      <c r="E21936">
        <f t="shared" ca="1" si="2577"/>
        <v>9</v>
      </c>
      <c r="H21936">
        <f t="shared" ca="1" si="2571"/>
        <v>0</v>
      </c>
      <c r="I21936">
        <f t="shared" ca="1" si="2572"/>
        <v>0</v>
      </c>
      <c r="J21936">
        <f t="shared" ca="1" si="2573"/>
        <v>0</v>
      </c>
      <c r="K21936">
        <f t="shared" ca="1" si="2574"/>
        <v>0</v>
      </c>
      <c r="L21936">
        <f t="shared" ca="1" si="2576"/>
        <v>0</v>
      </c>
      <c r="M21936" t="str">
        <f t="shared" ca="1" si="2575"/>
        <v>Looks good!</v>
      </c>
    </row>
    <row r="21937" spans="2:13" x14ac:dyDescent="0.2">
      <c r="B21937">
        <f t="shared" ca="1" si="2577"/>
        <v>71</v>
      </c>
      <c r="C21937">
        <f t="shared" ca="1" si="2577"/>
        <v>11</v>
      </c>
      <c r="D21937">
        <f t="shared" ca="1" si="2577"/>
        <v>16</v>
      </c>
      <c r="E21937">
        <f t="shared" ca="1" si="2577"/>
        <v>75</v>
      </c>
      <c r="H21937">
        <f t="shared" ca="1" si="2571"/>
        <v>0</v>
      </c>
      <c r="I21937">
        <f t="shared" ca="1" si="2572"/>
        <v>0</v>
      </c>
      <c r="J21937">
        <f t="shared" ca="1" si="2573"/>
        <v>0</v>
      </c>
      <c r="K21937">
        <f t="shared" ca="1" si="2574"/>
        <v>0</v>
      </c>
      <c r="L21937">
        <f t="shared" ca="1" si="2576"/>
        <v>0</v>
      </c>
      <c r="M21937" t="str">
        <f t="shared" ca="1" si="2575"/>
        <v>Looks good!</v>
      </c>
    </row>
    <row r="21938" spans="2:13" x14ac:dyDescent="0.2">
      <c r="B21938">
        <f t="shared" ca="1" si="2577"/>
        <v>75</v>
      </c>
      <c r="C21938">
        <f t="shared" ca="1" si="2577"/>
        <v>89</v>
      </c>
      <c r="D21938">
        <f t="shared" ca="1" si="2577"/>
        <v>75</v>
      </c>
      <c r="E21938">
        <f t="shared" ca="1" si="2577"/>
        <v>15</v>
      </c>
      <c r="H21938">
        <f t="shared" ca="1" si="2571"/>
        <v>0</v>
      </c>
      <c r="I21938">
        <f t="shared" ca="1" si="2572"/>
        <v>0</v>
      </c>
      <c r="J21938">
        <f t="shared" ca="1" si="2573"/>
        <v>0</v>
      </c>
      <c r="K21938">
        <f t="shared" ca="1" si="2574"/>
        <v>0</v>
      </c>
      <c r="L21938">
        <f t="shared" ca="1" si="2576"/>
        <v>0</v>
      </c>
      <c r="M21938" t="str">
        <f t="shared" ca="1" si="2575"/>
        <v>Looks good!</v>
      </c>
    </row>
    <row r="21939" spans="2:13" x14ac:dyDescent="0.2">
      <c r="B21939">
        <f t="shared" ca="1" si="2577"/>
        <v>24</v>
      </c>
      <c r="C21939">
        <f t="shared" ca="1" si="2577"/>
        <v>65</v>
      </c>
      <c r="D21939">
        <f t="shared" ca="1" si="2577"/>
        <v>77</v>
      </c>
      <c r="E21939">
        <f t="shared" ca="1" si="2577"/>
        <v>36</v>
      </c>
      <c r="H21939">
        <f t="shared" ca="1" si="2571"/>
        <v>0</v>
      </c>
      <c r="I21939">
        <f t="shared" ca="1" si="2572"/>
        <v>0</v>
      </c>
      <c r="J21939">
        <f t="shared" ca="1" si="2573"/>
        <v>0</v>
      </c>
      <c r="K21939">
        <f t="shared" ca="1" si="2574"/>
        <v>0</v>
      </c>
      <c r="L21939">
        <f t="shared" ca="1" si="2576"/>
        <v>0</v>
      </c>
      <c r="M21939" t="str">
        <f t="shared" ca="1" si="2575"/>
        <v>Looks good!</v>
      </c>
    </row>
    <row r="21940" spans="2:13" x14ac:dyDescent="0.2">
      <c r="B21940">
        <f t="shared" ca="1" si="2577"/>
        <v>5</v>
      </c>
      <c r="C21940">
        <f t="shared" ca="1" si="2577"/>
        <v>60</v>
      </c>
      <c r="D21940">
        <f t="shared" ca="1" si="2577"/>
        <v>57</v>
      </c>
      <c r="E21940">
        <f t="shared" ca="1" si="2577"/>
        <v>40</v>
      </c>
      <c r="H21940">
        <f t="shared" ca="1" si="2571"/>
        <v>1</v>
      </c>
      <c r="I21940">
        <f t="shared" ca="1" si="2572"/>
        <v>0</v>
      </c>
      <c r="J21940">
        <f t="shared" ca="1" si="2573"/>
        <v>0</v>
      </c>
      <c r="K21940">
        <f t="shared" ca="1" si="2574"/>
        <v>0</v>
      </c>
      <c r="L21940">
        <f t="shared" ca="1" si="2576"/>
        <v>1</v>
      </c>
      <c r="M21940" t="str">
        <f t="shared" ca="1" si="2575"/>
        <v>Fix problem</v>
      </c>
    </row>
    <row r="21941" spans="2:13" x14ac:dyDescent="0.2">
      <c r="B21941">
        <f t="shared" ca="1" si="2577"/>
        <v>83</v>
      </c>
      <c r="C21941">
        <f t="shared" ca="1" si="2577"/>
        <v>64</v>
      </c>
      <c r="D21941">
        <f t="shared" ca="1" si="2577"/>
        <v>49</v>
      </c>
      <c r="E21941">
        <f t="shared" ca="1" si="2577"/>
        <v>74</v>
      </c>
      <c r="H21941">
        <f t="shared" ca="1" si="2571"/>
        <v>0</v>
      </c>
      <c r="I21941">
        <f t="shared" ca="1" si="2572"/>
        <v>0</v>
      </c>
      <c r="J21941">
        <f t="shared" ca="1" si="2573"/>
        <v>0</v>
      </c>
      <c r="K21941">
        <f t="shared" ca="1" si="2574"/>
        <v>0</v>
      </c>
      <c r="L21941">
        <f t="shared" ca="1" si="2576"/>
        <v>0</v>
      </c>
      <c r="M21941" t="str">
        <f t="shared" ca="1" si="2575"/>
        <v>Looks good!</v>
      </c>
    </row>
    <row r="21942" spans="2:13" x14ac:dyDescent="0.2">
      <c r="B21942">
        <f t="shared" ca="1" si="2577"/>
        <v>98</v>
      </c>
      <c r="C21942">
        <f t="shared" ca="1" si="2577"/>
        <v>73</v>
      </c>
      <c r="D21942">
        <f t="shared" ca="1" si="2577"/>
        <v>8</v>
      </c>
      <c r="E21942">
        <f t="shared" ca="1" si="2577"/>
        <v>22</v>
      </c>
      <c r="H21942">
        <f t="shared" ca="1" si="2571"/>
        <v>0</v>
      </c>
      <c r="I21942">
        <f t="shared" ca="1" si="2572"/>
        <v>0</v>
      </c>
      <c r="J21942">
        <f t="shared" ca="1" si="2573"/>
        <v>0</v>
      </c>
      <c r="K21942">
        <f t="shared" ca="1" si="2574"/>
        <v>0</v>
      </c>
      <c r="L21942">
        <f t="shared" ca="1" si="2576"/>
        <v>0</v>
      </c>
      <c r="M21942" t="str">
        <f t="shared" ca="1" si="2575"/>
        <v>Looks good!</v>
      </c>
    </row>
    <row r="21943" spans="2:13" x14ac:dyDescent="0.2">
      <c r="B21943">
        <f t="shared" ca="1" si="2577"/>
        <v>72</v>
      </c>
      <c r="C21943">
        <f t="shared" ca="1" si="2577"/>
        <v>29</v>
      </c>
      <c r="D21943">
        <f t="shared" ca="1" si="2577"/>
        <v>59</v>
      </c>
      <c r="E21943">
        <f t="shared" ca="1" si="2577"/>
        <v>78</v>
      </c>
      <c r="H21943">
        <f t="shared" ca="1" si="2571"/>
        <v>0</v>
      </c>
      <c r="I21943">
        <f t="shared" ca="1" si="2572"/>
        <v>0</v>
      </c>
      <c r="J21943">
        <f t="shared" ca="1" si="2573"/>
        <v>0</v>
      </c>
      <c r="K21943">
        <f t="shared" ca="1" si="2574"/>
        <v>0</v>
      </c>
      <c r="L21943">
        <f t="shared" ca="1" si="2576"/>
        <v>0</v>
      </c>
      <c r="M21943" t="str">
        <f t="shared" ca="1" si="2575"/>
        <v>Looks good!</v>
      </c>
    </row>
    <row r="21944" spans="2:13" x14ac:dyDescent="0.2">
      <c r="B21944">
        <f t="shared" ca="1" si="2577"/>
        <v>48</v>
      </c>
      <c r="C21944">
        <f t="shared" ca="1" si="2577"/>
        <v>54</v>
      </c>
      <c r="D21944">
        <f t="shared" ca="1" si="2577"/>
        <v>56</v>
      </c>
      <c r="E21944">
        <f t="shared" ca="1" si="2577"/>
        <v>27</v>
      </c>
      <c r="H21944">
        <f t="shared" ca="1" si="2571"/>
        <v>0</v>
      </c>
      <c r="I21944">
        <f t="shared" ca="1" si="2572"/>
        <v>0</v>
      </c>
      <c r="J21944">
        <f t="shared" ca="1" si="2573"/>
        <v>0</v>
      </c>
      <c r="K21944">
        <f t="shared" ca="1" si="2574"/>
        <v>0</v>
      </c>
      <c r="L21944">
        <f t="shared" ca="1" si="2576"/>
        <v>0</v>
      </c>
      <c r="M21944" t="str">
        <f t="shared" ca="1" si="2575"/>
        <v>Looks good!</v>
      </c>
    </row>
    <row r="21945" spans="2:13" x14ac:dyDescent="0.2">
      <c r="B21945">
        <f t="shared" ca="1" si="2577"/>
        <v>56</v>
      </c>
      <c r="C21945">
        <f t="shared" ca="1" si="2577"/>
        <v>11</v>
      </c>
      <c r="D21945">
        <f t="shared" ca="1" si="2577"/>
        <v>5</v>
      </c>
      <c r="E21945">
        <f t="shared" ca="1" si="2577"/>
        <v>41</v>
      </c>
      <c r="H21945">
        <f t="shared" ca="1" si="2571"/>
        <v>0</v>
      </c>
      <c r="I21945">
        <f t="shared" ca="1" si="2572"/>
        <v>0</v>
      </c>
      <c r="J21945">
        <f t="shared" ca="1" si="2573"/>
        <v>1</v>
      </c>
      <c r="K21945">
        <f t="shared" ca="1" si="2574"/>
        <v>0</v>
      </c>
      <c r="L21945">
        <f t="shared" ca="1" si="2576"/>
        <v>1</v>
      </c>
      <c r="M21945" t="str">
        <f t="shared" ca="1" si="2575"/>
        <v>Fix problem</v>
      </c>
    </row>
    <row r="21946" spans="2:13" x14ac:dyDescent="0.2">
      <c r="B21946">
        <f t="shared" ca="1" si="2577"/>
        <v>98</v>
      </c>
      <c r="C21946">
        <f t="shared" ca="1" si="2577"/>
        <v>7</v>
      </c>
      <c r="D21946">
        <f t="shared" ca="1" si="2577"/>
        <v>17</v>
      </c>
      <c r="E21946">
        <f t="shared" ca="1" si="2577"/>
        <v>33</v>
      </c>
      <c r="H21946">
        <f t="shared" ca="1" si="2571"/>
        <v>0</v>
      </c>
      <c r="I21946">
        <f t="shared" ca="1" si="2572"/>
        <v>0</v>
      </c>
      <c r="J21946">
        <f t="shared" ca="1" si="2573"/>
        <v>0</v>
      </c>
      <c r="K21946">
        <f t="shared" ca="1" si="2574"/>
        <v>0</v>
      </c>
      <c r="L21946">
        <f t="shared" ca="1" si="2576"/>
        <v>0</v>
      </c>
      <c r="M21946" t="str">
        <f t="shared" ca="1" si="2575"/>
        <v>Looks good!</v>
      </c>
    </row>
    <row r="21947" spans="2:13" x14ac:dyDescent="0.2">
      <c r="B21947">
        <f t="shared" ca="1" si="2577"/>
        <v>20</v>
      </c>
      <c r="C21947">
        <f t="shared" ca="1" si="2577"/>
        <v>94</v>
      </c>
      <c r="D21947">
        <f t="shared" ca="1" si="2577"/>
        <v>57</v>
      </c>
      <c r="E21947">
        <f t="shared" ca="1" si="2577"/>
        <v>90</v>
      </c>
      <c r="H21947">
        <f t="shared" ca="1" si="2571"/>
        <v>0</v>
      </c>
      <c r="I21947">
        <f t="shared" ca="1" si="2572"/>
        <v>0</v>
      </c>
      <c r="J21947">
        <f t="shared" ca="1" si="2573"/>
        <v>0</v>
      </c>
      <c r="K21947">
        <f t="shared" ca="1" si="2574"/>
        <v>0</v>
      </c>
      <c r="L21947">
        <f t="shared" ca="1" si="2576"/>
        <v>0</v>
      </c>
      <c r="M21947" t="str">
        <f t="shared" ca="1" si="2575"/>
        <v>Looks good!</v>
      </c>
    </row>
    <row r="21948" spans="2:13" x14ac:dyDescent="0.2">
      <c r="B21948">
        <f t="shared" ca="1" si="2577"/>
        <v>5</v>
      </c>
      <c r="C21948">
        <f t="shared" ca="1" si="2577"/>
        <v>90</v>
      </c>
      <c r="D21948">
        <f t="shared" ca="1" si="2577"/>
        <v>95</v>
      </c>
      <c r="E21948">
        <f t="shared" ca="1" si="2577"/>
        <v>85</v>
      </c>
      <c r="H21948">
        <f t="shared" ca="1" si="2571"/>
        <v>1</v>
      </c>
      <c r="I21948">
        <f t="shared" ca="1" si="2572"/>
        <v>0</v>
      </c>
      <c r="J21948">
        <f t="shared" ca="1" si="2573"/>
        <v>0</v>
      </c>
      <c r="K21948">
        <f t="shared" ca="1" si="2574"/>
        <v>0</v>
      </c>
      <c r="L21948">
        <f t="shared" ca="1" si="2576"/>
        <v>1</v>
      </c>
      <c r="M21948" t="str">
        <f t="shared" ca="1" si="2575"/>
        <v>Fix problem</v>
      </c>
    </row>
    <row r="21949" spans="2:13" x14ac:dyDescent="0.2">
      <c r="B21949">
        <f t="shared" ca="1" si="2577"/>
        <v>86</v>
      </c>
      <c r="C21949">
        <f t="shared" ca="1" si="2577"/>
        <v>30</v>
      </c>
      <c r="D21949">
        <f t="shared" ca="1" si="2577"/>
        <v>66</v>
      </c>
      <c r="E21949">
        <f t="shared" ca="1" si="2577"/>
        <v>80</v>
      </c>
      <c r="H21949">
        <f t="shared" ca="1" si="2571"/>
        <v>0</v>
      </c>
      <c r="I21949">
        <f t="shared" ca="1" si="2572"/>
        <v>0</v>
      </c>
      <c r="J21949">
        <f t="shared" ca="1" si="2573"/>
        <v>0</v>
      </c>
      <c r="K21949">
        <f t="shared" ca="1" si="2574"/>
        <v>0</v>
      </c>
      <c r="L21949">
        <f t="shared" ca="1" si="2576"/>
        <v>0</v>
      </c>
      <c r="M21949" t="str">
        <f t="shared" ca="1" si="2575"/>
        <v>Looks good!</v>
      </c>
    </row>
    <row r="21950" spans="2:13" x14ac:dyDescent="0.2">
      <c r="B21950">
        <f t="shared" ca="1" si="2577"/>
        <v>63</v>
      </c>
      <c r="C21950">
        <f t="shared" ca="1" si="2577"/>
        <v>49</v>
      </c>
      <c r="D21950">
        <f t="shared" ca="1" si="2577"/>
        <v>57</v>
      </c>
      <c r="E21950">
        <f t="shared" ca="1" si="2577"/>
        <v>7</v>
      </c>
      <c r="H21950">
        <f t="shared" ca="1" si="2571"/>
        <v>0</v>
      </c>
      <c r="I21950">
        <f t="shared" ca="1" si="2572"/>
        <v>0</v>
      </c>
      <c r="J21950">
        <f t="shared" ca="1" si="2573"/>
        <v>0</v>
      </c>
      <c r="K21950">
        <f t="shared" ca="1" si="2574"/>
        <v>0</v>
      </c>
      <c r="L21950">
        <f t="shared" ca="1" si="2576"/>
        <v>0</v>
      </c>
      <c r="M21950" t="str">
        <f t="shared" ca="1" si="2575"/>
        <v>Looks good!</v>
      </c>
    </row>
    <row r="21951" spans="2:13" x14ac:dyDescent="0.2">
      <c r="B21951">
        <f t="shared" ca="1" si="2577"/>
        <v>19</v>
      </c>
      <c r="C21951">
        <f t="shared" ca="1" si="2577"/>
        <v>17</v>
      </c>
      <c r="D21951">
        <f t="shared" ca="1" si="2577"/>
        <v>36</v>
      </c>
      <c r="E21951">
        <f t="shared" ca="1" si="2577"/>
        <v>29</v>
      </c>
      <c r="H21951">
        <f t="shared" ca="1" si="2571"/>
        <v>0</v>
      </c>
      <c r="I21951">
        <f t="shared" ca="1" si="2572"/>
        <v>0</v>
      </c>
      <c r="J21951">
        <f t="shared" ca="1" si="2573"/>
        <v>0</v>
      </c>
      <c r="K21951">
        <f t="shared" ca="1" si="2574"/>
        <v>0</v>
      </c>
      <c r="L21951">
        <f t="shared" ca="1" si="2576"/>
        <v>0</v>
      </c>
      <c r="M21951" t="str">
        <f t="shared" ca="1" si="2575"/>
        <v>Looks good!</v>
      </c>
    </row>
    <row r="21952" spans="2:13" x14ac:dyDescent="0.2">
      <c r="B21952">
        <f t="shared" ca="1" si="2577"/>
        <v>71</v>
      </c>
      <c r="C21952">
        <f t="shared" ca="1" si="2577"/>
        <v>13</v>
      </c>
      <c r="D21952">
        <f t="shared" ca="1" si="2577"/>
        <v>87</v>
      </c>
      <c r="E21952">
        <f t="shared" ca="1" si="2577"/>
        <v>55</v>
      </c>
      <c r="H21952">
        <f t="shared" ca="1" si="2571"/>
        <v>0</v>
      </c>
      <c r="I21952">
        <f t="shared" ca="1" si="2572"/>
        <v>0</v>
      </c>
      <c r="J21952">
        <f t="shared" ca="1" si="2573"/>
        <v>0</v>
      </c>
      <c r="K21952">
        <f t="shared" ca="1" si="2574"/>
        <v>0</v>
      </c>
      <c r="L21952">
        <f t="shared" ca="1" si="2576"/>
        <v>0</v>
      </c>
      <c r="M21952" t="str">
        <f t="shared" ca="1" si="2575"/>
        <v>Looks good!</v>
      </c>
    </row>
    <row r="21953" spans="2:13" x14ac:dyDescent="0.2">
      <c r="B21953">
        <f t="shared" ca="1" si="2577"/>
        <v>69</v>
      </c>
      <c r="C21953">
        <f t="shared" ca="1" si="2577"/>
        <v>39</v>
      </c>
      <c r="D21953">
        <f t="shared" ca="1" si="2577"/>
        <v>69</v>
      </c>
      <c r="E21953">
        <f t="shared" ca="1" si="2577"/>
        <v>67</v>
      </c>
      <c r="H21953">
        <f t="shared" ca="1" si="2571"/>
        <v>0</v>
      </c>
      <c r="I21953">
        <f t="shared" ca="1" si="2572"/>
        <v>0</v>
      </c>
      <c r="J21953">
        <f t="shared" ca="1" si="2573"/>
        <v>0</v>
      </c>
      <c r="K21953">
        <f t="shared" ca="1" si="2574"/>
        <v>0</v>
      </c>
      <c r="L21953">
        <f t="shared" ca="1" si="2576"/>
        <v>0</v>
      </c>
      <c r="M21953" t="str">
        <f t="shared" ca="1" si="2575"/>
        <v>Looks good!</v>
      </c>
    </row>
    <row r="21954" spans="2:13" x14ac:dyDescent="0.2">
      <c r="B21954">
        <f t="shared" ca="1" si="2577"/>
        <v>74</v>
      </c>
      <c r="C21954">
        <f t="shared" ca="1" si="2577"/>
        <v>66</v>
      </c>
      <c r="D21954">
        <f t="shared" ca="1" si="2577"/>
        <v>22</v>
      </c>
      <c r="E21954">
        <f t="shared" ca="1" si="2577"/>
        <v>76</v>
      </c>
      <c r="H21954">
        <f t="shared" ca="1" si="2571"/>
        <v>0</v>
      </c>
      <c r="I21954">
        <f t="shared" ca="1" si="2572"/>
        <v>0</v>
      </c>
      <c r="J21954">
        <f t="shared" ca="1" si="2573"/>
        <v>0</v>
      </c>
      <c r="K21954">
        <f t="shared" ca="1" si="2574"/>
        <v>0</v>
      </c>
      <c r="L21954">
        <f t="shared" ca="1" si="2576"/>
        <v>0</v>
      </c>
      <c r="M21954" t="str">
        <f t="shared" ca="1" si="2575"/>
        <v>Looks good!</v>
      </c>
    </row>
    <row r="21955" spans="2:13" x14ac:dyDescent="0.2">
      <c r="B21955">
        <f t="shared" ca="1" si="2577"/>
        <v>88</v>
      </c>
      <c r="C21955">
        <f t="shared" ca="1" si="2577"/>
        <v>91</v>
      </c>
      <c r="D21955">
        <f t="shared" ca="1" si="2577"/>
        <v>65</v>
      </c>
      <c r="E21955">
        <f t="shared" ca="1" si="2577"/>
        <v>44</v>
      </c>
      <c r="H21955">
        <f t="shared" ca="1" si="2571"/>
        <v>0</v>
      </c>
      <c r="I21955">
        <f t="shared" ca="1" si="2572"/>
        <v>0</v>
      </c>
      <c r="J21955">
        <f t="shared" ca="1" si="2573"/>
        <v>0</v>
      </c>
      <c r="K21955">
        <f t="shared" ca="1" si="2574"/>
        <v>0</v>
      </c>
      <c r="L21955">
        <f t="shared" ca="1" si="2576"/>
        <v>0</v>
      </c>
      <c r="M21955" t="str">
        <f t="shared" ca="1" si="2575"/>
        <v>Looks good!</v>
      </c>
    </row>
    <row r="21956" spans="2:13" x14ac:dyDescent="0.2">
      <c r="B21956">
        <f t="shared" ca="1" si="2577"/>
        <v>6</v>
      </c>
      <c r="C21956">
        <f t="shared" ca="1" si="2577"/>
        <v>18</v>
      </c>
      <c r="D21956">
        <f t="shared" ca="1" si="2577"/>
        <v>68</v>
      </c>
      <c r="E21956">
        <f t="shared" ca="1" si="2577"/>
        <v>74</v>
      </c>
      <c r="H21956">
        <f t="shared" ca="1" si="2571"/>
        <v>0</v>
      </c>
      <c r="I21956">
        <f t="shared" ca="1" si="2572"/>
        <v>0</v>
      </c>
      <c r="J21956">
        <f t="shared" ca="1" si="2573"/>
        <v>0</v>
      </c>
      <c r="K21956">
        <f t="shared" ca="1" si="2574"/>
        <v>0</v>
      </c>
      <c r="L21956">
        <f t="shared" ca="1" si="2576"/>
        <v>0</v>
      </c>
      <c r="M21956" t="str">
        <f t="shared" ca="1" si="2575"/>
        <v>Looks good!</v>
      </c>
    </row>
    <row r="21957" spans="2:13" x14ac:dyDescent="0.2">
      <c r="B21957">
        <f t="shared" ca="1" si="2577"/>
        <v>72</v>
      </c>
      <c r="C21957">
        <f t="shared" ca="1" si="2577"/>
        <v>43</v>
      </c>
      <c r="D21957">
        <f t="shared" ca="1" si="2577"/>
        <v>26</v>
      </c>
      <c r="E21957">
        <f t="shared" ca="1" si="2577"/>
        <v>92</v>
      </c>
      <c r="H21957">
        <f t="shared" ca="1" si="2571"/>
        <v>0</v>
      </c>
      <c r="I21957">
        <f t="shared" ca="1" si="2572"/>
        <v>0</v>
      </c>
      <c r="J21957">
        <f t="shared" ca="1" si="2573"/>
        <v>0</v>
      </c>
      <c r="K21957">
        <f t="shared" ca="1" si="2574"/>
        <v>0</v>
      </c>
      <c r="L21957">
        <f t="shared" ca="1" si="2576"/>
        <v>0</v>
      </c>
      <c r="M21957" t="str">
        <f t="shared" ca="1" si="2575"/>
        <v>Looks good!</v>
      </c>
    </row>
    <row r="21958" spans="2:13" x14ac:dyDescent="0.2">
      <c r="B21958">
        <f t="shared" ca="1" si="2577"/>
        <v>75</v>
      </c>
      <c r="C21958">
        <f t="shared" ca="1" si="2577"/>
        <v>94</v>
      </c>
      <c r="D21958">
        <f t="shared" ca="1" si="2577"/>
        <v>73</v>
      </c>
      <c r="E21958">
        <f t="shared" ca="1" si="2577"/>
        <v>31</v>
      </c>
      <c r="H21958">
        <f t="shared" ca="1" si="2571"/>
        <v>0</v>
      </c>
      <c r="I21958">
        <f t="shared" ca="1" si="2572"/>
        <v>0</v>
      </c>
      <c r="J21958">
        <f t="shared" ca="1" si="2573"/>
        <v>0</v>
      </c>
      <c r="K21958">
        <f t="shared" ca="1" si="2574"/>
        <v>0</v>
      </c>
      <c r="L21958">
        <f t="shared" ca="1" si="2576"/>
        <v>0</v>
      </c>
      <c r="M21958" t="str">
        <f t="shared" ca="1" si="2575"/>
        <v>Looks good!</v>
      </c>
    </row>
    <row r="21959" spans="2:13" x14ac:dyDescent="0.2">
      <c r="B21959">
        <f t="shared" ca="1" si="2577"/>
        <v>67</v>
      </c>
      <c r="C21959">
        <f t="shared" ca="1" si="2577"/>
        <v>25</v>
      </c>
      <c r="D21959">
        <f t="shared" ca="1" si="2577"/>
        <v>37</v>
      </c>
      <c r="E21959">
        <f t="shared" ca="1" si="2577"/>
        <v>91</v>
      </c>
      <c r="H21959">
        <f t="shared" ca="1" si="2571"/>
        <v>0</v>
      </c>
      <c r="I21959">
        <f t="shared" ca="1" si="2572"/>
        <v>0</v>
      </c>
      <c r="J21959">
        <f t="shared" ca="1" si="2573"/>
        <v>0</v>
      </c>
      <c r="K21959">
        <f t="shared" ca="1" si="2574"/>
        <v>0</v>
      </c>
      <c r="L21959">
        <f t="shared" ca="1" si="2576"/>
        <v>0</v>
      </c>
      <c r="M21959" t="str">
        <f t="shared" ca="1" si="2575"/>
        <v>Looks good!</v>
      </c>
    </row>
    <row r="21960" spans="2:13" x14ac:dyDescent="0.2">
      <c r="B21960">
        <f t="shared" ca="1" si="2577"/>
        <v>14</v>
      </c>
      <c r="C21960">
        <f t="shared" ca="1" si="2577"/>
        <v>6</v>
      </c>
      <c r="D21960">
        <f t="shared" ca="1" si="2577"/>
        <v>51</v>
      </c>
      <c r="E21960">
        <f t="shared" ca="1" si="2577"/>
        <v>80</v>
      </c>
      <c r="H21960">
        <f t="shared" ca="1" si="2571"/>
        <v>0</v>
      </c>
      <c r="I21960">
        <f t="shared" ca="1" si="2572"/>
        <v>0</v>
      </c>
      <c r="J21960">
        <f t="shared" ca="1" si="2573"/>
        <v>0</v>
      </c>
      <c r="K21960">
        <f t="shared" ca="1" si="2574"/>
        <v>0</v>
      </c>
      <c r="L21960">
        <f t="shared" ca="1" si="2576"/>
        <v>0</v>
      </c>
      <c r="M21960" t="str">
        <f t="shared" ca="1" si="2575"/>
        <v>Looks good!</v>
      </c>
    </row>
    <row r="21961" spans="2:13" x14ac:dyDescent="0.2">
      <c r="B21961">
        <f t="shared" ca="1" si="2577"/>
        <v>28</v>
      </c>
      <c r="C21961">
        <f t="shared" ca="1" si="2577"/>
        <v>50</v>
      </c>
      <c r="D21961">
        <f t="shared" ca="1" si="2577"/>
        <v>19</v>
      </c>
      <c r="E21961">
        <f t="shared" ca="1" si="2577"/>
        <v>20</v>
      </c>
      <c r="H21961">
        <f t="shared" ca="1" si="2571"/>
        <v>0</v>
      </c>
      <c r="I21961">
        <f t="shared" ca="1" si="2572"/>
        <v>0</v>
      </c>
      <c r="J21961">
        <f t="shared" ca="1" si="2573"/>
        <v>0</v>
      </c>
      <c r="K21961">
        <f t="shared" ca="1" si="2574"/>
        <v>0</v>
      </c>
      <c r="L21961">
        <f t="shared" ca="1" si="2576"/>
        <v>0</v>
      </c>
      <c r="M21961" t="str">
        <f t="shared" ca="1" si="2575"/>
        <v>Looks good!</v>
      </c>
    </row>
    <row r="21962" spans="2:13" x14ac:dyDescent="0.2">
      <c r="B21962">
        <f t="shared" ca="1" si="2577"/>
        <v>86</v>
      </c>
      <c r="C21962">
        <f t="shared" ca="1" si="2577"/>
        <v>93</v>
      </c>
      <c r="D21962">
        <f t="shared" ca="1" si="2577"/>
        <v>70</v>
      </c>
      <c r="E21962">
        <f t="shared" ca="1" si="2577"/>
        <v>84</v>
      </c>
      <c r="H21962">
        <f t="shared" ca="1" si="2571"/>
        <v>0</v>
      </c>
      <c r="I21962">
        <f t="shared" ca="1" si="2572"/>
        <v>0</v>
      </c>
      <c r="J21962">
        <f t="shared" ca="1" si="2573"/>
        <v>0</v>
      </c>
      <c r="K21962">
        <f t="shared" ca="1" si="2574"/>
        <v>0</v>
      </c>
      <c r="L21962">
        <f t="shared" ca="1" si="2576"/>
        <v>0</v>
      </c>
      <c r="M21962" t="str">
        <f t="shared" ca="1" si="2575"/>
        <v>Looks good!</v>
      </c>
    </row>
    <row r="21963" spans="2:13" x14ac:dyDescent="0.2">
      <c r="B21963">
        <f t="shared" ca="1" si="2577"/>
        <v>98</v>
      </c>
      <c r="C21963">
        <f t="shared" ca="1" si="2577"/>
        <v>27</v>
      </c>
      <c r="D21963">
        <f t="shared" ca="1" si="2577"/>
        <v>90</v>
      </c>
      <c r="E21963">
        <f t="shared" ca="1" si="2577"/>
        <v>1</v>
      </c>
      <c r="H21963">
        <f t="shared" ref="H21963:H22026" ca="1" si="2578">IF(B21963&lt;=(Prob_same_name*100),1,0)</f>
        <v>0</v>
      </c>
      <c r="I21963">
        <f t="shared" ref="I21963:I22026" ca="1" si="2579">IF(C21963&lt;=(Prob_shift_change*100),1,0)</f>
        <v>0</v>
      </c>
      <c r="J21963">
        <f t="shared" ref="J21963:J22026" ca="1" si="2580">IF(D21963&lt;=(Prob_bad_comm*100),1,0)</f>
        <v>0</v>
      </c>
      <c r="K21963">
        <f t="shared" ref="K21963:K22026" ca="1" si="2581">IF(E21963&lt;=(Prob_bad_cnvrsn*100),1,0)</f>
        <v>1</v>
      </c>
      <c r="L21963">
        <f t="shared" ca="1" si="2576"/>
        <v>1</v>
      </c>
      <c r="M21963" t="str">
        <f t="shared" ref="M21963:M22026" ca="1" si="2582">VLOOKUP(L21963,mis_table,2,FALSE)</f>
        <v>Fix problem</v>
      </c>
    </row>
    <row r="21964" spans="2:13" x14ac:dyDescent="0.2">
      <c r="B21964">
        <f t="shared" ca="1" si="2577"/>
        <v>88</v>
      </c>
      <c r="C21964">
        <f t="shared" ca="1" si="2577"/>
        <v>55</v>
      </c>
      <c r="D21964">
        <f t="shared" ca="1" si="2577"/>
        <v>21</v>
      </c>
      <c r="E21964">
        <f t="shared" ca="1" si="2577"/>
        <v>95</v>
      </c>
      <c r="H21964">
        <f t="shared" ca="1" si="2578"/>
        <v>0</v>
      </c>
      <c r="I21964">
        <f t="shared" ca="1" si="2579"/>
        <v>0</v>
      </c>
      <c r="J21964">
        <f t="shared" ca="1" si="2580"/>
        <v>0</v>
      </c>
      <c r="K21964">
        <f t="shared" ca="1" si="2581"/>
        <v>0</v>
      </c>
      <c r="L21964">
        <f t="shared" ca="1" si="2576"/>
        <v>0</v>
      </c>
      <c r="M21964" t="str">
        <f t="shared" ca="1" si="2582"/>
        <v>Looks good!</v>
      </c>
    </row>
    <row r="21965" spans="2:13" x14ac:dyDescent="0.2">
      <c r="B21965">
        <f t="shared" ca="1" si="2577"/>
        <v>11</v>
      </c>
      <c r="C21965">
        <f t="shared" ca="1" si="2577"/>
        <v>38</v>
      </c>
      <c r="D21965">
        <f t="shared" ca="1" si="2577"/>
        <v>76</v>
      </c>
      <c r="E21965">
        <f t="shared" ca="1" si="2577"/>
        <v>66</v>
      </c>
      <c r="H21965">
        <f t="shared" ca="1" si="2578"/>
        <v>0</v>
      </c>
      <c r="I21965">
        <f t="shared" ca="1" si="2579"/>
        <v>0</v>
      </c>
      <c r="J21965">
        <f t="shared" ca="1" si="2580"/>
        <v>0</v>
      </c>
      <c r="K21965">
        <f t="shared" ca="1" si="2581"/>
        <v>0</v>
      </c>
      <c r="L21965">
        <f t="shared" ca="1" si="2576"/>
        <v>0</v>
      </c>
      <c r="M21965" t="str">
        <f t="shared" ca="1" si="2582"/>
        <v>Looks good!</v>
      </c>
    </row>
    <row r="21966" spans="2:13" x14ac:dyDescent="0.2">
      <c r="B21966">
        <f t="shared" ca="1" si="2577"/>
        <v>30</v>
      </c>
      <c r="C21966">
        <f t="shared" ca="1" si="2577"/>
        <v>85</v>
      </c>
      <c r="D21966">
        <f t="shared" ca="1" si="2577"/>
        <v>65</v>
      </c>
      <c r="E21966">
        <f t="shared" ca="1" si="2577"/>
        <v>30</v>
      </c>
      <c r="H21966">
        <f t="shared" ca="1" si="2578"/>
        <v>0</v>
      </c>
      <c r="I21966">
        <f t="shared" ca="1" si="2579"/>
        <v>0</v>
      </c>
      <c r="J21966">
        <f t="shared" ca="1" si="2580"/>
        <v>0</v>
      </c>
      <c r="K21966">
        <f t="shared" ca="1" si="2581"/>
        <v>0</v>
      </c>
      <c r="L21966">
        <f t="shared" ca="1" si="2576"/>
        <v>0</v>
      </c>
      <c r="M21966" t="str">
        <f t="shared" ca="1" si="2582"/>
        <v>Looks good!</v>
      </c>
    </row>
    <row r="21967" spans="2:13" x14ac:dyDescent="0.2">
      <c r="B21967">
        <f t="shared" ca="1" si="2577"/>
        <v>14</v>
      </c>
      <c r="C21967">
        <f t="shared" ca="1" si="2577"/>
        <v>99</v>
      </c>
      <c r="D21967">
        <f t="shared" ca="1" si="2577"/>
        <v>16</v>
      </c>
      <c r="E21967">
        <f t="shared" ca="1" si="2577"/>
        <v>69</v>
      </c>
      <c r="H21967">
        <f t="shared" ca="1" si="2578"/>
        <v>0</v>
      </c>
      <c r="I21967">
        <f t="shared" ca="1" si="2579"/>
        <v>0</v>
      </c>
      <c r="J21967">
        <f t="shared" ca="1" si="2580"/>
        <v>0</v>
      </c>
      <c r="K21967">
        <f t="shared" ca="1" si="2581"/>
        <v>0</v>
      </c>
      <c r="L21967">
        <f t="shared" ca="1" si="2576"/>
        <v>0</v>
      </c>
      <c r="M21967" t="str">
        <f t="shared" ca="1" si="2582"/>
        <v>Looks good!</v>
      </c>
    </row>
    <row r="21968" spans="2:13" x14ac:dyDescent="0.2">
      <c r="B21968">
        <f t="shared" ca="1" si="2577"/>
        <v>77</v>
      </c>
      <c r="C21968">
        <f t="shared" ca="1" si="2577"/>
        <v>77</v>
      </c>
      <c r="D21968">
        <f t="shared" ca="1" si="2577"/>
        <v>22</v>
      </c>
      <c r="E21968">
        <f t="shared" ca="1" si="2577"/>
        <v>7</v>
      </c>
      <c r="H21968">
        <f t="shared" ca="1" si="2578"/>
        <v>0</v>
      </c>
      <c r="I21968">
        <f t="shared" ca="1" si="2579"/>
        <v>0</v>
      </c>
      <c r="J21968">
        <f t="shared" ca="1" si="2580"/>
        <v>0</v>
      </c>
      <c r="K21968">
        <f t="shared" ca="1" si="2581"/>
        <v>0</v>
      </c>
      <c r="L21968">
        <f t="shared" ca="1" si="2576"/>
        <v>0</v>
      </c>
      <c r="M21968" t="str">
        <f t="shared" ca="1" si="2582"/>
        <v>Looks good!</v>
      </c>
    </row>
    <row r="21969" spans="2:13" x14ac:dyDescent="0.2">
      <c r="B21969">
        <f t="shared" ca="1" si="2577"/>
        <v>70</v>
      </c>
      <c r="C21969">
        <f t="shared" ca="1" si="2577"/>
        <v>80</v>
      </c>
      <c r="D21969">
        <f t="shared" ca="1" si="2577"/>
        <v>99</v>
      </c>
      <c r="E21969">
        <f t="shared" ca="1" si="2577"/>
        <v>92</v>
      </c>
      <c r="H21969">
        <f t="shared" ca="1" si="2578"/>
        <v>0</v>
      </c>
      <c r="I21969">
        <f t="shared" ca="1" si="2579"/>
        <v>0</v>
      </c>
      <c r="J21969">
        <f t="shared" ca="1" si="2580"/>
        <v>0</v>
      </c>
      <c r="K21969">
        <f t="shared" ca="1" si="2581"/>
        <v>0</v>
      </c>
      <c r="L21969">
        <f t="shared" ca="1" si="2576"/>
        <v>0</v>
      </c>
      <c r="M21969" t="str">
        <f t="shared" ca="1" si="2582"/>
        <v>Looks good!</v>
      </c>
    </row>
    <row r="21970" spans="2:13" x14ac:dyDescent="0.2">
      <c r="B21970">
        <f t="shared" ca="1" si="2577"/>
        <v>73</v>
      </c>
      <c r="C21970">
        <f t="shared" ca="1" si="2577"/>
        <v>44</v>
      </c>
      <c r="D21970">
        <f t="shared" ca="1" si="2577"/>
        <v>1</v>
      </c>
      <c r="E21970">
        <f t="shared" ca="1" si="2577"/>
        <v>41</v>
      </c>
      <c r="H21970">
        <f t="shared" ca="1" si="2578"/>
        <v>0</v>
      </c>
      <c r="I21970">
        <f t="shared" ca="1" si="2579"/>
        <v>0</v>
      </c>
      <c r="J21970">
        <f t="shared" ca="1" si="2580"/>
        <v>1</v>
      </c>
      <c r="K21970">
        <f t="shared" ca="1" si="2581"/>
        <v>0</v>
      </c>
      <c r="L21970">
        <f t="shared" ca="1" si="2576"/>
        <v>1</v>
      </c>
      <c r="M21970" t="str">
        <f t="shared" ca="1" si="2582"/>
        <v>Fix problem</v>
      </c>
    </row>
    <row r="21971" spans="2:13" x14ac:dyDescent="0.2">
      <c r="B21971">
        <f t="shared" ca="1" si="2577"/>
        <v>30</v>
      </c>
      <c r="C21971">
        <f t="shared" ca="1" si="2577"/>
        <v>21</v>
      </c>
      <c r="D21971">
        <f t="shared" ca="1" si="2577"/>
        <v>37</v>
      </c>
      <c r="E21971">
        <f t="shared" ca="1" si="2577"/>
        <v>5</v>
      </c>
      <c r="H21971">
        <f t="shared" ca="1" si="2578"/>
        <v>0</v>
      </c>
      <c r="I21971">
        <f t="shared" ca="1" si="2579"/>
        <v>0</v>
      </c>
      <c r="J21971">
        <f t="shared" ca="1" si="2580"/>
        <v>0</v>
      </c>
      <c r="K21971">
        <f t="shared" ca="1" si="2581"/>
        <v>1</v>
      </c>
      <c r="L21971">
        <f t="shared" ca="1" si="2576"/>
        <v>1</v>
      </c>
      <c r="M21971" t="str">
        <f t="shared" ca="1" si="2582"/>
        <v>Fix problem</v>
      </c>
    </row>
    <row r="21972" spans="2:13" x14ac:dyDescent="0.2">
      <c r="B21972">
        <f t="shared" ca="1" si="2577"/>
        <v>5</v>
      </c>
      <c r="C21972">
        <f t="shared" ca="1" si="2577"/>
        <v>95</v>
      </c>
      <c r="D21972">
        <f t="shared" ca="1" si="2577"/>
        <v>29</v>
      </c>
      <c r="E21972">
        <f t="shared" ca="1" si="2577"/>
        <v>15</v>
      </c>
      <c r="H21972">
        <f t="shared" ca="1" si="2578"/>
        <v>1</v>
      </c>
      <c r="I21972">
        <f t="shared" ca="1" si="2579"/>
        <v>0</v>
      </c>
      <c r="J21972">
        <f t="shared" ca="1" si="2580"/>
        <v>0</v>
      </c>
      <c r="K21972">
        <f t="shared" ca="1" si="2581"/>
        <v>0</v>
      </c>
      <c r="L21972">
        <f t="shared" ca="1" si="2576"/>
        <v>1</v>
      </c>
      <c r="M21972" t="str">
        <f t="shared" ca="1" si="2582"/>
        <v>Fix problem</v>
      </c>
    </row>
    <row r="21973" spans="2:13" x14ac:dyDescent="0.2">
      <c r="B21973">
        <f t="shared" ca="1" si="2577"/>
        <v>1</v>
      </c>
      <c r="C21973">
        <f t="shared" ca="1" si="2577"/>
        <v>50</v>
      </c>
      <c r="D21973">
        <f t="shared" ca="1" si="2577"/>
        <v>70</v>
      </c>
      <c r="E21973">
        <f t="shared" ca="1" si="2577"/>
        <v>69</v>
      </c>
      <c r="H21973">
        <f t="shared" ca="1" si="2578"/>
        <v>1</v>
      </c>
      <c r="I21973">
        <f t="shared" ca="1" si="2579"/>
        <v>0</v>
      </c>
      <c r="J21973">
        <f t="shared" ca="1" si="2580"/>
        <v>0</v>
      </c>
      <c r="K21973">
        <f t="shared" ca="1" si="2581"/>
        <v>0</v>
      </c>
      <c r="L21973">
        <f t="shared" ca="1" si="2576"/>
        <v>1</v>
      </c>
      <c r="M21973" t="str">
        <f t="shared" ca="1" si="2582"/>
        <v>Fix problem</v>
      </c>
    </row>
    <row r="21974" spans="2:13" x14ac:dyDescent="0.2">
      <c r="B21974">
        <f t="shared" ca="1" si="2577"/>
        <v>21</v>
      </c>
      <c r="C21974">
        <f t="shared" ca="1" si="2577"/>
        <v>24</v>
      </c>
      <c r="D21974">
        <f t="shared" ca="1" si="2577"/>
        <v>51</v>
      </c>
      <c r="E21974">
        <f t="shared" ca="1" si="2577"/>
        <v>70</v>
      </c>
      <c r="H21974">
        <f t="shared" ca="1" si="2578"/>
        <v>0</v>
      </c>
      <c r="I21974">
        <f t="shared" ca="1" si="2579"/>
        <v>0</v>
      </c>
      <c r="J21974">
        <f t="shared" ca="1" si="2580"/>
        <v>0</v>
      </c>
      <c r="K21974">
        <f t="shared" ca="1" si="2581"/>
        <v>0</v>
      </c>
      <c r="L21974">
        <f t="shared" ca="1" si="2576"/>
        <v>0</v>
      </c>
      <c r="M21974" t="str">
        <f t="shared" ca="1" si="2582"/>
        <v>Looks good!</v>
      </c>
    </row>
    <row r="21975" spans="2:13" x14ac:dyDescent="0.2">
      <c r="B21975">
        <f t="shared" ca="1" si="2577"/>
        <v>73</v>
      </c>
      <c r="C21975">
        <f t="shared" ca="1" si="2577"/>
        <v>84</v>
      </c>
      <c r="D21975">
        <f t="shared" ca="1" si="2577"/>
        <v>10</v>
      </c>
      <c r="E21975">
        <f t="shared" ca="1" si="2577"/>
        <v>82</v>
      </c>
      <c r="H21975">
        <f t="shared" ca="1" si="2578"/>
        <v>0</v>
      </c>
      <c r="I21975">
        <f t="shared" ca="1" si="2579"/>
        <v>0</v>
      </c>
      <c r="J21975">
        <f t="shared" ca="1" si="2580"/>
        <v>0</v>
      </c>
      <c r="K21975">
        <f t="shared" ca="1" si="2581"/>
        <v>0</v>
      </c>
      <c r="L21975">
        <f t="shared" ca="1" si="2576"/>
        <v>0</v>
      </c>
      <c r="M21975" t="str">
        <f t="shared" ca="1" si="2582"/>
        <v>Looks good!</v>
      </c>
    </row>
    <row r="21976" spans="2:13" x14ac:dyDescent="0.2">
      <c r="B21976">
        <f t="shared" ca="1" si="2577"/>
        <v>28</v>
      </c>
      <c r="C21976">
        <f t="shared" ca="1" si="2577"/>
        <v>94</v>
      </c>
      <c r="D21976">
        <f t="shared" ca="1" si="2577"/>
        <v>48</v>
      </c>
      <c r="E21976">
        <f t="shared" ca="1" si="2577"/>
        <v>12</v>
      </c>
      <c r="H21976">
        <f t="shared" ca="1" si="2578"/>
        <v>0</v>
      </c>
      <c r="I21976">
        <f t="shared" ca="1" si="2579"/>
        <v>0</v>
      </c>
      <c r="J21976">
        <f t="shared" ca="1" si="2580"/>
        <v>0</v>
      </c>
      <c r="K21976">
        <f t="shared" ca="1" si="2581"/>
        <v>0</v>
      </c>
      <c r="L21976">
        <f t="shared" ca="1" si="2576"/>
        <v>0</v>
      </c>
      <c r="M21976" t="str">
        <f t="shared" ca="1" si="2582"/>
        <v>Looks good!</v>
      </c>
    </row>
    <row r="21977" spans="2:13" x14ac:dyDescent="0.2">
      <c r="B21977">
        <f t="shared" ca="1" si="2577"/>
        <v>44</v>
      </c>
      <c r="C21977">
        <f t="shared" ca="1" si="2577"/>
        <v>72</v>
      </c>
      <c r="D21977">
        <f t="shared" ca="1" si="2577"/>
        <v>3</v>
      </c>
      <c r="E21977">
        <f t="shared" ca="1" si="2577"/>
        <v>100</v>
      </c>
      <c r="H21977">
        <f t="shared" ca="1" si="2578"/>
        <v>0</v>
      </c>
      <c r="I21977">
        <f t="shared" ca="1" si="2579"/>
        <v>0</v>
      </c>
      <c r="J21977">
        <f t="shared" ca="1" si="2580"/>
        <v>1</v>
      </c>
      <c r="K21977">
        <f t="shared" ca="1" si="2581"/>
        <v>0</v>
      </c>
      <c r="L21977">
        <f t="shared" ca="1" si="2576"/>
        <v>1</v>
      </c>
      <c r="M21977" t="str">
        <f t="shared" ca="1" si="2582"/>
        <v>Fix problem</v>
      </c>
    </row>
    <row r="21978" spans="2:13" x14ac:dyDescent="0.2">
      <c r="B21978">
        <f t="shared" ca="1" si="2577"/>
        <v>15</v>
      </c>
      <c r="C21978">
        <f t="shared" ca="1" si="2577"/>
        <v>97</v>
      </c>
      <c r="D21978">
        <f t="shared" ca="1" si="2577"/>
        <v>54</v>
      </c>
      <c r="E21978">
        <f t="shared" ca="1" si="2577"/>
        <v>54</v>
      </c>
      <c r="H21978">
        <f t="shared" ca="1" si="2578"/>
        <v>0</v>
      </c>
      <c r="I21978">
        <f t="shared" ca="1" si="2579"/>
        <v>0</v>
      </c>
      <c r="J21978">
        <f t="shared" ca="1" si="2580"/>
        <v>0</v>
      </c>
      <c r="K21978">
        <f t="shared" ca="1" si="2581"/>
        <v>0</v>
      </c>
      <c r="L21978">
        <f t="shared" ca="1" si="2576"/>
        <v>0</v>
      </c>
      <c r="M21978" t="str">
        <f t="shared" ca="1" si="2582"/>
        <v>Looks good!</v>
      </c>
    </row>
    <row r="21979" spans="2:13" x14ac:dyDescent="0.2">
      <c r="B21979">
        <f t="shared" ca="1" si="2577"/>
        <v>72</v>
      </c>
      <c r="C21979">
        <f t="shared" ca="1" si="2577"/>
        <v>38</v>
      </c>
      <c r="D21979">
        <f t="shared" ca="1" si="2577"/>
        <v>67</v>
      </c>
      <c r="E21979">
        <f t="shared" ca="1" si="2577"/>
        <v>27</v>
      </c>
      <c r="H21979">
        <f t="shared" ca="1" si="2578"/>
        <v>0</v>
      </c>
      <c r="I21979">
        <f t="shared" ca="1" si="2579"/>
        <v>0</v>
      </c>
      <c r="J21979">
        <f t="shared" ca="1" si="2580"/>
        <v>0</v>
      </c>
      <c r="K21979">
        <f t="shared" ca="1" si="2581"/>
        <v>0</v>
      </c>
      <c r="L21979">
        <f t="shared" ca="1" si="2576"/>
        <v>0</v>
      </c>
      <c r="M21979" t="str">
        <f t="shared" ca="1" si="2582"/>
        <v>Looks good!</v>
      </c>
    </row>
    <row r="21980" spans="2:13" x14ac:dyDescent="0.2">
      <c r="B21980">
        <f t="shared" ca="1" si="2577"/>
        <v>77</v>
      </c>
      <c r="C21980">
        <f t="shared" ca="1" si="2577"/>
        <v>82</v>
      </c>
      <c r="D21980">
        <f t="shared" ca="1" si="2577"/>
        <v>45</v>
      </c>
      <c r="E21980">
        <f t="shared" ca="1" si="2577"/>
        <v>12</v>
      </c>
      <c r="H21980">
        <f t="shared" ca="1" si="2578"/>
        <v>0</v>
      </c>
      <c r="I21980">
        <f t="shared" ca="1" si="2579"/>
        <v>0</v>
      </c>
      <c r="J21980">
        <f t="shared" ca="1" si="2580"/>
        <v>0</v>
      </c>
      <c r="K21980">
        <f t="shared" ca="1" si="2581"/>
        <v>0</v>
      </c>
      <c r="L21980">
        <f t="shared" ca="1" si="2576"/>
        <v>0</v>
      </c>
      <c r="M21980" t="str">
        <f t="shared" ca="1" si="2582"/>
        <v>Looks good!</v>
      </c>
    </row>
    <row r="21981" spans="2:13" x14ac:dyDescent="0.2">
      <c r="B21981">
        <f t="shared" ca="1" si="2577"/>
        <v>47</v>
      </c>
      <c r="C21981">
        <f t="shared" ca="1" si="2577"/>
        <v>33</v>
      </c>
      <c r="D21981">
        <f t="shared" ca="1" si="2577"/>
        <v>34</v>
      </c>
      <c r="E21981">
        <f t="shared" ca="1" si="2577"/>
        <v>35</v>
      </c>
      <c r="H21981">
        <f t="shared" ca="1" si="2578"/>
        <v>0</v>
      </c>
      <c r="I21981">
        <f t="shared" ca="1" si="2579"/>
        <v>0</v>
      </c>
      <c r="J21981">
        <f t="shared" ca="1" si="2580"/>
        <v>0</v>
      </c>
      <c r="K21981">
        <f t="shared" ca="1" si="2581"/>
        <v>0</v>
      </c>
      <c r="L21981">
        <f t="shared" ca="1" si="2576"/>
        <v>0</v>
      </c>
      <c r="M21981" t="str">
        <f t="shared" ca="1" si="2582"/>
        <v>Looks good!</v>
      </c>
    </row>
    <row r="21982" spans="2:13" x14ac:dyDescent="0.2">
      <c r="B21982">
        <f t="shared" ca="1" si="2577"/>
        <v>85</v>
      </c>
      <c r="C21982">
        <f t="shared" ca="1" si="2577"/>
        <v>28</v>
      </c>
      <c r="D21982">
        <f t="shared" ca="1" si="2577"/>
        <v>39</v>
      </c>
      <c r="E21982">
        <f t="shared" ca="1" si="2577"/>
        <v>38</v>
      </c>
      <c r="H21982">
        <f t="shared" ca="1" si="2578"/>
        <v>0</v>
      </c>
      <c r="I21982">
        <f t="shared" ca="1" si="2579"/>
        <v>0</v>
      </c>
      <c r="J21982">
        <f t="shared" ca="1" si="2580"/>
        <v>0</v>
      </c>
      <c r="K21982">
        <f t="shared" ca="1" si="2581"/>
        <v>0</v>
      </c>
      <c r="L21982">
        <f t="shared" ca="1" si="2576"/>
        <v>0</v>
      </c>
      <c r="M21982" t="str">
        <f t="shared" ca="1" si="2582"/>
        <v>Looks good!</v>
      </c>
    </row>
    <row r="21983" spans="2:13" x14ac:dyDescent="0.2">
      <c r="B21983">
        <f t="shared" ca="1" si="2577"/>
        <v>2</v>
      </c>
      <c r="C21983">
        <f t="shared" ca="1" si="2577"/>
        <v>75</v>
      </c>
      <c r="D21983">
        <f t="shared" ca="1" si="2577"/>
        <v>44</v>
      </c>
      <c r="E21983">
        <f t="shared" ca="1" si="2577"/>
        <v>91</v>
      </c>
      <c r="H21983">
        <f t="shared" ca="1" si="2578"/>
        <v>1</v>
      </c>
      <c r="I21983">
        <f t="shared" ca="1" si="2579"/>
        <v>0</v>
      </c>
      <c r="J21983">
        <f t="shared" ca="1" si="2580"/>
        <v>0</v>
      </c>
      <c r="K21983">
        <f t="shared" ca="1" si="2581"/>
        <v>0</v>
      </c>
      <c r="L21983">
        <f t="shared" ca="1" si="2576"/>
        <v>1</v>
      </c>
      <c r="M21983" t="str">
        <f t="shared" ca="1" si="2582"/>
        <v>Fix problem</v>
      </c>
    </row>
    <row r="21984" spans="2:13" x14ac:dyDescent="0.2">
      <c r="B21984">
        <f t="shared" ca="1" si="2577"/>
        <v>56</v>
      </c>
      <c r="C21984">
        <f t="shared" ca="1" si="2577"/>
        <v>18</v>
      </c>
      <c r="D21984">
        <f t="shared" ca="1" si="2577"/>
        <v>61</v>
      </c>
      <c r="E21984">
        <f t="shared" ca="1" si="2577"/>
        <v>16</v>
      </c>
      <c r="H21984">
        <f t="shared" ca="1" si="2578"/>
        <v>0</v>
      </c>
      <c r="I21984">
        <f t="shared" ca="1" si="2579"/>
        <v>0</v>
      </c>
      <c r="J21984">
        <f t="shared" ca="1" si="2580"/>
        <v>0</v>
      </c>
      <c r="K21984">
        <f t="shared" ca="1" si="2581"/>
        <v>0</v>
      </c>
      <c r="L21984">
        <f t="shared" ca="1" si="2576"/>
        <v>0</v>
      </c>
      <c r="M21984" t="str">
        <f t="shared" ca="1" si="2582"/>
        <v>Looks good!</v>
      </c>
    </row>
    <row r="21985" spans="2:13" x14ac:dyDescent="0.2">
      <c r="B21985">
        <f t="shared" ca="1" si="2577"/>
        <v>10</v>
      </c>
      <c r="C21985">
        <f t="shared" ca="1" si="2577"/>
        <v>63</v>
      </c>
      <c r="D21985">
        <f t="shared" ca="1" si="2577"/>
        <v>48</v>
      </c>
      <c r="E21985">
        <f t="shared" ca="1" si="2577"/>
        <v>79</v>
      </c>
      <c r="H21985">
        <f t="shared" ca="1" si="2578"/>
        <v>0</v>
      </c>
      <c r="I21985">
        <f t="shared" ca="1" si="2579"/>
        <v>0</v>
      </c>
      <c r="J21985">
        <f t="shared" ca="1" si="2580"/>
        <v>0</v>
      </c>
      <c r="K21985">
        <f t="shared" ca="1" si="2581"/>
        <v>0</v>
      </c>
      <c r="L21985">
        <f t="shared" ca="1" si="2576"/>
        <v>0</v>
      </c>
      <c r="M21985" t="str">
        <f t="shared" ca="1" si="2582"/>
        <v>Looks good!</v>
      </c>
    </row>
    <row r="21986" spans="2:13" x14ac:dyDescent="0.2">
      <c r="B21986">
        <f t="shared" ca="1" si="2577"/>
        <v>73</v>
      </c>
      <c r="C21986">
        <f t="shared" ca="1" si="2577"/>
        <v>22</v>
      </c>
      <c r="D21986">
        <f t="shared" ca="1" si="2577"/>
        <v>86</v>
      </c>
      <c r="E21986">
        <f t="shared" ca="1" si="2577"/>
        <v>19</v>
      </c>
      <c r="H21986">
        <f t="shared" ca="1" si="2578"/>
        <v>0</v>
      </c>
      <c r="I21986">
        <f t="shared" ca="1" si="2579"/>
        <v>0</v>
      </c>
      <c r="J21986">
        <f t="shared" ca="1" si="2580"/>
        <v>0</v>
      </c>
      <c r="K21986">
        <f t="shared" ca="1" si="2581"/>
        <v>0</v>
      </c>
      <c r="L21986">
        <f t="shared" ca="1" si="2576"/>
        <v>0</v>
      </c>
      <c r="M21986" t="str">
        <f t="shared" ca="1" si="2582"/>
        <v>Looks good!</v>
      </c>
    </row>
    <row r="21987" spans="2:13" x14ac:dyDescent="0.2">
      <c r="B21987">
        <f t="shared" ca="1" si="2577"/>
        <v>21</v>
      </c>
      <c r="C21987">
        <f t="shared" ca="1" si="2577"/>
        <v>30</v>
      </c>
      <c r="D21987">
        <f t="shared" ca="1" si="2577"/>
        <v>84</v>
      </c>
      <c r="E21987">
        <f t="shared" ca="1" si="2577"/>
        <v>91</v>
      </c>
      <c r="H21987">
        <f t="shared" ca="1" si="2578"/>
        <v>0</v>
      </c>
      <c r="I21987">
        <f t="shared" ca="1" si="2579"/>
        <v>0</v>
      </c>
      <c r="J21987">
        <f t="shared" ca="1" si="2580"/>
        <v>0</v>
      </c>
      <c r="K21987">
        <f t="shared" ca="1" si="2581"/>
        <v>0</v>
      </c>
      <c r="L21987">
        <f t="shared" ca="1" si="2576"/>
        <v>0</v>
      </c>
      <c r="M21987" t="str">
        <f t="shared" ca="1" si="2582"/>
        <v>Looks good!</v>
      </c>
    </row>
    <row r="21988" spans="2:13" x14ac:dyDescent="0.2">
      <c r="B21988">
        <f t="shared" ca="1" si="2577"/>
        <v>37</v>
      </c>
      <c r="C21988">
        <f t="shared" ca="1" si="2577"/>
        <v>24</v>
      </c>
      <c r="D21988">
        <f t="shared" ca="1" si="2577"/>
        <v>61</v>
      </c>
      <c r="E21988">
        <f t="shared" ca="1" si="2577"/>
        <v>2</v>
      </c>
      <c r="H21988">
        <f t="shared" ca="1" si="2578"/>
        <v>0</v>
      </c>
      <c r="I21988">
        <f t="shared" ca="1" si="2579"/>
        <v>0</v>
      </c>
      <c r="J21988">
        <f t="shared" ca="1" si="2580"/>
        <v>0</v>
      </c>
      <c r="K21988">
        <f t="shared" ca="1" si="2581"/>
        <v>1</v>
      </c>
      <c r="L21988">
        <f t="shared" ref="L21988:L22051" ca="1" si="2583">SUM(H21988:K21988)</f>
        <v>1</v>
      </c>
      <c r="M21988" t="str">
        <f t="shared" ca="1" si="2582"/>
        <v>Fix problem</v>
      </c>
    </row>
    <row r="21989" spans="2:13" x14ac:dyDescent="0.2">
      <c r="B21989">
        <f t="shared" ca="1" si="2577"/>
        <v>38</v>
      </c>
      <c r="C21989">
        <f t="shared" ca="1" si="2577"/>
        <v>57</v>
      </c>
      <c r="D21989">
        <f t="shared" ca="1" si="2577"/>
        <v>65</v>
      </c>
      <c r="E21989">
        <f t="shared" ca="1" si="2577"/>
        <v>31</v>
      </c>
      <c r="H21989">
        <f t="shared" ca="1" si="2578"/>
        <v>0</v>
      </c>
      <c r="I21989">
        <f t="shared" ca="1" si="2579"/>
        <v>0</v>
      </c>
      <c r="J21989">
        <f t="shared" ca="1" si="2580"/>
        <v>0</v>
      </c>
      <c r="K21989">
        <f t="shared" ca="1" si="2581"/>
        <v>0</v>
      </c>
      <c r="L21989">
        <f t="shared" ca="1" si="2583"/>
        <v>0</v>
      </c>
      <c r="M21989" t="str">
        <f t="shared" ca="1" si="2582"/>
        <v>Looks good!</v>
      </c>
    </row>
    <row r="21990" spans="2:13" x14ac:dyDescent="0.2">
      <c r="B21990">
        <f t="shared" ca="1" si="2577"/>
        <v>34</v>
      </c>
      <c r="C21990">
        <f t="shared" ca="1" si="2577"/>
        <v>42</v>
      </c>
      <c r="D21990">
        <f t="shared" ca="1" si="2577"/>
        <v>43</v>
      </c>
      <c r="E21990">
        <f t="shared" ca="1" si="2577"/>
        <v>1</v>
      </c>
      <c r="H21990">
        <f t="shared" ca="1" si="2578"/>
        <v>0</v>
      </c>
      <c r="I21990">
        <f t="shared" ca="1" si="2579"/>
        <v>0</v>
      </c>
      <c r="J21990">
        <f t="shared" ca="1" si="2580"/>
        <v>0</v>
      </c>
      <c r="K21990">
        <f t="shared" ca="1" si="2581"/>
        <v>1</v>
      </c>
      <c r="L21990">
        <f t="shared" ca="1" si="2583"/>
        <v>1</v>
      </c>
      <c r="M21990" t="str">
        <f t="shared" ca="1" si="2582"/>
        <v>Fix problem</v>
      </c>
    </row>
    <row r="21991" spans="2:13" x14ac:dyDescent="0.2">
      <c r="B21991">
        <f t="shared" ca="1" si="2577"/>
        <v>40</v>
      </c>
      <c r="C21991">
        <f t="shared" ca="1" si="2577"/>
        <v>48</v>
      </c>
      <c r="D21991">
        <f t="shared" ca="1" si="2577"/>
        <v>45</v>
      </c>
      <c r="E21991">
        <f t="shared" ca="1" si="2577"/>
        <v>100</v>
      </c>
      <c r="H21991">
        <f t="shared" ca="1" si="2578"/>
        <v>0</v>
      </c>
      <c r="I21991">
        <f t="shared" ca="1" si="2579"/>
        <v>0</v>
      </c>
      <c r="J21991">
        <f t="shared" ca="1" si="2580"/>
        <v>0</v>
      </c>
      <c r="K21991">
        <f t="shared" ca="1" si="2581"/>
        <v>0</v>
      </c>
      <c r="L21991">
        <f t="shared" ca="1" si="2583"/>
        <v>0</v>
      </c>
      <c r="M21991" t="str">
        <f t="shared" ca="1" si="2582"/>
        <v>Looks good!</v>
      </c>
    </row>
    <row r="21992" spans="2:13" x14ac:dyDescent="0.2">
      <c r="B21992">
        <f t="shared" ca="1" si="2577"/>
        <v>67</v>
      </c>
      <c r="C21992">
        <f t="shared" ca="1" si="2577"/>
        <v>82</v>
      </c>
      <c r="D21992">
        <f t="shared" ca="1" si="2577"/>
        <v>94</v>
      </c>
      <c r="E21992">
        <f t="shared" ca="1" si="2577"/>
        <v>2</v>
      </c>
      <c r="H21992">
        <f t="shared" ca="1" si="2578"/>
        <v>0</v>
      </c>
      <c r="I21992">
        <f t="shared" ca="1" si="2579"/>
        <v>0</v>
      </c>
      <c r="J21992">
        <f t="shared" ca="1" si="2580"/>
        <v>0</v>
      </c>
      <c r="K21992">
        <f t="shared" ca="1" si="2581"/>
        <v>1</v>
      </c>
      <c r="L21992">
        <f t="shared" ca="1" si="2583"/>
        <v>1</v>
      </c>
      <c r="M21992" t="str">
        <f t="shared" ca="1" si="2582"/>
        <v>Fix problem</v>
      </c>
    </row>
    <row r="21993" spans="2:13" x14ac:dyDescent="0.2">
      <c r="B21993">
        <f t="shared" ca="1" si="2577"/>
        <v>58</v>
      </c>
      <c r="C21993">
        <f t="shared" ca="1" si="2577"/>
        <v>58</v>
      </c>
      <c r="D21993">
        <f t="shared" ca="1" si="2577"/>
        <v>33</v>
      </c>
      <c r="E21993">
        <f t="shared" ca="1" si="2577"/>
        <v>3</v>
      </c>
      <c r="H21993">
        <f t="shared" ca="1" si="2578"/>
        <v>0</v>
      </c>
      <c r="I21993">
        <f t="shared" ca="1" si="2579"/>
        <v>0</v>
      </c>
      <c r="J21993">
        <f t="shared" ca="1" si="2580"/>
        <v>0</v>
      </c>
      <c r="K21993">
        <f t="shared" ca="1" si="2581"/>
        <v>1</v>
      </c>
      <c r="L21993">
        <f t="shared" ca="1" si="2583"/>
        <v>1</v>
      </c>
      <c r="M21993" t="str">
        <f t="shared" ca="1" si="2582"/>
        <v>Fix problem</v>
      </c>
    </row>
    <row r="21994" spans="2:13" x14ac:dyDescent="0.2">
      <c r="B21994">
        <f t="shared" ca="1" si="2577"/>
        <v>4</v>
      </c>
      <c r="C21994">
        <f t="shared" ca="1" si="2577"/>
        <v>80</v>
      </c>
      <c r="D21994">
        <f t="shared" ca="1" si="2577"/>
        <v>94</v>
      </c>
      <c r="E21994">
        <f t="shared" ref="C21994:E21995" ca="1" si="2584">RANDBETWEEN(1,100)</f>
        <v>39</v>
      </c>
      <c r="H21994">
        <f t="shared" ca="1" si="2578"/>
        <v>1</v>
      </c>
      <c r="I21994">
        <f t="shared" ca="1" si="2579"/>
        <v>0</v>
      </c>
      <c r="J21994">
        <f t="shared" ca="1" si="2580"/>
        <v>0</v>
      </c>
      <c r="K21994">
        <f t="shared" ca="1" si="2581"/>
        <v>0</v>
      </c>
      <c r="L21994">
        <f t="shared" ca="1" si="2583"/>
        <v>1</v>
      </c>
      <c r="M21994" t="str">
        <f t="shared" ca="1" si="2582"/>
        <v>Fix problem</v>
      </c>
    </row>
    <row r="21995" spans="2:13" x14ac:dyDescent="0.2">
      <c r="B21995">
        <f t="shared" ref="B21995:E22058" ca="1" si="2585">RANDBETWEEN(1,100)</f>
        <v>21</v>
      </c>
      <c r="C21995">
        <f t="shared" ca="1" si="2584"/>
        <v>94</v>
      </c>
      <c r="D21995">
        <f t="shared" ca="1" si="2584"/>
        <v>82</v>
      </c>
      <c r="E21995">
        <f t="shared" ca="1" si="2584"/>
        <v>47</v>
      </c>
      <c r="H21995">
        <f t="shared" ca="1" si="2578"/>
        <v>0</v>
      </c>
      <c r="I21995">
        <f t="shared" ca="1" si="2579"/>
        <v>0</v>
      </c>
      <c r="J21995">
        <f t="shared" ca="1" si="2580"/>
        <v>0</v>
      </c>
      <c r="K21995">
        <f t="shared" ca="1" si="2581"/>
        <v>0</v>
      </c>
      <c r="L21995">
        <f t="shared" ca="1" si="2583"/>
        <v>0</v>
      </c>
      <c r="M21995" t="str">
        <f t="shared" ca="1" si="2582"/>
        <v>Looks good!</v>
      </c>
    </row>
    <row r="21996" spans="2:13" x14ac:dyDescent="0.2">
      <c r="B21996">
        <f t="shared" ca="1" si="2585"/>
        <v>62</v>
      </c>
      <c r="C21996">
        <f t="shared" ca="1" si="2585"/>
        <v>81</v>
      </c>
      <c r="D21996">
        <f t="shared" ca="1" si="2585"/>
        <v>25</v>
      </c>
      <c r="E21996">
        <f t="shared" ca="1" si="2585"/>
        <v>28</v>
      </c>
      <c r="H21996">
        <f t="shared" ca="1" si="2578"/>
        <v>0</v>
      </c>
      <c r="I21996">
        <f t="shared" ca="1" si="2579"/>
        <v>0</v>
      </c>
      <c r="J21996">
        <f t="shared" ca="1" si="2580"/>
        <v>0</v>
      </c>
      <c r="K21996">
        <f t="shared" ca="1" si="2581"/>
        <v>0</v>
      </c>
      <c r="L21996">
        <f t="shared" ca="1" si="2583"/>
        <v>0</v>
      </c>
      <c r="M21996" t="str">
        <f t="shared" ca="1" si="2582"/>
        <v>Looks good!</v>
      </c>
    </row>
    <row r="21997" spans="2:13" x14ac:dyDescent="0.2">
      <c r="B21997">
        <f t="shared" ca="1" si="2585"/>
        <v>41</v>
      </c>
      <c r="C21997">
        <f t="shared" ca="1" si="2585"/>
        <v>12</v>
      </c>
      <c r="D21997">
        <f t="shared" ca="1" si="2585"/>
        <v>75</v>
      </c>
      <c r="E21997">
        <f t="shared" ca="1" si="2585"/>
        <v>70</v>
      </c>
      <c r="H21997">
        <f t="shared" ca="1" si="2578"/>
        <v>0</v>
      </c>
      <c r="I21997">
        <f t="shared" ca="1" si="2579"/>
        <v>0</v>
      </c>
      <c r="J21997">
        <f t="shared" ca="1" si="2580"/>
        <v>0</v>
      </c>
      <c r="K21997">
        <f t="shared" ca="1" si="2581"/>
        <v>0</v>
      </c>
      <c r="L21997">
        <f t="shared" ca="1" si="2583"/>
        <v>0</v>
      </c>
      <c r="M21997" t="str">
        <f t="shared" ca="1" si="2582"/>
        <v>Looks good!</v>
      </c>
    </row>
    <row r="21998" spans="2:13" x14ac:dyDescent="0.2">
      <c r="B21998">
        <f t="shared" ca="1" si="2585"/>
        <v>69</v>
      </c>
      <c r="C21998">
        <f t="shared" ca="1" si="2585"/>
        <v>33</v>
      </c>
      <c r="D21998">
        <f t="shared" ca="1" si="2585"/>
        <v>68</v>
      </c>
      <c r="E21998">
        <f t="shared" ca="1" si="2585"/>
        <v>53</v>
      </c>
      <c r="H21998">
        <f t="shared" ca="1" si="2578"/>
        <v>0</v>
      </c>
      <c r="I21998">
        <f t="shared" ca="1" si="2579"/>
        <v>0</v>
      </c>
      <c r="J21998">
        <f t="shared" ca="1" si="2580"/>
        <v>0</v>
      </c>
      <c r="K21998">
        <f t="shared" ca="1" si="2581"/>
        <v>0</v>
      </c>
      <c r="L21998">
        <f t="shared" ca="1" si="2583"/>
        <v>0</v>
      </c>
      <c r="M21998" t="str">
        <f t="shared" ca="1" si="2582"/>
        <v>Looks good!</v>
      </c>
    </row>
    <row r="21999" spans="2:13" x14ac:dyDescent="0.2">
      <c r="B21999">
        <f t="shared" ca="1" si="2585"/>
        <v>1</v>
      </c>
      <c r="C21999">
        <f t="shared" ca="1" si="2585"/>
        <v>21</v>
      </c>
      <c r="D21999">
        <f t="shared" ca="1" si="2585"/>
        <v>24</v>
      </c>
      <c r="E21999">
        <f t="shared" ca="1" si="2585"/>
        <v>82</v>
      </c>
      <c r="H21999">
        <f t="shared" ca="1" si="2578"/>
        <v>1</v>
      </c>
      <c r="I21999">
        <f t="shared" ca="1" si="2579"/>
        <v>0</v>
      </c>
      <c r="J21999">
        <f t="shared" ca="1" si="2580"/>
        <v>0</v>
      </c>
      <c r="K21999">
        <f t="shared" ca="1" si="2581"/>
        <v>0</v>
      </c>
      <c r="L21999">
        <f t="shared" ca="1" si="2583"/>
        <v>1</v>
      </c>
      <c r="M21999" t="str">
        <f t="shared" ca="1" si="2582"/>
        <v>Fix problem</v>
      </c>
    </row>
    <row r="22000" spans="2:13" x14ac:dyDescent="0.2">
      <c r="B22000">
        <f t="shared" ca="1" si="2585"/>
        <v>30</v>
      </c>
      <c r="C22000">
        <f t="shared" ca="1" si="2585"/>
        <v>86</v>
      </c>
      <c r="D22000">
        <f t="shared" ca="1" si="2585"/>
        <v>14</v>
      </c>
      <c r="E22000">
        <f t="shared" ca="1" si="2585"/>
        <v>1</v>
      </c>
      <c r="H22000">
        <f t="shared" ca="1" si="2578"/>
        <v>0</v>
      </c>
      <c r="I22000">
        <f t="shared" ca="1" si="2579"/>
        <v>0</v>
      </c>
      <c r="J22000">
        <f t="shared" ca="1" si="2580"/>
        <v>0</v>
      </c>
      <c r="K22000">
        <f t="shared" ca="1" si="2581"/>
        <v>1</v>
      </c>
      <c r="L22000">
        <f t="shared" ca="1" si="2583"/>
        <v>1</v>
      </c>
      <c r="M22000" t="str">
        <f t="shared" ca="1" si="2582"/>
        <v>Fix problem</v>
      </c>
    </row>
    <row r="22001" spans="2:13" x14ac:dyDescent="0.2">
      <c r="B22001">
        <f t="shared" ca="1" si="2585"/>
        <v>12</v>
      </c>
      <c r="C22001">
        <f t="shared" ca="1" si="2585"/>
        <v>96</v>
      </c>
      <c r="D22001">
        <f t="shared" ca="1" si="2585"/>
        <v>58</v>
      </c>
      <c r="E22001">
        <f t="shared" ca="1" si="2585"/>
        <v>71</v>
      </c>
      <c r="H22001">
        <f t="shared" ca="1" si="2578"/>
        <v>0</v>
      </c>
      <c r="I22001">
        <f t="shared" ca="1" si="2579"/>
        <v>0</v>
      </c>
      <c r="J22001">
        <f t="shared" ca="1" si="2580"/>
        <v>0</v>
      </c>
      <c r="K22001">
        <f t="shared" ca="1" si="2581"/>
        <v>0</v>
      </c>
      <c r="L22001">
        <f t="shared" ca="1" si="2583"/>
        <v>0</v>
      </c>
      <c r="M22001" t="str">
        <f t="shared" ca="1" si="2582"/>
        <v>Looks good!</v>
      </c>
    </row>
    <row r="22002" spans="2:13" x14ac:dyDescent="0.2">
      <c r="B22002">
        <f t="shared" ca="1" si="2585"/>
        <v>9</v>
      </c>
      <c r="C22002">
        <f t="shared" ca="1" si="2585"/>
        <v>92</v>
      </c>
      <c r="D22002">
        <f t="shared" ca="1" si="2585"/>
        <v>28</v>
      </c>
      <c r="E22002">
        <f t="shared" ca="1" si="2585"/>
        <v>2</v>
      </c>
      <c r="H22002">
        <f t="shared" ca="1" si="2578"/>
        <v>0</v>
      </c>
      <c r="I22002">
        <f t="shared" ca="1" si="2579"/>
        <v>0</v>
      </c>
      <c r="J22002">
        <f t="shared" ca="1" si="2580"/>
        <v>0</v>
      </c>
      <c r="K22002">
        <f t="shared" ca="1" si="2581"/>
        <v>1</v>
      </c>
      <c r="L22002">
        <f t="shared" ca="1" si="2583"/>
        <v>1</v>
      </c>
      <c r="M22002" t="str">
        <f t="shared" ca="1" si="2582"/>
        <v>Fix problem</v>
      </c>
    </row>
    <row r="22003" spans="2:13" x14ac:dyDescent="0.2">
      <c r="B22003">
        <f t="shared" ca="1" si="2585"/>
        <v>98</v>
      </c>
      <c r="C22003">
        <f t="shared" ca="1" si="2585"/>
        <v>49</v>
      </c>
      <c r="D22003">
        <f t="shared" ca="1" si="2585"/>
        <v>32</v>
      </c>
      <c r="E22003">
        <f t="shared" ca="1" si="2585"/>
        <v>50</v>
      </c>
      <c r="H22003">
        <f t="shared" ca="1" si="2578"/>
        <v>0</v>
      </c>
      <c r="I22003">
        <f t="shared" ca="1" si="2579"/>
        <v>0</v>
      </c>
      <c r="J22003">
        <f t="shared" ca="1" si="2580"/>
        <v>0</v>
      </c>
      <c r="K22003">
        <f t="shared" ca="1" si="2581"/>
        <v>0</v>
      </c>
      <c r="L22003">
        <f t="shared" ca="1" si="2583"/>
        <v>0</v>
      </c>
      <c r="M22003" t="str">
        <f t="shared" ca="1" si="2582"/>
        <v>Looks good!</v>
      </c>
    </row>
    <row r="22004" spans="2:13" x14ac:dyDescent="0.2">
      <c r="B22004">
        <f t="shared" ca="1" si="2585"/>
        <v>79</v>
      </c>
      <c r="C22004">
        <f t="shared" ca="1" si="2585"/>
        <v>70</v>
      </c>
      <c r="D22004">
        <f t="shared" ca="1" si="2585"/>
        <v>6</v>
      </c>
      <c r="E22004">
        <f t="shared" ca="1" si="2585"/>
        <v>93</v>
      </c>
      <c r="H22004">
        <f t="shared" ca="1" si="2578"/>
        <v>0</v>
      </c>
      <c r="I22004">
        <f t="shared" ca="1" si="2579"/>
        <v>0</v>
      </c>
      <c r="J22004">
        <f t="shared" ca="1" si="2580"/>
        <v>0</v>
      </c>
      <c r="K22004">
        <f t="shared" ca="1" si="2581"/>
        <v>0</v>
      </c>
      <c r="L22004">
        <f t="shared" ca="1" si="2583"/>
        <v>0</v>
      </c>
      <c r="M22004" t="str">
        <f t="shared" ca="1" si="2582"/>
        <v>Looks good!</v>
      </c>
    </row>
    <row r="22005" spans="2:13" x14ac:dyDescent="0.2">
      <c r="B22005">
        <f t="shared" ca="1" si="2585"/>
        <v>33</v>
      </c>
      <c r="C22005">
        <f t="shared" ca="1" si="2585"/>
        <v>49</v>
      </c>
      <c r="D22005">
        <f t="shared" ca="1" si="2585"/>
        <v>14</v>
      </c>
      <c r="E22005">
        <f t="shared" ca="1" si="2585"/>
        <v>63</v>
      </c>
      <c r="H22005">
        <f t="shared" ca="1" si="2578"/>
        <v>0</v>
      </c>
      <c r="I22005">
        <f t="shared" ca="1" si="2579"/>
        <v>0</v>
      </c>
      <c r="J22005">
        <f t="shared" ca="1" si="2580"/>
        <v>0</v>
      </c>
      <c r="K22005">
        <f t="shared" ca="1" si="2581"/>
        <v>0</v>
      </c>
      <c r="L22005">
        <f t="shared" ca="1" si="2583"/>
        <v>0</v>
      </c>
      <c r="M22005" t="str">
        <f t="shared" ca="1" si="2582"/>
        <v>Looks good!</v>
      </c>
    </row>
    <row r="22006" spans="2:13" x14ac:dyDescent="0.2">
      <c r="B22006">
        <f t="shared" ca="1" si="2585"/>
        <v>1</v>
      </c>
      <c r="C22006">
        <f t="shared" ca="1" si="2585"/>
        <v>68</v>
      </c>
      <c r="D22006">
        <f t="shared" ca="1" si="2585"/>
        <v>14</v>
      </c>
      <c r="E22006">
        <f t="shared" ca="1" si="2585"/>
        <v>86</v>
      </c>
      <c r="H22006">
        <f t="shared" ca="1" si="2578"/>
        <v>1</v>
      </c>
      <c r="I22006">
        <f t="shared" ca="1" si="2579"/>
        <v>0</v>
      </c>
      <c r="J22006">
        <f t="shared" ca="1" si="2580"/>
        <v>0</v>
      </c>
      <c r="K22006">
        <f t="shared" ca="1" si="2581"/>
        <v>0</v>
      </c>
      <c r="L22006">
        <f t="shared" ca="1" si="2583"/>
        <v>1</v>
      </c>
      <c r="M22006" t="str">
        <f t="shared" ca="1" si="2582"/>
        <v>Fix problem</v>
      </c>
    </row>
    <row r="22007" spans="2:13" x14ac:dyDescent="0.2">
      <c r="B22007">
        <f t="shared" ca="1" si="2585"/>
        <v>88</v>
      </c>
      <c r="C22007">
        <f t="shared" ca="1" si="2585"/>
        <v>76</v>
      </c>
      <c r="D22007">
        <f t="shared" ca="1" si="2585"/>
        <v>74</v>
      </c>
      <c r="E22007">
        <f t="shared" ca="1" si="2585"/>
        <v>8</v>
      </c>
      <c r="H22007">
        <f t="shared" ca="1" si="2578"/>
        <v>0</v>
      </c>
      <c r="I22007">
        <f t="shared" ca="1" si="2579"/>
        <v>0</v>
      </c>
      <c r="J22007">
        <f t="shared" ca="1" si="2580"/>
        <v>0</v>
      </c>
      <c r="K22007">
        <f t="shared" ca="1" si="2581"/>
        <v>0</v>
      </c>
      <c r="L22007">
        <f t="shared" ca="1" si="2583"/>
        <v>0</v>
      </c>
      <c r="M22007" t="str">
        <f t="shared" ca="1" si="2582"/>
        <v>Looks good!</v>
      </c>
    </row>
    <row r="22008" spans="2:13" x14ac:dyDescent="0.2">
      <c r="B22008">
        <f t="shared" ca="1" si="2585"/>
        <v>61</v>
      </c>
      <c r="C22008">
        <f t="shared" ca="1" si="2585"/>
        <v>35</v>
      </c>
      <c r="D22008">
        <f t="shared" ca="1" si="2585"/>
        <v>74</v>
      </c>
      <c r="E22008">
        <f t="shared" ca="1" si="2585"/>
        <v>82</v>
      </c>
      <c r="H22008">
        <f t="shared" ca="1" si="2578"/>
        <v>0</v>
      </c>
      <c r="I22008">
        <f t="shared" ca="1" si="2579"/>
        <v>0</v>
      </c>
      <c r="J22008">
        <f t="shared" ca="1" si="2580"/>
        <v>0</v>
      </c>
      <c r="K22008">
        <f t="shared" ca="1" si="2581"/>
        <v>0</v>
      </c>
      <c r="L22008">
        <f t="shared" ca="1" si="2583"/>
        <v>0</v>
      </c>
      <c r="M22008" t="str">
        <f t="shared" ca="1" si="2582"/>
        <v>Looks good!</v>
      </c>
    </row>
    <row r="22009" spans="2:13" x14ac:dyDescent="0.2">
      <c r="B22009">
        <f t="shared" ca="1" si="2585"/>
        <v>87</v>
      </c>
      <c r="C22009">
        <f t="shared" ca="1" si="2585"/>
        <v>82</v>
      </c>
      <c r="D22009">
        <f t="shared" ca="1" si="2585"/>
        <v>19</v>
      </c>
      <c r="E22009">
        <f t="shared" ca="1" si="2585"/>
        <v>35</v>
      </c>
      <c r="H22009">
        <f t="shared" ca="1" si="2578"/>
        <v>0</v>
      </c>
      <c r="I22009">
        <f t="shared" ca="1" si="2579"/>
        <v>0</v>
      </c>
      <c r="J22009">
        <f t="shared" ca="1" si="2580"/>
        <v>0</v>
      </c>
      <c r="K22009">
        <f t="shared" ca="1" si="2581"/>
        <v>0</v>
      </c>
      <c r="L22009">
        <f t="shared" ca="1" si="2583"/>
        <v>0</v>
      </c>
      <c r="M22009" t="str">
        <f t="shared" ca="1" si="2582"/>
        <v>Looks good!</v>
      </c>
    </row>
    <row r="22010" spans="2:13" x14ac:dyDescent="0.2">
      <c r="B22010">
        <f t="shared" ca="1" si="2585"/>
        <v>2</v>
      </c>
      <c r="C22010">
        <f t="shared" ca="1" si="2585"/>
        <v>71</v>
      </c>
      <c r="D22010">
        <f t="shared" ca="1" si="2585"/>
        <v>20</v>
      </c>
      <c r="E22010">
        <f t="shared" ca="1" si="2585"/>
        <v>77</v>
      </c>
      <c r="H22010">
        <f t="shared" ca="1" si="2578"/>
        <v>1</v>
      </c>
      <c r="I22010">
        <f t="shared" ca="1" si="2579"/>
        <v>0</v>
      </c>
      <c r="J22010">
        <f t="shared" ca="1" si="2580"/>
        <v>0</v>
      </c>
      <c r="K22010">
        <f t="shared" ca="1" si="2581"/>
        <v>0</v>
      </c>
      <c r="L22010">
        <f t="shared" ca="1" si="2583"/>
        <v>1</v>
      </c>
      <c r="M22010" t="str">
        <f t="shared" ca="1" si="2582"/>
        <v>Fix problem</v>
      </c>
    </row>
    <row r="22011" spans="2:13" x14ac:dyDescent="0.2">
      <c r="B22011">
        <f t="shared" ca="1" si="2585"/>
        <v>47</v>
      </c>
      <c r="C22011">
        <f t="shared" ca="1" si="2585"/>
        <v>53</v>
      </c>
      <c r="D22011">
        <f t="shared" ca="1" si="2585"/>
        <v>77</v>
      </c>
      <c r="E22011">
        <f t="shared" ca="1" si="2585"/>
        <v>92</v>
      </c>
      <c r="H22011">
        <f t="shared" ca="1" si="2578"/>
        <v>0</v>
      </c>
      <c r="I22011">
        <f t="shared" ca="1" si="2579"/>
        <v>0</v>
      </c>
      <c r="J22011">
        <f t="shared" ca="1" si="2580"/>
        <v>0</v>
      </c>
      <c r="K22011">
        <f t="shared" ca="1" si="2581"/>
        <v>0</v>
      </c>
      <c r="L22011">
        <f t="shared" ca="1" si="2583"/>
        <v>0</v>
      </c>
      <c r="M22011" t="str">
        <f t="shared" ca="1" si="2582"/>
        <v>Looks good!</v>
      </c>
    </row>
    <row r="22012" spans="2:13" x14ac:dyDescent="0.2">
      <c r="B22012">
        <f t="shared" ca="1" si="2585"/>
        <v>9</v>
      </c>
      <c r="C22012">
        <f t="shared" ca="1" si="2585"/>
        <v>28</v>
      </c>
      <c r="D22012">
        <f t="shared" ca="1" si="2585"/>
        <v>25</v>
      </c>
      <c r="E22012">
        <f t="shared" ca="1" si="2585"/>
        <v>55</v>
      </c>
      <c r="H22012">
        <f t="shared" ca="1" si="2578"/>
        <v>0</v>
      </c>
      <c r="I22012">
        <f t="shared" ca="1" si="2579"/>
        <v>0</v>
      </c>
      <c r="J22012">
        <f t="shared" ca="1" si="2580"/>
        <v>0</v>
      </c>
      <c r="K22012">
        <f t="shared" ca="1" si="2581"/>
        <v>0</v>
      </c>
      <c r="L22012">
        <f t="shared" ca="1" si="2583"/>
        <v>0</v>
      </c>
      <c r="M22012" t="str">
        <f t="shared" ca="1" si="2582"/>
        <v>Looks good!</v>
      </c>
    </row>
    <row r="22013" spans="2:13" x14ac:dyDescent="0.2">
      <c r="B22013">
        <f t="shared" ca="1" si="2585"/>
        <v>59</v>
      </c>
      <c r="C22013">
        <f t="shared" ca="1" si="2585"/>
        <v>81</v>
      </c>
      <c r="D22013">
        <f t="shared" ca="1" si="2585"/>
        <v>76</v>
      </c>
      <c r="E22013">
        <f t="shared" ca="1" si="2585"/>
        <v>33</v>
      </c>
      <c r="H22013">
        <f t="shared" ca="1" si="2578"/>
        <v>0</v>
      </c>
      <c r="I22013">
        <f t="shared" ca="1" si="2579"/>
        <v>0</v>
      </c>
      <c r="J22013">
        <f t="shared" ca="1" si="2580"/>
        <v>0</v>
      </c>
      <c r="K22013">
        <f t="shared" ca="1" si="2581"/>
        <v>0</v>
      </c>
      <c r="L22013">
        <f t="shared" ca="1" si="2583"/>
        <v>0</v>
      </c>
      <c r="M22013" t="str">
        <f t="shared" ca="1" si="2582"/>
        <v>Looks good!</v>
      </c>
    </row>
    <row r="22014" spans="2:13" x14ac:dyDescent="0.2">
      <c r="B22014">
        <f t="shared" ca="1" si="2585"/>
        <v>16</v>
      </c>
      <c r="C22014">
        <f t="shared" ca="1" si="2585"/>
        <v>87</v>
      </c>
      <c r="D22014">
        <f t="shared" ca="1" si="2585"/>
        <v>41</v>
      </c>
      <c r="E22014">
        <f t="shared" ca="1" si="2585"/>
        <v>85</v>
      </c>
      <c r="H22014">
        <f t="shared" ca="1" si="2578"/>
        <v>0</v>
      </c>
      <c r="I22014">
        <f t="shared" ca="1" si="2579"/>
        <v>0</v>
      </c>
      <c r="J22014">
        <f t="shared" ca="1" si="2580"/>
        <v>0</v>
      </c>
      <c r="K22014">
        <f t="shared" ca="1" si="2581"/>
        <v>0</v>
      </c>
      <c r="L22014">
        <f t="shared" ca="1" si="2583"/>
        <v>0</v>
      </c>
      <c r="M22014" t="str">
        <f t="shared" ca="1" si="2582"/>
        <v>Looks good!</v>
      </c>
    </row>
    <row r="22015" spans="2:13" x14ac:dyDescent="0.2">
      <c r="B22015">
        <f t="shared" ca="1" si="2585"/>
        <v>55</v>
      </c>
      <c r="C22015">
        <f t="shared" ca="1" si="2585"/>
        <v>68</v>
      </c>
      <c r="D22015">
        <f t="shared" ca="1" si="2585"/>
        <v>1</v>
      </c>
      <c r="E22015">
        <f t="shared" ca="1" si="2585"/>
        <v>36</v>
      </c>
      <c r="H22015">
        <f t="shared" ca="1" si="2578"/>
        <v>0</v>
      </c>
      <c r="I22015">
        <f t="shared" ca="1" si="2579"/>
        <v>0</v>
      </c>
      <c r="J22015">
        <f t="shared" ca="1" si="2580"/>
        <v>1</v>
      </c>
      <c r="K22015">
        <f t="shared" ca="1" si="2581"/>
        <v>0</v>
      </c>
      <c r="L22015">
        <f t="shared" ca="1" si="2583"/>
        <v>1</v>
      </c>
      <c r="M22015" t="str">
        <f t="shared" ca="1" si="2582"/>
        <v>Fix problem</v>
      </c>
    </row>
    <row r="22016" spans="2:13" x14ac:dyDescent="0.2">
      <c r="B22016">
        <f t="shared" ca="1" si="2585"/>
        <v>43</v>
      </c>
      <c r="C22016">
        <f t="shared" ca="1" si="2585"/>
        <v>95</v>
      </c>
      <c r="D22016">
        <f t="shared" ca="1" si="2585"/>
        <v>9</v>
      </c>
      <c r="E22016">
        <f t="shared" ca="1" si="2585"/>
        <v>100</v>
      </c>
      <c r="H22016">
        <f t="shared" ca="1" si="2578"/>
        <v>0</v>
      </c>
      <c r="I22016">
        <f t="shared" ca="1" si="2579"/>
        <v>0</v>
      </c>
      <c r="J22016">
        <f t="shared" ca="1" si="2580"/>
        <v>0</v>
      </c>
      <c r="K22016">
        <f t="shared" ca="1" si="2581"/>
        <v>0</v>
      </c>
      <c r="L22016">
        <f t="shared" ca="1" si="2583"/>
        <v>0</v>
      </c>
      <c r="M22016" t="str">
        <f t="shared" ca="1" si="2582"/>
        <v>Looks good!</v>
      </c>
    </row>
    <row r="22017" spans="2:13" x14ac:dyDescent="0.2">
      <c r="B22017">
        <f t="shared" ca="1" si="2585"/>
        <v>11</v>
      </c>
      <c r="C22017">
        <f t="shared" ca="1" si="2585"/>
        <v>78</v>
      </c>
      <c r="D22017">
        <f t="shared" ca="1" si="2585"/>
        <v>81</v>
      </c>
      <c r="E22017">
        <f t="shared" ca="1" si="2585"/>
        <v>43</v>
      </c>
      <c r="H22017">
        <f t="shared" ca="1" si="2578"/>
        <v>0</v>
      </c>
      <c r="I22017">
        <f t="shared" ca="1" si="2579"/>
        <v>0</v>
      </c>
      <c r="J22017">
        <f t="shared" ca="1" si="2580"/>
        <v>0</v>
      </c>
      <c r="K22017">
        <f t="shared" ca="1" si="2581"/>
        <v>0</v>
      </c>
      <c r="L22017">
        <f t="shared" ca="1" si="2583"/>
        <v>0</v>
      </c>
      <c r="M22017" t="str">
        <f t="shared" ca="1" si="2582"/>
        <v>Looks good!</v>
      </c>
    </row>
    <row r="22018" spans="2:13" x14ac:dyDescent="0.2">
      <c r="B22018">
        <f t="shared" ca="1" si="2585"/>
        <v>92</v>
      </c>
      <c r="C22018">
        <f t="shared" ca="1" si="2585"/>
        <v>63</v>
      </c>
      <c r="D22018">
        <f t="shared" ca="1" si="2585"/>
        <v>69</v>
      </c>
      <c r="E22018">
        <f t="shared" ca="1" si="2585"/>
        <v>89</v>
      </c>
      <c r="H22018">
        <f t="shared" ca="1" si="2578"/>
        <v>0</v>
      </c>
      <c r="I22018">
        <f t="shared" ca="1" si="2579"/>
        <v>0</v>
      </c>
      <c r="J22018">
        <f t="shared" ca="1" si="2580"/>
        <v>0</v>
      </c>
      <c r="K22018">
        <f t="shared" ca="1" si="2581"/>
        <v>0</v>
      </c>
      <c r="L22018">
        <f t="shared" ca="1" si="2583"/>
        <v>0</v>
      </c>
      <c r="M22018" t="str">
        <f t="shared" ca="1" si="2582"/>
        <v>Looks good!</v>
      </c>
    </row>
    <row r="22019" spans="2:13" x14ac:dyDescent="0.2">
      <c r="B22019">
        <f t="shared" ca="1" si="2585"/>
        <v>96</v>
      </c>
      <c r="C22019">
        <f t="shared" ca="1" si="2585"/>
        <v>89</v>
      </c>
      <c r="D22019">
        <f t="shared" ca="1" si="2585"/>
        <v>56</v>
      </c>
      <c r="E22019">
        <f t="shared" ca="1" si="2585"/>
        <v>23</v>
      </c>
      <c r="H22019">
        <f t="shared" ca="1" si="2578"/>
        <v>0</v>
      </c>
      <c r="I22019">
        <f t="shared" ca="1" si="2579"/>
        <v>0</v>
      </c>
      <c r="J22019">
        <f t="shared" ca="1" si="2580"/>
        <v>0</v>
      </c>
      <c r="K22019">
        <f t="shared" ca="1" si="2581"/>
        <v>0</v>
      </c>
      <c r="L22019">
        <f t="shared" ca="1" si="2583"/>
        <v>0</v>
      </c>
      <c r="M22019" t="str">
        <f t="shared" ca="1" si="2582"/>
        <v>Looks good!</v>
      </c>
    </row>
    <row r="22020" spans="2:13" x14ac:dyDescent="0.2">
      <c r="B22020">
        <f t="shared" ca="1" si="2585"/>
        <v>42</v>
      </c>
      <c r="C22020">
        <f t="shared" ca="1" si="2585"/>
        <v>3</v>
      </c>
      <c r="D22020">
        <f t="shared" ca="1" si="2585"/>
        <v>66</v>
      </c>
      <c r="E22020">
        <f t="shared" ca="1" si="2585"/>
        <v>20</v>
      </c>
      <c r="H22020">
        <f t="shared" ca="1" si="2578"/>
        <v>0</v>
      </c>
      <c r="I22020">
        <f t="shared" ca="1" si="2579"/>
        <v>1</v>
      </c>
      <c r="J22020">
        <f t="shared" ca="1" si="2580"/>
        <v>0</v>
      </c>
      <c r="K22020">
        <f t="shared" ca="1" si="2581"/>
        <v>0</v>
      </c>
      <c r="L22020">
        <f t="shared" ca="1" si="2583"/>
        <v>1</v>
      </c>
      <c r="M22020" t="str">
        <f t="shared" ca="1" si="2582"/>
        <v>Fix problem</v>
      </c>
    </row>
    <row r="22021" spans="2:13" x14ac:dyDescent="0.2">
      <c r="B22021">
        <f t="shared" ca="1" si="2585"/>
        <v>51</v>
      </c>
      <c r="C22021">
        <f t="shared" ca="1" si="2585"/>
        <v>28</v>
      </c>
      <c r="D22021">
        <f t="shared" ca="1" si="2585"/>
        <v>88</v>
      </c>
      <c r="E22021">
        <f t="shared" ca="1" si="2585"/>
        <v>89</v>
      </c>
      <c r="H22021">
        <f t="shared" ca="1" si="2578"/>
        <v>0</v>
      </c>
      <c r="I22021">
        <f t="shared" ca="1" si="2579"/>
        <v>0</v>
      </c>
      <c r="J22021">
        <f t="shared" ca="1" si="2580"/>
        <v>0</v>
      </c>
      <c r="K22021">
        <f t="shared" ca="1" si="2581"/>
        <v>0</v>
      </c>
      <c r="L22021">
        <f t="shared" ca="1" si="2583"/>
        <v>0</v>
      </c>
      <c r="M22021" t="str">
        <f t="shared" ca="1" si="2582"/>
        <v>Looks good!</v>
      </c>
    </row>
    <row r="22022" spans="2:13" x14ac:dyDescent="0.2">
      <c r="B22022">
        <f t="shared" ca="1" si="2585"/>
        <v>85</v>
      </c>
      <c r="C22022">
        <f t="shared" ca="1" si="2585"/>
        <v>32</v>
      </c>
      <c r="D22022">
        <f t="shared" ca="1" si="2585"/>
        <v>88</v>
      </c>
      <c r="E22022">
        <f t="shared" ca="1" si="2585"/>
        <v>77</v>
      </c>
      <c r="H22022">
        <f t="shared" ca="1" si="2578"/>
        <v>0</v>
      </c>
      <c r="I22022">
        <f t="shared" ca="1" si="2579"/>
        <v>0</v>
      </c>
      <c r="J22022">
        <f t="shared" ca="1" si="2580"/>
        <v>0</v>
      </c>
      <c r="K22022">
        <f t="shared" ca="1" si="2581"/>
        <v>0</v>
      </c>
      <c r="L22022">
        <f t="shared" ca="1" si="2583"/>
        <v>0</v>
      </c>
      <c r="M22022" t="str">
        <f t="shared" ca="1" si="2582"/>
        <v>Looks good!</v>
      </c>
    </row>
    <row r="22023" spans="2:13" x14ac:dyDescent="0.2">
      <c r="B22023">
        <f t="shared" ca="1" si="2585"/>
        <v>60</v>
      </c>
      <c r="C22023">
        <f t="shared" ca="1" si="2585"/>
        <v>52</v>
      </c>
      <c r="D22023">
        <f t="shared" ca="1" si="2585"/>
        <v>36</v>
      </c>
      <c r="E22023">
        <f t="shared" ca="1" si="2585"/>
        <v>5</v>
      </c>
      <c r="H22023">
        <f t="shared" ca="1" si="2578"/>
        <v>0</v>
      </c>
      <c r="I22023">
        <f t="shared" ca="1" si="2579"/>
        <v>0</v>
      </c>
      <c r="J22023">
        <f t="shared" ca="1" si="2580"/>
        <v>0</v>
      </c>
      <c r="K22023">
        <f t="shared" ca="1" si="2581"/>
        <v>1</v>
      </c>
      <c r="L22023">
        <f t="shared" ca="1" si="2583"/>
        <v>1</v>
      </c>
      <c r="M22023" t="str">
        <f t="shared" ca="1" si="2582"/>
        <v>Fix problem</v>
      </c>
    </row>
    <row r="22024" spans="2:13" x14ac:dyDescent="0.2">
      <c r="B22024">
        <f t="shared" ca="1" si="2585"/>
        <v>89</v>
      </c>
      <c r="C22024">
        <f t="shared" ca="1" si="2585"/>
        <v>62</v>
      </c>
      <c r="D22024">
        <f t="shared" ca="1" si="2585"/>
        <v>29</v>
      </c>
      <c r="E22024">
        <f t="shared" ca="1" si="2585"/>
        <v>91</v>
      </c>
      <c r="H22024">
        <f t="shared" ca="1" si="2578"/>
        <v>0</v>
      </c>
      <c r="I22024">
        <f t="shared" ca="1" si="2579"/>
        <v>0</v>
      </c>
      <c r="J22024">
        <f t="shared" ca="1" si="2580"/>
        <v>0</v>
      </c>
      <c r="K22024">
        <f t="shared" ca="1" si="2581"/>
        <v>0</v>
      </c>
      <c r="L22024">
        <f t="shared" ca="1" si="2583"/>
        <v>0</v>
      </c>
      <c r="M22024" t="str">
        <f t="shared" ca="1" si="2582"/>
        <v>Looks good!</v>
      </c>
    </row>
    <row r="22025" spans="2:13" x14ac:dyDescent="0.2">
      <c r="B22025">
        <f t="shared" ca="1" si="2585"/>
        <v>5</v>
      </c>
      <c r="C22025">
        <f t="shared" ca="1" si="2585"/>
        <v>28</v>
      </c>
      <c r="D22025">
        <f t="shared" ca="1" si="2585"/>
        <v>21</v>
      </c>
      <c r="E22025">
        <f t="shared" ca="1" si="2585"/>
        <v>97</v>
      </c>
      <c r="H22025">
        <f t="shared" ca="1" si="2578"/>
        <v>1</v>
      </c>
      <c r="I22025">
        <f t="shared" ca="1" si="2579"/>
        <v>0</v>
      </c>
      <c r="J22025">
        <f t="shared" ca="1" si="2580"/>
        <v>0</v>
      </c>
      <c r="K22025">
        <f t="shared" ca="1" si="2581"/>
        <v>0</v>
      </c>
      <c r="L22025">
        <f t="shared" ca="1" si="2583"/>
        <v>1</v>
      </c>
      <c r="M22025" t="str">
        <f t="shared" ca="1" si="2582"/>
        <v>Fix problem</v>
      </c>
    </row>
    <row r="22026" spans="2:13" x14ac:dyDescent="0.2">
      <c r="B22026">
        <f t="shared" ca="1" si="2585"/>
        <v>51</v>
      </c>
      <c r="C22026">
        <f t="shared" ca="1" si="2585"/>
        <v>75</v>
      </c>
      <c r="D22026">
        <f t="shared" ca="1" si="2585"/>
        <v>10</v>
      </c>
      <c r="E22026">
        <f t="shared" ca="1" si="2585"/>
        <v>2</v>
      </c>
      <c r="H22026">
        <f t="shared" ca="1" si="2578"/>
        <v>0</v>
      </c>
      <c r="I22026">
        <f t="shared" ca="1" si="2579"/>
        <v>0</v>
      </c>
      <c r="J22026">
        <f t="shared" ca="1" si="2580"/>
        <v>0</v>
      </c>
      <c r="K22026">
        <f t="shared" ca="1" si="2581"/>
        <v>1</v>
      </c>
      <c r="L22026">
        <f t="shared" ca="1" si="2583"/>
        <v>1</v>
      </c>
      <c r="M22026" t="str">
        <f t="shared" ca="1" si="2582"/>
        <v>Fix problem</v>
      </c>
    </row>
    <row r="22027" spans="2:13" x14ac:dyDescent="0.2">
      <c r="B22027">
        <f t="shared" ca="1" si="2585"/>
        <v>30</v>
      </c>
      <c r="C22027">
        <f t="shared" ca="1" si="2585"/>
        <v>32</v>
      </c>
      <c r="D22027">
        <f t="shared" ca="1" si="2585"/>
        <v>21</v>
      </c>
      <c r="E22027">
        <f t="shared" ca="1" si="2585"/>
        <v>88</v>
      </c>
      <c r="H22027">
        <f t="shared" ref="H22027:H22090" ca="1" si="2586">IF(B22027&lt;=(Prob_same_name*100),1,0)</f>
        <v>0</v>
      </c>
      <c r="I22027">
        <f t="shared" ref="I22027:I22090" ca="1" si="2587">IF(C22027&lt;=(Prob_shift_change*100),1,0)</f>
        <v>0</v>
      </c>
      <c r="J22027">
        <f t="shared" ref="J22027:J22090" ca="1" si="2588">IF(D22027&lt;=(Prob_bad_comm*100),1,0)</f>
        <v>0</v>
      </c>
      <c r="K22027">
        <f t="shared" ref="K22027:K22090" ca="1" si="2589">IF(E22027&lt;=(Prob_bad_cnvrsn*100),1,0)</f>
        <v>0</v>
      </c>
      <c r="L22027">
        <f t="shared" ca="1" si="2583"/>
        <v>0</v>
      </c>
      <c r="M22027" t="str">
        <f t="shared" ref="M22027:M22090" ca="1" si="2590">VLOOKUP(L22027,mis_table,2,FALSE)</f>
        <v>Looks good!</v>
      </c>
    </row>
    <row r="22028" spans="2:13" x14ac:dyDescent="0.2">
      <c r="B22028">
        <f t="shared" ca="1" si="2585"/>
        <v>85</v>
      </c>
      <c r="C22028">
        <f t="shared" ca="1" si="2585"/>
        <v>61</v>
      </c>
      <c r="D22028">
        <f t="shared" ca="1" si="2585"/>
        <v>67</v>
      </c>
      <c r="E22028">
        <f t="shared" ca="1" si="2585"/>
        <v>5</v>
      </c>
      <c r="H22028">
        <f t="shared" ca="1" si="2586"/>
        <v>0</v>
      </c>
      <c r="I22028">
        <f t="shared" ca="1" si="2587"/>
        <v>0</v>
      </c>
      <c r="J22028">
        <f t="shared" ca="1" si="2588"/>
        <v>0</v>
      </c>
      <c r="K22028">
        <f t="shared" ca="1" si="2589"/>
        <v>1</v>
      </c>
      <c r="L22028">
        <f t="shared" ca="1" si="2583"/>
        <v>1</v>
      </c>
      <c r="M22028" t="str">
        <f t="shared" ca="1" si="2590"/>
        <v>Fix problem</v>
      </c>
    </row>
    <row r="22029" spans="2:13" x14ac:dyDescent="0.2">
      <c r="B22029">
        <f t="shared" ca="1" si="2585"/>
        <v>56</v>
      </c>
      <c r="C22029">
        <f t="shared" ca="1" si="2585"/>
        <v>36</v>
      </c>
      <c r="D22029">
        <f t="shared" ca="1" si="2585"/>
        <v>69</v>
      </c>
      <c r="E22029">
        <f t="shared" ca="1" si="2585"/>
        <v>99</v>
      </c>
      <c r="H22029">
        <f t="shared" ca="1" si="2586"/>
        <v>0</v>
      </c>
      <c r="I22029">
        <f t="shared" ca="1" si="2587"/>
        <v>0</v>
      </c>
      <c r="J22029">
        <f t="shared" ca="1" si="2588"/>
        <v>0</v>
      </c>
      <c r="K22029">
        <f t="shared" ca="1" si="2589"/>
        <v>0</v>
      </c>
      <c r="L22029">
        <f t="shared" ca="1" si="2583"/>
        <v>0</v>
      </c>
      <c r="M22029" t="str">
        <f t="shared" ca="1" si="2590"/>
        <v>Looks good!</v>
      </c>
    </row>
    <row r="22030" spans="2:13" x14ac:dyDescent="0.2">
      <c r="B22030">
        <f t="shared" ca="1" si="2585"/>
        <v>99</v>
      </c>
      <c r="C22030">
        <f t="shared" ca="1" si="2585"/>
        <v>81</v>
      </c>
      <c r="D22030">
        <f t="shared" ca="1" si="2585"/>
        <v>87</v>
      </c>
      <c r="E22030">
        <f t="shared" ca="1" si="2585"/>
        <v>23</v>
      </c>
      <c r="H22030">
        <f t="shared" ca="1" si="2586"/>
        <v>0</v>
      </c>
      <c r="I22030">
        <f t="shared" ca="1" si="2587"/>
        <v>0</v>
      </c>
      <c r="J22030">
        <f t="shared" ca="1" si="2588"/>
        <v>0</v>
      </c>
      <c r="K22030">
        <f t="shared" ca="1" si="2589"/>
        <v>0</v>
      </c>
      <c r="L22030">
        <f t="shared" ca="1" si="2583"/>
        <v>0</v>
      </c>
      <c r="M22030" t="str">
        <f t="shared" ca="1" si="2590"/>
        <v>Looks good!</v>
      </c>
    </row>
    <row r="22031" spans="2:13" x14ac:dyDescent="0.2">
      <c r="B22031">
        <f t="shared" ca="1" si="2585"/>
        <v>82</v>
      </c>
      <c r="C22031">
        <f t="shared" ca="1" si="2585"/>
        <v>16</v>
      </c>
      <c r="D22031">
        <f t="shared" ca="1" si="2585"/>
        <v>13</v>
      </c>
      <c r="E22031">
        <f t="shared" ca="1" si="2585"/>
        <v>19</v>
      </c>
      <c r="H22031">
        <f t="shared" ca="1" si="2586"/>
        <v>0</v>
      </c>
      <c r="I22031">
        <f t="shared" ca="1" si="2587"/>
        <v>0</v>
      </c>
      <c r="J22031">
        <f t="shared" ca="1" si="2588"/>
        <v>0</v>
      </c>
      <c r="K22031">
        <f t="shared" ca="1" si="2589"/>
        <v>0</v>
      </c>
      <c r="L22031">
        <f t="shared" ca="1" si="2583"/>
        <v>0</v>
      </c>
      <c r="M22031" t="str">
        <f t="shared" ca="1" si="2590"/>
        <v>Looks good!</v>
      </c>
    </row>
    <row r="22032" spans="2:13" x14ac:dyDescent="0.2">
      <c r="B22032">
        <f t="shared" ca="1" si="2585"/>
        <v>93</v>
      </c>
      <c r="C22032">
        <f t="shared" ca="1" si="2585"/>
        <v>4</v>
      </c>
      <c r="D22032">
        <f t="shared" ca="1" si="2585"/>
        <v>97</v>
      </c>
      <c r="E22032">
        <f t="shared" ca="1" si="2585"/>
        <v>9</v>
      </c>
      <c r="H22032">
        <f t="shared" ca="1" si="2586"/>
        <v>0</v>
      </c>
      <c r="I22032">
        <f t="shared" ca="1" si="2587"/>
        <v>1</v>
      </c>
      <c r="J22032">
        <f t="shared" ca="1" si="2588"/>
        <v>0</v>
      </c>
      <c r="K22032">
        <f t="shared" ca="1" si="2589"/>
        <v>0</v>
      </c>
      <c r="L22032">
        <f t="shared" ca="1" si="2583"/>
        <v>1</v>
      </c>
      <c r="M22032" t="str">
        <f t="shared" ca="1" si="2590"/>
        <v>Fix problem</v>
      </c>
    </row>
    <row r="22033" spans="2:13" x14ac:dyDescent="0.2">
      <c r="B22033">
        <f t="shared" ca="1" si="2585"/>
        <v>82</v>
      </c>
      <c r="C22033">
        <f t="shared" ca="1" si="2585"/>
        <v>97</v>
      </c>
      <c r="D22033">
        <f t="shared" ca="1" si="2585"/>
        <v>21</v>
      </c>
      <c r="E22033">
        <f t="shared" ca="1" si="2585"/>
        <v>71</v>
      </c>
      <c r="H22033">
        <f t="shared" ca="1" si="2586"/>
        <v>0</v>
      </c>
      <c r="I22033">
        <f t="shared" ca="1" si="2587"/>
        <v>0</v>
      </c>
      <c r="J22033">
        <f t="shared" ca="1" si="2588"/>
        <v>0</v>
      </c>
      <c r="K22033">
        <f t="shared" ca="1" si="2589"/>
        <v>0</v>
      </c>
      <c r="L22033">
        <f t="shared" ca="1" si="2583"/>
        <v>0</v>
      </c>
      <c r="M22033" t="str">
        <f t="shared" ca="1" si="2590"/>
        <v>Looks good!</v>
      </c>
    </row>
    <row r="22034" spans="2:13" x14ac:dyDescent="0.2">
      <c r="B22034">
        <f t="shared" ca="1" si="2585"/>
        <v>11</v>
      </c>
      <c r="C22034">
        <f t="shared" ca="1" si="2585"/>
        <v>84</v>
      </c>
      <c r="D22034">
        <f t="shared" ca="1" si="2585"/>
        <v>5</v>
      </c>
      <c r="E22034">
        <f t="shared" ca="1" si="2585"/>
        <v>28</v>
      </c>
      <c r="H22034">
        <f t="shared" ca="1" si="2586"/>
        <v>0</v>
      </c>
      <c r="I22034">
        <f t="shared" ca="1" si="2587"/>
        <v>0</v>
      </c>
      <c r="J22034">
        <f t="shared" ca="1" si="2588"/>
        <v>1</v>
      </c>
      <c r="K22034">
        <f t="shared" ca="1" si="2589"/>
        <v>0</v>
      </c>
      <c r="L22034">
        <f t="shared" ca="1" si="2583"/>
        <v>1</v>
      </c>
      <c r="M22034" t="str">
        <f t="shared" ca="1" si="2590"/>
        <v>Fix problem</v>
      </c>
    </row>
    <row r="22035" spans="2:13" x14ac:dyDescent="0.2">
      <c r="B22035">
        <f t="shared" ca="1" si="2585"/>
        <v>38</v>
      </c>
      <c r="C22035">
        <f t="shared" ca="1" si="2585"/>
        <v>5</v>
      </c>
      <c r="D22035">
        <f t="shared" ca="1" si="2585"/>
        <v>67</v>
      </c>
      <c r="E22035">
        <f t="shared" ca="1" si="2585"/>
        <v>97</v>
      </c>
      <c r="H22035">
        <f t="shared" ca="1" si="2586"/>
        <v>0</v>
      </c>
      <c r="I22035">
        <f t="shared" ca="1" si="2587"/>
        <v>1</v>
      </c>
      <c r="J22035">
        <f t="shared" ca="1" si="2588"/>
        <v>0</v>
      </c>
      <c r="K22035">
        <f t="shared" ca="1" si="2589"/>
        <v>0</v>
      </c>
      <c r="L22035">
        <f t="shared" ca="1" si="2583"/>
        <v>1</v>
      </c>
      <c r="M22035" t="str">
        <f t="shared" ca="1" si="2590"/>
        <v>Fix problem</v>
      </c>
    </row>
    <row r="22036" spans="2:13" x14ac:dyDescent="0.2">
      <c r="B22036">
        <f t="shared" ca="1" si="2585"/>
        <v>4</v>
      </c>
      <c r="C22036">
        <f t="shared" ca="1" si="2585"/>
        <v>73</v>
      </c>
      <c r="D22036">
        <f t="shared" ca="1" si="2585"/>
        <v>69</v>
      </c>
      <c r="E22036">
        <f t="shared" ca="1" si="2585"/>
        <v>90</v>
      </c>
      <c r="H22036">
        <f t="shared" ca="1" si="2586"/>
        <v>1</v>
      </c>
      <c r="I22036">
        <f t="shared" ca="1" si="2587"/>
        <v>0</v>
      </c>
      <c r="J22036">
        <f t="shared" ca="1" si="2588"/>
        <v>0</v>
      </c>
      <c r="K22036">
        <f t="shared" ca="1" si="2589"/>
        <v>0</v>
      </c>
      <c r="L22036">
        <f t="shared" ca="1" si="2583"/>
        <v>1</v>
      </c>
      <c r="M22036" t="str">
        <f t="shared" ca="1" si="2590"/>
        <v>Fix problem</v>
      </c>
    </row>
    <row r="22037" spans="2:13" x14ac:dyDescent="0.2">
      <c r="B22037">
        <f t="shared" ca="1" si="2585"/>
        <v>54</v>
      </c>
      <c r="C22037">
        <f t="shared" ca="1" si="2585"/>
        <v>4</v>
      </c>
      <c r="D22037">
        <f t="shared" ca="1" si="2585"/>
        <v>24</v>
      </c>
      <c r="E22037">
        <f t="shared" ca="1" si="2585"/>
        <v>38</v>
      </c>
      <c r="H22037">
        <f t="shared" ca="1" si="2586"/>
        <v>0</v>
      </c>
      <c r="I22037">
        <f t="shared" ca="1" si="2587"/>
        <v>1</v>
      </c>
      <c r="J22037">
        <f t="shared" ca="1" si="2588"/>
        <v>0</v>
      </c>
      <c r="K22037">
        <f t="shared" ca="1" si="2589"/>
        <v>0</v>
      </c>
      <c r="L22037">
        <f t="shared" ca="1" si="2583"/>
        <v>1</v>
      </c>
      <c r="M22037" t="str">
        <f t="shared" ca="1" si="2590"/>
        <v>Fix problem</v>
      </c>
    </row>
    <row r="22038" spans="2:13" x14ac:dyDescent="0.2">
      <c r="B22038">
        <f t="shared" ca="1" si="2585"/>
        <v>17</v>
      </c>
      <c r="C22038">
        <f t="shared" ca="1" si="2585"/>
        <v>17</v>
      </c>
      <c r="D22038">
        <f t="shared" ca="1" si="2585"/>
        <v>25</v>
      </c>
      <c r="E22038">
        <f t="shared" ca="1" si="2585"/>
        <v>14</v>
      </c>
      <c r="H22038">
        <f t="shared" ca="1" si="2586"/>
        <v>0</v>
      </c>
      <c r="I22038">
        <f t="shared" ca="1" si="2587"/>
        <v>0</v>
      </c>
      <c r="J22038">
        <f t="shared" ca="1" si="2588"/>
        <v>0</v>
      </c>
      <c r="K22038">
        <f t="shared" ca="1" si="2589"/>
        <v>0</v>
      </c>
      <c r="L22038">
        <f t="shared" ca="1" si="2583"/>
        <v>0</v>
      </c>
      <c r="M22038" t="str">
        <f t="shared" ca="1" si="2590"/>
        <v>Looks good!</v>
      </c>
    </row>
    <row r="22039" spans="2:13" x14ac:dyDescent="0.2">
      <c r="B22039">
        <f t="shared" ca="1" si="2585"/>
        <v>32</v>
      </c>
      <c r="C22039">
        <f t="shared" ca="1" si="2585"/>
        <v>61</v>
      </c>
      <c r="D22039">
        <f t="shared" ca="1" si="2585"/>
        <v>13</v>
      </c>
      <c r="E22039">
        <f t="shared" ca="1" si="2585"/>
        <v>49</v>
      </c>
      <c r="H22039">
        <f t="shared" ca="1" si="2586"/>
        <v>0</v>
      </c>
      <c r="I22039">
        <f t="shared" ca="1" si="2587"/>
        <v>0</v>
      </c>
      <c r="J22039">
        <f t="shared" ca="1" si="2588"/>
        <v>0</v>
      </c>
      <c r="K22039">
        <f t="shared" ca="1" si="2589"/>
        <v>0</v>
      </c>
      <c r="L22039">
        <f t="shared" ca="1" si="2583"/>
        <v>0</v>
      </c>
      <c r="M22039" t="str">
        <f t="shared" ca="1" si="2590"/>
        <v>Looks good!</v>
      </c>
    </row>
    <row r="22040" spans="2:13" x14ac:dyDescent="0.2">
      <c r="B22040">
        <f t="shared" ca="1" si="2585"/>
        <v>45</v>
      </c>
      <c r="C22040">
        <f t="shared" ca="1" si="2585"/>
        <v>45</v>
      </c>
      <c r="D22040">
        <f t="shared" ca="1" si="2585"/>
        <v>60</v>
      </c>
      <c r="E22040">
        <f t="shared" ca="1" si="2585"/>
        <v>29</v>
      </c>
      <c r="H22040">
        <f t="shared" ca="1" si="2586"/>
        <v>0</v>
      </c>
      <c r="I22040">
        <f t="shared" ca="1" si="2587"/>
        <v>0</v>
      </c>
      <c r="J22040">
        <f t="shared" ca="1" si="2588"/>
        <v>0</v>
      </c>
      <c r="K22040">
        <f t="shared" ca="1" si="2589"/>
        <v>0</v>
      </c>
      <c r="L22040">
        <f t="shared" ca="1" si="2583"/>
        <v>0</v>
      </c>
      <c r="M22040" t="str">
        <f t="shared" ca="1" si="2590"/>
        <v>Looks good!</v>
      </c>
    </row>
    <row r="22041" spans="2:13" x14ac:dyDescent="0.2">
      <c r="B22041">
        <f t="shared" ca="1" si="2585"/>
        <v>74</v>
      </c>
      <c r="C22041">
        <f t="shared" ca="1" si="2585"/>
        <v>69</v>
      </c>
      <c r="D22041">
        <f t="shared" ca="1" si="2585"/>
        <v>86</v>
      </c>
      <c r="E22041">
        <f t="shared" ca="1" si="2585"/>
        <v>59</v>
      </c>
      <c r="H22041">
        <f t="shared" ca="1" si="2586"/>
        <v>0</v>
      </c>
      <c r="I22041">
        <f t="shared" ca="1" si="2587"/>
        <v>0</v>
      </c>
      <c r="J22041">
        <f t="shared" ca="1" si="2588"/>
        <v>0</v>
      </c>
      <c r="K22041">
        <f t="shared" ca="1" si="2589"/>
        <v>0</v>
      </c>
      <c r="L22041">
        <f t="shared" ca="1" si="2583"/>
        <v>0</v>
      </c>
      <c r="M22041" t="str">
        <f t="shared" ca="1" si="2590"/>
        <v>Looks good!</v>
      </c>
    </row>
    <row r="22042" spans="2:13" x14ac:dyDescent="0.2">
      <c r="B22042">
        <f t="shared" ca="1" si="2585"/>
        <v>87</v>
      </c>
      <c r="C22042">
        <f t="shared" ca="1" si="2585"/>
        <v>78</v>
      </c>
      <c r="D22042">
        <f t="shared" ca="1" si="2585"/>
        <v>6</v>
      </c>
      <c r="E22042">
        <f t="shared" ca="1" si="2585"/>
        <v>88</v>
      </c>
      <c r="H22042">
        <f t="shared" ca="1" si="2586"/>
        <v>0</v>
      </c>
      <c r="I22042">
        <f t="shared" ca="1" si="2587"/>
        <v>0</v>
      </c>
      <c r="J22042">
        <f t="shared" ca="1" si="2588"/>
        <v>0</v>
      </c>
      <c r="K22042">
        <f t="shared" ca="1" si="2589"/>
        <v>0</v>
      </c>
      <c r="L22042">
        <f t="shared" ca="1" si="2583"/>
        <v>0</v>
      </c>
      <c r="M22042" t="str">
        <f t="shared" ca="1" si="2590"/>
        <v>Looks good!</v>
      </c>
    </row>
    <row r="22043" spans="2:13" x14ac:dyDescent="0.2">
      <c r="B22043">
        <f t="shared" ca="1" si="2585"/>
        <v>82</v>
      </c>
      <c r="C22043">
        <f t="shared" ca="1" si="2585"/>
        <v>41</v>
      </c>
      <c r="D22043">
        <f t="shared" ca="1" si="2585"/>
        <v>96</v>
      </c>
      <c r="E22043">
        <f t="shared" ca="1" si="2585"/>
        <v>81</v>
      </c>
      <c r="H22043">
        <f t="shared" ca="1" si="2586"/>
        <v>0</v>
      </c>
      <c r="I22043">
        <f t="shared" ca="1" si="2587"/>
        <v>0</v>
      </c>
      <c r="J22043">
        <f t="shared" ca="1" si="2588"/>
        <v>0</v>
      </c>
      <c r="K22043">
        <f t="shared" ca="1" si="2589"/>
        <v>0</v>
      </c>
      <c r="L22043">
        <f t="shared" ca="1" si="2583"/>
        <v>0</v>
      </c>
      <c r="M22043" t="str">
        <f t="shared" ca="1" si="2590"/>
        <v>Looks good!</v>
      </c>
    </row>
    <row r="22044" spans="2:13" x14ac:dyDescent="0.2">
      <c r="B22044">
        <f t="shared" ca="1" si="2585"/>
        <v>46</v>
      </c>
      <c r="C22044">
        <f t="shared" ca="1" si="2585"/>
        <v>97</v>
      </c>
      <c r="D22044">
        <f t="shared" ca="1" si="2585"/>
        <v>49</v>
      </c>
      <c r="E22044">
        <f t="shared" ca="1" si="2585"/>
        <v>11</v>
      </c>
      <c r="H22044">
        <f t="shared" ca="1" si="2586"/>
        <v>0</v>
      </c>
      <c r="I22044">
        <f t="shared" ca="1" si="2587"/>
        <v>0</v>
      </c>
      <c r="J22044">
        <f t="shared" ca="1" si="2588"/>
        <v>0</v>
      </c>
      <c r="K22044">
        <f t="shared" ca="1" si="2589"/>
        <v>0</v>
      </c>
      <c r="L22044">
        <f t="shared" ca="1" si="2583"/>
        <v>0</v>
      </c>
      <c r="M22044" t="str">
        <f t="shared" ca="1" si="2590"/>
        <v>Looks good!</v>
      </c>
    </row>
    <row r="22045" spans="2:13" x14ac:dyDescent="0.2">
      <c r="B22045">
        <f t="shared" ca="1" si="2585"/>
        <v>21</v>
      </c>
      <c r="C22045">
        <f t="shared" ca="1" si="2585"/>
        <v>29</v>
      </c>
      <c r="D22045">
        <f t="shared" ca="1" si="2585"/>
        <v>10</v>
      </c>
      <c r="E22045">
        <f t="shared" ca="1" si="2585"/>
        <v>9</v>
      </c>
      <c r="H22045">
        <f t="shared" ca="1" si="2586"/>
        <v>0</v>
      </c>
      <c r="I22045">
        <f t="shared" ca="1" si="2587"/>
        <v>0</v>
      </c>
      <c r="J22045">
        <f t="shared" ca="1" si="2588"/>
        <v>0</v>
      </c>
      <c r="K22045">
        <f t="shared" ca="1" si="2589"/>
        <v>0</v>
      </c>
      <c r="L22045">
        <f t="shared" ca="1" si="2583"/>
        <v>0</v>
      </c>
      <c r="M22045" t="str">
        <f t="shared" ca="1" si="2590"/>
        <v>Looks good!</v>
      </c>
    </row>
    <row r="22046" spans="2:13" x14ac:dyDescent="0.2">
      <c r="B22046">
        <f t="shared" ca="1" si="2585"/>
        <v>90</v>
      </c>
      <c r="C22046">
        <f t="shared" ca="1" si="2585"/>
        <v>29</v>
      </c>
      <c r="D22046">
        <f t="shared" ca="1" si="2585"/>
        <v>31</v>
      </c>
      <c r="E22046">
        <f t="shared" ca="1" si="2585"/>
        <v>10</v>
      </c>
      <c r="H22046">
        <f t="shared" ca="1" si="2586"/>
        <v>0</v>
      </c>
      <c r="I22046">
        <f t="shared" ca="1" si="2587"/>
        <v>0</v>
      </c>
      <c r="J22046">
        <f t="shared" ca="1" si="2588"/>
        <v>0</v>
      </c>
      <c r="K22046">
        <f t="shared" ca="1" si="2589"/>
        <v>0</v>
      </c>
      <c r="L22046">
        <f t="shared" ca="1" si="2583"/>
        <v>0</v>
      </c>
      <c r="M22046" t="str">
        <f t="shared" ca="1" si="2590"/>
        <v>Looks good!</v>
      </c>
    </row>
    <row r="22047" spans="2:13" x14ac:dyDescent="0.2">
      <c r="B22047">
        <f t="shared" ca="1" si="2585"/>
        <v>70</v>
      </c>
      <c r="C22047">
        <f t="shared" ca="1" si="2585"/>
        <v>22</v>
      </c>
      <c r="D22047">
        <f t="shared" ca="1" si="2585"/>
        <v>93</v>
      </c>
      <c r="E22047">
        <f t="shared" ca="1" si="2585"/>
        <v>82</v>
      </c>
      <c r="H22047">
        <f t="shared" ca="1" si="2586"/>
        <v>0</v>
      </c>
      <c r="I22047">
        <f t="shared" ca="1" si="2587"/>
        <v>0</v>
      </c>
      <c r="J22047">
        <f t="shared" ca="1" si="2588"/>
        <v>0</v>
      </c>
      <c r="K22047">
        <f t="shared" ca="1" si="2589"/>
        <v>0</v>
      </c>
      <c r="L22047">
        <f t="shared" ca="1" si="2583"/>
        <v>0</v>
      </c>
      <c r="M22047" t="str">
        <f t="shared" ca="1" si="2590"/>
        <v>Looks good!</v>
      </c>
    </row>
    <row r="22048" spans="2:13" x14ac:dyDescent="0.2">
      <c r="B22048">
        <f t="shared" ca="1" si="2585"/>
        <v>93</v>
      </c>
      <c r="C22048">
        <f t="shared" ca="1" si="2585"/>
        <v>38</v>
      </c>
      <c r="D22048">
        <f t="shared" ca="1" si="2585"/>
        <v>23</v>
      </c>
      <c r="E22048">
        <f t="shared" ca="1" si="2585"/>
        <v>63</v>
      </c>
      <c r="H22048">
        <f t="shared" ca="1" si="2586"/>
        <v>0</v>
      </c>
      <c r="I22048">
        <f t="shared" ca="1" si="2587"/>
        <v>0</v>
      </c>
      <c r="J22048">
        <f t="shared" ca="1" si="2588"/>
        <v>0</v>
      </c>
      <c r="K22048">
        <f t="shared" ca="1" si="2589"/>
        <v>0</v>
      </c>
      <c r="L22048">
        <f t="shared" ca="1" si="2583"/>
        <v>0</v>
      </c>
      <c r="M22048" t="str">
        <f t="shared" ca="1" si="2590"/>
        <v>Looks good!</v>
      </c>
    </row>
    <row r="22049" spans="2:13" x14ac:dyDescent="0.2">
      <c r="B22049">
        <f t="shared" ca="1" si="2585"/>
        <v>47</v>
      </c>
      <c r="C22049">
        <f t="shared" ca="1" si="2585"/>
        <v>5</v>
      </c>
      <c r="D22049">
        <f t="shared" ca="1" si="2585"/>
        <v>100</v>
      </c>
      <c r="E22049">
        <f t="shared" ca="1" si="2585"/>
        <v>28</v>
      </c>
      <c r="H22049">
        <f t="shared" ca="1" si="2586"/>
        <v>0</v>
      </c>
      <c r="I22049">
        <f t="shared" ca="1" si="2587"/>
        <v>1</v>
      </c>
      <c r="J22049">
        <f t="shared" ca="1" si="2588"/>
        <v>0</v>
      </c>
      <c r="K22049">
        <f t="shared" ca="1" si="2589"/>
        <v>0</v>
      </c>
      <c r="L22049">
        <f t="shared" ca="1" si="2583"/>
        <v>1</v>
      </c>
      <c r="M22049" t="str">
        <f t="shared" ca="1" si="2590"/>
        <v>Fix problem</v>
      </c>
    </row>
    <row r="22050" spans="2:13" x14ac:dyDescent="0.2">
      <c r="B22050">
        <f t="shared" ca="1" si="2585"/>
        <v>56</v>
      </c>
      <c r="C22050">
        <f t="shared" ca="1" si="2585"/>
        <v>85</v>
      </c>
      <c r="D22050">
        <f t="shared" ca="1" si="2585"/>
        <v>36</v>
      </c>
      <c r="E22050">
        <f t="shared" ca="1" si="2585"/>
        <v>52</v>
      </c>
      <c r="H22050">
        <f t="shared" ca="1" si="2586"/>
        <v>0</v>
      </c>
      <c r="I22050">
        <f t="shared" ca="1" si="2587"/>
        <v>0</v>
      </c>
      <c r="J22050">
        <f t="shared" ca="1" si="2588"/>
        <v>0</v>
      </c>
      <c r="K22050">
        <f t="shared" ca="1" si="2589"/>
        <v>0</v>
      </c>
      <c r="L22050">
        <f t="shared" ca="1" si="2583"/>
        <v>0</v>
      </c>
      <c r="M22050" t="str">
        <f t="shared" ca="1" si="2590"/>
        <v>Looks good!</v>
      </c>
    </row>
    <row r="22051" spans="2:13" x14ac:dyDescent="0.2">
      <c r="B22051">
        <f t="shared" ca="1" si="2585"/>
        <v>82</v>
      </c>
      <c r="C22051">
        <f t="shared" ca="1" si="2585"/>
        <v>59</v>
      </c>
      <c r="D22051">
        <f t="shared" ca="1" si="2585"/>
        <v>15</v>
      </c>
      <c r="E22051">
        <f t="shared" ca="1" si="2585"/>
        <v>22</v>
      </c>
      <c r="H22051">
        <f t="shared" ca="1" si="2586"/>
        <v>0</v>
      </c>
      <c r="I22051">
        <f t="shared" ca="1" si="2587"/>
        <v>0</v>
      </c>
      <c r="J22051">
        <f t="shared" ca="1" si="2588"/>
        <v>0</v>
      </c>
      <c r="K22051">
        <f t="shared" ca="1" si="2589"/>
        <v>0</v>
      </c>
      <c r="L22051">
        <f t="shared" ca="1" si="2583"/>
        <v>0</v>
      </c>
      <c r="M22051" t="str">
        <f t="shared" ca="1" si="2590"/>
        <v>Looks good!</v>
      </c>
    </row>
    <row r="22052" spans="2:13" x14ac:dyDescent="0.2">
      <c r="B22052">
        <f t="shared" ca="1" si="2585"/>
        <v>81</v>
      </c>
      <c r="C22052">
        <f t="shared" ca="1" si="2585"/>
        <v>75</v>
      </c>
      <c r="D22052">
        <f t="shared" ca="1" si="2585"/>
        <v>47</v>
      </c>
      <c r="E22052">
        <f t="shared" ca="1" si="2585"/>
        <v>56</v>
      </c>
      <c r="H22052">
        <f t="shared" ca="1" si="2586"/>
        <v>0</v>
      </c>
      <c r="I22052">
        <f t="shared" ca="1" si="2587"/>
        <v>0</v>
      </c>
      <c r="J22052">
        <f t="shared" ca="1" si="2588"/>
        <v>0</v>
      </c>
      <c r="K22052">
        <f t="shared" ca="1" si="2589"/>
        <v>0</v>
      </c>
      <c r="L22052">
        <f t="shared" ref="L22052:L22115" ca="1" si="2591">SUM(H22052:K22052)</f>
        <v>0</v>
      </c>
      <c r="M22052" t="str">
        <f t="shared" ca="1" si="2590"/>
        <v>Looks good!</v>
      </c>
    </row>
    <row r="22053" spans="2:13" x14ac:dyDescent="0.2">
      <c r="B22053">
        <f t="shared" ca="1" si="2585"/>
        <v>99</v>
      </c>
      <c r="C22053">
        <f t="shared" ca="1" si="2585"/>
        <v>76</v>
      </c>
      <c r="D22053">
        <f t="shared" ca="1" si="2585"/>
        <v>93</v>
      </c>
      <c r="E22053">
        <f t="shared" ca="1" si="2585"/>
        <v>86</v>
      </c>
      <c r="H22053">
        <f t="shared" ca="1" si="2586"/>
        <v>0</v>
      </c>
      <c r="I22053">
        <f t="shared" ca="1" si="2587"/>
        <v>0</v>
      </c>
      <c r="J22053">
        <f t="shared" ca="1" si="2588"/>
        <v>0</v>
      </c>
      <c r="K22053">
        <f t="shared" ca="1" si="2589"/>
        <v>0</v>
      </c>
      <c r="L22053">
        <f t="shared" ca="1" si="2591"/>
        <v>0</v>
      </c>
      <c r="M22053" t="str">
        <f t="shared" ca="1" si="2590"/>
        <v>Looks good!</v>
      </c>
    </row>
    <row r="22054" spans="2:13" x14ac:dyDescent="0.2">
      <c r="B22054">
        <f t="shared" ca="1" si="2585"/>
        <v>1</v>
      </c>
      <c r="C22054">
        <f t="shared" ca="1" si="2585"/>
        <v>95</v>
      </c>
      <c r="D22054">
        <f t="shared" ca="1" si="2585"/>
        <v>21</v>
      </c>
      <c r="E22054">
        <f t="shared" ca="1" si="2585"/>
        <v>82</v>
      </c>
      <c r="H22054">
        <f t="shared" ca="1" si="2586"/>
        <v>1</v>
      </c>
      <c r="I22054">
        <f t="shared" ca="1" si="2587"/>
        <v>0</v>
      </c>
      <c r="J22054">
        <f t="shared" ca="1" si="2588"/>
        <v>0</v>
      </c>
      <c r="K22054">
        <f t="shared" ca="1" si="2589"/>
        <v>0</v>
      </c>
      <c r="L22054">
        <f t="shared" ca="1" si="2591"/>
        <v>1</v>
      </c>
      <c r="M22054" t="str">
        <f t="shared" ca="1" si="2590"/>
        <v>Fix problem</v>
      </c>
    </row>
    <row r="22055" spans="2:13" x14ac:dyDescent="0.2">
      <c r="B22055">
        <f t="shared" ca="1" si="2585"/>
        <v>59</v>
      </c>
      <c r="C22055">
        <f t="shared" ca="1" si="2585"/>
        <v>93</v>
      </c>
      <c r="D22055">
        <f t="shared" ca="1" si="2585"/>
        <v>11</v>
      </c>
      <c r="E22055">
        <f t="shared" ca="1" si="2585"/>
        <v>36</v>
      </c>
      <c r="H22055">
        <f t="shared" ca="1" si="2586"/>
        <v>0</v>
      </c>
      <c r="I22055">
        <f t="shared" ca="1" si="2587"/>
        <v>0</v>
      </c>
      <c r="J22055">
        <f t="shared" ca="1" si="2588"/>
        <v>0</v>
      </c>
      <c r="K22055">
        <f t="shared" ca="1" si="2589"/>
        <v>0</v>
      </c>
      <c r="L22055">
        <f t="shared" ca="1" si="2591"/>
        <v>0</v>
      </c>
      <c r="M22055" t="str">
        <f t="shared" ca="1" si="2590"/>
        <v>Looks good!</v>
      </c>
    </row>
    <row r="22056" spans="2:13" x14ac:dyDescent="0.2">
      <c r="B22056">
        <f t="shared" ca="1" si="2585"/>
        <v>12</v>
      </c>
      <c r="C22056">
        <f t="shared" ca="1" si="2585"/>
        <v>43</v>
      </c>
      <c r="D22056">
        <f t="shared" ca="1" si="2585"/>
        <v>22</v>
      </c>
      <c r="E22056">
        <f t="shared" ca="1" si="2585"/>
        <v>19</v>
      </c>
      <c r="H22056">
        <f t="shared" ca="1" si="2586"/>
        <v>0</v>
      </c>
      <c r="I22056">
        <f t="shared" ca="1" si="2587"/>
        <v>0</v>
      </c>
      <c r="J22056">
        <f t="shared" ca="1" si="2588"/>
        <v>0</v>
      </c>
      <c r="K22056">
        <f t="shared" ca="1" si="2589"/>
        <v>0</v>
      </c>
      <c r="L22056">
        <f t="shared" ca="1" si="2591"/>
        <v>0</v>
      </c>
      <c r="M22056" t="str">
        <f t="shared" ca="1" si="2590"/>
        <v>Looks good!</v>
      </c>
    </row>
    <row r="22057" spans="2:13" x14ac:dyDescent="0.2">
      <c r="B22057">
        <f t="shared" ca="1" si="2585"/>
        <v>27</v>
      </c>
      <c r="C22057">
        <f t="shared" ca="1" si="2585"/>
        <v>26</v>
      </c>
      <c r="D22057">
        <f t="shared" ca="1" si="2585"/>
        <v>90</v>
      </c>
      <c r="E22057">
        <f t="shared" ca="1" si="2585"/>
        <v>37</v>
      </c>
      <c r="H22057">
        <f t="shared" ca="1" si="2586"/>
        <v>0</v>
      </c>
      <c r="I22057">
        <f t="shared" ca="1" si="2587"/>
        <v>0</v>
      </c>
      <c r="J22057">
        <f t="shared" ca="1" si="2588"/>
        <v>0</v>
      </c>
      <c r="K22057">
        <f t="shared" ca="1" si="2589"/>
        <v>0</v>
      </c>
      <c r="L22057">
        <f t="shared" ca="1" si="2591"/>
        <v>0</v>
      </c>
      <c r="M22057" t="str">
        <f t="shared" ca="1" si="2590"/>
        <v>Looks good!</v>
      </c>
    </row>
    <row r="22058" spans="2:13" x14ac:dyDescent="0.2">
      <c r="B22058">
        <f t="shared" ca="1" si="2585"/>
        <v>66</v>
      </c>
      <c r="C22058">
        <f t="shared" ca="1" si="2585"/>
        <v>2</v>
      </c>
      <c r="D22058">
        <f t="shared" ca="1" si="2585"/>
        <v>61</v>
      </c>
      <c r="E22058">
        <f t="shared" ca="1" si="2585"/>
        <v>52</v>
      </c>
      <c r="H22058">
        <f t="shared" ca="1" si="2586"/>
        <v>0</v>
      </c>
      <c r="I22058">
        <f t="shared" ca="1" si="2587"/>
        <v>1</v>
      </c>
      <c r="J22058">
        <f t="shared" ca="1" si="2588"/>
        <v>0</v>
      </c>
      <c r="K22058">
        <f t="shared" ca="1" si="2589"/>
        <v>0</v>
      </c>
      <c r="L22058">
        <f t="shared" ca="1" si="2591"/>
        <v>1</v>
      </c>
      <c r="M22058" t="str">
        <f t="shared" ca="1" si="2590"/>
        <v>Fix problem</v>
      </c>
    </row>
    <row r="22059" spans="2:13" x14ac:dyDescent="0.2">
      <c r="B22059">
        <f t="shared" ref="B22059:E22122" ca="1" si="2592">RANDBETWEEN(1,100)</f>
        <v>64</v>
      </c>
      <c r="C22059">
        <f t="shared" ca="1" si="2592"/>
        <v>42</v>
      </c>
      <c r="D22059">
        <f t="shared" ca="1" si="2592"/>
        <v>36</v>
      </c>
      <c r="E22059">
        <f t="shared" ca="1" si="2592"/>
        <v>76</v>
      </c>
      <c r="H22059">
        <f t="shared" ca="1" si="2586"/>
        <v>0</v>
      </c>
      <c r="I22059">
        <f t="shared" ca="1" si="2587"/>
        <v>0</v>
      </c>
      <c r="J22059">
        <f t="shared" ca="1" si="2588"/>
        <v>0</v>
      </c>
      <c r="K22059">
        <f t="shared" ca="1" si="2589"/>
        <v>0</v>
      </c>
      <c r="L22059">
        <f t="shared" ca="1" si="2591"/>
        <v>0</v>
      </c>
      <c r="M22059" t="str">
        <f t="shared" ca="1" si="2590"/>
        <v>Looks good!</v>
      </c>
    </row>
    <row r="22060" spans="2:13" x14ac:dyDescent="0.2">
      <c r="B22060">
        <f t="shared" ca="1" si="2592"/>
        <v>91</v>
      </c>
      <c r="C22060">
        <f t="shared" ca="1" si="2592"/>
        <v>62</v>
      </c>
      <c r="D22060">
        <f t="shared" ca="1" si="2592"/>
        <v>52</v>
      </c>
      <c r="E22060">
        <f t="shared" ca="1" si="2592"/>
        <v>90</v>
      </c>
      <c r="H22060">
        <f t="shared" ca="1" si="2586"/>
        <v>0</v>
      </c>
      <c r="I22060">
        <f t="shared" ca="1" si="2587"/>
        <v>0</v>
      </c>
      <c r="J22060">
        <f t="shared" ca="1" si="2588"/>
        <v>0</v>
      </c>
      <c r="K22060">
        <f t="shared" ca="1" si="2589"/>
        <v>0</v>
      </c>
      <c r="L22060">
        <f t="shared" ca="1" si="2591"/>
        <v>0</v>
      </c>
      <c r="M22060" t="str">
        <f t="shared" ca="1" si="2590"/>
        <v>Looks good!</v>
      </c>
    </row>
    <row r="22061" spans="2:13" x14ac:dyDescent="0.2">
      <c r="B22061">
        <f t="shared" ca="1" si="2592"/>
        <v>67</v>
      </c>
      <c r="C22061">
        <f t="shared" ca="1" si="2592"/>
        <v>73</v>
      </c>
      <c r="D22061">
        <f t="shared" ca="1" si="2592"/>
        <v>11</v>
      </c>
      <c r="E22061">
        <f t="shared" ca="1" si="2592"/>
        <v>93</v>
      </c>
      <c r="H22061">
        <f t="shared" ca="1" si="2586"/>
        <v>0</v>
      </c>
      <c r="I22061">
        <f t="shared" ca="1" si="2587"/>
        <v>0</v>
      </c>
      <c r="J22061">
        <f t="shared" ca="1" si="2588"/>
        <v>0</v>
      </c>
      <c r="K22061">
        <f t="shared" ca="1" si="2589"/>
        <v>0</v>
      </c>
      <c r="L22061">
        <f t="shared" ca="1" si="2591"/>
        <v>0</v>
      </c>
      <c r="M22061" t="str">
        <f t="shared" ca="1" si="2590"/>
        <v>Looks good!</v>
      </c>
    </row>
    <row r="22062" spans="2:13" x14ac:dyDescent="0.2">
      <c r="B22062">
        <f t="shared" ca="1" si="2592"/>
        <v>46</v>
      </c>
      <c r="C22062">
        <f t="shared" ca="1" si="2592"/>
        <v>7</v>
      </c>
      <c r="D22062">
        <f t="shared" ca="1" si="2592"/>
        <v>26</v>
      </c>
      <c r="E22062">
        <f t="shared" ca="1" si="2592"/>
        <v>100</v>
      </c>
      <c r="H22062">
        <f t="shared" ca="1" si="2586"/>
        <v>0</v>
      </c>
      <c r="I22062">
        <f t="shared" ca="1" si="2587"/>
        <v>0</v>
      </c>
      <c r="J22062">
        <f t="shared" ca="1" si="2588"/>
        <v>0</v>
      </c>
      <c r="K22062">
        <f t="shared" ca="1" si="2589"/>
        <v>0</v>
      </c>
      <c r="L22062">
        <f t="shared" ca="1" si="2591"/>
        <v>0</v>
      </c>
      <c r="M22062" t="str">
        <f t="shared" ca="1" si="2590"/>
        <v>Looks good!</v>
      </c>
    </row>
    <row r="22063" spans="2:13" x14ac:dyDescent="0.2">
      <c r="B22063">
        <f t="shared" ca="1" si="2592"/>
        <v>73</v>
      </c>
      <c r="C22063">
        <f t="shared" ca="1" si="2592"/>
        <v>22</v>
      </c>
      <c r="D22063">
        <f t="shared" ca="1" si="2592"/>
        <v>83</v>
      </c>
      <c r="E22063">
        <f t="shared" ca="1" si="2592"/>
        <v>64</v>
      </c>
      <c r="H22063">
        <f t="shared" ca="1" si="2586"/>
        <v>0</v>
      </c>
      <c r="I22063">
        <f t="shared" ca="1" si="2587"/>
        <v>0</v>
      </c>
      <c r="J22063">
        <f t="shared" ca="1" si="2588"/>
        <v>0</v>
      </c>
      <c r="K22063">
        <f t="shared" ca="1" si="2589"/>
        <v>0</v>
      </c>
      <c r="L22063">
        <f t="shared" ca="1" si="2591"/>
        <v>0</v>
      </c>
      <c r="M22063" t="str">
        <f t="shared" ca="1" si="2590"/>
        <v>Looks good!</v>
      </c>
    </row>
    <row r="22064" spans="2:13" x14ac:dyDescent="0.2">
      <c r="B22064">
        <f t="shared" ca="1" si="2592"/>
        <v>53</v>
      </c>
      <c r="C22064">
        <f t="shared" ca="1" si="2592"/>
        <v>13</v>
      </c>
      <c r="D22064">
        <f t="shared" ca="1" si="2592"/>
        <v>12</v>
      </c>
      <c r="E22064">
        <f t="shared" ca="1" si="2592"/>
        <v>55</v>
      </c>
      <c r="H22064">
        <f t="shared" ca="1" si="2586"/>
        <v>0</v>
      </c>
      <c r="I22064">
        <f t="shared" ca="1" si="2587"/>
        <v>0</v>
      </c>
      <c r="J22064">
        <f t="shared" ca="1" si="2588"/>
        <v>0</v>
      </c>
      <c r="K22064">
        <f t="shared" ca="1" si="2589"/>
        <v>0</v>
      </c>
      <c r="L22064">
        <f t="shared" ca="1" si="2591"/>
        <v>0</v>
      </c>
      <c r="M22064" t="str">
        <f t="shared" ca="1" si="2590"/>
        <v>Looks good!</v>
      </c>
    </row>
    <row r="22065" spans="2:13" x14ac:dyDescent="0.2">
      <c r="B22065">
        <f t="shared" ca="1" si="2592"/>
        <v>77</v>
      </c>
      <c r="C22065">
        <f t="shared" ca="1" si="2592"/>
        <v>50</v>
      </c>
      <c r="D22065">
        <f t="shared" ca="1" si="2592"/>
        <v>63</v>
      </c>
      <c r="E22065">
        <f t="shared" ca="1" si="2592"/>
        <v>33</v>
      </c>
      <c r="H22065">
        <f t="shared" ca="1" si="2586"/>
        <v>0</v>
      </c>
      <c r="I22065">
        <f t="shared" ca="1" si="2587"/>
        <v>0</v>
      </c>
      <c r="J22065">
        <f t="shared" ca="1" si="2588"/>
        <v>0</v>
      </c>
      <c r="K22065">
        <f t="shared" ca="1" si="2589"/>
        <v>0</v>
      </c>
      <c r="L22065">
        <f t="shared" ca="1" si="2591"/>
        <v>0</v>
      </c>
      <c r="M22065" t="str">
        <f t="shared" ca="1" si="2590"/>
        <v>Looks good!</v>
      </c>
    </row>
    <row r="22066" spans="2:13" x14ac:dyDescent="0.2">
      <c r="B22066">
        <f t="shared" ca="1" si="2592"/>
        <v>29</v>
      </c>
      <c r="C22066">
        <f t="shared" ca="1" si="2592"/>
        <v>44</v>
      </c>
      <c r="D22066">
        <f t="shared" ca="1" si="2592"/>
        <v>40</v>
      </c>
      <c r="E22066">
        <f t="shared" ca="1" si="2592"/>
        <v>44</v>
      </c>
      <c r="H22066">
        <f t="shared" ca="1" si="2586"/>
        <v>0</v>
      </c>
      <c r="I22066">
        <f t="shared" ca="1" si="2587"/>
        <v>0</v>
      </c>
      <c r="J22066">
        <f t="shared" ca="1" si="2588"/>
        <v>0</v>
      </c>
      <c r="K22066">
        <f t="shared" ca="1" si="2589"/>
        <v>0</v>
      </c>
      <c r="L22066">
        <f t="shared" ca="1" si="2591"/>
        <v>0</v>
      </c>
      <c r="M22066" t="str">
        <f t="shared" ca="1" si="2590"/>
        <v>Looks good!</v>
      </c>
    </row>
    <row r="22067" spans="2:13" x14ac:dyDescent="0.2">
      <c r="B22067">
        <f t="shared" ca="1" si="2592"/>
        <v>86</v>
      </c>
      <c r="C22067">
        <f t="shared" ca="1" si="2592"/>
        <v>24</v>
      </c>
      <c r="D22067">
        <f t="shared" ca="1" si="2592"/>
        <v>55</v>
      </c>
      <c r="E22067">
        <f t="shared" ca="1" si="2592"/>
        <v>27</v>
      </c>
      <c r="H22067">
        <f t="shared" ca="1" si="2586"/>
        <v>0</v>
      </c>
      <c r="I22067">
        <f t="shared" ca="1" si="2587"/>
        <v>0</v>
      </c>
      <c r="J22067">
        <f t="shared" ca="1" si="2588"/>
        <v>0</v>
      </c>
      <c r="K22067">
        <f t="shared" ca="1" si="2589"/>
        <v>0</v>
      </c>
      <c r="L22067">
        <f t="shared" ca="1" si="2591"/>
        <v>0</v>
      </c>
      <c r="M22067" t="str">
        <f t="shared" ca="1" si="2590"/>
        <v>Looks good!</v>
      </c>
    </row>
    <row r="22068" spans="2:13" x14ac:dyDescent="0.2">
      <c r="B22068">
        <f t="shared" ca="1" si="2592"/>
        <v>76</v>
      </c>
      <c r="C22068">
        <f t="shared" ca="1" si="2592"/>
        <v>94</v>
      </c>
      <c r="D22068">
        <f t="shared" ca="1" si="2592"/>
        <v>41</v>
      </c>
      <c r="E22068">
        <f t="shared" ca="1" si="2592"/>
        <v>11</v>
      </c>
      <c r="H22068">
        <f t="shared" ca="1" si="2586"/>
        <v>0</v>
      </c>
      <c r="I22068">
        <f t="shared" ca="1" si="2587"/>
        <v>0</v>
      </c>
      <c r="J22068">
        <f t="shared" ca="1" si="2588"/>
        <v>0</v>
      </c>
      <c r="K22068">
        <f t="shared" ca="1" si="2589"/>
        <v>0</v>
      </c>
      <c r="L22068">
        <f t="shared" ca="1" si="2591"/>
        <v>0</v>
      </c>
      <c r="M22068" t="str">
        <f t="shared" ca="1" si="2590"/>
        <v>Looks good!</v>
      </c>
    </row>
    <row r="22069" spans="2:13" x14ac:dyDescent="0.2">
      <c r="B22069">
        <f t="shared" ca="1" si="2592"/>
        <v>66</v>
      </c>
      <c r="C22069">
        <f t="shared" ca="1" si="2592"/>
        <v>34</v>
      </c>
      <c r="D22069">
        <f t="shared" ca="1" si="2592"/>
        <v>25</v>
      </c>
      <c r="E22069">
        <f t="shared" ca="1" si="2592"/>
        <v>1</v>
      </c>
      <c r="H22069">
        <f t="shared" ca="1" si="2586"/>
        <v>0</v>
      </c>
      <c r="I22069">
        <f t="shared" ca="1" si="2587"/>
        <v>0</v>
      </c>
      <c r="J22069">
        <f t="shared" ca="1" si="2588"/>
        <v>0</v>
      </c>
      <c r="K22069">
        <f t="shared" ca="1" si="2589"/>
        <v>1</v>
      </c>
      <c r="L22069">
        <f t="shared" ca="1" si="2591"/>
        <v>1</v>
      </c>
      <c r="M22069" t="str">
        <f t="shared" ca="1" si="2590"/>
        <v>Fix problem</v>
      </c>
    </row>
    <row r="22070" spans="2:13" x14ac:dyDescent="0.2">
      <c r="B22070">
        <f t="shared" ca="1" si="2592"/>
        <v>85</v>
      </c>
      <c r="C22070">
        <f t="shared" ca="1" si="2592"/>
        <v>77</v>
      </c>
      <c r="D22070">
        <f t="shared" ca="1" si="2592"/>
        <v>95</v>
      </c>
      <c r="E22070">
        <f t="shared" ca="1" si="2592"/>
        <v>1</v>
      </c>
      <c r="H22070">
        <f t="shared" ca="1" si="2586"/>
        <v>0</v>
      </c>
      <c r="I22070">
        <f t="shared" ca="1" si="2587"/>
        <v>0</v>
      </c>
      <c r="J22070">
        <f t="shared" ca="1" si="2588"/>
        <v>0</v>
      </c>
      <c r="K22070">
        <f t="shared" ca="1" si="2589"/>
        <v>1</v>
      </c>
      <c r="L22070">
        <f t="shared" ca="1" si="2591"/>
        <v>1</v>
      </c>
      <c r="M22070" t="str">
        <f t="shared" ca="1" si="2590"/>
        <v>Fix problem</v>
      </c>
    </row>
    <row r="22071" spans="2:13" x14ac:dyDescent="0.2">
      <c r="B22071">
        <f t="shared" ca="1" si="2592"/>
        <v>6</v>
      </c>
      <c r="C22071">
        <f t="shared" ca="1" si="2592"/>
        <v>98</v>
      </c>
      <c r="D22071">
        <f t="shared" ca="1" si="2592"/>
        <v>78</v>
      </c>
      <c r="E22071">
        <f t="shared" ca="1" si="2592"/>
        <v>16</v>
      </c>
      <c r="H22071">
        <f t="shared" ca="1" si="2586"/>
        <v>0</v>
      </c>
      <c r="I22071">
        <f t="shared" ca="1" si="2587"/>
        <v>0</v>
      </c>
      <c r="J22071">
        <f t="shared" ca="1" si="2588"/>
        <v>0</v>
      </c>
      <c r="K22071">
        <f t="shared" ca="1" si="2589"/>
        <v>0</v>
      </c>
      <c r="L22071">
        <f t="shared" ca="1" si="2591"/>
        <v>0</v>
      </c>
      <c r="M22071" t="str">
        <f t="shared" ca="1" si="2590"/>
        <v>Looks good!</v>
      </c>
    </row>
    <row r="22072" spans="2:13" x14ac:dyDescent="0.2">
      <c r="B22072">
        <f t="shared" ca="1" si="2592"/>
        <v>34</v>
      </c>
      <c r="C22072">
        <f t="shared" ca="1" si="2592"/>
        <v>82</v>
      </c>
      <c r="D22072">
        <f t="shared" ca="1" si="2592"/>
        <v>88</v>
      </c>
      <c r="E22072">
        <f t="shared" ca="1" si="2592"/>
        <v>100</v>
      </c>
      <c r="H22072">
        <f t="shared" ca="1" si="2586"/>
        <v>0</v>
      </c>
      <c r="I22072">
        <f t="shared" ca="1" si="2587"/>
        <v>0</v>
      </c>
      <c r="J22072">
        <f t="shared" ca="1" si="2588"/>
        <v>0</v>
      </c>
      <c r="K22072">
        <f t="shared" ca="1" si="2589"/>
        <v>0</v>
      </c>
      <c r="L22072">
        <f t="shared" ca="1" si="2591"/>
        <v>0</v>
      </c>
      <c r="M22072" t="str">
        <f t="shared" ca="1" si="2590"/>
        <v>Looks good!</v>
      </c>
    </row>
    <row r="22073" spans="2:13" x14ac:dyDescent="0.2">
      <c r="B22073">
        <f t="shared" ca="1" si="2592"/>
        <v>51</v>
      </c>
      <c r="C22073">
        <f t="shared" ca="1" si="2592"/>
        <v>19</v>
      </c>
      <c r="D22073">
        <f t="shared" ca="1" si="2592"/>
        <v>36</v>
      </c>
      <c r="E22073">
        <f t="shared" ca="1" si="2592"/>
        <v>52</v>
      </c>
      <c r="H22073">
        <f t="shared" ca="1" si="2586"/>
        <v>0</v>
      </c>
      <c r="I22073">
        <f t="shared" ca="1" si="2587"/>
        <v>0</v>
      </c>
      <c r="J22073">
        <f t="shared" ca="1" si="2588"/>
        <v>0</v>
      </c>
      <c r="K22073">
        <f t="shared" ca="1" si="2589"/>
        <v>0</v>
      </c>
      <c r="L22073">
        <f t="shared" ca="1" si="2591"/>
        <v>0</v>
      </c>
      <c r="M22073" t="str">
        <f t="shared" ca="1" si="2590"/>
        <v>Looks good!</v>
      </c>
    </row>
    <row r="22074" spans="2:13" x14ac:dyDescent="0.2">
      <c r="B22074">
        <f t="shared" ca="1" si="2592"/>
        <v>55</v>
      </c>
      <c r="C22074">
        <f t="shared" ca="1" si="2592"/>
        <v>47</v>
      </c>
      <c r="D22074">
        <f t="shared" ca="1" si="2592"/>
        <v>56</v>
      </c>
      <c r="E22074">
        <f t="shared" ca="1" si="2592"/>
        <v>42</v>
      </c>
      <c r="H22074">
        <f t="shared" ca="1" si="2586"/>
        <v>0</v>
      </c>
      <c r="I22074">
        <f t="shared" ca="1" si="2587"/>
        <v>0</v>
      </c>
      <c r="J22074">
        <f t="shared" ca="1" si="2588"/>
        <v>0</v>
      </c>
      <c r="K22074">
        <f t="shared" ca="1" si="2589"/>
        <v>0</v>
      </c>
      <c r="L22074">
        <f t="shared" ca="1" si="2591"/>
        <v>0</v>
      </c>
      <c r="M22074" t="str">
        <f t="shared" ca="1" si="2590"/>
        <v>Looks good!</v>
      </c>
    </row>
    <row r="22075" spans="2:13" x14ac:dyDescent="0.2">
      <c r="B22075">
        <f t="shared" ca="1" si="2592"/>
        <v>94</v>
      </c>
      <c r="C22075">
        <f t="shared" ca="1" si="2592"/>
        <v>88</v>
      </c>
      <c r="D22075">
        <f t="shared" ca="1" si="2592"/>
        <v>93</v>
      </c>
      <c r="E22075">
        <f t="shared" ca="1" si="2592"/>
        <v>50</v>
      </c>
      <c r="H22075">
        <f t="shared" ca="1" si="2586"/>
        <v>0</v>
      </c>
      <c r="I22075">
        <f t="shared" ca="1" si="2587"/>
        <v>0</v>
      </c>
      <c r="J22075">
        <f t="shared" ca="1" si="2588"/>
        <v>0</v>
      </c>
      <c r="K22075">
        <f t="shared" ca="1" si="2589"/>
        <v>0</v>
      </c>
      <c r="L22075">
        <f t="shared" ca="1" si="2591"/>
        <v>0</v>
      </c>
      <c r="M22075" t="str">
        <f t="shared" ca="1" si="2590"/>
        <v>Looks good!</v>
      </c>
    </row>
    <row r="22076" spans="2:13" x14ac:dyDescent="0.2">
      <c r="B22076">
        <f t="shared" ca="1" si="2592"/>
        <v>8</v>
      </c>
      <c r="C22076">
        <f t="shared" ca="1" si="2592"/>
        <v>69</v>
      </c>
      <c r="D22076">
        <f t="shared" ca="1" si="2592"/>
        <v>83</v>
      </c>
      <c r="E22076">
        <f t="shared" ca="1" si="2592"/>
        <v>9</v>
      </c>
      <c r="H22076">
        <f t="shared" ca="1" si="2586"/>
        <v>0</v>
      </c>
      <c r="I22076">
        <f t="shared" ca="1" si="2587"/>
        <v>0</v>
      </c>
      <c r="J22076">
        <f t="shared" ca="1" si="2588"/>
        <v>0</v>
      </c>
      <c r="K22076">
        <f t="shared" ca="1" si="2589"/>
        <v>0</v>
      </c>
      <c r="L22076">
        <f t="shared" ca="1" si="2591"/>
        <v>0</v>
      </c>
      <c r="M22076" t="str">
        <f t="shared" ca="1" si="2590"/>
        <v>Looks good!</v>
      </c>
    </row>
    <row r="22077" spans="2:13" x14ac:dyDescent="0.2">
      <c r="B22077">
        <f t="shared" ca="1" si="2592"/>
        <v>63</v>
      </c>
      <c r="C22077">
        <f t="shared" ca="1" si="2592"/>
        <v>44</v>
      </c>
      <c r="D22077">
        <f t="shared" ca="1" si="2592"/>
        <v>69</v>
      </c>
      <c r="E22077">
        <f t="shared" ca="1" si="2592"/>
        <v>24</v>
      </c>
      <c r="H22077">
        <f t="shared" ca="1" si="2586"/>
        <v>0</v>
      </c>
      <c r="I22077">
        <f t="shared" ca="1" si="2587"/>
        <v>0</v>
      </c>
      <c r="J22077">
        <f t="shared" ca="1" si="2588"/>
        <v>0</v>
      </c>
      <c r="K22077">
        <f t="shared" ca="1" si="2589"/>
        <v>0</v>
      </c>
      <c r="L22077">
        <f t="shared" ca="1" si="2591"/>
        <v>0</v>
      </c>
      <c r="M22077" t="str">
        <f t="shared" ca="1" si="2590"/>
        <v>Looks good!</v>
      </c>
    </row>
    <row r="22078" spans="2:13" x14ac:dyDescent="0.2">
      <c r="B22078">
        <f t="shared" ca="1" si="2592"/>
        <v>97</v>
      </c>
      <c r="C22078">
        <f t="shared" ca="1" si="2592"/>
        <v>74</v>
      </c>
      <c r="D22078">
        <f t="shared" ca="1" si="2592"/>
        <v>39</v>
      </c>
      <c r="E22078">
        <f t="shared" ca="1" si="2592"/>
        <v>21</v>
      </c>
      <c r="H22078">
        <f t="shared" ca="1" si="2586"/>
        <v>0</v>
      </c>
      <c r="I22078">
        <f t="shared" ca="1" si="2587"/>
        <v>0</v>
      </c>
      <c r="J22078">
        <f t="shared" ca="1" si="2588"/>
        <v>0</v>
      </c>
      <c r="K22078">
        <f t="shared" ca="1" si="2589"/>
        <v>0</v>
      </c>
      <c r="L22078">
        <f t="shared" ca="1" si="2591"/>
        <v>0</v>
      </c>
      <c r="M22078" t="str">
        <f t="shared" ca="1" si="2590"/>
        <v>Looks good!</v>
      </c>
    </row>
    <row r="22079" spans="2:13" x14ac:dyDescent="0.2">
      <c r="B22079">
        <f t="shared" ca="1" si="2592"/>
        <v>70</v>
      </c>
      <c r="C22079">
        <f t="shared" ca="1" si="2592"/>
        <v>78</v>
      </c>
      <c r="D22079">
        <f t="shared" ca="1" si="2592"/>
        <v>94</v>
      </c>
      <c r="E22079">
        <f t="shared" ca="1" si="2592"/>
        <v>30</v>
      </c>
      <c r="H22079">
        <f t="shared" ca="1" si="2586"/>
        <v>0</v>
      </c>
      <c r="I22079">
        <f t="shared" ca="1" si="2587"/>
        <v>0</v>
      </c>
      <c r="J22079">
        <f t="shared" ca="1" si="2588"/>
        <v>0</v>
      </c>
      <c r="K22079">
        <f t="shared" ca="1" si="2589"/>
        <v>0</v>
      </c>
      <c r="L22079">
        <f t="shared" ca="1" si="2591"/>
        <v>0</v>
      </c>
      <c r="M22079" t="str">
        <f t="shared" ca="1" si="2590"/>
        <v>Looks good!</v>
      </c>
    </row>
    <row r="22080" spans="2:13" x14ac:dyDescent="0.2">
      <c r="B22080">
        <f t="shared" ca="1" si="2592"/>
        <v>85</v>
      </c>
      <c r="C22080">
        <f t="shared" ca="1" si="2592"/>
        <v>27</v>
      </c>
      <c r="D22080">
        <f t="shared" ca="1" si="2592"/>
        <v>88</v>
      </c>
      <c r="E22080">
        <f t="shared" ca="1" si="2592"/>
        <v>74</v>
      </c>
      <c r="H22080">
        <f t="shared" ca="1" si="2586"/>
        <v>0</v>
      </c>
      <c r="I22080">
        <f t="shared" ca="1" si="2587"/>
        <v>0</v>
      </c>
      <c r="J22080">
        <f t="shared" ca="1" si="2588"/>
        <v>0</v>
      </c>
      <c r="K22080">
        <f t="shared" ca="1" si="2589"/>
        <v>0</v>
      </c>
      <c r="L22080">
        <f t="shared" ca="1" si="2591"/>
        <v>0</v>
      </c>
      <c r="M22080" t="str">
        <f t="shared" ca="1" si="2590"/>
        <v>Looks good!</v>
      </c>
    </row>
    <row r="22081" spans="2:13" x14ac:dyDescent="0.2">
      <c r="B22081">
        <f t="shared" ca="1" si="2592"/>
        <v>6</v>
      </c>
      <c r="C22081">
        <f t="shared" ca="1" si="2592"/>
        <v>93</v>
      </c>
      <c r="D22081">
        <f t="shared" ca="1" si="2592"/>
        <v>18</v>
      </c>
      <c r="E22081">
        <f t="shared" ca="1" si="2592"/>
        <v>78</v>
      </c>
      <c r="H22081">
        <f t="shared" ca="1" si="2586"/>
        <v>0</v>
      </c>
      <c r="I22081">
        <f t="shared" ca="1" si="2587"/>
        <v>0</v>
      </c>
      <c r="J22081">
        <f t="shared" ca="1" si="2588"/>
        <v>0</v>
      </c>
      <c r="K22081">
        <f t="shared" ca="1" si="2589"/>
        <v>0</v>
      </c>
      <c r="L22081">
        <f t="shared" ca="1" si="2591"/>
        <v>0</v>
      </c>
      <c r="M22081" t="str">
        <f t="shared" ca="1" si="2590"/>
        <v>Looks good!</v>
      </c>
    </row>
    <row r="22082" spans="2:13" x14ac:dyDescent="0.2">
      <c r="B22082">
        <f t="shared" ca="1" si="2592"/>
        <v>3</v>
      </c>
      <c r="C22082">
        <f t="shared" ca="1" si="2592"/>
        <v>60</v>
      </c>
      <c r="D22082">
        <f t="shared" ca="1" si="2592"/>
        <v>40</v>
      </c>
      <c r="E22082">
        <f t="shared" ca="1" si="2592"/>
        <v>86</v>
      </c>
      <c r="H22082">
        <f t="shared" ca="1" si="2586"/>
        <v>1</v>
      </c>
      <c r="I22082">
        <f t="shared" ca="1" si="2587"/>
        <v>0</v>
      </c>
      <c r="J22082">
        <f t="shared" ca="1" si="2588"/>
        <v>0</v>
      </c>
      <c r="K22082">
        <f t="shared" ca="1" si="2589"/>
        <v>0</v>
      </c>
      <c r="L22082">
        <f t="shared" ca="1" si="2591"/>
        <v>1</v>
      </c>
      <c r="M22082" t="str">
        <f t="shared" ca="1" si="2590"/>
        <v>Fix problem</v>
      </c>
    </row>
    <row r="22083" spans="2:13" x14ac:dyDescent="0.2">
      <c r="B22083">
        <f t="shared" ca="1" si="2592"/>
        <v>33</v>
      </c>
      <c r="C22083">
        <f t="shared" ca="1" si="2592"/>
        <v>54</v>
      </c>
      <c r="D22083">
        <f t="shared" ca="1" si="2592"/>
        <v>18</v>
      </c>
      <c r="E22083">
        <f t="shared" ca="1" si="2592"/>
        <v>100</v>
      </c>
      <c r="H22083">
        <f t="shared" ca="1" si="2586"/>
        <v>0</v>
      </c>
      <c r="I22083">
        <f t="shared" ca="1" si="2587"/>
        <v>0</v>
      </c>
      <c r="J22083">
        <f t="shared" ca="1" si="2588"/>
        <v>0</v>
      </c>
      <c r="K22083">
        <f t="shared" ca="1" si="2589"/>
        <v>0</v>
      </c>
      <c r="L22083">
        <f t="shared" ca="1" si="2591"/>
        <v>0</v>
      </c>
      <c r="M22083" t="str">
        <f t="shared" ca="1" si="2590"/>
        <v>Looks good!</v>
      </c>
    </row>
    <row r="22084" spans="2:13" x14ac:dyDescent="0.2">
      <c r="B22084">
        <f t="shared" ca="1" si="2592"/>
        <v>17</v>
      </c>
      <c r="C22084">
        <f t="shared" ca="1" si="2592"/>
        <v>73</v>
      </c>
      <c r="D22084">
        <f t="shared" ca="1" si="2592"/>
        <v>62</v>
      </c>
      <c r="E22084">
        <f t="shared" ca="1" si="2592"/>
        <v>36</v>
      </c>
      <c r="H22084">
        <f t="shared" ca="1" si="2586"/>
        <v>0</v>
      </c>
      <c r="I22084">
        <f t="shared" ca="1" si="2587"/>
        <v>0</v>
      </c>
      <c r="J22084">
        <f t="shared" ca="1" si="2588"/>
        <v>0</v>
      </c>
      <c r="K22084">
        <f t="shared" ca="1" si="2589"/>
        <v>0</v>
      </c>
      <c r="L22084">
        <f t="shared" ca="1" si="2591"/>
        <v>0</v>
      </c>
      <c r="M22084" t="str">
        <f t="shared" ca="1" si="2590"/>
        <v>Looks good!</v>
      </c>
    </row>
    <row r="22085" spans="2:13" x14ac:dyDescent="0.2">
      <c r="B22085">
        <f t="shared" ca="1" si="2592"/>
        <v>95</v>
      </c>
      <c r="C22085">
        <f t="shared" ca="1" si="2592"/>
        <v>60</v>
      </c>
      <c r="D22085">
        <f t="shared" ca="1" si="2592"/>
        <v>57</v>
      </c>
      <c r="E22085">
        <f t="shared" ca="1" si="2592"/>
        <v>66</v>
      </c>
      <c r="H22085">
        <f t="shared" ca="1" si="2586"/>
        <v>0</v>
      </c>
      <c r="I22085">
        <f t="shared" ca="1" si="2587"/>
        <v>0</v>
      </c>
      <c r="J22085">
        <f t="shared" ca="1" si="2588"/>
        <v>0</v>
      </c>
      <c r="K22085">
        <f t="shared" ca="1" si="2589"/>
        <v>0</v>
      </c>
      <c r="L22085">
        <f t="shared" ca="1" si="2591"/>
        <v>0</v>
      </c>
      <c r="M22085" t="str">
        <f t="shared" ca="1" si="2590"/>
        <v>Looks good!</v>
      </c>
    </row>
    <row r="22086" spans="2:13" x14ac:dyDescent="0.2">
      <c r="B22086">
        <f t="shared" ca="1" si="2592"/>
        <v>66</v>
      </c>
      <c r="C22086">
        <f t="shared" ca="1" si="2592"/>
        <v>66</v>
      </c>
      <c r="D22086">
        <f t="shared" ca="1" si="2592"/>
        <v>35</v>
      </c>
      <c r="E22086">
        <f t="shared" ca="1" si="2592"/>
        <v>26</v>
      </c>
      <c r="H22086">
        <f t="shared" ca="1" si="2586"/>
        <v>0</v>
      </c>
      <c r="I22086">
        <f t="shared" ca="1" si="2587"/>
        <v>0</v>
      </c>
      <c r="J22086">
        <f t="shared" ca="1" si="2588"/>
        <v>0</v>
      </c>
      <c r="K22086">
        <f t="shared" ca="1" si="2589"/>
        <v>0</v>
      </c>
      <c r="L22086">
        <f t="shared" ca="1" si="2591"/>
        <v>0</v>
      </c>
      <c r="M22086" t="str">
        <f t="shared" ca="1" si="2590"/>
        <v>Looks good!</v>
      </c>
    </row>
    <row r="22087" spans="2:13" x14ac:dyDescent="0.2">
      <c r="B22087">
        <f t="shared" ca="1" si="2592"/>
        <v>81</v>
      </c>
      <c r="C22087">
        <f t="shared" ca="1" si="2592"/>
        <v>68</v>
      </c>
      <c r="D22087">
        <f t="shared" ca="1" si="2592"/>
        <v>62</v>
      </c>
      <c r="E22087">
        <f t="shared" ca="1" si="2592"/>
        <v>29</v>
      </c>
      <c r="H22087">
        <f t="shared" ca="1" si="2586"/>
        <v>0</v>
      </c>
      <c r="I22087">
        <f t="shared" ca="1" si="2587"/>
        <v>0</v>
      </c>
      <c r="J22087">
        <f t="shared" ca="1" si="2588"/>
        <v>0</v>
      </c>
      <c r="K22087">
        <f t="shared" ca="1" si="2589"/>
        <v>0</v>
      </c>
      <c r="L22087">
        <f t="shared" ca="1" si="2591"/>
        <v>0</v>
      </c>
      <c r="M22087" t="str">
        <f t="shared" ca="1" si="2590"/>
        <v>Looks good!</v>
      </c>
    </row>
    <row r="22088" spans="2:13" x14ac:dyDescent="0.2">
      <c r="B22088">
        <f t="shared" ca="1" si="2592"/>
        <v>45</v>
      </c>
      <c r="C22088">
        <f t="shared" ca="1" si="2592"/>
        <v>48</v>
      </c>
      <c r="D22088">
        <f t="shared" ca="1" si="2592"/>
        <v>18</v>
      </c>
      <c r="E22088">
        <f t="shared" ca="1" si="2592"/>
        <v>67</v>
      </c>
      <c r="H22088">
        <f t="shared" ca="1" si="2586"/>
        <v>0</v>
      </c>
      <c r="I22088">
        <f t="shared" ca="1" si="2587"/>
        <v>0</v>
      </c>
      <c r="J22088">
        <f t="shared" ca="1" si="2588"/>
        <v>0</v>
      </c>
      <c r="K22088">
        <f t="shared" ca="1" si="2589"/>
        <v>0</v>
      </c>
      <c r="L22088">
        <f t="shared" ca="1" si="2591"/>
        <v>0</v>
      </c>
      <c r="M22088" t="str">
        <f t="shared" ca="1" si="2590"/>
        <v>Looks good!</v>
      </c>
    </row>
    <row r="22089" spans="2:13" x14ac:dyDescent="0.2">
      <c r="B22089">
        <f t="shared" ca="1" si="2592"/>
        <v>82</v>
      </c>
      <c r="C22089">
        <f t="shared" ca="1" si="2592"/>
        <v>90</v>
      </c>
      <c r="D22089">
        <f t="shared" ca="1" si="2592"/>
        <v>78</v>
      </c>
      <c r="E22089">
        <f t="shared" ca="1" si="2592"/>
        <v>54</v>
      </c>
      <c r="H22089">
        <f t="shared" ca="1" si="2586"/>
        <v>0</v>
      </c>
      <c r="I22089">
        <f t="shared" ca="1" si="2587"/>
        <v>0</v>
      </c>
      <c r="J22089">
        <f t="shared" ca="1" si="2588"/>
        <v>0</v>
      </c>
      <c r="K22089">
        <f t="shared" ca="1" si="2589"/>
        <v>0</v>
      </c>
      <c r="L22089">
        <f t="shared" ca="1" si="2591"/>
        <v>0</v>
      </c>
      <c r="M22089" t="str">
        <f t="shared" ca="1" si="2590"/>
        <v>Looks good!</v>
      </c>
    </row>
    <row r="22090" spans="2:13" x14ac:dyDescent="0.2">
      <c r="B22090">
        <f t="shared" ca="1" si="2592"/>
        <v>10</v>
      </c>
      <c r="C22090">
        <f t="shared" ca="1" si="2592"/>
        <v>13</v>
      </c>
      <c r="D22090">
        <f t="shared" ca="1" si="2592"/>
        <v>92</v>
      </c>
      <c r="E22090">
        <f t="shared" ca="1" si="2592"/>
        <v>84</v>
      </c>
      <c r="H22090">
        <f t="shared" ca="1" si="2586"/>
        <v>0</v>
      </c>
      <c r="I22090">
        <f t="shared" ca="1" si="2587"/>
        <v>0</v>
      </c>
      <c r="J22090">
        <f t="shared" ca="1" si="2588"/>
        <v>0</v>
      </c>
      <c r="K22090">
        <f t="shared" ca="1" si="2589"/>
        <v>0</v>
      </c>
      <c r="L22090">
        <f t="shared" ca="1" si="2591"/>
        <v>0</v>
      </c>
      <c r="M22090" t="str">
        <f t="shared" ca="1" si="2590"/>
        <v>Looks good!</v>
      </c>
    </row>
    <row r="22091" spans="2:13" x14ac:dyDescent="0.2">
      <c r="B22091">
        <f t="shared" ca="1" si="2592"/>
        <v>72</v>
      </c>
      <c r="C22091">
        <f t="shared" ca="1" si="2592"/>
        <v>68</v>
      </c>
      <c r="D22091">
        <f t="shared" ca="1" si="2592"/>
        <v>60</v>
      </c>
      <c r="E22091">
        <f t="shared" ca="1" si="2592"/>
        <v>10</v>
      </c>
      <c r="H22091">
        <f t="shared" ref="H22091:H22154" ca="1" si="2593">IF(B22091&lt;=(Prob_same_name*100),1,0)</f>
        <v>0</v>
      </c>
      <c r="I22091">
        <f t="shared" ref="I22091:I22154" ca="1" si="2594">IF(C22091&lt;=(Prob_shift_change*100),1,0)</f>
        <v>0</v>
      </c>
      <c r="J22091">
        <f t="shared" ref="J22091:J22154" ca="1" si="2595">IF(D22091&lt;=(Prob_bad_comm*100),1,0)</f>
        <v>0</v>
      </c>
      <c r="K22091">
        <f t="shared" ref="K22091:K22154" ca="1" si="2596">IF(E22091&lt;=(Prob_bad_cnvrsn*100),1,0)</f>
        <v>0</v>
      </c>
      <c r="L22091">
        <f t="shared" ca="1" si="2591"/>
        <v>0</v>
      </c>
      <c r="M22091" t="str">
        <f t="shared" ref="M22091:M22154" ca="1" si="2597">VLOOKUP(L22091,mis_table,2,FALSE)</f>
        <v>Looks good!</v>
      </c>
    </row>
    <row r="22092" spans="2:13" x14ac:dyDescent="0.2">
      <c r="B22092">
        <f t="shared" ca="1" si="2592"/>
        <v>59</v>
      </c>
      <c r="C22092">
        <f t="shared" ca="1" si="2592"/>
        <v>4</v>
      </c>
      <c r="D22092">
        <f t="shared" ca="1" si="2592"/>
        <v>56</v>
      </c>
      <c r="E22092">
        <f t="shared" ca="1" si="2592"/>
        <v>1</v>
      </c>
      <c r="H22092">
        <f t="shared" ca="1" si="2593"/>
        <v>0</v>
      </c>
      <c r="I22092">
        <f t="shared" ca="1" si="2594"/>
        <v>1</v>
      </c>
      <c r="J22092">
        <f t="shared" ca="1" si="2595"/>
        <v>0</v>
      </c>
      <c r="K22092">
        <f t="shared" ca="1" si="2596"/>
        <v>1</v>
      </c>
      <c r="L22092">
        <f t="shared" ca="1" si="2591"/>
        <v>2</v>
      </c>
      <c r="M22092" t="str">
        <f t="shared" ca="1" si="2597"/>
        <v>Near miss</v>
      </c>
    </row>
    <row r="22093" spans="2:13" x14ac:dyDescent="0.2">
      <c r="B22093">
        <f t="shared" ca="1" si="2592"/>
        <v>50</v>
      </c>
      <c r="C22093">
        <f t="shared" ca="1" si="2592"/>
        <v>30</v>
      </c>
      <c r="D22093">
        <f t="shared" ca="1" si="2592"/>
        <v>26</v>
      </c>
      <c r="E22093">
        <f t="shared" ca="1" si="2592"/>
        <v>25</v>
      </c>
      <c r="H22093">
        <f t="shared" ca="1" si="2593"/>
        <v>0</v>
      </c>
      <c r="I22093">
        <f t="shared" ca="1" si="2594"/>
        <v>0</v>
      </c>
      <c r="J22093">
        <f t="shared" ca="1" si="2595"/>
        <v>0</v>
      </c>
      <c r="K22093">
        <f t="shared" ca="1" si="2596"/>
        <v>0</v>
      </c>
      <c r="L22093">
        <f t="shared" ca="1" si="2591"/>
        <v>0</v>
      </c>
      <c r="M22093" t="str">
        <f t="shared" ca="1" si="2597"/>
        <v>Looks good!</v>
      </c>
    </row>
    <row r="22094" spans="2:13" x14ac:dyDescent="0.2">
      <c r="B22094">
        <f t="shared" ca="1" si="2592"/>
        <v>22</v>
      </c>
      <c r="C22094">
        <f t="shared" ca="1" si="2592"/>
        <v>35</v>
      </c>
      <c r="D22094">
        <f t="shared" ca="1" si="2592"/>
        <v>86</v>
      </c>
      <c r="E22094">
        <f t="shared" ca="1" si="2592"/>
        <v>66</v>
      </c>
      <c r="H22094">
        <f t="shared" ca="1" si="2593"/>
        <v>0</v>
      </c>
      <c r="I22094">
        <f t="shared" ca="1" si="2594"/>
        <v>0</v>
      </c>
      <c r="J22094">
        <f t="shared" ca="1" si="2595"/>
        <v>0</v>
      </c>
      <c r="K22094">
        <f t="shared" ca="1" si="2596"/>
        <v>0</v>
      </c>
      <c r="L22094">
        <f t="shared" ca="1" si="2591"/>
        <v>0</v>
      </c>
      <c r="M22094" t="str">
        <f t="shared" ca="1" si="2597"/>
        <v>Looks good!</v>
      </c>
    </row>
    <row r="22095" spans="2:13" x14ac:dyDescent="0.2">
      <c r="B22095">
        <f t="shared" ca="1" si="2592"/>
        <v>18</v>
      </c>
      <c r="C22095">
        <f t="shared" ca="1" si="2592"/>
        <v>75</v>
      </c>
      <c r="D22095">
        <f t="shared" ca="1" si="2592"/>
        <v>10</v>
      </c>
      <c r="E22095">
        <f t="shared" ca="1" si="2592"/>
        <v>77</v>
      </c>
      <c r="H22095">
        <f t="shared" ca="1" si="2593"/>
        <v>0</v>
      </c>
      <c r="I22095">
        <f t="shared" ca="1" si="2594"/>
        <v>0</v>
      </c>
      <c r="J22095">
        <f t="shared" ca="1" si="2595"/>
        <v>0</v>
      </c>
      <c r="K22095">
        <f t="shared" ca="1" si="2596"/>
        <v>0</v>
      </c>
      <c r="L22095">
        <f t="shared" ca="1" si="2591"/>
        <v>0</v>
      </c>
      <c r="M22095" t="str">
        <f t="shared" ca="1" si="2597"/>
        <v>Looks good!</v>
      </c>
    </row>
    <row r="22096" spans="2:13" x14ac:dyDescent="0.2">
      <c r="B22096">
        <f t="shared" ca="1" si="2592"/>
        <v>57</v>
      </c>
      <c r="C22096">
        <f t="shared" ca="1" si="2592"/>
        <v>25</v>
      </c>
      <c r="D22096">
        <f t="shared" ca="1" si="2592"/>
        <v>56</v>
      </c>
      <c r="E22096">
        <f t="shared" ca="1" si="2592"/>
        <v>67</v>
      </c>
      <c r="H22096">
        <f t="shared" ca="1" si="2593"/>
        <v>0</v>
      </c>
      <c r="I22096">
        <f t="shared" ca="1" si="2594"/>
        <v>0</v>
      </c>
      <c r="J22096">
        <f t="shared" ca="1" si="2595"/>
        <v>0</v>
      </c>
      <c r="K22096">
        <f t="shared" ca="1" si="2596"/>
        <v>0</v>
      </c>
      <c r="L22096">
        <f t="shared" ca="1" si="2591"/>
        <v>0</v>
      </c>
      <c r="M22096" t="str">
        <f t="shared" ca="1" si="2597"/>
        <v>Looks good!</v>
      </c>
    </row>
    <row r="22097" spans="2:13" x14ac:dyDescent="0.2">
      <c r="B22097">
        <f t="shared" ca="1" si="2592"/>
        <v>96</v>
      </c>
      <c r="C22097">
        <f t="shared" ca="1" si="2592"/>
        <v>61</v>
      </c>
      <c r="D22097">
        <f t="shared" ca="1" si="2592"/>
        <v>93</v>
      </c>
      <c r="E22097">
        <f t="shared" ca="1" si="2592"/>
        <v>88</v>
      </c>
      <c r="H22097">
        <f t="shared" ca="1" si="2593"/>
        <v>0</v>
      </c>
      <c r="I22097">
        <f t="shared" ca="1" si="2594"/>
        <v>0</v>
      </c>
      <c r="J22097">
        <f t="shared" ca="1" si="2595"/>
        <v>0</v>
      </c>
      <c r="K22097">
        <f t="shared" ca="1" si="2596"/>
        <v>0</v>
      </c>
      <c r="L22097">
        <f t="shared" ca="1" si="2591"/>
        <v>0</v>
      </c>
      <c r="M22097" t="str">
        <f t="shared" ca="1" si="2597"/>
        <v>Looks good!</v>
      </c>
    </row>
    <row r="22098" spans="2:13" x14ac:dyDescent="0.2">
      <c r="B22098">
        <f t="shared" ca="1" si="2592"/>
        <v>17</v>
      </c>
      <c r="C22098">
        <f t="shared" ca="1" si="2592"/>
        <v>59</v>
      </c>
      <c r="D22098">
        <f t="shared" ca="1" si="2592"/>
        <v>99</v>
      </c>
      <c r="E22098">
        <f t="shared" ca="1" si="2592"/>
        <v>87</v>
      </c>
      <c r="H22098">
        <f t="shared" ca="1" si="2593"/>
        <v>0</v>
      </c>
      <c r="I22098">
        <f t="shared" ca="1" si="2594"/>
        <v>0</v>
      </c>
      <c r="J22098">
        <f t="shared" ca="1" si="2595"/>
        <v>0</v>
      </c>
      <c r="K22098">
        <f t="shared" ca="1" si="2596"/>
        <v>0</v>
      </c>
      <c r="L22098">
        <f t="shared" ca="1" si="2591"/>
        <v>0</v>
      </c>
      <c r="M22098" t="str">
        <f t="shared" ca="1" si="2597"/>
        <v>Looks good!</v>
      </c>
    </row>
    <row r="22099" spans="2:13" x14ac:dyDescent="0.2">
      <c r="B22099">
        <f t="shared" ca="1" si="2592"/>
        <v>84</v>
      </c>
      <c r="C22099">
        <f t="shared" ca="1" si="2592"/>
        <v>14</v>
      </c>
      <c r="D22099">
        <f t="shared" ca="1" si="2592"/>
        <v>2</v>
      </c>
      <c r="E22099">
        <f t="shared" ca="1" si="2592"/>
        <v>45</v>
      </c>
      <c r="H22099">
        <f t="shared" ca="1" si="2593"/>
        <v>0</v>
      </c>
      <c r="I22099">
        <f t="shared" ca="1" si="2594"/>
        <v>0</v>
      </c>
      <c r="J22099">
        <f t="shared" ca="1" si="2595"/>
        <v>1</v>
      </c>
      <c r="K22099">
        <f t="shared" ca="1" si="2596"/>
        <v>0</v>
      </c>
      <c r="L22099">
        <f t="shared" ca="1" si="2591"/>
        <v>1</v>
      </c>
      <c r="M22099" t="str">
        <f t="shared" ca="1" si="2597"/>
        <v>Fix problem</v>
      </c>
    </row>
    <row r="22100" spans="2:13" x14ac:dyDescent="0.2">
      <c r="B22100">
        <f t="shared" ca="1" si="2592"/>
        <v>6</v>
      </c>
      <c r="C22100">
        <f t="shared" ca="1" si="2592"/>
        <v>17</v>
      </c>
      <c r="D22100">
        <f t="shared" ca="1" si="2592"/>
        <v>83</v>
      </c>
      <c r="E22100">
        <f t="shared" ca="1" si="2592"/>
        <v>76</v>
      </c>
      <c r="H22100">
        <f t="shared" ca="1" si="2593"/>
        <v>0</v>
      </c>
      <c r="I22100">
        <f t="shared" ca="1" si="2594"/>
        <v>0</v>
      </c>
      <c r="J22100">
        <f t="shared" ca="1" si="2595"/>
        <v>0</v>
      </c>
      <c r="K22100">
        <f t="shared" ca="1" si="2596"/>
        <v>0</v>
      </c>
      <c r="L22100">
        <f t="shared" ca="1" si="2591"/>
        <v>0</v>
      </c>
      <c r="M22100" t="str">
        <f t="shared" ca="1" si="2597"/>
        <v>Looks good!</v>
      </c>
    </row>
    <row r="22101" spans="2:13" x14ac:dyDescent="0.2">
      <c r="B22101">
        <f t="shared" ca="1" si="2592"/>
        <v>57</v>
      </c>
      <c r="C22101">
        <f t="shared" ca="1" si="2592"/>
        <v>85</v>
      </c>
      <c r="D22101">
        <f t="shared" ca="1" si="2592"/>
        <v>61</v>
      </c>
      <c r="E22101">
        <f t="shared" ca="1" si="2592"/>
        <v>79</v>
      </c>
      <c r="H22101">
        <f t="shared" ca="1" si="2593"/>
        <v>0</v>
      </c>
      <c r="I22101">
        <f t="shared" ca="1" si="2594"/>
        <v>0</v>
      </c>
      <c r="J22101">
        <f t="shared" ca="1" si="2595"/>
        <v>0</v>
      </c>
      <c r="K22101">
        <f t="shared" ca="1" si="2596"/>
        <v>0</v>
      </c>
      <c r="L22101">
        <f t="shared" ca="1" si="2591"/>
        <v>0</v>
      </c>
      <c r="M22101" t="str">
        <f t="shared" ca="1" si="2597"/>
        <v>Looks good!</v>
      </c>
    </row>
    <row r="22102" spans="2:13" x14ac:dyDescent="0.2">
      <c r="B22102">
        <f t="shared" ca="1" si="2592"/>
        <v>21</v>
      </c>
      <c r="C22102">
        <f t="shared" ca="1" si="2592"/>
        <v>10</v>
      </c>
      <c r="D22102">
        <f t="shared" ca="1" si="2592"/>
        <v>88</v>
      </c>
      <c r="E22102">
        <f t="shared" ca="1" si="2592"/>
        <v>86</v>
      </c>
      <c r="H22102">
        <f t="shared" ca="1" si="2593"/>
        <v>0</v>
      </c>
      <c r="I22102">
        <f t="shared" ca="1" si="2594"/>
        <v>0</v>
      </c>
      <c r="J22102">
        <f t="shared" ca="1" si="2595"/>
        <v>0</v>
      </c>
      <c r="K22102">
        <f t="shared" ca="1" si="2596"/>
        <v>0</v>
      </c>
      <c r="L22102">
        <f t="shared" ca="1" si="2591"/>
        <v>0</v>
      </c>
      <c r="M22102" t="str">
        <f t="shared" ca="1" si="2597"/>
        <v>Looks good!</v>
      </c>
    </row>
    <row r="22103" spans="2:13" x14ac:dyDescent="0.2">
      <c r="B22103">
        <f t="shared" ca="1" si="2592"/>
        <v>14</v>
      </c>
      <c r="C22103">
        <f t="shared" ca="1" si="2592"/>
        <v>17</v>
      </c>
      <c r="D22103">
        <f t="shared" ca="1" si="2592"/>
        <v>18</v>
      </c>
      <c r="E22103">
        <f t="shared" ca="1" si="2592"/>
        <v>22</v>
      </c>
      <c r="H22103">
        <f t="shared" ca="1" si="2593"/>
        <v>0</v>
      </c>
      <c r="I22103">
        <f t="shared" ca="1" si="2594"/>
        <v>0</v>
      </c>
      <c r="J22103">
        <f t="shared" ca="1" si="2595"/>
        <v>0</v>
      </c>
      <c r="K22103">
        <f t="shared" ca="1" si="2596"/>
        <v>0</v>
      </c>
      <c r="L22103">
        <f t="shared" ca="1" si="2591"/>
        <v>0</v>
      </c>
      <c r="M22103" t="str">
        <f t="shared" ca="1" si="2597"/>
        <v>Looks good!</v>
      </c>
    </row>
    <row r="22104" spans="2:13" x14ac:dyDescent="0.2">
      <c r="B22104">
        <f t="shared" ca="1" si="2592"/>
        <v>34</v>
      </c>
      <c r="C22104">
        <f t="shared" ca="1" si="2592"/>
        <v>59</v>
      </c>
      <c r="D22104">
        <f t="shared" ca="1" si="2592"/>
        <v>20</v>
      </c>
      <c r="E22104">
        <f t="shared" ca="1" si="2592"/>
        <v>94</v>
      </c>
      <c r="H22104">
        <f t="shared" ca="1" si="2593"/>
        <v>0</v>
      </c>
      <c r="I22104">
        <f t="shared" ca="1" si="2594"/>
        <v>0</v>
      </c>
      <c r="J22104">
        <f t="shared" ca="1" si="2595"/>
        <v>0</v>
      </c>
      <c r="K22104">
        <f t="shared" ca="1" si="2596"/>
        <v>0</v>
      </c>
      <c r="L22104">
        <f t="shared" ca="1" si="2591"/>
        <v>0</v>
      </c>
      <c r="M22104" t="str">
        <f t="shared" ca="1" si="2597"/>
        <v>Looks good!</v>
      </c>
    </row>
    <row r="22105" spans="2:13" x14ac:dyDescent="0.2">
      <c r="B22105">
        <f t="shared" ca="1" si="2592"/>
        <v>31</v>
      </c>
      <c r="C22105">
        <f t="shared" ca="1" si="2592"/>
        <v>92</v>
      </c>
      <c r="D22105">
        <f t="shared" ca="1" si="2592"/>
        <v>20</v>
      </c>
      <c r="E22105">
        <f t="shared" ca="1" si="2592"/>
        <v>16</v>
      </c>
      <c r="H22105">
        <f t="shared" ca="1" si="2593"/>
        <v>0</v>
      </c>
      <c r="I22105">
        <f t="shared" ca="1" si="2594"/>
        <v>0</v>
      </c>
      <c r="J22105">
        <f t="shared" ca="1" si="2595"/>
        <v>0</v>
      </c>
      <c r="K22105">
        <f t="shared" ca="1" si="2596"/>
        <v>0</v>
      </c>
      <c r="L22105">
        <f t="shared" ca="1" si="2591"/>
        <v>0</v>
      </c>
      <c r="M22105" t="str">
        <f t="shared" ca="1" si="2597"/>
        <v>Looks good!</v>
      </c>
    </row>
    <row r="22106" spans="2:13" x14ac:dyDescent="0.2">
      <c r="B22106">
        <f t="shared" ca="1" si="2592"/>
        <v>85</v>
      </c>
      <c r="C22106">
        <f t="shared" ca="1" si="2592"/>
        <v>95</v>
      </c>
      <c r="D22106">
        <f t="shared" ca="1" si="2592"/>
        <v>96</v>
      </c>
      <c r="E22106">
        <f t="shared" ca="1" si="2592"/>
        <v>76</v>
      </c>
      <c r="H22106">
        <f t="shared" ca="1" si="2593"/>
        <v>0</v>
      </c>
      <c r="I22106">
        <f t="shared" ca="1" si="2594"/>
        <v>0</v>
      </c>
      <c r="J22106">
        <f t="shared" ca="1" si="2595"/>
        <v>0</v>
      </c>
      <c r="K22106">
        <f t="shared" ca="1" si="2596"/>
        <v>0</v>
      </c>
      <c r="L22106">
        <f t="shared" ca="1" si="2591"/>
        <v>0</v>
      </c>
      <c r="M22106" t="str">
        <f t="shared" ca="1" si="2597"/>
        <v>Looks good!</v>
      </c>
    </row>
    <row r="22107" spans="2:13" x14ac:dyDescent="0.2">
      <c r="B22107">
        <f t="shared" ca="1" si="2592"/>
        <v>70</v>
      </c>
      <c r="C22107">
        <f t="shared" ca="1" si="2592"/>
        <v>15</v>
      </c>
      <c r="D22107">
        <f t="shared" ca="1" si="2592"/>
        <v>74</v>
      </c>
      <c r="E22107">
        <f t="shared" ca="1" si="2592"/>
        <v>78</v>
      </c>
      <c r="H22107">
        <f t="shared" ca="1" si="2593"/>
        <v>0</v>
      </c>
      <c r="I22107">
        <f t="shared" ca="1" si="2594"/>
        <v>0</v>
      </c>
      <c r="J22107">
        <f t="shared" ca="1" si="2595"/>
        <v>0</v>
      </c>
      <c r="K22107">
        <f t="shared" ca="1" si="2596"/>
        <v>0</v>
      </c>
      <c r="L22107">
        <f t="shared" ca="1" si="2591"/>
        <v>0</v>
      </c>
      <c r="M22107" t="str">
        <f t="shared" ca="1" si="2597"/>
        <v>Looks good!</v>
      </c>
    </row>
    <row r="22108" spans="2:13" x14ac:dyDescent="0.2">
      <c r="B22108">
        <f t="shared" ca="1" si="2592"/>
        <v>53</v>
      </c>
      <c r="C22108">
        <f t="shared" ca="1" si="2592"/>
        <v>65</v>
      </c>
      <c r="D22108">
        <f t="shared" ca="1" si="2592"/>
        <v>29</v>
      </c>
      <c r="E22108">
        <f t="shared" ca="1" si="2592"/>
        <v>11</v>
      </c>
      <c r="H22108">
        <f t="shared" ca="1" si="2593"/>
        <v>0</v>
      </c>
      <c r="I22108">
        <f t="shared" ca="1" si="2594"/>
        <v>0</v>
      </c>
      <c r="J22108">
        <f t="shared" ca="1" si="2595"/>
        <v>0</v>
      </c>
      <c r="K22108">
        <f t="shared" ca="1" si="2596"/>
        <v>0</v>
      </c>
      <c r="L22108">
        <f t="shared" ca="1" si="2591"/>
        <v>0</v>
      </c>
      <c r="M22108" t="str">
        <f t="shared" ca="1" si="2597"/>
        <v>Looks good!</v>
      </c>
    </row>
    <row r="22109" spans="2:13" x14ac:dyDescent="0.2">
      <c r="B22109">
        <f t="shared" ca="1" si="2592"/>
        <v>85</v>
      </c>
      <c r="C22109">
        <f t="shared" ca="1" si="2592"/>
        <v>18</v>
      </c>
      <c r="D22109">
        <f t="shared" ca="1" si="2592"/>
        <v>22</v>
      </c>
      <c r="E22109">
        <f t="shared" ca="1" si="2592"/>
        <v>71</v>
      </c>
      <c r="H22109">
        <f t="shared" ca="1" si="2593"/>
        <v>0</v>
      </c>
      <c r="I22109">
        <f t="shared" ca="1" si="2594"/>
        <v>0</v>
      </c>
      <c r="J22109">
        <f t="shared" ca="1" si="2595"/>
        <v>0</v>
      </c>
      <c r="K22109">
        <f t="shared" ca="1" si="2596"/>
        <v>0</v>
      </c>
      <c r="L22109">
        <f t="shared" ca="1" si="2591"/>
        <v>0</v>
      </c>
      <c r="M22109" t="str">
        <f t="shared" ca="1" si="2597"/>
        <v>Looks good!</v>
      </c>
    </row>
    <row r="22110" spans="2:13" x14ac:dyDescent="0.2">
      <c r="B22110">
        <f t="shared" ca="1" si="2592"/>
        <v>25</v>
      </c>
      <c r="C22110">
        <f t="shared" ca="1" si="2592"/>
        <v>98</v>
      </c>
      <c r="D22110">
        <f t="shared" ca="1" si="2592"/>
        <v>66</v>
      </c>
      <c r="E22110">
        <f t="shared" ca="1" si="2592"/>
        <v>92</v>
      </c>
      <c r="H22110">
        <f t="shared" ca="1" si="2593"/>
        <v>0</v>
      </c>
      <c r="I22110">
        <f t="shared" ca="1" si="2594"/>
        <v>0</v>
      </c>
      <c r="J22110">
        <f t="shared" ca="1" si="2595"/>
        <v>0</v>
      </c>
      <c r="K22110">
        <f t="shared" ca="1" si="2596"/>
        <v>0</v>
      </c>
      <c r="L22110">
        <f t="shared" ca="1" si="2591"/>
        <v>0</v>
      </c>
      <c r="M22110" t="str">
        <f t="shared" ca="1" si="2597"/>
        <v>Looks good!</v>
      </c>
    </row>
    <row r="22111" spans="2:13" x14ac:dyDescent="0.2">
      <c r="B22111">
        <f t="shared" ca="1" si="2592"/>
        <v>84</v>
      </c>
      <c r="C22111">
        <f t="shared" ca="1" si="2592"/>
        <v>78</v>
      </c>
      <c r="D22111">
        <f t="shared" ca="1" si="2592"/>
        <v>27</v>
      </c>
      <c r="E22111">
        <f t="shared" ca="1" si="2592"/>
        <v>92</v>
      </c>
      <c r="H22111">
        <f t="shared" ca="1" si="2593"/>
        <v>0</v>
      </c>
      <c r="I22111">
        <f t="shared" ca="1" si="2594"/>
        <v>0</v>
      </c>
      <c r="J22111">
        <f t="shared" ca="1" si="2595"/>
        <v>0</v>
      </c>
      <c r="K22111">
        <f t="shared" ca="1" si="2596"/>
        <v>0</v>
      </c>
      <c r="L22111">
        <f t="shared" ca="1" si="2591"/>
        <v>0</v>
      </c>
      <c r="M22111" t="str">
        <f t="shared" ca="1" si="2597"/>
        <v>Looks good!</v>
      </c>
    </row>
    <row r="22112" spans="2:13" x14ac:dyDescent="0.2">
      <c r="B22112">
        <f t="shared" ca="1" si="2592"/>
        <v>54</v>
      </c>
      <c r="C22112">
        <f t="shared" ca="1" si="2592"/>
        <v>66</v>
      </c>
      <c r="D22112">
        <f t="shared" ca="1" si="2592"/>
        <v>52</v>
      </c>
      <c r="E22112">
        <f t="shared" ca="1" si="2592"/>
        <v>18</v>
      </c>
      <c r="H22112">
        <f t="shared" ca="1" si="2593"/>
        <v>0</v>
      </c>
      <c r="I22112">
        <f t="shared" ca="1" si="2594"/>
        <v>0</v>
      </c>
      <c r="J22112">
        <f t="shared" ca="1" si="2595"/>
        <v>0</v>
      </c>
      <c r="K22112">
        <f t="shared" ca="1" si="2596"/>
        <v>0</v>
      </c>
      <c r="L22112">
        <f t="shared" ca="1" si="2591"/>
        <v>0</v>
      </c>
      <c r="M22112" t="str">
        <f t="shared" ca="1" si="2597"/>
        <v>Looks good!</v>
      </c>
    </row>
    <row r="22113" spans="2:13" x14ac:dyDescent="0.2">
      <c r="B22113">
        <f t="shared" ca="1" si="2592"/>
        <v>55</v>
      </c>
      <c r="C22113">
        <f t="shared" ca="1" si="2592"/>
        <v>3</v>
      </c>
      <c r="D22113">
        <f t="shared" ca="1" si="2592"/>
        <v>52</v>
      </c>
      <c r="E22113">
        <f t="shared" ca="1" si="2592"/>
        <v>7</v>
      </c>
      <c r="H22113">
        <f t="shared" ca="1" si="2593"/>
        <v>0</v>
      </c>
      <c r="I22113">
        <f t="shared" ca="1" si="2594"/>
        <v>1</v>
      </c>
      <c r="J22113">
        <f t="shared" ca="1" si="2595"/>
        <v>0</v>
      </c>
      <c r="K22113">
        <f t="shared" ca="1" si="2596"/>
        <v>0</v>
      </c>
      <c r="L22113">
        <f t="shared" ca="1" si="2591"/>
        <v>1</v>
      </c>
      <c r="M22113" t="str">
        <f t="shared" ca="1" si="2597"/>
        <v>Fix problem</v>
      </c>
    </row>
    <row r="22114" spans="2:13" x14ac:dyDescent="0.2">
      <c r="B22114">
        <f t="shared" ca="1" si="2592"/>
        <v>70</v>
      </c>
      <c r="C22114">
        <f t="shared" ca="1" si="2592"/>
        <v>19</v>
      </c>
      <c r="D22114">
        <f t="shared" ca="1" si="2592"/>
        <v>57</v>
      </c>
      <c r="E22114">
        <f t="shared" ca="1" si="2592"/>
        <v>12</v>
      </c>
      <c r="H22114">
        <f t="shared" ca="1" si="2593"/>
        <v>0</v>
      </c>
      <c r="I22114">
        <f t="shared" ca="1" si="2594"/>
        <v>0</v>
      </c>
      <c r="J22114">
        <f t="shared" ca="1" si="2595"/>
        <v>0</v>
      </c>
      <c r="K22114">
        <f t="shared" ca="1" si="2596"/>
        <v>0</v>
      </c>
      <c r="L22114">
        <f t="shared" ca="1" si="2591"/>
        <v>0</v>
      </c>
      <c r="M22114" t="str">
        <f t="shared" ca="1" si="2597"/>
        <v>Looks good!</v>
      </c>
    </row>
    <row r="22115" spans="2:13" x14ac:dyDescent="0.2">
      <c r="B22115">
        <f t="shared" ca="1" si="2592"/>
        <v>58</v>
      </c>
      <c r="C22115">
        <f t="shared" ca="1" si="2592"/>
        <v>93</v>
      </c>
      <c r="D22115">
        <f t="shared" ca="1" si="2592"/>
        <v>74</v>
      </c>
      <c r="E22115">
        <f t="shared" ca="1" si="2592"/>
        <v>39</v>
      </c>
      <c r="H22115">
        <f t="shared" ca="1" si="2593"/>
        <v>0</v>
      </c>
      <c r="I22115">
        <f t="shared" ca="1" si="2594"/>
        <v>0</v>
      </c>
      <c r="J22115">
        <f t="shared" ca="1" si="2595"/>
        <v>0</v>
      </c>
      <c r="K22115">
        <f t="shared" ca="1" si="2596"/>
        <v>0</v>
      </c>
      <c r="L22115">
        <f t="shared" ca="1" si="2591"/>
        <v>0</v>
      </c>
      <c r="M22115" t="str">
        <f t="shared" ca="1" si="2597"/>
        <v>Looks good!</v>
      </c>
    </row>
    <row r="22116" spans="2:13" x14ac:dyDescent="0.2">
      <c r="B22116">
        <f t="shared" ca="1" si="2592"/>
        <v>78</v>
      </c>
      <c r="C22116">
        <f t="shared" ca="1" si="2592"/>
        <v>85</v>
      </c>
      <c r="D22116">
        <f t="shared" ca="1" si="2592"/>
        <v>29</v>
      </c>
      <c r="E22116">
        <f t="shared" ca="1" si="2592"/>
        <v>77</v>
      </c>
      <c r="H22116">
        <f t="shared" ca="1" si="2593"/>
        <v>0</v>
      </c>
      <c r="I22116">
        <f t="shared" ca="1" si="2594"/>
        <v>0</v>
      </c>
      <c r="J22116">
        <f t="shared" ca="1" si="2595"/>
        <v>0</v>
      </c>
      <c r="K22116">
        <f t="shared" ca="1" si="2596"/>
        <v>0</v>
      </c>
      <c r="L22116">
        <f t="shared" ref="L22116:L22179" ca="1" si="2598">SUM(H22116:K22116)</f>
        <v>0</v>
      </c>
      <c r="M22116" t="str">
        <f t="shared" ca="1" si="2597"/>
        <v>Looks good!</v>
      </c>
    </row>
    <row r="22117" spans="2:13" x14ac:dyDescent="0.2">
      <c r="B22117">
        <f t="shared" ca="1" si="2592"/>
        <v>14</v>
      </c>
      <c r="C22117">
        <f t="shared" ca="1" si="2592"/>
        <v>40</v>
      </c>
      <c r="D22117">
        <f t="shared" ca="1" si="2592"/>
        <v>91</v>
      </c>
      <c r="E22117">
        <f t="shared" ca="1" si="2592"/>
        <v>72</v>
      </c>
      <c r="H22117">
        <f t="shared" ca="1" si="2593"/>
        <v>0</v>
      </c>
      <c r="I22117">
        <f t="shared" ca="1" si="2594"/>
        <v>0</v>
      </c>
      <c r="J22117">
        <f t="shared" ca="1" si="2595"/>
        <v>0</v>
      </c>
      <c r="K22117">
        <f t="shared" ca="1" si="2596"/>
        <v>0</v>
      </c>
      <c r="L22117">
        <f t="shared" ca="1" si="2598"/>
        <v>0</v>
      </c>
      <c r="M22117" t="str">
        <f t="shared" ca="1" si="2597"/>
        <v>Looks good!</v>
      </c>
    </row>
    <row r="22118" spans="2:13" x14ac:dyDescent="0.2">
      <c r="B22118">
        <f t="shared" ca="1" si="2592"/>
        <v>64</v>
      </c>
      <c r="C22118">
        <f t="shared" ca="1" si="2592"/>
        <v>34</v>
      </c>
      <c r="D22118">
        <f t="shared" ca="1" si="2592"/>
        <v>69</v>
      </c>
      <c r="E22118">
        <f t="shared" ca="1" si="2592"/>
        <v>44</v>
      </c>
      <c r="H22118">
        <f t="shared" ca="1" si="2593"/>
        <v>0</v>
      </c>
      <c r="I22118">
        <f t="shared" ca="1" si="2594"/>
        <v>0</v>
      </c>
      <c r="J22118">
        <f t="shared" ca="1" si="2595"/>
        <v>0</v>
      </c>
      <c r="K22118">
        <f t="shared" ca="1" si="2596"/>
        <v>0</v>
      </c>
      <c r="L22118">
        <f t="shared" ca="1" si="2598"/>
        <v>0</v>
      </c>
      <c r="M22118" t="str">
        <f t="shared" ca="1" si="2597"/>
        <v>Looks good!</v>
      </c>
    </row>
    <row r="22119" spans="2:13" x14ac:dyDescent="0.2">
      <c r="B22119">
        <f t="shared" ca="1" si="2592"/>
        <v>34</v>
      </c>
      <c r="C22119">
        <f t="shared" ca="1" si="2592"/>
        <v>74</v>
      </c>
      <c r="D22119">
        <f t="shared" ca="1" si="2592"/>
        <v>20</v>
      </c>
      <c r="E22119">
        <f t="shared" ca="1" si="2592"/>
        <v>27</v>
      </c>
      <c r="H22119">
        <f t="shared" ca="1" si="2593"/>
        <v>0</v>
      </c>
      <c r="I22119">
        <f t="shared" ca="1" si="2594"/>
        <v>0</v>
      </c>
      <c r="J22119">
        <f t="shared" ca="1" si="2595"/>
        <v>0</v>
      </c>
      <c r="K22119">
        <f t="shared" ca="1" si="2596"/>
        <v>0</v>
      </c>
      <c r="L22119">
        <f t="shared" ca="1" si="2598"/>
        <v>0</v>
      </c>
      <c r="M22119" t="str">
        <f t="shared" ca="1" si="2597"/>
        <v>Looks good!</v>
      </c>
    </row>
    <row r="22120" spans="2:13" x14ac:dyDescent="0.2">
      <c r="B22120">
        <f t="shared" ca="1" si="2592"/>
        <v>31</v>
      </c>
      <c r="C22120">
        <f t="shared" ca="1" si="2592"/>
        <v>64</v>
      </c>
      <c r="D22120">
        <f t="shared" ca="1" si="2592"/>
        <v>93</v>
      </c>
      <c r="E22120">
        <f t="shared" ca="1" si="2592"/>
        <v>26</v>
      </c>
      <c r="H22120">
        <f t="shared" ca="1" si="2593"/>
        <v>0</v>
      </c>
      <c r="I22120">
        <f t="shared" ca="1" si="2594"/>
        <v>0</v>
      </c>
      <c r="J22120">
        <f t="shared" ca="1" si="2595"/>
        <v>0</v>
      </c>
      <c r="K22120">
        <f t="shared" ca="1" si="2596"/>
        <v>0</v>
      </c>
      <c r="L22120">
        <f t="shared" ca="1" si="2598"/>
        <v>0</v>
      </c>
      <c r="M22120" t="str">
        <f t="shared" ca="1" si="2597"/>
        <v>Looks good!</v>
      </c>
    </row>
    <row r="22121" spans="2:13" x14ac:dyDescent="0.2">
      <c r="B22121">
        <f t="shared" ca="1" si="2592"/>
        <v>76</v>
      </c>
      <c r="C22121">
        <f t="shared" ca="1" si="2592"/>
        <v>38</v>
      </c>
      <c r="D22121">
        <f t="shared" ca="1" si="2592"/>
        <v>67</v>
      </c>
      <c r="E22121">
        <f t="shared" ca="1" si="2592"/>
        <v>64</v>
      </c>
      <c r="H22121">
        <f t="shared" ca="1" si="2593"/>
        <v>0</v>
      </c>
      <c r="I22121">
        <f t="shared" ca="1" si="2594"/>
        <v>0</v>
      </c>
      <c r="J22121">
        <f t="shared" ca="1" si="2595"/>
        <v>0</v>
      </c>
      <c r="K22121">
        <f t="shared" ca="1" si="2596"/>
        <v>0</v>
      </c>
      <c r="L22121">
        <f t="shared" ca="1" si="2598"/>
        <v>0</v>
      </c>
      <c r="M22121" t="str">
        <f t="shared" ca="1" si="2597"/>
        <v>Looks good!</v>
      </c>
    </row>
    <row r="22122" spans="2:13" x14ac:dyDescent="0.2">
      <c r="B22122">
        <f t="shared" ca="1" si="2592"/>
        <v>46</v>
      </c>
      <c r="C22122">
        <f t="shared" ca="1" si="2592"/>
        <v>94</v>
      </c>
      <c r="D22122">
        <f t="shared" ca="1" si="2592"/>
        <v>89</v>
      </c>
      <c r="E22122">
        <f t="shared" ref="C22122:E22123" ca="1" si="2599">RANDBETWEEN(1,100)</f>
        <v>7</v>
      </c>
      <c r="H22122">
        <f t="shared" ca="1" si="2593"/>
        <v>0</v>
      </c>
      <c r="I22122">
        <f t="shared" ca="1" si="2594"/>
        <v>0</v>
      </c>
      <c r="J22122">
        <f t="shared" ca="1" si="2595"/>
        <v>0</v>
      </c>
      <c r="K22122">
        <f t="shared" ca="1" si="2596"/>
        <v>0</v>
      </c>
      <c r="L22122">
        <f t="shared" ca="1" si="2598"/>
        <v>0</v>
      </c>
      <c r="M22122" t="str">
        <f t="shared" ca="1" si="2597"/>
        <v>Looks good!</v>
      </c>
    </row>
    <row r="22123" spans="2:13" x14ac:dyDescent="0.2">
      <c r="B22123">
        <f t="shared" ref="B22123:E22186" ca="1" si="2600">RANDBETWEEN(1,100)</f>
        <v>46</v>
      </c>
      <c r="C22123">
        <f t="shared" ca="1" si="2599"/>
        <v>76</v>
      </c>
      <c r="D22123">
        <f t="shared" ca="1" si="2599"/>
        <v>93</v>
      </c>
      <c r="E22123">
        <f t="shared" ca="1" si="2599"/>
        <v>54</v>
      </c>
      <c r="H22123">
        <f t="shared" ca="1" si="2593"/>
        <v>0</v>
      </c>
      <c r="I22123">
        <f t="shared" ca="1" si="2594"/>
        <v>0</v>
      </c>
      <c r="J22123">
        <f t="shared" ca="1" si="2595"/>
        <v>0</v>
      </c>
      <c r="K22123">
        <f t="shared" ca="1" si="2596"/>
        <v>0</v>
      </c>
      <c r="L22123">
        <f t="shared" ca="1" si="2598"/>
        <v>0</v>
      </c>
      <c r="M22123" t="str">
        <f t="shared" ca="1" si="2597"/>
        <v>Looks good!</v>
      </c>
    </row>
    <row r="22124" spans="2:13" x14ac:dyDescent="0.2">
      <c r="B22124">
        <f t="shared" ca="1" si="2600"/>
        <v>29</v>
      </c>
      <c r="C22124">
        <f t="shared" ca="1" si="2600"/>
        <v>33</v>
      </c>
      <c r="D22124">
        <f t="shared" ca="1" si="2600"/>
        <v>43</v>
      </c>
      <c r="E22124">
        <f t="shared" ca="1" si="2600"/>
        <v>99</v>
      </c>
      <c r="H22124">
        <f t="shared" ca="1" si="2593"/>
        <v>0</v>
      </c>
      <c r="I22124">
        <f t="shared" ca="1" si="2594"/>
        <v>0</v>
      </c>
      <c r="J22124">
        <f t="shared" ca="1" si="2595"/>
        <v>0</v>
      </c>
      <c r="K22124">
        <f t="shared" ca="1" si="2596"/>
        <v>0</v>
      </c>
      <c r="L22124">
        <f t="shared" ca="1" si="2598"/>
        <v>0</v>
      </c>
      <c r="M22124" t="str">
        <f t="shared" ca="1" si="2597"/>
        <v>Looks good!</v>
      </c>
    </row>
    <row r="22125" spans="2:13" x14ac:dyDescent="0.2">
      <c r="B22125">
        <f t="shared" ca="1" si="2600"/>
        <v>17</v>
      </c>
      <c r="C22125">
        <f t="shared" ca="1" si="2600"/>
        <v>18</v>
      </c>
      <c r="D22125">
        <f t="shared" ca="1" si="2600"/>
        <v>5</v>
      </c>
      <c r="E22125">
        <f t="shared" ca="1" si="2600"/>
        <v>80</v>
      </c>
      <c r="H22125">
        <f t="shared" ca="1" si="2593"/>
        <v>0</v>
      </c>
      <c r="I22125">
        <f t="shared" ca="1" si="2594"/>
        <v>0</v>
      </c>
      <c r="J22125">
        <f t="shared" ca="1" si="2595"/>
        <v>1</v>
      </c>
      <c r="K22125">
        <f t="shared" ca="1" si="2596"/>
        <v>0</v>
      </c>
      <c r="L22125">
        <f t="shared" ca="1" si="2598"/>
        <v>1</v>
      </c>
      <c r="M22125" t="str">
        <f t="shared" ca="1" si="2597"/>
        <v>Fix problem</v>
      </c>
    </row>
    <row r="22126" spans="2:13" x14ac:dyDescent="0.2">
      <c r="B22126">
        <f t="shared" ca="1" si="2600"/>
        <v>89</v>
      </c>
      <c r="C22126">
        <f t="shared" ca="1" si="2600"/>
        <v>54</v>
      </c>
      <c r="D22126">
        <f t="shared" ca="1" si="2600"/>
        <v>53</v>
      </c>
      <c r="E22126">
        <f t="shared" ca="1" si="2600"/>
        <v>76</v>
      </c>
      <c r="H22126">
        <f t="shared" ca="1" si="2593"/>
        <v>0</v>
      </c>
      <c r="I22126">
        <f t="shared" ca="1" si="2594"/>
        <v>0</v>
      </c>
      <c r="J22126">
        <f t="shared" ca="1" si="2595"/>
        <v>0</v>
      </c>
      <c r="K22126">
        <f t="shared" ca="1" si="2596"/>
        <v>0</v>
      </c>
      <c r="L22126">
        <f t="shared" ca="1" si="2598"/>
        <v>0</v>
      </c>
      <c r="M22126" t="str">
        <f t="shared" ca="1" si="2597"/>
        <v>Looks good!</v>
      </c>
    </row>
    <row r="22127" spans="2:13" x14ac:dyDescent="0.2">
      <c r="B22127">
        <f t="shared" ca="1" si="2600"/>
        <v>38</v>
      </c>
      <c r="C22127">
        <f t="shared" ca="1" si="2600"/>
        <v>91</v>
      </c>
      <c r="D22127">
        <f t="shared" ca="1" si="2600"/>
        <v>58</v>
      </c>
      <c r="E22127">
        <f t="shared" ca="1" si="2600"/>
        <v>69</v>
      </c>
      <c r="H22127">
        <f t="shared" ca="1" si="2593"/>
        <v>0</v>
      </c>
      <c r="I22127">
        <f t="shared" ca="1" si="2594"/>
        <v>0</v>
      </c>
      <c r="J22127">
        <f t="shared" ca="1" si="2595"/>
        <v>0</v>
      </c>
      <c r="K22127">
        <f t="shared" ca="1" si="2596"/>
        <v>0</v>
      </c>
      <c r="L22127">
        <f t="shared" ca="1" si="2598"/>
        <v>0</v>
      </c>
      <c r="M22127" t="str">
        <f t="shared" ca="1" si="2597"/>
        <v>Looks good!</v>
      </c>
    </row>
    <row r="22128" spans="2:13" x14ac:dyDescent="0.2">
      <c r="B22128">
        <f t="shared" ca="1" si="2600"/>
        <v>48</v>
      </c>
      <c r="C22128">
        <f t="shared" ca="1" si="2600"/>
        <v>49</v>
      </c>
      <c r="D22128">
        <f t="shared" ca="1" si="2600"/>
        <v>84</v>
      </c>
      <c r="E22128">
        <f t="shared" ca="1" si="2600"/>
        <v>69</v>
      </c>
      <c r="H22128">
        <f t="shared" ca="1" si="2593"/>
        <v>0</v>
      </c>
      <c r="I22128">
        <f t="shared" ca="1" si="2594"/>
        <v>0</v>
      </c>
      <c r="J22128">
        <f t="shared" ca="1" si="2595"/>
        <v>0</v>
      </c>
      <c r="K22128">
        <f t="shared" ca="1" si="2596"/>
        <v>0</v>
      </c>
      <c r="L22128">
        <f t="shared" ca="1" si="2598"/>
        <v>0</v>
      </c>
      <c r="M22128" t="str">
        <f t="shared" ca="1" si="2597"/>
        <v>Looks good!</v>
      </c>
    </row>
    <row r="22129" spans="2:13" x14ac:dyDescent="0.2">
      <c r="B22129">
        <f t="shared" ca="1" si="2600"/>
        <v>86</v>
      </c>
      <c r="C22129">
        <f t="shared" ca="1" si="2600"/>
        <v>40</v>
      </c>
      <c r="D22129">
        <f t="shared" ca="1" si="2600"/>
        <v>54</v>
      </c>
      <c r="E22129">
        <f t="shared" ca="1" si="2600"/>
        <v>97</v>
      </c>
      <c r="H22129">
        <f t="shared" ca="1" si="2593"/>
        <v>0</v>
      </c>
      <c r="I22129">
        <f t="shared" ca="1" si="2594"/>
        <v>0</v>
      </c>
      <c r="J22129">
        <f t="shared" ca="1" si="2595"/>
        <v>0</v>
      </c>
      <c r="K22129">
        <f t="shared" ca="1" si="2596"/>
        <v>0</v>
      </c>
      <c r="L22129">
        <f t="shared" ca="1" si="2598"/>
        <v>0</v>
      </c>
      <c r="M22129" t="str">
        <f t="shared" ca="1" si="2597"/>
        <v>Looks good!</v>
      </c>
    </row>
    <row r="22130" spans="2:13" x14ac:dyDescent="0.2">
      <c r="B22130">
        <f t="shared" ca="1" si="2600"/>
        <v>77</v>
      </c>
      <c r="C22130">
        <f t="shared" ca="1" si="2600"/>
        <v>19</v>
      </c>
      <c r="D22130">
        <f t="shared" ca="1" si="2600"/>
        <v>14</v>
      </c>
      <c r="E22130">
        <f t="shared" ca="1" si="2600"/>
        <v>31</v>
      </c>
      <c r="H22130">
        <f t="shared" ca="1" si="2593"/>
        <v>0</v>
      </c>
      <c r="I22130">
        <f t="shared" ca="1" si="2594"/>
        <v>0</v>
      </c>
      <c r="J22130">
        <f t="shared" ca="1" si="2595"/>
        <v>0</v>
      </c>
      <c r="K22130">
        <f t="shared" ca="1" si="2596"/>
        <v>0</v>
      </c>
      <c r="L22130">
        <f t="shared" ca="1" si="2598"/>
        <v>0</v>
      </c>
      <c r="M22130" t="str">
        <f t="shared" ca="1" si="2597"/>
        <v>Looks good!</v>
      </c>
    </row>
    <row r="22131" spans="2:13" x14ac:dyDescent="0.2">
      <c r="B22131">
        <f t="shared" ca="1" si="2600"/>
        <v>13</v>
      </c>
      <c r="C22131">
        <f t="shared" ca="1" si="2600"/>
        <v>59</v>
      </c>
      <c r="D22131">
        <f t="shared" ca="1" si="2600"/>
        <v>46</v>
      </c>
      <c r="E22131">
        <f t="shared" ca="1" si="2600"/>
        <v>10</v>
      </c>
      <c r="H22131">
        <f t="shared" ca="1" si="2593"/>
        <v>0</v>
      </c>
      <c r="I22131">
        <f t="shared" ca="1" si="2594"/>
        <v>0</v>
      </c>
      <c r="J22131">
        <f t="shared" ca="1" si="2595"/>
        <v>0</v>
      </c>
      <c r="K22131">
        <f t="shared" ca="1" si="2596"/>
        <v>0</v>
      </c>
      <c r="L22131">
        <f t="shared" ca="1" si="2598"/>
        <v>0</v>
      </c>
      <c r="M22131" t="str">
        <f t="shared" ca="1" si="2597"/>
        <v>Looks good!</v>
      </c>
    </row>
    <row r="22132" spans="2:13" x14ac:dyDescent="0.2">
      <c r="B22132">
        <f t="shared" ca="1" si="2600"/>
        <v>82</v>
      </c>
      <c r="C22132">
        <f t="shared" ca="1" si="2600"/>
        <v>37</v>
      </c>
      <c r="D22132">
        <f t="shared" ca="1" si="2600"/>
        <v>49</v>
      </c>
      <c r="E22132">
        <f t="shared" ca="1" si="2600"/>
        <v>45</v>
      </c>
      <c r="H22132">
        <f t="shared" ca="1" si="2593"/>
        <v>0</v>
      </c>
      <c r="I22132">
        <f t="shared" ca="1" si="2594"/>
        <v>0</v>
      </c>
      <c r="J22132">
        <f t="shared" ca="1" si="2595"/>
        <v>0</v>
      </c>
      <c r="K22132">
        <f t="shared" ca="1" si="2596"/>
        <v>0</v>
      </c>
      <c r="L22132">
        <f t="shared" ca="1" si="2598"/>
        <v>0</v>
      </c>
      <c r="M22132" t="str">
        <f t="shared" ca="1" si="2597"/>
        <v>Looks good!</v>
      </c>
    </row>
    <row r="22133" spans="2:13" x14ac:dyDescent="0.2">
      <c r="B22133">
        <f t="shared" ca="1" si="2600"/>
        <v>98</v>
      </c>
      <c r="C22133">
        <f t="shared" ca="1" si="2600"/>
        <v>16</v>
      </c>
      <c r="D22133">
        <f t="shared" ca="1" si="2600"/>
        <v>32</v>
      </c>
      <c r="E22133">
        <f t="shared" ca="1" si="2600"/>
        <v>19</v>
      </c>
      <c r="H22133">
        <f t="shared" ca="1" si="2593"/>
        <v>0</v>
      </c>
      <c r="I22133">
        <f t="shared" ca="1" si="2594"/>
        <v>0</v>
      </c>
      <c r="J22133">
        <f t="shared" ca="1" si="2595"/>
        <v>0</v>
      </c>
      <c r="K22133">
        <f t="shared" ca="1" si="2596"/>
        <v>0</v>
      </c>
      <c r="L22133">
        <f t="shared" ca="1" si="2598"/>
        <v>0</v>
      </c>
      <c r="M22133" t="str">
        <f t="shared" ca="1" si="2597"/>
        <v>Looks good!</v>
      </c>
    </row>
    <row r="22134" spans="2:13" x14ac:dyDescent="0.2">
      <c r="B22134">
        <f t="shared" ca="1" si="2600"/>
        <v>47</v>
      </c>
      <c r="C22134">
        <f t="shared" ca="1" si="2600"/>
        <v>63</v>
      </c>
      <c r="D22134">
        <f t="shared" ca="1" si="2600"/>
        <v>9</v>
      </c>
      <c r="E22134">
        <f t="shared" ca="1" si="2600"/>
        <v>22</v>
      </c>
      <c r="H22134">
        <f t="shared" ca="1" si="2593"/>
        <v>0</v>
      </c>
      <c r="I22134">
        <f t="shared" ca="1" si="2594"/>
        <v>0</v>
      </c>
      <c r="J22134">
        <f t="shared" ca="1" si="2595"/>
        <v>0</v>
      </c>
      <c r="K22134">
        <f t="shared" ca="1" si="2596"/>
        <v>0</v>
      </c>
      <c r="L22134">
        <f t="shared" ca="1" si="2598"/>
        <v>0</v>
      </c>
      <c r="M22134" t="str">
        <f t="shared" ca="1" si="2597"/>
        <v>Looks good!</v>
      </c>
    </row>
    <row r="22135" spans="2:13" x14ac:dyDescent="0.2">
      <c r="B22135">
        <f t="shared" ca="1" si="2600"/>
        <v>34</v>
      </c>
      <c r="C22135">
        <f t="shared" ca="1" si="2600"/>
        <v>60</v>
      </c>
      <c r="D22135">
        <f t="shared" ca="1" si="2600"/>
        <v>20</v>
      </c>
      <c r="E22135">
        <f t="shared" ca="1" si="2600"/>
        <v>5</v>
      </c>
      <c r="H22135">
        <f t="shared" ca="1" si="2593"/>
        <v>0</v>
      </c>
      <c r="I22135">
        <f t="shared" ca="1" si="2594"/>
        <v>0</v>
      </c>
      <c r="J22135">
        <f t="shared" ca="1" si="2595"/>
        <v>0</v>
      </c>
      <c r="K22135">
        <f t="shared" ca="1" si="2596"/>
        <v>1</v>
      </c>
      <c r="L22135">
        <f t="shared" ca="1" si="2598"/>
        <v>1</v>
      </c>
      <c r="M22135" t="str">
        <f t="shared" ca="1" si="2597"/>
        <v>Fix problem</v>
      </c>
    </row>
    <row r="22136" spans="2:13" x14ac:dyDescent="0.2">
      <c r="B22136">
        <f t="shared" ca="1" si="2600"/>
        <v>87</v>
      </c>
      <c r="C22136">
        <f t="shared" ca="1" si="2600"/>
        <v>49</v>
      </c>
      <c r="D22136">
        <f t="shared" ca="1" si="2600"/>
        <v>47</v>
      </c>
      <c r="E22136">
        <f t="shared" ca="1" si="2600"/>
        <v>87</v>
      </c>
      <c r="H22136">
        <f t="shared" ca="1" si="2593"/>
        <v>0</v>
      </c>
      <c r="I22136">
        <f t="shared" ca="1" si="2594"/>
        <v>0</v>
      </c>
      <c r="J22136">
        <f t="shared" ca="1" si="2595"/>
        <v>0</v>
      </c>
      <c r="K22136">
        <f t="shared" ca="1" si="2596"/>
        <v>0</v>
      </c>
      <c r="L22136">
        <f t="shared" ca="1" si="2598"/>
        <v>0</v>
      </c>
      <c r="M22136" t="str">
        <f t="shared" ca="1" si="2597"/>
        <v>Looks good!</v>
      </c>
    </row>
    <row r="22137" spans="2:13" x14ac:dyDescent="0.2">
      <c r="B22137">
        <f t="shared" ca="1" si="2600"/>
        <v>94</v>
      </c>
      <c r="C22137">
        <f t="shared" ca="1" si="2600"/>
        <v>23</v>
      </c>
      <c r="D22137">
        <f t="shared" ca="1" si="2600"/>
        <v>94</v>
      </c>
      <c r="E22137">
        <f t="shared" ca="1" si="2600"/>
        <v>18</v>
      </c>
      <c r="H22137">
        <f t="shared" ca="1" si="2593"/>
        <v>0</v>
      </c>
      <c r="I22137">
        <f t="shared" ca="1" si="2594"/>
        <v>0</v>
      </c>
      <c r="J22137">
        <f t="shared" ca="1" si="2595"/>
        <v>0</v>
      </c>
      <c r="K22137">
        <f t="shared" ca="1" si="2596"/>
        <v>0</v>
      </c>
      <c r="L22137">
        <f t="shared" ca="1" si="2598"/>
        <v>0</v>
      </c>
      <c r="M22137" t="str">
        <f t="shared" ca="1" si="2597"/>
        <v>Looks good!</v>
      </c>
    </row>
    <row r="22138" spans="2:13" x14ac:dyDescent="0.2">
      <c r="B22138">
        <f t="shared" ca="1" si="2600"/>
        <v>12</v>
      </c>
      <c r="C22138">
        <f t="shared" ca="1" si="2600"/>
        <v>97</v>
      </c>
      <c r="D22138">
        <f t="shared" ca="1" si="2600"/>
        <v>71</v>
      </c>
      <c r="E22138">
        <f t="shared" ca="1" si="2600"/>
        <v>42</v>
      </c>
      <c r="H22138">
        <f t="shared" ca="1" si="2593"/>
        <v>0</v>
      </c>
      <c r="I22138">
        <f t="shared" ca="1" si="2594"/>
        <v>0</v>
      </c>
      <c r="J22138">
        <f t="shared" ca="1" si="2595"/>
        <v>0</v>
      </c>
      <c r="K22138">
        <f t="shared" ca="1" si="2596"/>
        <v>0</v>
      </c>
      <c r="L22138">
        <f t="shared" ca="1" si="2598"/>
        <v>0</v>
      </c>
      <c r="M22138" t="str">
        <f t="shared" ca="1" si="2597"/>
        <v>Looks good!</v>
      </c>
    </row>
    <row r="22139" spans="2:13" x14ac:dyDescent="0.2">
      <c r="B22139">
        <f t="shared" ca="1" si="2600"/>
        <v>59</v>
      </c>
      <c r="C22139">
        <f t="shared" ca="1" si="2600"/>
        <v>12</v>
      </c>
      <c r="D22139">
        <f t="shared" ca="1" si="2600"/>
        <v>34</v>
      </c>
      <c r="E22139">
        <f t="shared" ca="1" si="2600"/>
        <v>35</v>
      </c>
      <c r="H22139">
        <f t="shared" ca="1" si="2593"/>
        <v>0</v>
      </c>
      <c r="I22139">
        <f t="shared" ca="1" si="2594"/>
        <v>0</v>
      </c>
      <c r="J22139">
        <f t="shared" ca="1" si="2595"/>
        <v>0</v>
      </c>
      <c r="K22139">
        <f t="shared" ca="1" si="2596"/>
        <v>0</v>
      </c>
      <c r="L22139">
        <f t="shared" ca="1" si="2598"/>
        <v>0</v>
      </c>
      <c r="M22139" t="str">
        <f t="shared" ca="1" si="2597"/>
        <v>Looks good!</v>
      </c>
    </row>
    <row r="22140" spans="2:13" x14ac:dyDescent="0.2">
      <c r="B22140">
        <f t="shared" ca="1" si="2600"/>
        <v>46</v>
      </c>
      <c r="C22140">
        <f t="shared" ca="1" si="2600"/>
        <v>43</v>
      </c>
      <c r="D22140">
        <f t="shared" ca="1" si="2600"/>
        <v>10</v>
      </c>
      <c r="E22140">
        <f t="shared" ca="1" si="2600"/>
        <v>34</v>
      </c>
      <c r="H22140">
        <f t="shared" ca="1" si="2593"/>
        <v>0</v>
      </c>
      <c r="I22140">
        <f t="shared" ca="1" si="2594"/>
        <v>0</v>
      </c>
      <c r="J22140">
        <f t="shared" ca="1" si="2595"/>
        <v>0</v>
      </c>
      <c r="K22140">
        <f t="shared" ca="1" si="2596"/>
        <v>0</v>
      </c>
      <c r="L22140">
        <f t="shared" ca="1" si="2598"/>
        <v>0</v>
      </c>
      <c r="M22140" t="str">
        <f t="shared" ca="1" si="2597"/>
        <v>Looks good!</v>
      </c>
    </row>
    <row r="22141" spans="2:13" x14ac:dyDescent="0.2">
      <c r="B22141">
        <f t="shared" ca="1" si="2600"/>
        <v>35</v>
      </c>
      <c r="C22141">
        <f t="shared" ca="1" si="2600"/>
        <v>13</v>
      </c>
      <c r="D22141">
        <f t="shared" ca="1" si="2600"/>
        <v>40</v>
      </c>
      <c r="E22141">
        <f t="shared" ca="1" si="2600"/>
        <v>72</v>
      </c>
      <c r="H22141">
        <f t="shared" ca="1" si="2593"/>
        <v>0</v>
      </c>
      <c r="I22141">
        <f t="shared" ca="1" si="2594"/>
        <v>0</v>
      </c>
      <c r="J22141">
        <f t="shared" ca="1" si="2595"/>
        <v>0</v>
      </c>
      <c r="K22141">
        <f t="shared" ca="1" si="2596"/>
        <v>0</v>
      </c>
      <c r="L22141">
        <f t="shared" ca="1" si="2598"/>
        <v>0</v>
      </c>
      <c r="M22141" t="str">
        <f t="shared" ca="1" si="2597"/>
        <v>Looks good!</v>
      </c>
    </row>
    <row r="22142" spans="2:13" x14ac:dyDescent="0.2">
      <c r="B22142">
        <f t="shared" ca="1" si="2600"/>
        <v>26</v>
      </c>
      <c r="C22142">
        <f t="shared" ca="1" si="2600"/>
        <v>92</v>
      </c>
      <c r="D22142">
        <f t="shared" ca="1" si="2600"/>
        <v>14</v>
      </c>
      <c r="E22142">
        <f t="shared" ca="1" si="2600"/>
        <v>13</v>
      </c>
      <c r="H22142">
        <f t="shared" ca="1" si="2593"/>
        <v>0</v>
      </c>
      <c r="I22142">
        <f t="shared" ca="1" si="2594"/>
        <v>0</v>
      </c>
      <c r="J22142">
        <f t="shared" ca="1" si="2595"/>
        <v>0</v>
      </c>
      <c r="K22142">
        <f t="shared" ca="1" si="2596"/>
        <v>0</v>
      </c>
      <c r="L22142">
        <f t="shared" ca="1" si="2598"/>
        <v>0</v>
      </c>
      <c r="M22142" t="str">
        <f t="shared" ca="1" si="2597"/>
        <v>Looks good!</v>
      </c>
    </row>
    <row r="22143" spans="2:13" x14ac:dyDescent="0.2">
      <c r="B22143">
        <f t="shared" ca="1" si="2600"/>
        <v>65</v>
      </c>
      <c r="C22143">
        <f t="shared" ca="1" si="2600"/>
        <v>79</v>
      </c>
      <c r="D22143">
        <f t="shared" ca="1" si="2600"/>
        <v>68</v>
      </c>
      <c r="E22143">
        <f t="shared" ca="1" si="2600"/>
        <v>15</v>
      </c>
      <c r="H22143">
        <f t="shared" ca="1" si="2593"/>
        <v>0</v>
      </c>
      <c r="I22143">
        <f t="shared" ca="1" si="2594"/>
        <v>0</v>
      </c>
      <c r="J22143">
        <f t="shared" ca="1" si="2595"/>
        <v>0</v>
      </c>
      <c r="K22143">
        <f t="shared" ca="1" si="2596"/>
        <v>0</v>
      </c>
      <c r="L22143">
        <f t="shared" ca="1" si="2598"/>
        <v>0</v>
      </c>
      <c r="M22143" t="str">
        <f t="shared" ca="1" si="2597"/>
        <v>Looks good!</v>
      </c>
    </row>
    <row r="22144" spans="2:13" x14ac:dyDescent="0.2">
      <c r="B22144">
        <f t="shared" ca="1" si="2600"/>
        <v>86</v>
      </c>
      <c r="C22144">
        <f t="shared" ca="1" si="2600"/>
        <v>73</v>
      </c>
      <c r="D22144">
        <f t="shared" ca="1" si="2600"/>
        <v>90</v>
      </c>
      <c r="E22144">
        <f t="shared" ca="1" si="2600"/>
        <v>62</v>
      </c>
      <c r="H22144">
        <f t="shared" ca="1" si="2593"/>
        <v>0</v>
      </c>
      <c r="I22144">
        <f t="shared" ca="1" si="2594"/>
        <v>0</v>
      </c>
      <c r="J22144">
        <f t="shared" ca="1" si="2595"/>
        <v>0</v>
      </c>
      <c r="K22144">
        <f t="shared" ca="1" si="2596"/>
        <v>0</v>
      </c>
      <c r="L22144">
        <f t="shared" ca="1" si="2598"/>
        <v>0</v>
      </c>
      <c r="M22144" t="str">
        <f t="shared" ca="1" si="2597"/>
        <v>Looks good!</v>
      </c>
    </row>
    <row r="22145" spans="2:13" x14ac:dyDescent="0.2">
      <c r="B22145">
        <f t="shared" ca="1" si="2600"/>
        <v>19</v>
      </c>
      <c r="C22145">
        <f t="shared" ca="1" si="2600"/>
        <v>5</v>
      </c>
      <c r="D22145">
        <f t="shared" ca="1" si="2600"/>
        <v>80</v>
      </c>
      <c r="E22145">
        <f t="shared" ca="1" si="2600"/>
        <v>24</v>
      </c>
      <c r="H22145">
        <f t="shared" ca="1" si="2593"/>
        <v>0</v>
      </c>
      <c r="I22145">
        <f t="shared" ca="1" si="2594"/>
        <v>1</v>
      </c>
      <c r="J22145">
        <f t="shared" ca="1" si="2595"/>
        <v>0</v>
      </c>
      <c r="K22145">
        <f t="shared" ca="1" si="2596"/>
        <v>0</v>
      </c>
      <c r="L22145">
        <f t="shared" ca="1" si="2598"/>
        <v>1</v>
      </c>
      <c r="M22145" t="str">
        <f t="shared" ca="1" si="2597"/>
        <v>Fix problem</v>
      </c>
    </row>
    <row r="22146" spans="2:13" x14ac:dyDescent="0.2">
      <c r="B22146">
        <f t="shared" ca="1" si="2600"/>
        <v>21</v>
      </c>
      <c r="C22146">
        <f t="shared" ca="1" si="2600"/>
        <v>30</v>
      </c>
      <c r="D22146">
        <f t="shared" ca="1" si="2600"/>
        <v>92</v>
      </c>
      <c r="E22146">
        <f t="shared" ca="1" si="2600"/>
        <v>13</v>
      </c>
      <c r="H22146">
        <f t="shared" ca="1" si="2593"/>
        <v>0</v>
      </c>
      <c r="I22146">
        <f t="shared" ca="1" si="2594"/>
        <v>0</v>
      </c>
      <c r="J22146">
        <f t="shared" ca="1" si="2595"/>
        <v>0</v>
      </c>
      <c r="K22146">
        <f t="shared" ca="1" si="2596"/>
        <v>0</v>
      </c>
      <c r="L22146">
        <f t="shared" ca="1" si="2598"/>
        <v>0</v>
      </c>
      <c r="M22146" t="str">
        <f t="shared" ca="1" si="2597"/>
        <v>Looks good!</v>
      </c>
    </row>
    <row r="22147" spans="2:13" x14ac:dyDescent="0.2">
      <c r="B22147">
        <f t="shared" ca="1" si="2600"/>
        <v>10</v>
      </c>
      <c r="C22147">
        <f t="shared" ca="1" si="2600"/>
        <v>36</v>
      </c>
      <c r="D22147">
        <f t="shared" ca="1" si="2600"/>
        <v>12</v>
      </c>
      <c r="E22147">
        <f t="shared" ca="1" si="2600"/>
        <v>61</v>
      </c>
      <c r="H22147">
        <f t="shared" ca="1" si="2593"/>
        <v>0</v>
      </c>
      <c r="I22147">
        <f t="shared" ca="1" si="2594"/>
        <v>0</v>
      </c>
      <c r="J22147">
        <f t="shared" ca="1" si="2595"/>
        <v>0</v>
      </c>
      <c r="K22147">
        <f t="shared" ca="1" si="2596"/>
        <v>0</v>
      </c>
      <c r="L22147">
        <f t="shared" ca="1" si="2598"/>
        <v>0</v>
      </c>
      <c r="M22147" t="str">
        <f t="shared" ca="1" si="2597"/>
        <v>Looks good!</v>
      </c>
    </row>
    <row r="22148" spans="2:13" x14ac:dyDescent="0.2">
      <c r="B22148">
        <f t="shared" ca="1" si="2600"/>
        <v>31</v>
      </c>
      <c r="C22148">
        <f t="shared" ca="1" si="2600"/>
        <v>72</v>
      </c>
      <c r="D22148">
        <f t="shared" ca="1" si="2600"/>
        <v>26</v>
      </c>
      <c r="E22148">
        <f t="shared" ca="1" si="2600"/>
        <v>36</v>
      </c>
      <c r="H22148">
        <f t="shared" ca="1" si="2593"/>
        <v>0</v>
      </c>
      <c r="I22148">
        <f t="shared" ca="1" si="2594"/>
        <v>0</v>
      </c>
      <c r="J22148">
        <f t="shared" ca="1" si="2595"/>
        <v>0</v>
      </c>
      <c r="K22148">
        <f t="shared" ca="1" si="2596"/>
        <v>0</v>
      </c>
      <c r="L22148">
        <f t="shared" ca="1" si="2598"/>
        <v>0</v>
      </c>
      <c r="M22148" t="str">
        <f t="shared" ca="1" si="2597"/>
        <v>Looks good!</v>
      </c>
    </row>
    <row r="22149" spans="2:13" x14ac:dyDescent="0.2">
      <c r="B22149">
        <f t="shared" ca="1" si="2600"/>
        <v>87</v>
      </c>
      <c r="C22149">
        <f t="shared" ca="1" si="2600"/>
        <v>56</v>
      </c>
      <c r="D22149">
        <f t="shared" ca="1" si="2600"/>
        <v>40</v>
      </c>
      <c r="E22149">
        <f t="shared" ca="1" si="2600"/>
        <v>33</v>
      </c>
      <c r="H22149">
        <f t="shared" ca="1" si="2593"/>
        <v>0</v>
      </c>
      <c r="I22149">
        <f t="shared" ca="1" si="2594"/>
        <v>0</v>
      </c>
      <c r="J22149">
        <f t="shared" ca="1" si="2595"/>
        <v>0</v>
      </c>
      <c r="K22149">
        <f t="shared" ca="1" si="2596"/>
        <v>0</v>
      </c>
      <c r="L22149">
        <f t="shared" ca="1" si="2598"/>
        <v>0</v>
      </c>
      <c r="M22149" t="str">
        <f t="shared" ca="1" si="2597"/>
        <v>Looks good!</v>
      </c>
    </row>
    <row r="22150" spans="2:13" x14ac:dyDescent="0.2">
      <c r="B22150">
        <f t="shared" ca="1" si="2600"/>
        <v>56</v>
      </c>
      <c r="C22150">
        <f t="shared" ca="1" si="2600"/>
        <v>95</v>
      </c>
      <c r="D22150">
        <f t="shared" ca="1" si="2600"/>
        <v>15</v>
      </c>
      <c r="E22150">
        <f t="shared" ca="1" si="2600"/>
        <v>96</v>
      </c>
      <c r="H22150">
        <f t="shared" ca="1" si="2593"/>
        <v>0</v>
      </c>
      <c r="I22150">
        <f t="shared" ca="1" si="2594"/>
        <v>0</v>
      </c>
      <c r="J22150">
        <f t="shared" ca="1" si="2595"/>
        <v>0</v>
      </c>
      <c r="K22150">
        <f t="shared" ca="1" si="2596"/>
        <v>0</v>
      </c>
      <c r="L22150">
        <f t="shared" ca="1" si="2598"/>
        <v>0</v>
      </c>
      <c r="M22150" t="str">
        <f t="shared" ca="1" si="2597"/>
        <v>Looks good!</v>
      </c>
    </row>
    <row r="22151" spans="2:13" x14ac:dyDescent="0.2">
      <c r="B22151">
        <f t="shared" ca="1" si="2600"/>
        <v>59</v>
      </c>
      <c r="C22151">
        <f t="shared" ca="1" si="2600"/>
        <v>79</v>
      </c>
      <c r="D22151">
        <f t="shared" ca="1" si="2600"/>
        <v>23</v>
      </c>
      <c r="E22151">
        <f t="shared" ca="1" si="2600"/>
        <v>29</v>
      </c>
      <c r="H22151">
        <f t="shared" ca="1" si="2593"/>
        <v>0</v>
      </c>
      <c r="I22151">
        <f t="shared" ca="1" si="2594"/>
        <v>0</v>
      </c>
      <c r="J22151">
        <f t="shared" ca="1" si="2595"/>
        <v>0</v>
      </c>
      <c r="K22151">
        <f t="shared" ca="1" si="2596"/>
        <v>0</v>
      </c>
      <c r="L22151">
        <f t="shared" ca="1" si="2598"/>
        <v>0</v>
      </c>
      <c r="M22151" t="str">
        <f t="shared" ca="1" si="2597"/>
        <v>Looks good!</v>
      </c>
    </row>
    <row r="22152" spans="2:13" x14ac:dyDescent="0.2">
      <c r="B22152">
        <f t="shared" ca="1" si="2600"/>
        <v>2</v>
      </c>
      <c r="C22152">
        <f t="shared" ca="1" si="2600"/>
        <v>26</v>
      </c>
      <c r="D22152">
        <f t="shared" ca="1" si="2600"/>
        <v>97</v>
      </c>
      <c r="E22152">
        <f t="shared" ca="1" si="2600"/>
        <v>76</v>
      </c>
      <c r="H22152">
        <f t="shared" ca="1" si="2593"/>
        <v>1</v>
      </c>
      <c r="I22152">
        <f t="shared" ca="1" si="2594"/>
        <v>0</v>
      </c>
      <c r="J22152">
        <f t="shared" ca="1" si="2595"/>
        <v>0</v>
      </c>
      <c r="K22152">
        <f t="shared" ca="1" si="2596"/>
        <v>0</v>
      </c>
      <c r="L22152">
        <f t="shared" ca="1" si="2598"/>
        <v>1</v>
      </c>
      <c r="M22152" t="str">
        <f t="shared" ca="1" si="2597"/>
        <v>Fix problem</v>
      </c>
    </row>
    <row r="22153" spans="2:13" x14ac:dyDescent="0.2">
      <c r="B22153">
        <f t="shared" ca="1" si="2600"/>
        <v>92</v>
      </c>
      <c r="C22153">
        <f t="shared" ca="1" si="2600"/>
        <v>54</v>
      </c>
      <c r="D22153">
        <f t="shared" ca="1" si="2600"/>
        <v>84</v>
      </c>
      <c r="E22153">
        <f t="shared" ca="1" si="2600"/>
        <v>27</v>
      </c>
      <c r="H22153">
        <f t="shared" ca="1" si="2593"/>
        <v>0</v>
      </c>
      <c r="I22153">
        <f t="shared" ca="1" si="2594"/>
        <v>0</v>
      </c>
      <c r="J22153">
        <f t="shared" ca="1" si="2595"/>
        <v>0</v>
      </c>
      <c r="K22153">
        <f t="shared" ca="1" si="2596"/>
        <v>0</v>
      </c>
      <c r="L22153">
        <f t="shared" ca="1" si="2598"/>
        <v>0</v>
      </c>
      <c r="M22153" t="str">
        <f t="shared" ca="1" si="2597"/>
        <v>Looks good!</v>
      </c>
    </row>
    <row r="22154" spans="2:13" x14ac:dyDescent="0.2">
      <c r="B22154">
        <f t="shared" ca="1" si="2600"/>
        <v>74</v>
      </c>
      <c r="C22154">
        <f t="shared" ca="1" si="2600"/>
        <v>40</v>
      </c>
      <c r="D22154">
        <f t="shared" ca="1" si="2600"/>
        <v>40</v>
      </c>
      <c r="E22154">
        <f t="shared" ca="1" si="2600"/>
        <v>96</v>
      </c>
      <c r="H22154">
        <f t="shared" ca="1" si="2593"/>
        <v>0</v>
      </c>
      <c r="I22154">
        <f t="shared" ca="1" si="2594"/>
        <v>0</v>
      </c>
      <c r="J22154">
        <f t="shared" ca="1" si="2595"/>
        <v>0</v>
      </c>
      <c r="K22154">
        <f t="shared" ca="1" si="2596"/>
        <v>0</v>
      </c>
      <c r="L22154">
        <f t="shared" ca="1" si="2598"/>
        <v>0</v>
      </c>
      <c r="M22154" t="str">
        <f t="shared" ca="1" si="2597"/>
        <v>Looks good!</v>
      </c>
    </row>
    <row r="22155" spans="2:13" x14ac:dyDescent="0.2">
      <c r="B22155">
        <f t="shared" ca="1" si="2600"/>
        <v>15</v>
      </c>
      <c r="C22155">
        <f t="shared" ca="1" si="2600"/>
        <v>29</v>
      </c>
      <c r="D22155">
        <f t="shared" ca="1" si="2600"/>
        <v>67</v>
      </c>
      <c r="E22155">
        <f t="shared" ca="1" si="2600"/>
        <v>58</v>
      </c>
      <c r="H22155">
        <f t="shared" ref="H22155:H22218" ca="1" si="2601">IF(B22155&lt;=(Prob_same_name*100),1,0)</f>
        <v>0</v>
      </c>
      <c r="I22155">
        <f t="shared" ref="I22155:I22218" ca="1" si="2602">IF(C22155&lt;=(Prob_shift_change*100),1,0)</f>
        <v>0</v>
      </c>
      <c r="J22155">
        <f t="shared" ref="J22155:J22218" ca="1" si="2603">IF(D22155&lt;=(Prob_bad_comm*100),1,0)</f>
        <v>0</v>
      </c>
      <c r="K22155">
        <f t="shared" ref="K22155:K22218" ca="1" si="2604">IF(E22155&lt;=(Prob_bad_cnvrsn*100),1,0)</f>
        <v>0</v>
      </c>
      <c r="L22155">
        <f t="shared" ca="1" si="2598"/>
        <v>0</v>
      </c>
      <c r="M22155" t="str">
        <f t="shared" ref="M22155:M22218" ca="1" si="2605">VLOOKUP(L22155,mis_table,2,FALSE)</f>
        <v>Looks good!</v>
      </c>
    </row>
    <row r="22156" spans="2:13" x14ac:dyDescent="0.2">
      <c r="B22156">
        <f t="shared" ca="1" si="2600"/>
        <v>75</v>
      </c>
      <c r="C22156">
        <f t="shared" ca="1" si="2600"/>
        <v>69</v>
      </c>
      <c r="D22156">
        <f t="shared" ca="1" si="2600"/>
        <v>32</v>
      </c>
      <c r="E22156">
        <f t="shared" ca="1" si="2600"/>
        <v>18</v>
      </c>
      <c r="H22156">
        <f t="shared" ca="1" si="2601"/>
        <v>0</v>
      </c>
      <c r="I22156">
        <f t="shared" ca="1" si="2602"/>
        <v>0</v>
      </c>
      <c r="J22156">
        <f t="shared" ca="1" si="2603"/>
        <v>0</v>
      </c>
      <c r="K22156">
        <f t="shared" ca="1" si="2604"/>
        <v>0</v>
      </c>
      <c r="L22156">
        <f t="shared" ca="1" si="2598"/>
        <v>0</v>
      </c>
      <c r="M22156" t="str">
        <f t="shared" ca="1" si="2605"/>
        <v>Looks good!</v>
      </c>
    </row>
    <row r="22157" spans="2:13" x14ac:dyDescent="0.2">
      <c r="B22157">
        <f t="shared" ca="1" si="2600"/>
        <v>5</v>
      </c>
      <c r="C22157">
        <f t="shared" ca="1" si="2600"/>
        <v>96</v>
      </c>
      <c r="D22157">
        <f t="shared" ca="1" si="2600"/>
        <v>31</v>
      </c>
      <c r="E22157">
        <f t="shared" ca="1" si="2600"/>
        <v>75</v>
      </c>
      <c r="H22157">
        <f t="shared" ca="1" si="2601"/>
        <v>1</v>
      </c>
      <c r="I22157">
        <f t="shared" ca="1" si="2602"/>
        <v>0</v>
      </c>
      <c r="J22157">
        <f t="shared" ca="1" si="2603"/>
        <v>0</v>
      </c>
      <c r="K22157">
        <f t="shared" ca="1" si="2604"/>
        <v>0</v>
      </c>
      <c r="L22157">
        <f t="shared" ca="1" si="2598"/>
        <v>1</v>
      </c>
      <c r="M22157" t="str">
        <f t="shared" ca="1" si="2605"/>
        <v>Fix problem</v>
      </c>
    </row>
    <row r="22158" spans="2:13" x14ac:dyDescent="0.2">
      <c r="B22158">
        <f t="shared" ca="1" si="2600"/>
        <v>35</v>
      </c>
      <c r="C22158">
        <f t="shared" ca="1" si="2600"/>
        <v>34</v>
      </c>
      <c r="D22158">
        <f t="shared" ca="1" si="2600"/>
        <v>57</v>
      </c>
      <c r="E22158">
        <f t="shared" ca="1" si="2600"/>
        <v>72</v>
      </c>
      <c r="H22158">
        <f t="shared" ca="1" si="2601"/>
        <v>0</v>
      </c>
      <c r="I22158">
        <f t="shared" ca="1" si="2602"/>
        <v>0</v>
      </c>
      <c r="J22158">
        <f t="shared" ca="1" si="2603"/>
        <v>0</v>
      </c>
      <c r="K22158">
        <f t="shared" ca="1" si="2604"/>
        <v>0</v>
      </c>
      <c r="L22158">
        <f t="shared" ca="1" si="2598"/>
        <v>0</v>
      </c>
      <c r="M22158" t="str">
        <f t="shared" ca="1" si="2605"/>
        <v>Looks good!</v>
      </c>
    </row>
    <row r="22159" spans="2:13" x14ac:dyDescent="0.2">
      <c r="B22159">
        <f t="shared" ca="1" si="2600"/>
        <v>15</v>
      </c>
      <c r="C22159">
        <f t="shared" ca="1" si="2600"/>
        <v>47</v>
      </c>
      <c r="D22159">
        <f t="shared" ca="1" si="2600"/>
        <v>66</v>
      </c>
      <c r="E22159">
        <f t="shared" ca="1" si="2600"/>
        <v>46</v>
      </c>
      <c r="H22159">
        <f t="shared" ca="1" si="2601"/>
        <v>0</v>
      </c>
      <c r="I22159">
        <f t="shared" ca="1" si="2602"/>
        <v>0</v>
      </c>
      <c r="J22159">
        <f t="shared" ca="1" si="2603"/>
        <v>0</v>
      </c>
      <c r="K22159">
        <f t="shared" ca="1" si="2604"/>
        <v>0</v>
      </c>
      <c r="L22159">
        <f t="shared" ca="1" si="2598"/>
        <v>0</v>
      </c>
      <c r="M22159" t="str">
        <f t="shared" ca="1" si="2605"/>
        <v>Looks good!</v>
      </c>
    </row>
    <row r="22160" spans="2:13" x14ac:dyDescent="0.2">
      <c r="B22160">
        <f t="shared" ca="1" si="2600"/>
        <v>64</v>
      </c>
      <c r="C22160">
        <f t="shared" ca="1" si="2600"/>
        <v>12</v>
      </c>
      <c r="D22160">
        <f t="shared" ca="1" si="2600"/>
        <v>44</v>
      </c>
      <c r="E22160">
        <f t="shared" ca="1" si="2600"/>
        <v>59</v>
      </c>
      <c r="H22160">
        <f t="shared" ca="1" si="2601"/>
        <v>0</v>
      </c>
      <c r="I22160">
        <f t="shared" ca="1" si="2602"/>
        <v>0</v>
      </c>
      <c r="J22160">
        <f t="shared" ca="1" si="2603"/>
        <v>0</v>
      </c>
      <c r="K22160">
        <f t="shared" ca="1" si="2604"/>
        <v>0</v>
      </c>
      <c r="L22160">
        <f t="shared" ca="1" si="2598"/>
        <v>0</v>
      </c>
      <c r="M22160" t="str">
        <f t="shared" ca="1" si="2605"/>
        <v>Looks good!</v>
      </c>
    </row>
    <row r="22161" spans="2:13" x14ac:dyDescent="0.2">
      <c r="B22161">
        <f t="shared" ca="1" si="2600"/>
        <v>10</v>
      </c>
      <c r="C22161">
        <f t="shared" ca="1" si="2600"/>
        <v>63</v>
      </c>
      <c r="D22161">
        <f t="shared" ca="1" si="2600"/>
        <v>46</v>
      </c>
      <c r="E22161">
        <f t="shared" ca="1" si="2600"/>
        <v>54</v>
      </c>
      <c r="H22161">
        <f t="shared" ca="1" si="2601"/>
        <v>0</v>
      </c>
      <c r="I22161">
        <f t="shared" ca="1" si="2602"/>
        <v>0</v>
      </c>
      <c r="J22161">
        <f t="shared" ca="1" si="2603"/>
        <v>0</v>
      </c>
      <c r="K22161">
        <f t="shared" ca="1" si="2604"/>
        <v>0</v>
      </c>
      <c r="L22161">
        <f t="shared" ca="1" si="2598"/>
        <v>0</v>
      </c>
      <c r="M22161" t="str">
        <f t="shared" ca="1" si="2605"/>
        <v>Looks good!</v>
      </c>
    </row>
    <row r="22162" spans="2:13" x14ac:dyDescent="0.2">
      <c r="B22162">
        <f t="shared" ca="1" si="2600"/>
        <v>44</v>
      </c>
      <c r="C22162">
        <f t="shared" ca="1" si="2600"/>
        <v>3</v>
      </c>
      <c r="D22162">
        <f t="shared" ca="1" si="2600"/>
        <v>16</v>
      </c>
      <c r="E22162">
        <f t="shared" ca="1" si="2600"/>
        <v>86</v>
      </c>
      <c r="H22162">
        <f t="shared" ca="1" si="2601"/>
        <v>0</v>
      </c>
      <c r="I22162">
        <f t="shared" ca="1" si="2602"/>
        <v>1</v>
      </c>
      <c r="J22162">
        <f t="shared" ca="1" si="2603"/>
        <v>0</v>
      </c>
      <c r="K22162">
        <f t="shared" ca="1" si="2604"/>
        <v>0</v>
      </c>
      <c r="L22162">
        <f t="shared" ca="1" si="2598"/>
        <v>1</v>
      </c>
      <c r="M22162" t="str">
        <f t="shared" ca="1" si="2605"/>
        <v>Fix problem</v>
      </c>
    </row>
    <row r="22163" spans="2:13" x14ac:dyDescent="0.2">
      <c r="B22163">
        <f t="shared" ca="1" si="2600"/>
        <v>1</v>
      </c>
      <c r="C22163">
        <f t="shared" ca="1" si="2600"/>
        <v>4</v>
      </c>
      <c r="D22163">
        <f t="shared" ca="1" si="2600"/>
        <v>49</v>
      </c>
      <c r="E22163">
        <f t="shared" ca="1" si="2600"/>
        <v>71</v>
      </c>
      <c r="H22163">
        <f t="shared" ca="1" si="2601"/>
        <v>1</v>
      </c>
      <c r="I22163">
        <f t="shared" ca="1" si="2602"/>
        <v>1</v>
      </c>
      <c r="J22163">
        <f t="shared" ca="1" si="2603"/>
        <v>0</v>
      </c>
      <c r="K22163">
        <f t="shared" ca="1" si="2604"/>
        <v>0</v>
      </c>
      <c r="L22163">
        <f t="shared" ca="1" si="2598"/>
        <v>2</v>
      </c>
      <c r="M22163" t="str">
        <f t="shared" ca="1" si="2605"/>
        <v>Near miss</v>
      </c>
    </row>
    <row r="22164" spans="2:13" x14ac:dyDescent="0.2">
      <c r="B22164">
        <f t="shared" ca="1" si="2600"/>
        <v>52</v>
      </c>
      <c r="C22164">
        <f t="shared" ca="1" si="2600"/>
        <v>87</v>
      </c>
      <c r="D22164">
        <f t="shared" ca="1" si="2600"/>
        <v>58</v>
      </c>
      <c r="E22164">
        <f t="shared" ca="1" si="2600"/>
        <v>89</v>
      </c>
      <c r="H22164">
        <f t="shared" ca="1" si="2601"/>
        <v>0</v>
      </c>
      <c r="I22164">
        <f t="shared" ca="1" si="2602"/>
        <v>0</v>
      </c>
      <c r="J22164">
        <f t="shared" ca="1" si="2603"/>
        <v>0</v>
      </c>
      <c r="K22164">
        <f t="shared" ca="1" si="2604"/>
        <v>0</v>
      </c>
      <c r="L22164">
        <f t="shared" ca="1" si="2598"/>
        <v>0</v>
      </c>
      <c r="M22164" t="str">
        <f t="shared" ca="1" si="2605"/>
        <v>Looks good!</v>
      </c>
    </row>
    <row r="22165" spans="2:13" x14ac:dyDescent="0.2">
      <c r="B22165">
        <f t="shared" ca="1" si="2600"/>
        <v>71</v>
      </c>
      <c r="C22165">
        <f t="shared" ca="1" si="2600"/>
        <v>27</v>
      </c>
      <c r="D22165">
        <f t="shared" ca="1" si="2600"/>
        <v>57</v>
      </c>
      <c r="E22165">
        <f t="shared" ca="1" si="2600"/>
        <v>72</v>
      </c>
      <c r="H22165">
        <f t="shared" ca="1" si="2601"/>
        <v>0</v>
      </c>
      <c r="I22165">
        <f t="shared" ca="1" si="2602"/>
        <v>0</v>
      </c>
      <c r="J22165">
        <f t="shared" ca="1" si="2603"/>
        <v>0</v>
      </c>
      <c r="K22165">
        <f t="shared" ca="1" si="2604"/>
        <v>0</v>
      </c>
      <c r="L22165">
        <f t="shared" ca="1" si="2598"/>
        <v>0</v>
      </c>
      <c r="M22165" t="str">
        <f t="shared" ca="1" si="2605"/>
        <v>Looks good!</v>
      </c>
    </row>
    <row r="22166" spans="2:13" x14ac:dyDescent="0.2">
      <c r="B22166">
        <f t="shared" ca="1" si="2600"/>
        <v>64</v>
      </c>
      <c r="C22166">
        <f t="shared" ca="1" si="2600"/>
        <v>24</v>
      </c>
      <c r="D22166">
        <f t="shared" ca="1" si="2600"/>
        <v>43</v>
      </c>
      <c r="E22166">
        <f t="shared" ca="1" si="2600"/>
        <v>3</v>
      </c>
      <c r="H22166">
        <f t="shared" ca="1" si="2601"/>
        <v>0</v>
      </c>
      <c r="I22166">
        <f t="shared" ca="1" si="2602"/>
        <v>0</v>
      </c>
      <c r="J22166">
        <f t="shared" ca="1" si="2603"/>
        <v>0</v>
      </c>
      <c r="K22166">
        <f t="shared" ca="1" si="2604"/>
        <v>1</v>
      </c>
      <c r="L22166">
        <f t="shared" ca="1" si="2598"/>
        <v>1</v>
      </c>
      <c r="M22166" t="str">
        <f t="shared" ca="1" si="2605"/>
        <v>Fix problem</v>
      </c>
    </row>
    <row r="22167" spans="2:13" x14ac:dyDescent="0.2">
      <c r="B22167">
        <f t="shared" ca="1" si="2600"/>
        <v>92</v>
      </c>
      <c r="C22167">
        <f t="shared" ca="1" si="2600"/>
        <v>97</v>
      </c>
      <c r="D22167">
        <f t="shared" ca="1" si="2600"/>
        <v>18</v>
      </c>
      <c r="E22167">
        <f t="shared" ca="1" si="2600"/>
        <v>64</v>
      </c>
      <c r="H22167">
        <f t="shared" ca="1" si="2601"/>
        <v>0</v>
      </c>
      <c r="I22167">
        <f t="shared" ca="1" si="2602"/>
        <v>0</v>
      </c>
      <c r="J22167">
        <f t="shared" ca="1" si="2603"/>
        <v>0</v>
      </c>
      <c r="K22167">
        <f t="shared" ca="1" si="2604"/>
        <v>0</v>
      </c>
      <c r="L22167">
        <f t="shared" ca="1" si="2598"/>
        <v>0</v>
      </c>
      <c r="M22167" t="str">
        <f t="shared" ca="1" si="2605"/>
        <v>Looks good!</v>
      </c>
    </row>
    <row r="22168" spans="2:13" x14ac:dyDescent="0.2">
      <c r="B22168">
        <f t="shared" ca="1" si="2600"/>
        <v>86</v>
      </c>
      <c r="C22168">
        <f t="shared" ca="1" si="2600"/>
        <v>33</v>
      </c>
      <c r="D22168">
        <f t="shared" ca="1" si="2600"/>
        <v>2</v>
      </c>
      <c r="E22168">
        <f t="shared" ca="1" si="2600"/>
        <v>14</v>
      </c>
      <c r="H22168">
        <f t="shared" ca="1" si="2601"/>
        <v>0</v>
      </c>
      <c r="I22168">
        <f t="shared" ca="1" si="2602"/>
        <v>0</v>
      </c>
      <c r="J22168">
        <f t="shared" ca="1" si="2603"/>
        <v>1</v>
      </c>
      <c r="K22168">
        <f t="shared" ca="1" si="2604"/>
        <v>0</v>
      </c>
      <c r="L22168">
        <f t="shared" ca="1" si="2598"/>
        <v>1</v>
      </c>
      <c r="M22168" t="str">
        <f t="shared" ca="1" si="2605"/>
        <v>Fix problem</v>
      </c>
    </row>
    <row r="22169" spans="2:13" x14ac:dyDescent="0.2">
      <c r="B22169">
        <f t="shared" ca="1" si="2600"/>
        <v>60</v>
      </c>
      <c r="C22169">
        <f t="shared" ca="1" si="2600"/>
        <v>22</v>
      </c>
      <c r="D22169">
        <f t="shared" ca="1" si="2600"/>
        <v>78</v>
      </c>
      <c r="E22169">
        <f t="shared" ca="1" si="2600"/>
        <v>17</v>
      </c>
      <c r="H22169">
        <f t="shared" ca="1" si="2601"/>
        <v>0</v>
      </c>
      <c r="I22169">
        <f t="shared" ca="1" si="2602"/>
        <v>0</v>
      </c>
      <c r="J22169">
        <f t="shared" ca="1" si="2603"/>
        <v>0</v>
      </c>
      <c r="K22169">
        <f t="shared" ca="1" si="2604"/>
        <v>0</v>
      </c>
      <c r="L22169">
        <f t="shared" ca="1" si="2598"/>
        <v>0</v>
      </c>
      <c r="M22169" t="str">
        <f t="shared" ca="1" si="2605"/>
        <v>Looks good!</v>
      </c>
    </row>
    <row r="22170" spans="2:13" x14ac:dyDescent="0.2">
      <c r="B22170">
        <f t="shared" ca="1" si="2600"/>
        <v>25</v>
      </c>
      <c r="C22170">
        <f t="shared" ca="1" si="2600"/>
        <v>48</v>
      </c>
      <c r="D22170">
        <f t="shared" ca="1" si="2600"/>
        <v>50</v>
      </c>
      <c r="E22170">
        <f t="shared" ca="1" si="2600"/>
        <v>5</v>
      </c>
      <c r="H22170">
        <f t="shared" ca="1" si="2601"/>
        <v>0</v>
      </c>
      <c r="I22170">
        <f t="shared" ca="1" si="2602"/>
        <v>0</v>
      </c>
      <c r="J22170">
        <f t="shared" ca="1" si="2603"/>
        <v>0</v>
      </c>
      <c r="K22170">
        <f t="shared" ca="1" si="2604"/>
        <v>1</v>
      </c>
      <c r="L22170">
        <f t="shared" ca="1" si="2598"/>
        <v>1</v>
      </c>
      <c r="M22170" t="str">
        <f t="shared" ca="1" si="2605"/>
        <v>Fix problem</v>
      </c>
    </row>
    <row r="22171" spans="2:13" x14ac:dyDescent="0.2">
      <c r="B22171">
        <f t="shared" ca="1" si="2600"/>
        <v>96</v>
      </c>
      <c r="C22171">
        <f t="shared" ca="1" si="2600"/>
        <v>59</v>
      </c>
      <c r="D22171">
        <f t="shared" ca="1" si="2600"/>
        <v>72</v>
      </c>
      <c r="E22171">
        <f t="shared" ca="1" si="2600"/>
        <v>93</v>
      </c>
      <c r="H22171">
        <f t="shared" ca="1" si="2601"/>
        <v>0</v>
      </c>
      <c r="I22171">
        <f t="shared" ca="1" si="2602"/>
        <v>0</v>
      </c>
      <c r="J22171">
        <f t="shared" ca="1" si="2603"/>
        <v>0</v>
      </c>
      <c r="K22171">
        <f t="shared" ca="1" si="2604"/>
        <v>0</v>
      </c>
      <c r="L22171">
        <f t="shared" ca="1" si="2598"/>
        <v>0</v>
      </c>
      <c r="M22171" t="str">
        <f t="shared" ca="1" si="2605"/>
        <v>Looks good!</v>
      </c>
    </row>
    <row r="22172" spans="2:13" x14ac:dyDescent="0.2">
      <c r="B22172">
        <f t="shared" ca="1" si="2600"/>
        <v>85</v>
      </c>
      <c r="C22172">
        <f t="shared" ca="1" si="2600"/>
        <v>14</v>
      </c>
      <c r="D22172">
        <f t="shared" ca="1" si="2600"/>
        <v>13</v>
      </c>
      <c r="E22172">
        <f t="shared" ca="1" si="2600"/>
        <v>90</v>
      </c>
      <c r="H22172">
        <f t="shared" ca="1" si="2601"/>
        <v>0</v>
      </c>
      <c r="I22172">
        <f t="shared" ca="1" si="2602"/>
        <v>0</v>
      </c>
      <c r="J22172">
        <f t="shared" ca="1" si="2603"/>
        <v>0</v>
      </c>
      <c r="K22172">
        <f t="shared" ca="1" si="2604"/>
        <v>0</v>
      </c>
      <c r="L22172">
        <f t="shared" ca="1" si="2598"/>
        <v>0</v>
      </c>
      <c r="M22172" t="str">
        <f t="shared" ca="1" si="2605"/>
        <v>Looks good!</v>
      </c>
    </row>
    <row r="22173" spans="2:13" x14ac:dyDescent="0.2">
      <c r="B22173">
        <f t="shared" ca="1" si="2600"/>
        <v>66</v>
      </c>
      <c r="C22173">
        <f t="shared" ca="1" si="2600"/>
        <v>85</v>
      </c>
      <c r="D22173">
        <f t="shared" ca="1" si="2600"/>
        <v>48</v>
      </c>
      <c r="E22173">
        <f t="shared" ca="1" si="2600"/>
        <v>6</v>
      </c>
      <c r="H22173">
        <f t="shared" ca="1" si="2601"/>
        <v>0</v>
      </c>
      <c r="I22173">
        <f t="shared" ca="1" si="2602"/>
        <v>0</v>
      </c>
      <c r="J22173">
        <f t="shared" ca="1" si="2603"/>
        <v>0</v>
      </c>
      <c r="K22173">
        <f t="shared" ca="1" si="2604"/>
        <v>0</v>
      </c>
      <c r="L22173">
        <f t="shared" ca="1" si="2598"/>
        <v>0</v>
      </c>
      <c r="M22173" t="str">
        <f t="shared" ca="1" si="2605"/>
        <v>Looks good!</v>
      </c>
    </row>
    <row r="22174" spans="2:13" x14ac:dyDescent="0.2">
      <c r="B22174">
        <f t="shared" ca="1" si="2600"/>
        <v>96</v>
      </c>
      <c r="C22174">
        <f t="shared" ca="1" si="2600"/>
        <v>70</v>
      </c>
      <c r="D22174">
        <f t="shared" ca="1" si="2600"/>
        <v>56</v>
      </c>
      <c r="E22174">
        <f t="shared" ca="1" si="2600"/>
        <v>44</v>
      </c>
      <c r="H22174">
        <f t="shared" ca="1" si="2601"/>
        <v>0</v>
      </c>
      <c r="I22174">
        <f t="shared" ca="1" si="2602"/>
        <v>0</v>
      </c>
      <c r="J22174">
        <f t="shared" ca="1" si="2603"/>
        <v>0</v>
      </c>
      <c r="K22174">
        <f t="shared" ca="1" si="2604"/>
        <v>0</v>
      </c>
      <c r="L22174">
        <f t="shared" ca="1" si="2598"/>
        <v>0</v>
      </c>
      <c r="M22174" t="str">
        <f t="shared" ca="1" si="2605"/>
        <v>Looks good!</v>
      </c>
    </row>
    <row r="22175" spans="2:13" x14ac:dyDescent="0.2">
      <c r="B22175">
        <f t="shared" ca="1" si="2600"/>
        <v>56</v>
      </c>
      <c r="C22175">
        <f t="shared" ca="1" si="2600"/>
        <v>8</v>
      </c>
      <c r="D22175">
        <f t="shared" ca="1" si="2600"/>
        <v>26</v>
      </c>
      <c r="E22175">
        <f t="shared" ca="1" si="2600"/>
        <v>52</v>
      </c>
      <c r="H22175">
        <f t="shared" ca="1" si="2601"/>
        <v>0</v>
      </c>
      <c r="I22175">
        <f t="shared" ca="1" si="2602"/>
        <v>0</v>
      </c>
      <c r="J22175">
        <f t="shared" ca="1" si="2603"/>
        <v>0</v>
      </c>
      <c r="K22175">
        <f t="shared" ca="1" si="2604"/>
        <v>0</v>
      </c>
      <c r="L22175">
        <f t="shared" ca="1" si="2598"/>
        <v>0</v>
      </c>
      <c r="M22175" t="str">
        <f t="shared" ca="1" si="2605"/>
        <v>Looks good!</v>
      </c>
    </row>
    <row r="22176" spans="2:13" x14ac:dyDescent="0.2">
      <c r="B22176">
        <f t="shared" ca="1" si="2600"/>
        <v>25</v>
      </c>
      <c r="C22176">
        <f t="shared" ca="1" si="2600"/>
        <v>21</v>
      </c>
      <c r="D22176">
        <f t="shared" ca="1" si="2600"/>
        <v>73</v>
      </c>
      <c r="E22176">
        <f t="shared" ca="1" si="2600"/>
        <v>22</v>
      </c>
      <c r="H22176">
        <f t="shared" ca="1" si="2601"/>
        <v>0</v>
      </c>
      <c r="I22176">
        <f t="shared" ca="1" si="2602"/>
        <v>0</v>
      </c>
      <c r="J22176">
        <f t="shared" ca="1" si="2603"/>
        <v>0</v>
      </c>
      <c r="K22176">
        <f t="shared" ca="1" si="2604"/>
        <v>0</v>
      </c>
      <c r="L22176">
        <f t="shared" ca="1" si="2598"/>
        <v>0</v>
      </c>
      <c r="M22176" t="str">
        <f t="shared" ca="1" si="2605"/>
        <v>Looks good!</v>
      </c>
    </row>
    <row r="22177" spans="2:13" x14ac:dyDescent="0.2">
      <c r="B22177">
        <f t="shared" ca="1" si="2600"/>
        <v>88</v>
      </c>
      <c r="C22177">
        <f t="shared" ca="1" si="2600"/>
        <v>95</v>
      </c>
      <c r="D22177">
        <f t="shared" ca="1" si="2600"/>
        <v>61</v>
      </c>
      <c r="E22177">
        <f t="shared" ca="1" si="2600"/>
        <v>31</v>
      </c>
      <c r="H22177">
        <f t="shared" ca="1" si="2601"/>
        <v>0</v>
      </c>
      <c r="I22177">
        <f t="shared" ca="1" si="2602"/>
        <v>0</v>
      </c>
      <c r="J22177">
        <f t="shared" ca="1" si="2603"/>
        <v>0</v>
      </c>
      <c r="K22177">
        <f t="shared" ca="1" si="2604"/>
        <v>0</v>
      </c>
      <c r="L22177">
        <f t="shared" ca="1" si="2598"/>
        <v>0</v>
      </c>
      <c r="M22177" t="str">
        <f t="shared" ca="1" si="2605"/>
        <v>Looks good!</v>
      </c>
    </row>
    <row r="22178" spans="2:13" x14ac:dyDescent="0.2">
      <c r="B22178">
        <f t="shared" ca="1" si="2600"/>
        <v>43</v>
      </c>
      <c r="C22178">
        <f t="shared" ca="1" si="2600"/>
        <v>45</v>
      </c>
      <c r="D22178">
        <f t="shared" ca="1" si="2600"/>
        <v>37</v>
      </c>
      <c r="E22178">
        <f t="shared" ca="1" si="2600"/>
        <v>56</v>
      </c>
      <c r="H22178">
        <f t="shared" ca="1" si="2601"/>
        <v>0</v>
      </c>
      <c r="I22178">
        <f t="shared" ca="1" si="2602"/>
        <v>0</v>
      </c>
      <c r="J22178">
        <f t="shared" ca="1" si="2603"/>
        <v>0</v>
      </c>
      <c r="K22178">
        <f t="shared" ca="1" si="2604"/>
        <v>0</v>
      </c>
      <c r="L22178">
        <f t="shared" ca="1" si="2598"/>
        <v>0</v>
      </c>
      <c r="M22178" t="str">
        <f t="shared" ca="1" si="2605"/>
        <v>Looks good!</v>
      </c>
    </row>
    <row r="22179" spans="2:13" x14ac:dyDescent="0.2">
      <c r="B22179">
        <f t="shared" ca="1" si="2600"/>
        <v>61</v>
      </c>
      <c r="C22179">
        <f t="shared" ca="1" si="2600"/>
        <v>8</v>
      </c>
      <c r="D22179">
        <f t="shared" ca="1" si="2600"/>
        <v>32</v>
      </c>
      <c r="E22179">
        <f t="shared" ca="1" si="2600"/>
        <v>67</v>
      </c>
      <c r="H22179">
        <f t="shared" ca="1" si="2601"/>
        <v>0</v>
      </c>
      <c r="I22179">
        <f t="shared" ca="1" si="2602"/>
        <v>0</v>
      </c>
      <c r="J22179">
        <f t="shared" ca="1" si="2603"/>
        <v>0</v>
      </c>
      <c r="K22179">
        <f t="shared" ca="1" si="2604"/>
        <v>0</v>
      </c>
      <c r="L22179">
        <f t="shared" ca="1" si="2598"/>
        <v>0</v>
      </c>
      <c r="M22179" t="str">
        <f t="shared" ca="1" si="2605"/>
        <v>Looks good!</v>
      </c>
    </row>
    <row r="22180" spans="2:13" x14ac:dyDescent="0.2">
      <c r="B22180">
        <f t="shared" ca="1" si="2600"/>
        <v>50</v>
      </c>
      <c r="C22180">
        <f t="shared" ca="1" si="2600"/>
        <v>87</v>
      </c>
      <c r="D22180">
        <f t="shared" ca="1" si="2600"/>
        <v>92</v>
      </c>
      <c r="E22180">
        <f t="shared" ca="1" si="2600"/>
        <v>87</v>
      </c>
      <c r="H22180">
        <f t="shared" ca="1" si="2601"/>
        <v>0</v>
      </c>
      <c r="I22180">
        <f t="shared" ca="1" si="2602"/>
        <v>0</v>
      </c>
      <c r="J22180">
        <f t="shared" ca="1" si="2603"/>
        <v>0</v>
      </c>
      <c r="K22180">
        <f t="shared" ca="1" si="2604"/>
        <v>0</v>
      </c>
      <c r="L22180">
        <f t="shared" ref="L22180:L22243" ca="1" si="2606">SUM(H22180:K22180)</f>
        <v>0</v>
      </c>
      <c r="M22180" t="str">
        <f t="shared" ca="1" si="2605"/>
        <v>Looks good!</v>
      </c>
    </row>
    <row r="22181" spans="2:13" x14ac:dyDescent="0.2">
      <c r="B22181">
        <f t="shared" ca="1" si="2600"/>
        <v>64</v>
      </c>
      <c r="C22181">
        <f t="shared" ca="1" si="2600"/>
        <v>4</v>
      </c>
      <c r="D22181">
        <f t="shared" ca="1" si="2600"/>
        <v>64</v>
      </c>
      <c r="E22181">
        <f t="shared" ca="1" si="2600"/>
        <v>39</v>
      </c>
      <c r="H22181">
        <f t="shared" ca="1" si="2601"/>
        <v>0</v>
      </c>
      <c r="I22181">
        <f t="shared" ca="1" si="2602"/>
        <v>1</v>
      </c>
      <c r="J22181">
        <f t="shared" ca="1" si="2603"/>
        <v>0</v>
      </c>
      <c r="K22181">
        <f t="shared" ca="1" si="2604"/>
        <v>0</v>
      </c>
      <c r="L22181">
        <f t="shared" ca="1" si="2606"/>
        <v>1</v>
      </c>
      <c r="M22181" t="str">
        <f t="shared" ca="1" si="2605"/>
        <v>Fix problem</v>
      </c>
    </row>
    <row r="22182" spans="2:13" x14ac:dyDescent="0.2">
      <c r="B22182">
        <f t="shared" ca="1" si="2600"/>
        <v>67</v>
      </c>
      <c r="C22182">
        <f t="shared" ca="1" si="2600"/>
        <v>90</v>
      </c>
      <c r="D22182">
        <f t="shared" ca="1" si="2600"/>
        <v>92</v>
      </c>
      <c r="E22182">
        <f t="shared" ca="1" si="2600"/>
        <v>2</v>
      </c>
      <c r="H22182">
        <f t="shared" ca="1" si="2601"/>
        <v>0</v>
      </c>
      <c r="I22182">
        <f t="shared" ca="1" si="2602"/>
        <v>0</v>
      </c>
      <c r="J22182">
        <f t="shared" ca="1" si="2603"/>
        <v>0</v>
      </c>
      <c r="K22182">
        <f t="shared" ca="1" si="2604"/>
        <v>1</v>
      </c>
      <c r="L22182">
        <f t="shared" ca="1" si="2606"/>
        <v>1</v>
      </c>
      <c r="M22182" t="str">
        <f t="shared" ca="1" si="2605"/>
        <v>Fix problem</v>
      </c>
    </row>
    <row r="22183" spans="2:13" x14ac:dyDescent="0.2">
      <c r="B22183">
        <f t="shared" ca="1" si="2600"/>
        <v>97</v>
      </c>
      <c r="C22183">
        <f t="shared" ca="1" si="2600"/>
        <v>17</v>
      </c>
      <c r="D22183">
        <f t="shared" ca="1" si="2600"/>
        <v>77</v>
      </c>
      <c r="E22183">
        <f t="shared" ca="1" si="2600"/>
        <v>66</v>
      </c>
      <c r="H22183">
        <f t="shared" ca="1" si="2601"/>
        <v>0</v>
      </c>
      <c r="I22183">
        <f t="shared" ca="1" si="2602"/>
        <v>0</v>
      </c>
      <c r="J22183">
        <f t="shared" ca="1" si="2603"/>
        <v>0</v>
      </c>
      <c r="K22183">
        <f t="shared" ca="1" si="2604"/>
        <v>0</v>
      </c>
      <c r="L22183">
        <f t="shared" ca="1" si="2606"/>
        <v>0</v>
      </c>
      <c r="M22183" t="str">
        <f t="shared" ca="1" si="2605"/>
        <v>Looks good!</v>
      </c>
    </row>
    <row r="22184" spans="2:13" x14ac:dyDescent="0.2">
      <c r="B22184">
        <f t="shared" ca="1" si="2600"/>
        <v>95</v>
      </c>
      <c r="C22184">
        <f t="shared" ca="1" si="2600"/>
        <v>87</v>
      </c>
      <c r="D22184">
        <f t="shared" ca="1" si="2600"/>
        <v>30</v>
      </c>
      <c r="E22184">
        <f t="shared" ca="1" si="2600"/>
        <v>11</v>
      </c>
      <c r="H22184">
        <f t="shared" ca="1" si="2601"/>
        <v>0</v>
      </c>
      <c r="I22184">
        <f t="shared" ca="1" si="2602"/>
        <v>0</v>
      </c>
      <c r="J22184">
        <f t="shared" ca="1" si="2603"/>
        <v>0</v>
      </c>
      <c r="K22184">
        <f t="shared" ca="1" si="2604"/>
        <v>0</v>
      </c>
      <c r="L22184">
        <f t="shared" ca="1" si="2606"/>
        <v>0</v>
      </c>
      <c r="M22184" t="str">
        <f t="shared" ca="1" si="2605"/>
        <v>Looks good!</v>
      </c>
    </row>
    <row r="22185" spans="2:13" x14ac:dyDescent="0.2">
      <c r="B22185">
        <f t="shared" ca="1" si="2600"/>
        <v>88</v>
      </c>
      <c r="C22185">
        <f t="shared" ca="1" si="2600"/>
        <v>35</v>
      </c>
      <c r="D22185">
        <f t="shared" ca="1" si="2600"/>
        <v>30</v>
      </c>
      <c r="E22185">
        <f t="shared" ca="1" si="2600"/>
        <v>36</v>
      </c>
      <c r="H22185">
        <f t="shared" ca="1" si="2601"/>
        <v>0</v>
      </c>
      <c r="I22185">
        <f t="shared" ca="1" si="2602"/>
        <v>0</v>
      </c>
      <c r="J22185">
        <f t="shared" ca="1" si="2603"/>
        <v>0</v>
      </c>
      <c r="K22185">
        <f t="shared" ca="1" si="2604"/>
        <v>0</v>
      </c>
      <c r="L22185">
        <f t="shared" ca="1" si="2606"/>
        <v>0</v>
      </c>
      <c r="M22185" t="str">
        <f t="shared" ca="1" si="2605"/>
        <v>Looks good!</v>
      </c>
    </row>
    <row r="22186" spans="2:13" x14ac:dyDescent="0.2">
      <c r="B22186">
        <f t="shared" ca="1" si="2600"/>
        <v>96</v>
      </c>
      <c r="C22186">
        <f t="shared" ca="1" si="2600"/>
        <v>7</v>
      </c>
      <c r="D22186">
        <f t="shared" ca="1" si="2600"/>
        <v>68</v>
      </c>
      <c r="E22186">
        <f t="shared" ca="1" si="2600"/>
        <v>22</v>
      </c>
      <c r="H22186">
        <f t="shared" ca="1" si="2601"/>
        <v>0</v>
      </c>
      <c r="I22186">
        <f t="shared" ca="1" si="2602"/>
        <v>0</v>
      </c>
      <c r="J22186">
        <f t="shared" ca="1" si="2603"/>
        <v>0</v>
      </c>
      <c r="K22186">
        <f t="shared" ca="1" si="2604"/>
        <v>0</v>
      </c>
      <c r="L22186">
        <f t="shared" ca="1" si="2606"/>
        <v>0</v>
      </c>
      <c r="M22186" t="str">
        <f t="shared" ca="1" si="2605"/>
        <v>Looks good!</v>
      </c>
    </row>
    <row r="22187" spans="2:13" x14ac:dyDescent="0.2">
      <c r="B22187">
        <f t="shared" ref="B22187:E22250" ca="1" si="2607">RANDBETWEEN(1,100)</f>
        <v>34</v>
      </c>
      <c r="C22187">
        <f t="shared" ca="1" si="2607"/>
        <v>21</v>
      </c>
      <c r="D22187">
        <f t="shared" ca="1" si="2607"/>
        <v>80</v>
      </c>
      <c r="E22187">
        <f t="shared" ca="1" si="2607"/>
        <v>99</v>
      </c>
      <c r="H22187">
        <f t="shared" ca="1" si="2601"/>
        <v>0</v>
      </c>
      <c r="I22187">
        <f t="shared" ca="1" si="2602"/>
        <v>0</v>
      </c>
      <c r="J22187">
        <f t="shared" ca="1" si="2603"/>
        <v>0</v>
      </c>
      <c r="K22187">
        <f t="shared" ca="1" si="2604"/>
        <v>0</v>
      </c>
      <c r="L22187">
        <f t="shared" ca="1" si="2606"/>
        <v>0</v>
      </c>
      <c r="M22187" t="str">
        <f t="shared" ca="1" si="2605"/>
        <v>Looks good!</v>
      </c>
    </row>
    <row r="22188" spans="2:13" x14ac:dyDescent="0.2">
      <c r="B22188">
        <f t="shared" ca="1" si="2607"/>
        <v>9</v>
      </c>
      <c r="C22188">
        <f t="shared" ca="1" si="2607"/>
        <v>45</v>
      </c>
      <c r="D22188">
        <f t="shared" ca="1" si="2607"/>
        <v>34</v>
      </c>
      <c r="E22188">
        <f t="shared" ca="1" si="2607"/>
        <v>42</v>
      </c>
      <c r="H22188">
        <f t="shared" ca="1" si="2601"/>
        <v>0</v>
      </c>
      <c r="I22188">
        <f t="shared" ca="1" si="2602"/>
        <v>0</v>
      </c>
      <c r="J22188">
        <f t="shared" ca="1" si="2603"/>
        <v>0</v>
      </c>
      <c r="K22188">
        <f t="shared" ca="1" si="2604"/>
        <v>0</v>
      </c>
      <c r="L22188">
        <f t="shared" ca="1" si="2606"/>
        <v>0</v>
      </c>
      <c r="M22188" t="str">
        <f t="shared" ca="1" si="2605"/>
        <v>Looks good!</v>
      </c>
    </row>
    <row r="22189" spans="2:13" x14ac:dyDescent="0.2">
      <c r="B22189">
        <f t="shared" ca="1" si="2607"/>
        <v>83</v>
      </c>
      <c r="C22189">
        <f t="shared" ca="1" si="2607"/>
        <v>71</v>
      </c>
      <c r="D22189">
        <f t="shared" ca="1" si="2607"/>
        <v>23</v>
      </c>
      <c r="E22189">
        <f t="shared" ca="1" si="2607"/>
        <v>84</v>
      </c>
      <c r="H22189">
        <f t="shared" ca="1" si="2601"/>
        <v>0</v>
      </c>
      <c r="I22189">
        <f t="shared" ca="1" si="2602"/>
        <v>0</v>
      </c>
      <c r="J22189">
        <f t="shared" ca="1" si="2603"/>
        <v>0</v>
      </c>
      <c r="K22189">
        <f t="shared" ca="1" si="2604"/>
        <v>0</v>
      </c>
      <c r="L22189">
        <f t="shared" ca="1" si="2606"/>
        <v>0</v>
      </c>
      <c r="M22189" t="str">
        <f t="shared" ca="1" si="2605"/>
        <v>Looks good!</v>
      </c>
    </row>
    <row r="22190" spans="2:13" x14ac:dyDescent="0.2">
      <c r="B22190">
        <f t="shared" ca="1" si="2607"/>
        <v>15</v>
      </c>
      <c r="C22190">
        <f t="shared" ca="1" si="2607"/>
        <v>31</v>
      </c>
      <c r="D22190">
        <f t="shared" ca="1" si="2607"/>
        <v>52</v>
      </c>
      <c r="E22190">
        <f t="shared" ca="1" si="2607"/>
        <v>73</v>
      </c>
      <c r="H22190">
        <f t="shared" ca="1" si="2601"/>
        <v>0</v>
      </c>
      <c r="I22190">
        <f t="shared" ca="1" si="2602"/>
        <v>0</v>
      </c>
      <c r="J22190">
        <f t="shared" ca="1" si="2603"/>
        <v>0</v>
      </c>
      <c r="K22190">
        <f t="shared" ca="1" si="2604"/>
        <v>0</v>
      </c>
      <c r="L22190">
        <f t="shared" ca="1" si="2606"/>
        <v>0</v>
      </c>
      <c r="M22190" t="str">
        <f t="shared" ca="1" si="2605"/>
        <v>Looks good!</v>
      </c>
    </row>
    <row r="22191" spans="2:13" x14ac:dyDescent="0.2">
      <c r="B22191">
        <f t="shared" ca="1" si="2607"/>
        <v>87</v>
      </c>
      <c r="C22191">
        <f t="shared" ca="1" si="2607"/>
        <v>2</v>
      </c>
      <c r="D22191">
        <f t="shared" ca="1" si="2607"/>
        <v>78</v>
      </c>
      <c r="E22191">
        <f t="shared" ca="1" si="2607"/>
        <v>15</v>
      </c>
      <c r="H22191">
        <f t="shared" ca="1" si="2601"/>
        <v>0</v>
      </c>
      <c r="I22191">
        <f t="shared" ca="1" si="2602"/>
        <v>1</v>
      </c>
      <c r="J22191">
        <f t="shared" ca="1" si="2603"/>
        <v>0</v>
      </c>
      <c r="K22191">
        <f t="shared" ca="1" si="2604"/>
        <v>0</v>
      </c>
      <c r="L22191">
        <f t="shared" ca="1" si="2606"/>
        <v>1</v>
      </c>
      <c r="M22191" t="str">
        <f t="shared" ca="1" si="2605"/>
        <v>Fix problem</v>
      </c>
    </row>
    <row r="22192" spans="2:13" x14ac:dyDescent="0.2">
      <c r="B22192">
        <f t="shared" ca="1" si="2607"/>
        <v>24</v>
      </c>
      <c r="C22192">
        <f t="shared" ca="1" si="2607"/>
        <v>50</v>
      </c>
      <c r="D22192">
        <f t="shared" ca="1" si="2607"/>
        <v>3</v>
      </c>
      <c r="E22192">
        <f t="shared" ca="1" si="2607"/>
        <v>77</v>
      </c>
      <c r="H22192">
        <f t="shared" ca="1" si="2601"/>
        <v>0</v>
      </c>
      <c r="I22192">
        <f t="shared" ca="1" si="2602"/>
        <v>0</v>
      </c>
      <c r="J22192">
        <f t="shared" ca="1" si="2603"/>
        <v>1</v>
      </c>
      <c r="K22192">
        <f t="shared" ca="1" si="2604"/>
        <v>0</v>
      </c>
      <c r="L22192">
        <f t="shared" ca="1" si="2606"/>
        <v>1</v>
      </c>
      <c r="M22192" t="str">
        <f t="shared" ca="1" si="2605"/>
        <v>Fix problem</v>
      </c>
    </row>
    <row r="22193" spans="2:13" x14ac:dyDescent="0.2">
      <c r="B22193">
        <f t="shared" ca="1" si="2607"/>
        <v>85</v>
      </c>
      <c r="C22193">
        <f t="shared" ca="1" si="2607"/>
        <v>77</v>
      </c>
      <c r="D22193">
        <f t="shared" ca="1" si="2607"/>
        <v>30</v>
      </c>
      <c r="E22193">
        <f t="shared" ca="1" si="2607"/>
        <v>81</v>
      </c>
      <c r="H22193">
        <f t="shared" ca="1" si="2601"/>
        <v>0</v>
      </c>
      <c r="I22193">
        <f t="shared" ca="1" si="2602"/>
        <v>0</v>
      </c>
      <c r="J22193">
        <f t="shared" ca="1" si="2603"/>
        <v>0</v>
      </c>
      <c r="K22193">
        <f t="shared" ca="1" si="2604"/>
        <v>0</v>
      </c>
      <c r="L22193">
        <f t="shared" ca="1" si="2606"/>
        <v>0</v>
      </c>
      <c r="M22193" t="str">
        <f t="shared" ca="1" si="2605"/>
        <v>Looks good!</v>
      </c>
    </row>
    <row r="22194" spans="2:13" x14ac:dyDescent="0.2">
      <c r="B22194">
        <f t="shared" ca="1" si="2607"/>
        <v>32</v>
      </c>
      <c r="C22194">
        <f t="shared" ca="1" si="2607"/>
        <v>5</v>
      </c>
      <c r="D22194">
        <f t="shared" ca="1" si="2607"/>
        <v>51</v>
      </c>
      <c r="E22194">
        <f t="shared" ca="1" si="2607"/>
        <v>5</v>
      </c>
      <c r="H22194">
        <f t="shared" ca="1" si="2601"/>
        <v>0</v>
      </c>
      <c r="I22194">
        <f t="shared" ca="1" si="2602"/>
        <v>1</v>
      </c>
      <c r="J22194">
        <f t="shared" ca="1" si="2603"/>
        <v>0</v>
      </c>
      <c r="K22194">
        <f t="shared" ca="1" si="2604"/>
        <v>1</v>
      </c>
      <c r="L22194">
        <f t="shared" ca="1" si="2606"/>
        <v>2</v>
      </c>
      <c r="M22194" t="str">
        <f t="shared" ca="1" si="2605"/>
        <v>Near miss</v>
      </c>
    </row>
    <row r="22195" spans="2:13" x14ac:dyDescent="0.2">
      <c r="B22195">
        <f t="shared" ca="1" si="2607"/>
        <v>73</v>
      </c>
      <c r="C22195">
        <f t="shared" ca="1" si="2607"/>
        <v>2</v>
      </c>
      <c r="D22195">
        <f t="shared" ca="1" si="2607"/>
        <v>64</v>
      </c>
      <c r="E22195">
        <f t="shared" ca="1" si="2607"/>
        <v>93</v>
      </c>
      <c r="H22195">
        <f t="shared" ca="1" si="2601"/>
        <v>0</v>
      </c>
      <c r="I22195">
        <f t="shared" ca="1" si="2602"/>
        <v>1</v>
      </c>
      <c r="J22195">
        <f t="shared" ca="1" si="2603"/>
        <v>0</v>
      </c>
      <c r="K22195">
        <f t="shared" ca="1" si="2604"/>
        <v>0</v>
      </c>
      <c r="L22195">
        <f t="shared" ca="1" si="2606"/>
        <v>1</v>
      </c>
      <c r="M22195" t="str">
        <f t="shared" ca="1" si="2605"/>
        <v>Fix problem</v>
      </c>
    </row>
    <row r="22196" spans="2:13" x14ac:dyDescent="0.2">
      <c r="B22196">
        <f t="shared" ca="1" si="2607"/>
        <v>56</v>
      </c>
      <c r="C22196">
        <f t="shared" ca="1" si="2607"/>
        <v>95</v>
      </c>
      <c r="D22196">
        <f t="shared" ca="1" si="2607"/>
        <v>83</v>
      </c>
      <c r="E22196">
        <f t="shared" ca="1" si="2607"/>
        <v>4</v>
      </c>
      <c r="H22196">
        <f t="shared" ca="1" si="2601"/>
        <v>0</v>
      </c>
      <c r="I22196">
        <f t="shared" ca="1" si="2602"/>
        <v>0</v>
      </c>
      <c r="J22196">
        <f t="shared" ca="1" si="2603"/>
        <v>0</v>
      </c>
      <c r="K22196">
        <f t="shared" ca="1" si="2604"/>
        <v>1</v>
      </c>
      <c r="L22196">
        <f t="shared" ca="1" si="2606"/>
        <v>1</v>
      </c>
      <c r="M22196" t="str">
        <f t="shared" ca="1" si="2605"/>
        <v>Fix problem</v>
      </c>
    </row>
    <row r="22197" spans="2:13" x14ac:dyDescent="0.2">
      <c r="B22197">
        <f t="shared" ca="1" si="2607"/>
        <v>66</v>
      </c>
      <c r="C22197">
        <f t="shared" ca="1" si="2607"/>
        <v>56</v>
      </c>
      <c r="D22197">
        <f t="shared" ca="1" si="2607"/>
        <v>58</v>
      </c>
      <c r="E22197">
        <f t="shared" ca="1" si="2607"/>
        <v>56</v>
      </c>
      <c r="H22197">
        <f t="shared" ca="1" si="2601"/>
        <v>0</v>
      </c>
      <c r="I22197">
        <f t="shared" ca="1" si="2602"/>
        <v>0</v>
      </c>
      <c r="J22197">
        <f t="shared" ca="1" si="2603"/>
        <v>0</v>
      </c>
      <c r="K22197">
        <f t="shared" ca="1" si="2604"/>
        <v>0</v>
      </c>
      <c r="L22197">
        <f t="shared" ca="1" si="2606"/>
        <v>0</v>
      </c>
      <c r="M22197" t="str">
        <f t="shared" ca="1" si="2605"/>
        <v>Looks good!</v>
      </c>
    </row>
    <row r="22198" spans="2:13" x14ac:dyDescent="0.2">
      <c r="B22198">
        <f t="shared" ca="1" si="2607"/>
        <v>90</v>
      </c>
      <c r="C22198">
        <f t="shared" ca="1" si="2607"/>
        <v>12</v>
      </c>
      <c r="D22198">
        <f t="shared" ca="1" si="2607"/>
        <v>90</v>
      </c>
      <c r="E22198">
        <f t="shared" ca="1" si="2607"/>
        <v>27</v>
      </c>
      <c r="H22198">
        <f t="shared" ca="1" si="2601"/>
        <v>0</v>
      </c>
      <c r="I22198">
        <f t="shared" ca="1" si="2602"/>
        <v>0</v>
      </c>
      <c r="J22198">
        <f t="shared" ca="1" si="2603"/>
        <v>0</v>
      </c>
      <c r="K22198">
        <f t="shared" ca="1" si="2604"/>
        <v>0</v>
      </c>
      <c r="L22198">
        <f t="shared" ca="1" si="2606"/>
        <v>0</v>
      </c>
      <c r="M22198" t="str">
        <f t="shared" ca="1" si="2605"/>
        <v>Looks good!</v>
      </c>
    </row>
    <row r="22199" spans="2:13" x14ac:dyDescent="0.2">
      <c r="B22199">
        <f t="shared" ca="1" si="2607"/>
        <v>24</v>
      </c>
      <c r="C22199">
        <f t="shared" ca="1" si="2607"/>
        <v>28</v>
      </c>
      <c r="D22199">
        <f t="shared" ca="1" si="2607"/>
        <v>9</v>
      </c>
      <c r="E22199">
        <f t="shared" ca="1" si="2607"/>
        <v>53</v>
      </c>
      <c r="H22199">
        <f t="shared" ca="1" si="2601"/>
        <v>0</v>
      </c>
      <c r="I22199">
        <f t="shared" ca="1" si="2602"/>
        <v>0</v>
      </c>
      <c r="J22199">
        <f t="shared" ca="1" si="2603"/>
        <v>0</v>
      </c>
      <c r="K22199">
        <f t="shared" ca="1" si="2604"/>
        <v>0</v>
      </c>
      <c r="L22199">
        <f t="shared" ca="1" si="2606"/>
        <v>0</v>
      </c>
      <c r="M22199" t="str">
        <f t="shared" ca="1" si="2605"/>
        <v>Looks good!</v>
      </c>
    </row>
    <row r="22200" spans="2:13" x14ac:dyDescent="0.2">
      <c r="B22200">
        <f t="shared" ca="1" si="2607"/>
        <v>87</v>
      </c>
      <c r="C22200">
        <f t="shared" ca="1" si="2607"/>
        <v>16</v>
      </c>
      <c r="D22200">
        <f t="shared" ca="1" si="2607"/>
        <v>82</v>
      </c>
      <c r="E22200">
        <f t="shared" ca="1" si="2607"/>
        <v>37</v>
      </c>
      <c r="H22200">
        <f t="shared" ca="1" si="2601"/>
        <v>0</v>
      </c>
      <c r="I22200">
        <f t="shared" ca="1" si="2602"/>
        <v>0</v>
      </c>
      <c r="J22200">
        <f t="shared" ca="1" si="2603"/>
        <v>0</v>
      </c>
      <c r="K22200">
        <f t="shared" ca="1" si="2604"/>
        <v>0</v>
      </c>
      <c r="L22200">
        <f t="shared" ca="1" si="2606"/>
        <v>0</v>
      </c>
      <c r="M22200" t="str">
        <f t="shared" ca="1" si="2605"/>
        <v>Looks good!</v>
      </c>
    </row>
    <row r="22201" spans="2:13" x14ac:dyDescent="0.2">
      <c r="B22201">
        <f t="shared" ca="1" si="2607"/>
        <v>23</v>
      </c>
      <c r="C22201">
        <f t="shared" ca="1" si="2607"/>
        <v>96</v>
      </c>
      <c r="D22201">
        <f t="shared" ca="1" si="2607"/>
        <v>6</v>
      </c>
      <c r="E22201">
        <f t="shared" ca="1" si="2607"/>
        <v>50</v>
      </c>
      <c r="H22201">
        <f t="shared" ca="1" si="2601"/>
        <v>0</v>
      </c>
      <c r="I22201">
        <f t="shared" ca="1" si="2602"/>
        <v>0</v>
      </c>
      <c r="J22201">
        <f t="shared" ca="1" si="2603"/>
        <v>0</v>
      </c>
      <c r="K22201">
        <f t="shared" ca="1" si="2604"/>
        <v>0</v>
      </c>
      <c r="L22201">
        <f t="shared" ca="1" si="2606"/>
        <v>0</v>
      </c>
      <c r="M22201" t="str">
        <f t="shared" ca="1" si="2605"/>
        <v>Looks good!</v>
      </c>
    </row>
    <row r="22202" spans="2:13" x14ac:dyDescent="0.2">
      <c r="B22202">
        <f t="shared" ca="1" si="2607"/>
        <v>89</v>
      </c>
      <c r="C22202">
        <f t="shared" ca="1" si="2607"/>
        <v>36</v>
      </c>
      <c r="D22202">
        <f t="shared" ca="1" si="2607"/>
        <v>12</v>
      </c>
      <c r="E22202">
        <f t="shared" ca="1" si="2607"/>
        <v>89</v>
      </c>
      <c r="H22202">
        <f t="shared" ca="1" si="2601"/>
        <v>0</v>
      </c>
      <c r="I22202">
        <f t="shared" ca="1" si="2602"/>
        <v>0</v>
      </c>
      <c r="J22202">
        <f t="shared" ca="1" si="2603"/>
        <v>0</v>
      </c>
      <c r="K22202">
        <f t="shared" ca="1" si="2604"/>
        <v>0</v>
      </c>
      <c r="L22202">
        <f t="shared" ca="1" si="2606"/>
        <v>0</v>
      </c>
      <c r="M22202" t="str">
        <f t="shared" ca="1" si="2605"/>
        <v>Looks good!</v>
      </c>
    </row>
    <row r="22203" spans="2:13" x14ac:dyDescent="0.2">
      <c r="B22203">
        <f t="shared" ca="1" si="2607"/>
        <v>91</v>
      </c>
      <c r="C22203">
        <f t="shared" ca="1" si="2607"/>
        <v>8</v>
      </c>
      <c r="D22203">
        <f t="shared" ca="1" si="2607"/>
        <v>84</v>
      </c>
      <c r="E22203">
        <f t="shared" ca="1" si="2607"/>
        <v>38</v>
      </c>
      <c r="H22203">
        <f t="shared" ca="1" si="2601"/>
        <v>0</v>
      </c>
      <c r="I22203">
        <f t="shared" ca="1" si="2602"/>
        <v>0</v>
      </c>
      <c r="J22203">
        <f t="shared" ca="1" si="2603"/>
        <v>0</v>
      </c>
      <c r="K22203">
        <f t="shared" ca="1" si="2604"/>
        <v>0</v>
      </c>
      <c r="L22203">
        <f t="shared" ca="1" si="2606"/>
        <v>0</v>
      </c>
      <c r="M22203" t="str">
        <f t="shared" ca="1" si="2605"/>
        <v>Looks good!</v>
      </c>
    </row>
    <row r="22204" spans="2:13" x14ac:dyDescent="0.2">
      <c r="B22204">
        <f t="shared" ca="1" si="2607"/>
        <v>36</v>
      </c>
      <c r="C22204">
        <f t="shared" ca="1" si="2607"/>
        <v>41</v>
      </c>
      <c r="D22204">
        <f t="shared" ca="1" si="2607"/>
        <v>87</v>
      </c>
      <c r="E22204">
        <f t="shared" ca="1" si="2607"/>
        <v>73</v>
      </c>
      <c r="H22204">
        <f t="shared" ca="1" si="2601"/>
        <v>0</v>
      </c>
      <c r="I22204">
        <f t="shared" ca="1" si="2602"/>
        <v>0</v>
      </c>
      <c r="J22204">
        <f t="shared" ca="1" si="2603"/>
        <v>0</v>
      </c>
      <c r="K22204">
        <f t="shared" ca="1" si="2604"/>
        <v>0</v>
      </c>
      <c r="L22204">
        <f t="shared" ca="1" si="2606"/>
        <v>0</v>
      </c>
      <c r="M22204" t="str">
        <f t="shared" ca="1" si="2605"/>
        <v>Looks good!</v>
      </c>
    </row>
    <row r="22205" spans="2:13" x14ac:dyDescent="0.2">
      <c r="B22205">
        <f t="shared" ca="1" si="2607"/>
        <v>58</v>
      </c>
      <c r="C22205">
        <f t="shared" ca="1" si="2607"/>
        <v>5</v>
      </c>
      <c r="D22205">
        <f t="shared" ca="1" si="2607"/>
        <v>49</v>
      </c>
      <c r="E22205">
        <f t="shared" ca="1" si="2607"/>
        <v>82</v>
      </c>
      <c r="H22205">
        <f t="shared" ca="1" si="2601"/>
        <v>0</v>
      </c>
      <c r="I22205">
        <f t="shared" ca="1" si="2602"/>
        <v>1</v>
      </c>
      <c r="J22205">
        <f t="shared" ca="1" si="2603"/>
        <v>0</v>
      </c>
      <c r="K22205">
        <f t="shared" ca="1" si="2604"/>
        <v>0</v>
      </c>
      <c r="L22205">
        <f t="shared" ca="1" si="2606"/>
        <v>1</v>
      </c>
      <c r="M22205" t="str">
        <f t="shared" ca="1" si="2605"/>
        <v>Fix problem</v>
      </c>
    </row>
    <row r="22206" spans="2:13" x14ac:dyDescent="0.2">
      <c r="B22206">
        <f t="shared" ca="1" si="2607"/>
        <v>64</v>
      </c>
      <c r="C22206">
        <f t="shared" ca="1" si="2607"/>
        <v>75</v>
      </c>
      <c r="D22206">
        <f t="shared" ca="1" si="2607"/>
        <v>74</v>
      </c>
      <c r="E22206">
        <f t="shared" ca="1" si="2607"/>
        <v>19</v>
      </c>
      <c r="H22206">
        <f t="shared" ca="1" si="2601"/>
        <v>0</v>
      </c>
      <c r="I22206">
        <f t="shared" ca="1" si="2602"/>
        <v>0</v>
      </c>
      <c r="J22206">
        <f t="shared" ca="1" si="2603"/>
        <v>0</v>
      </c>
      <c r="K22206">
        <f t="shared" ca="1" si="2604"/>
        <v>0</v>
      </c>
      <c r="L22206">
        <f t="shared" ca="1" si="2606"/>
        <v>0</v>
      </c>
      <c r="M22206" t="str">
        <f t="shared" ca="1" si="2605"/>
        <v>Looks good!</v>
      </c>
    </row>
    <row r="22207" spans="2:13" x14ac:dyDescent="0.2">
      <c r="B22207">
        <f t="shared" ca="1" si="2607"/>
        <v>79</v>
      </c>
      <c r="C22207">
        <f t="shared" ca="1" si="2607"/>
        <v>76</v>
      </c>
      <c r="D22207">
        <f t="shared" ca="1" si="2607"/>
        <v>39</v>
      </c>
      <c r="E22207">
        <f t="shared" ca="1" si="2607"/>
        <v>19</v>
      </c>
      <c r="H22207">
        <f t="shared" ca="1" si="2601"/>
        <v>0</v>
      </c>
      <c r="I22207">
        <f t="shared" ca="1" si="2602"/>
        <v>0</v>
      </c>
      <c r="J22207">
        <f t="shared" ca="1" si="2603"/>
        <v>0</v>
      </c>
      <c r="K22207">
        <f t="shared" ca="1" si="2604"/>
        <v>0</v>
      </c>
      <c r="L22207">
        <f t="shared" ca="1" si="2606"/>
        <v>0</v>
      </c>
      <c r="M22207" t="str">
        <f t="shared" ca="1" si="2605"/>
        <v>Looks good!</v>
      </c>
    </row>
    <row r="22208" spans="2:13" x14ac:dyDescent="0.2">
      <c r="B22208">
        <f t="shared" ca="1" si="2607"/>
        <v>18</v>
      </c>
      <c r="C22208">
        <f t="shared" ca="1" si="2607"/>
        <v>38</v>
      </c>
      <c r="D22208">
        <f t="shared" ca="1" si="2607"/>
        <v>89</v>
      </c>
      <c r="E22208">
        <f t="shared" ca="1" si="2607"/>
        <v>26</v>
      </c>
      <c r="H22208">
        <f t="shared" ca="1" si="2601"/>
        <v>0</v>
      </c>
      <c r="I22208">
        <f t="shared" ca="1" si="2602"/>
        <v>0</v>
      </c>
      <c r="J22208">
        <f t="shared" ca="1" si="2603"/>
        <v>0</v>
      </c>
      <c r="K22208">
        <f t="shared" ca="1" si="2604"/>
        <v>0</v>
      </c>
      <c r="L22208">
        <f t="shared" ca="1" si="2606"/>
        <v>0</v>
      </c>
      <c r="M22208" t="str">
        <f t="shared" ca="1" si="2605"/>
        <v>Looks good!</v>
      </c>
    </row>
    <row r="22209" spans="2:13" x14ac:dyDescent="0.2">
      <c r="B22209">
        <f t="shared" ca="1" si="2607"/>
        <v>95</v>
      </c>
      <c r="C22209">
        <f t="shared" ca="1" si="2607"/>
        <v>91</v>
      </c>
      <c r="D22209">
        <f t="shared" ca="1" si="2607"/>
        <v>19</v>
      </c>
      <c r="E22209">
        <f t="shared" ca="1" si="2607"/>
        <v>20</v>
      </c>
      <c r="H22209">
        <f t="shared" ca="1" si="2601"/>
        <v>0</v>
      </c>
      <c r="I22209">
        <f t="shared" ca="1" si="2602"/>
        <v>0</v>
      </c>
      <c r="J22209">
        <f t="shared" ca="1" si="2603"/>
        <v>0</v>
      </c>
      <c r="K22209">
        <f t="shared" ca="1" si="2604"/>
        <v>0</v>
      </c>
      <c r="L22209">
        <f t="shared" ca="1" si="2606"/>
        <v>0</v>
      </c>
      <c r="M22209" t="str">
        <f t="shared" ca="1" si="2605"/>
        <v>Looks good!</v>
      </c>
    </row>
    <row r="22210" spans="2:13" x14ac:dyDescent="0.2">
      <c r="B22210">
        <f t="shared" ca="1" si="2607"/>
        <v>97</v>
      </c>
      <c r="C22210">
        <f t="shared" ca="1" si="2607"/>
        <v>96</v>
      </c>
      <c r="D22210">
        <f t="shared" ca="1" si="2607"/>
        <v>28</v>
      </c>
      <c r="E22210">
        <f t="shared" ca="1" si="2607"/>
        <v>2</v>
      </c>
      <c r="H22210">
        <f t="shared" ca="1" si="2601"/>
        <v>0</v>
      </c>
      <c r="I22210">
        <f t="shared" ca="1" si="2602"/>
        <v>0</v>
      </c>
      <c r="J22210">
        <f t="shared" ca="1" si="2603"/>
        <v>0</v>
      </c>
      <c r="K22210">
        <f t="shared" ca="1" si="2604"/>
        <v>1</v>
      </c>
      <c r="L22210">
        <f t="shared" ca="1" si="2606"/>
        <v>1</v>
      </c>
      <c r="M22210" t="str">
        <f t="shared" ca="1" si="2605"/>
        <v>Fix problem</v>
      </c>
    </row>
    <row r="22211" spans="2:13" x14ac:dyDescent="0.2">
      <c r="B22211">
        <f t="shared" ca="1" si="2607"/>
        <v>18</v>
      </c>
      <c r="C22211">
        <f t="shared" ca="1" si="2607"/>
        <v>54</v>
      </c>
      <c r="D22211">
        <f t="shared" ca="1" si="2607"/>
        <v>2</v>
      </c>
      <c r="E22211">
        <f t="shared" ca="1" si="2607"/>
        <v>81</v>
      </c>
      <c r="H22211">
        <f t="shared" ca="1" si="2601"/>
        <v>0</v>
      </c>
      <c r="I22211">
        <f t="shared" ca="1" si="2602"/>
        <v>0</v>
      </c>
      <c r="J22211">
        <f t="shared" ca="1" si="2603"/>
        <v>1</v>
      </c>
      <c r="K22211">
        <f t="shared" ca="1" si="2604"/>
        <v>0</v>
      </c>
      <c r="L22211">
        <f t="shared" ca="1" si="2606"/>
        <v>1</v>
      </c>
      <c r="M22211" t="str">
        <f t="shared" ca="1" si="2605"/>
        <v>Fix problem</v>
      </c>
    </row>
    <row r="22212" spans="2:13" x14ac:dyDescent="0.2">
      <c r="B22212">
        <f t="shared" ca="1" si="2607"/>
        <v>43</v>
      </c>
      <c r="C22212">
        <f t="shared" ca="1" si="2607"/>
        <v>39</v>
      </c>
      <c r="D22212">
        <f t="shared" ca="1" si="2607"/>
        <v>80</v>
      </c>
      <c r="E22212">
        <f t="shared" ca="1" si="2607"/>
        <v>33</v>
      </c>
      <c r="H22212">
        <f t="shared" ca="1" si="2601"/>
        <v>0</v>
      </c>
      <c r="I22212">
        <f t="shared" ca="1" si="2602"/>
        <v>0</v>
      </c>
      <c r="J22212">
        <f t="shared" ca="1" si="2603"/>
        <v>0</v>
      </c>
      <c r="K22212">
        <f t="shared" ca="1" si="2604"/>
        <v>0</v>
      </c>
      <c r="L22212">
        <f t="shared" ca="1" si="2606"/>
        <v>0</v>
      </c>
      <c r="M22212" t="str">
        <f t="shared" ca="1" si="2605"/>
        <v>Looks good!</v>
      </c>
    </row>
    <row r="22213" spans="2:13" x14ac:dyDescent="0.2">
      <c r="B22213">
        <f t="shared" ca="1" si="2607"/>
        <v>18</v>
      </c>
      <c r="C22213">
        <f t="shared" ca="1" si="2607"/>
        <v>28</v>
      </c>
      <c r="D22213">
        <f t="shared" ca="1" si="2607"/>
        <v>29</v>
      </c>
      <c r="E22213">
        <f t="shared" ca="1" si="2607"/>
        <v>44</v>
      </c>
      <c r="H22213">
        <f t="shared" ca="1" si="2601"/>
        <v>0</v>
      </c>
      <c r="I22213">
        <f t="shared" ca="1" si="2602"/>
        <v>0</v>
      </c>
      <c r="J22213">
        <f t="shared" ca="1" si="2603"/>
        <v>0</v>
      </c>
      <c r="K22213">
        <f t="shared" ca="1" si="2604"/>
        <v>0</v>
      </c>
      <c r="L22213">
        <f t="shared" ca="1" si="2606"/>
        <v>0</v>
      </c>
      <c r="M22213" t="str">
        <f t="shared" ca="1" si="2605"/>
        <v>Looks good!</v>
      </c>
    </row>
    <row r="22214" spans="2:13" x14ac:dyDescent="0.2">
      <c r="B22214">
        <f t="shared" ca="1" si="2607"/>
        <v>37</v>
      </c>
      <c r="C22214">
        <f t="shared" ca="1" si="2607"/>
        <v>36</v>
      </c>
      <c r="D22214">
        <f t="shared" ca="1" si="2607"/>
        <v>26</v>
      </c>
      <c r="E22214">
        <f t="shared" ca="1" si="2607"/>
        <v>95</v>
      </c>
      <c r="H22214">
        <f t="shared" ca="1" si="2601"/>
        <v>0</v>
      </c>
      <c r="I22214">
        <f t="shared" ca="1" si="2602"/>
        <v>0</v>
      </c>
      <c r="J22214">
        <f t="shared" ca="1" si="2603"/>
        <v>0</v>
      </c>
      <c r="K22214">
        <f t="shared" ca="1" si="2604"/>
        <v>0</v>
      </c>
      <c r="L22214">
        <f t="shared" ca="1" si="2606"/>
        <v>0</v>
      </c>
      <c r="M22214" t="str">
        <f t="shared" ca="1" si="2605"/>
        <v>Looks good!</v>
      </c>
    </row>
    <row r="22215" spans="2:13" x14ac:dyDescent="0.2">
      <c r="B22215">
        <f t="shared" ca="1" si="2607"/>
        <v>60</v>
      </c>
      <c r="C22215">
        <f t="shared" ca="1" si="2607"/>
        <v>65</v>
      </c>
      <c r="D22215">
        <f t="shared" ca="1" si="2607"/>
        <v>69</v>
      </c>
      <c r="E22215">
        <f t="shared" ca="1" si="2607"/>
        <v>9</v>
      </c>
      <c r="H22215">
        <f t="shared" ca="1" si="2601"/>
        <v>0</v>
      </c>
      <c r="I22215">
        <f t="shared" ca="1" si="2602"/>
        <v>0</v>
      </c>
      <c r="J22215">
        <f t="shared" ca="1" si="2603"/>
        <v>0</v>
      </c>
      <c r="K22215">
        <f t="shared" ca="1" si="2604"/>
        <v>0</v>
      </c>
      <c r="L22215">
        <f t="shared" ca="1" si="2606"/>
        <v>0</v>
      </c>
      <c r="M22215" t="str">
        <f t="shared" ca="1" si="2605"/>
        <v>Looks good!</v>
      </c>
    </row>
    <row r="22216" spans="2:13" x14ac:dyDescent="0.2">
      <c r="B22216">
        <f t="shared" ca="1" si="2607"/>
        <v>70</v>
      </c>
      <c r="C22216">
        <f t="shared" ca="1" si="2607"/>
        <v>47</v>
      </c>
      <c r="D22216">
        <f t="shared" ca="1" si="2607"/>
        <v>11</v>
      </c>
      <c r="E22216">
        <f t="shared" ca="1" si="2607"/>
        <v>76</v>
      </c>
      <c r="H22216">
        <f t="shared" ca="1" si="2601"/>
        <v>0</v>
      </c>
      <c r="I22216">
        <f t="shared" ca="1" si="2602"/>
        <v>0</v>
      </c>
      <c r="J22216">
        <f t="shared" ca="1" si="2603"/>
        <v>0</v>
      </c>
      <c r="K22216">
        <f t="shared" ca="1" si="2604"/>
        <v>0</v>
      </c>
      <c r="L22216">
        <f t="shared" ca="1" si="2606"/>
        <v>0</v>
      </c>
      <c r="M22216" t="str">
        <f t="shared" ca="1" si="2605"/>
        <v>Looks good!</v>
      </c>
    </row>
    <row r="22217" spans="2:13" x14ac:dyDescent="0.2">
      <c r="B22217">
        <f t="shared" ca="1" si="2607"/>
        <v>72</v>
      </c>
      <c r="C22217">
        <f t="shared" ca="1" si="2607"/>
        <v>51</v>
      </c>
      <c r="D22217">
        <f t="shared" ca="1" si="2607"/>
        <v>71</v>
      </c>
      <c r="E22217">
        <f t="shared" ca="1" si="2607"/>
        <v>48</v>
      </c>
      <c r="H22217">
        <f t="shared" ca="1" si="2601"/>
        <v>0</v>
      </c>
      <c r="I22217">
        <f t="shared" ca="1" si="2602"/>
        <v>0</v>
      </c>
      <c r="J22217">
        <f t="shared" ca="1" si="2603"/>
        <v>0</v>
      </c>
      <c r="K22217">
        <f t="shared" ca="1" si="2604"/>
        <v>0</v>
      </c>
      <c r="L22217">
        <f t="shared" ca="1" si="2606"/>
        <v>0</v>
      </c>
      <c r="M22217" t="str">
        <f t="shared" ca="1" si="2605"/>
        <v>Looks good!</v>
      </c>
    </row>
    <row r="22218" spans="2:13" x14ac:dyDescent="0.2">
      <c r="B22218">
        <f t="shared" ca="1" si="2607"/>
        <v>64</v>
      </c>
      <c r="C22218">
        <f t="shared" ca="1" si="2607"/>
        <v>72</v>
      </c>
      <c r="D22218">
        <f t="shared" ca="1" si="2607"/>
        <v>24</v>
      </c>
      <c r="E22218">
        <f t="shared" ca="1" si="2607"/>
        <v>2</v>
      </c>
      <c r="H22218">
        <f t="shared" ca="1" si="2601"/>
        <v>0</v>
      </c>
      <c r="I22218">
        <f t="shared" ca="1" si="2602"/>
        <v>0</v>
      </c>
      <c r="J22218">
        <f t="shared" ca="1" si="2603"/>
        <v>0</v>
      </c>
      <c r="K22218">
        <f t="shared" ca="1" si="2604"/>
        <v>1</v>
      </c>
      <c r="L22218">
        <f t="shared" ca="1" si="2606"/>
        <v>1</v>
      </c>
      <c r="M22218" t="str">
        <f t="shared" ca="1" si="2605"/>
        <v>Fix problem</v>
      </c>
    </row>
    <row r="22219" spans="2:13" x14ac:dyDescent="0.2">
      <c r="B22219">
        <f t="shared" ca="1" si="2607"/>
        <v>87</v>
      </c>
      <c r="C22219">
        <f t="shared" ca="1" si="2607"/>
        <v>17</v>
      </c>
      <c r="D22219">
        <f t="shared" ca="1" si="2607"/>
        <v>99</v>
      </c>
      <c r="E22219">
        <f t="shared" ca="1" si="2607"/>
        <v>35</v>
      </c>
      <c r="H22219">
        <f t="shared" ref="H22219:H22282" ca="1" si="2608">IF(B22219&lt;=(Prob_same_name*100),1,0)</f>
        <v>0</v>
      </c>
      <c r="I22219">
        <f t="shared" ref="I22219:I22282" ca="1" si="2609">IF(C22219&lt;=(Prob_shift_change*100),1,0)</f>
        <v>0</v>
      </c>
      <c r="J22219">
        <f t="shared" ref="J22219:J22282" ca="1" si="2610">IF(D22219&lt;=(Prob_bad_comm*100),1,0)</f>
        <v>0</v>
      </c>
      <c r="K22219">
        <f t="shared" ref="K22219:K22282" ca="1" si="2611">IF(E22219&lt;=(Prob_bad_cnvrsn*100),1,0)</f>
        <v>0</v>
      </c>
      <c r="L22219">
        <f t="shared" ca="1" si="2606"/>
        <v>0</v>
      </c>
      <c r="M22219" t="str">
        <f t="shared" ref="M22219:M22282" ca="1" si="2612">VLOOKUP(L22219,mis_table,2,FALSE)</f>
        <v>Looks good!</v>
      </c>
    </row>
    <row r="22220" spans="2:13" x14ac:dyDescent="0.2">
      <c r="B22220">
        <f t="shared" ca="1" si="2607"/>
        <v>74</v>
      </c>
      <c r="C22220">
        <f t="shared" ca="1" si="2607"/>
        <v>39</v>
      </c>
      <c r="D22220">
        <f t="shared" ca="1" si="2607"/>
        <v>78</v>
      </c>
      <c r="E22220">
        <f t="shared" ca="1" si="2607"/>
        <v>21</v>
      </c>
      <c r="H22220">
        <f t="shared" ca="1" si="2608"/>
        <v>0</v>
      </c>
      <c r="I22220">
        <f t="shared" ca="1" si="2609"/>
        <v>0</v>
      </c>
      <c r="J22220">
        <f t="shared" ca="1" si="2610"/>
        <v>0</v>
      </c>
      <c r="K22220">
        <f t="shared" ca="1" si="2611"/>
        <v>0</v>
      </c>
      <c r="L22220">
        <f t="shared" ca="1" si="2606"/>
        <v>0</v>
      </c>
      <c r="M22220" t="str">
        <f t="shared" ca="1" si="2612"/>
        <v>Looks good!</v>
      </c>
    </row>
    <row r="22221" spans="2:13" x14ac:dyDescent="0.2">
      <c r="B22221">
        <f t="shared" ca="1" si="2607"/>
        <v>65</v>
      </c>
      <c r="C22221">
        <f t="shared" ca="1" si="2607"/>
        <v>21</v>
      </c>
      <c r="D22221">
        <f t="shared" ca="1" si="2607"/>
        <v>29</v>
      </c>
      <c r="E22221">
        <f t="shared" ca="1" si="2607"/>
        <v>60</v>
      </c>
      <c r="H22221">
        <f t="shared" ca="1" si="2608"/>
        <v>0</v>
      </c>
      <c r="I22221">
        <f t="shared" ca="1" si="2609"/>
        <v>0</v>
      </c>
      <c r="J22221">
        <f t="shared" ca="1" si="2610"/>
        <v>0</v>
      </c>
      <c r="K22221">
        <f t="shared" ca="1" si="2611"/>
        <v>0</v>
      </c>
      <c r="L22221">
        <f t="shared" ca="1" si="2606"/>
        <v>0</v>
      </c>
      <c r="M22221" t="str">
        <f t="shared" ca="1" si="2612"/>
        <v>Looks good!</v>
      </c>
    </row>
    <row r="22222" spans="2:13" x14ac:dyDescent="0.2">
      <c r="B22222">
        <f t="shared" ca="1" si="2607"/>
        <v>10</v>
      </c>
      <c r="C22222">
        <f t="shared" ca="1" si="2607"/>
        <v>94</v>
      </c>
      <c r="D22222">
        <f t="shared" ca="1" si="2607"/>
        <v>14</v>
      </c>
      <c r="E22222">
        <f t="shared" ca="1" si="2607"/>
        <v>61</v>
      </c>
      <c r="H22222">
        <f t="shared" ca="1" si="2608"/>
        <v>0</v>
      </c>
      <c r="I22222">
        <f t="shared" ca="1" si="2609"/>
        <v>0</v>
      </c>
      <c r="J22222">
        <f t="shared" ca="1" si="2610"/>
        <v>0</v>
      </c>
      <c r="K22222">
        <f t="shared" ca="1" si="2611"/>
        <v>0</v>
      </c>
      <c r="L22222">
        <f t="shared" ca="1" si="2606"/>
        <v>0</v>
      </c>
      <c r="M22222" t="str">
        <f t="shared" ca="1" si="2612"/>
        <v>Looks good!</v>
      </c>
    </row>
    <row r="22223" spans="2:13" x14ac:dyDescent="0.2">
      <c r="B22223">
        <f t="shared" ca="1" si="2607"/>
        <v>4</v>
      </c>
      <c r="C22223">
        <f t="shared" ca="1" si="2607"/>
        <v>55</v>
      </c>
      <c r="D22223">
        <f t="shared" ca="1" si="2607"/>
        <v>57</v>
      </c>
      <c r="E22223">
        <f t="shared" ca="1" si="2607"/>
        <v>36</v>
      </c>
      <c r="H22223">
        <f t="shared" ca="1" si="2608"/>
        <v>1</v>
      </c>
      <c r="I22223">
        <f t="shared" ca="1" si="2609"/>
        <v>0</v>
      </c>
      <c r="J22223">
        <f t="shared" ca="1" si="2610"/>
        <v>0</v>
      </c>
      <c r="K22223">
        <f t="shared" ca="1" si="2611"/>
        <v>0</v>
      </c>
      <c r="L22223">
        <f t="shared" ca="1" si="2606"/>
        <v>1</v>
      </c>
      <c r="M22223" t="str">
        <f t="shared" ca="1" si="2612"/>
        <v>Fix problem</v>
      </c>
    </row>
    <row r="22224" spans="2:13" x14ac:dyDescent="0.2">
      <c r="B22224">
        <f t="shared" ca="1" si="2607"/>
        <v>100</v>
      </c>
      <c r="C22224">
        <f t="shared" ca="1" si="2607"/>
        <v>6</v>
      </c>
      <c r="D22224">
        <f t="shared" ca="1" si="2607"/>
        <v>95</v>
      </c>
      <c r="E22224">
        <f t="shared" ca="1" si="2607"/>
        <v>18</v>
      </c>
      <c r="H22224">
        <f t="shared" ca="1" si="2608"/>
        <v>0</v>
      </c>
      <c r="I22224">
        <f t="shared" ca="1" si="2609"/>
        <v>0</v>
      </c>
      <c r="J22224">
        <f t="shared" ca="1" si="2610"/>
        <v>0</v>
      </c>
      <c r="K22224">
        <f t="shared" ca="1" si="2611"/>
        <v>0</v>
      </c>
      <c r="L22224">
        <f t="shared" ca="1" si="2606"/>
        <v>0</v>
      </c>
      <c r="M22224" t="str">
        <f t="shared" ca="1" si="2612"/>
        <v>Looks good!</v>
      </c>
    </row>
    <row r="22225" spans="2:13" x14ac:dyDescent="0.2">
      <c r="B22225">
        <f t="shared" ca="1" si="2607"/>
        <v>1</v>
      </c>
      <c r="C22225">
        <f t="shared" ca="1" si="2607"/>
        <v>55</v>
      </c>
      <c r="D22225">
        <f t="shared" ca="1" si="2607"/>
        <v>84</v>
      </c>
      <c r="E22225">
        <f t="shared" ca="1" si="2607"/>
        <v>71</v>
      </c>
      <c r="H22225">
        <f t="shared" ca="1" si="2608"/>
        <v>1</v>
      </c>
      <c r="I22225">
        <f t="shared" ca="1" si="2609"/>
        <v>0</v>
      </c>
      <c r="J22225">
        <f t="shared" ca="1" si="2610"/>
        <v>0</v>
      </c>
      <c r="K22225">
        <f t="shared" ca="1" si="2611"/>
        <v>0</v>
      </c>
      <c r="L22225">
        <f t="shared" ca="1" si="2606"/>
        <v>1</v>
      </c>
      <c r="M22225" t="str">
        <f t="shared" ca="1" si="2612"/>
        <v>Fix problem</v>
      </c>
    </row>
    <row r="22226" spans="2:13" x14ac:dyDescent="0.2">
      <c r="B22226">
        <f t="shared" ca="1" si="2607"/>
        <v>89</v>
      </c>
      <c r="C22226">
        <f t="shared" ca="1" si="2607"/>
        <v>75</v>
      </c>
      <c r="D22226">
        <f t="shared" ca="1" si="2607"/>
        <v>97</v>
      </c>
      <c r="E22226">
        <f t="shared" ca="1" si="2607"/>
        <v>34</v>
      </c>
      <c r="H22226">
        <f t="shared" ca="1" si="2608"/>
        <v>0</v>
      </c>
      <c r="I22226">
        <f t="shared" ca="1" si="2609"/>
        <v>0</v>
      </c>
      <c r="J22226">
        <f t="shared" ca="1" si="2610"/>
        <v>0</v>
      </c>
      <c r="K22226">
        <f t="shared" ca="1" si="2611"/>
        <v>0</v>
      </c>
      <c r="L22226">
        <f t="shared" ca="1" si="2606"/>
        <v>0</v>
      </c>
      <c r="M22226" t="str">
        <f t="shared" ca="1" si="2612"/>
        <v>Looks good!</v>
      </c>
    </row>
    <row r="22227" spans="2:13" x14ac:dyDescent="0.2">
      <c r="B22227">
        <f t="shared" ca="1" si="2607"/>
        <v>35</v>
      </c>
      <c r="C22227">
        <f t="shared" ca="1" si="2607"/>
        <v>11</v>
      </c>
      <c r="D22227">
        <f t="shared" ca="1" si="2607"/>
        <v>47</v>
      </c>
      <c r="E22227">
        <f t="shared" ca="1" si="2607"/>
        <v>20</v>
      </c>
      <c r="H22227">
        <f t="shared" ca="1" si="2608"/>
        <v>0</v>
      </c>
      <c r="I22227">
        <f t="shared" ca="1" si="2609"/>
        <v>0</v>
      </c>
      <c r="J22227">
        <f t="shared" ca="1" si="2610"/>
        <v>0</v>
      </c>
      <c r="K22227">
        <f t="shared" ca="1" si="2611"/>
        <v>0</v>
      </c>
      <c r="L22227">
        <f t="shared" ca="1" si="2606"/>
        <v>0</v>
      </c>
      <c r="M22227" t="str">
        <f t="shared" ca="1" si="2612"/>
        <v>Looks good!</v>
      </c>
    </row>
    <row r="22228" spans="2:13" x14ac:dyDescent="0.2">
      <c r="B22228">
        <f t="shared" ca="1" si="2607"/>
        <v>50</v>
      </c>
      <c r="C22228">
        <f t="shared" ca="1" si="2607"/>
        <v>14</v>
      </c>
      <c r="D22228">
        <f t="shared" ca="1" si="2607"/>
        <v>99</v>
      </c>
      <c r="E22228">
        <f t="shared" ca="1" si="2607"/>
        <v>17</v>
      </c>
      <c r="H22228">
        <f t="shared" ca="1" si="2608"/>
        <v>0</v>
      </c>
      <c r="I22228">
        <f t="shared" ca="1" si="2609"/>
        <v>0</v>
      </c>
      <c r="J22228">
        <f t="shared" ca="1" si="2610"/>
        <v>0</v>
      </c>
      <c r="K22228">
        <f t="shared" ca="1" si="2611"/>
        <v>0</v>
      </c>
      <c r="L22228">
        <f t="shared" ca="1" si="2606"/>
        <v>0</v>
      </c>
      <c r="M22228" t="str">
        <f t="shared" ca="1" si="2612"/>
        <v>Looks good!</v>
      </c>
    </row>
    <row r="22229" spans="2:13" x14ac:dyDescent="0.2">
      <c r="B22229">
        <f t="shared" ca="1" si="2607"/>
        <v>61</v>
      </c>
      <c r="C22229">
        <f t="shared" ca="1" si="2607"/>
        <v>67</v>
      </c>
      <c r="D22229">
        <f t="shared" ca="1" si="2607"/>
        <v>56</v>
      </c>
      <c r="E22229">
        <f t="shared" ca="1" si="2607"/>
        <v>83</v>
      </c>
      <c r="H22229">
        <f t="shared" ca="1" si="2608"/>
        <v>0</v>
      </c>
      <c r="I22229">
        <f t="shared" ca="1" si="2609"/>
        <v>0</v>
      </c>
      <c r="J22229">
        <f t="shared" ca="1" si="2610"/>
        <v>0</v>
      </c>
      <c r="K22229">
        <f t="shared" ca="1" si="2611"/>
        <v>0</v>
      </c>
      <c r="L22229">
        <f t="shared" ca="1" si="2606"/>
        <v>0</v>
      </c>
      <c r="M22229" t="str">
        <f t="shared" ca="1" si="2612"/>
        <v>Looks good!</v>
      </c>
    </row>
    <row r="22230" spans="2:13" x14ac:dyDescent="0.2">
      <c r="B22230">
        <f t="shared" ca="1" si="2607"/>
        <v>10</v>
      </c>
      <c r="C22230">
        <f t="shared" ca="1" si="2607"/>
        <v>64</v>
      </c>
      <c r="D22230">
        <f t="shared" ca="1" si="2607"/>
        <v>92</v>
      </c>
      <c r="E22230">
        <f t="shared" ca="1" si="2607"/>
        <v>16</v>
      </c>
      <c r="H22230">
        <f t="shared" ca="1" si="2608"/>
        <v>0</v>
      </c>
      <c r="I22230">
        <f t="shared" ca="1" si="2609"/>
        <v>0</v>
      </c>
      <c r="J22230">
        <f t="shared" ca="1" si="2610"/>
        <v>0</v>
      </c>
      <c r="K22230">
        <f t="shared" ca="1" si="2611"/>
        <v>0</v>
      </c>
      <c r="L22230">
        <f t="shared" ca="1" si="2606"/>
        <v>0</v>
      </c>
      <c r="M22230" t="str">
        <f t="shared" ca="1" si="2612"/>
        <v>Looks good!</v>
      </c>
    </row>
    <row r="22231" spans="2:13" x14ac:dyDescent="0.2">
      <c r="B22231">
        <f t="shared" ca="1" si="2607"/>
        <v>30</v>
      </c>
      <c r="C22231">
        <f t="shared" ca="1" si="2607"/>
        <v>58</v>
      </c>
      <c r="D22231">
        <f t="shared" ca="1" si="2607"/>
        <v>87</v>
      </c>
      <c r="E22231">
        <f t="shared" ca="1" si="2607"/>
        <v>36</v>
      </c>
      <c r="H22231">
        <f t="shared" ca="1" si="2608"/>
        <v>0</v>
      </c>
      <c r="I22231">
        <f t="shared" ca="1" si="2609"/>
        <v>0</v>
      </c>
      <c r="J22231">
        <f t="shared" ca="1" si="2610"/>
        <v>0</v>
      </c>
      <c r="K22231">
        <f t="shared" ca="1" si="2611"/>
        <v>0</v>
      </c>
      <c r="L22231">
        <f t="shared" ca="1" si="2606"/>
        <v>0</v>
      </c>
      <c r="M22231" t="str">
        <f t="shared" ca="1" si="2612"/>
        <v>Looks good!</v>
      </c>
    </row>
    <row r="22232" spans="2:13" x14ac:dyDescent="0.2">
      <c r="B22232">
        <f t="shared" ca="1" si="2607"/>
        <v>60</v>
      </c>
      <c r="C22232">
        <f t="shared" ca="1" si="2607"/>
        <v>40</v>
      </c>
      <c r="D22232">
        <f t="shared" ca="1" si="2607"/>
        <v>57</v>
      </c>
      <c r="E22232">
        <f t="shared" ca="1" si="2607"/>
        <v>83</v>
      </c>
      <c r="H22232">
        <f t="shared" ca="1" si="2608"/>
        <v>0</v>
      </c>
      <c r="I22232">
        <f t="shared" ca="1" si="2609"/>
        <v>0</v>
      </c>
      <c r="J22232">
        <f t="shared" ca="1" si="2610"/>
        <v>0</v>
      </c>
      <c r="K22232">
        <f t="shared" ca="1" si="2611"/>
        <v>0</v>
      </c>
      <c r="L22232">
        <f t="shared" ca="1" si="2606"/>
        <v>0</v>
      </c>
      <c r="M22232" t="str">
        <f t="shared" ca="1" si="2612"/>
        <v>Looks good!</v>
      </c>
    </row>
    <row r="22233" spans="2:13" x14ac:dyDescent="0.2">
      <c r="B22233">
        <f t="shared" ca="1" si="2607"/>
        <v>2</v>
      </c>
      <c r="C22233">
        <f t="shared" ca="1" si="2607"/>
        <v>22</v>
      </c>
      <c r="D22233">
        <f t="shared" ca="1" si="2607"/>
        <v>10</v>
      </c>
      <c r="E22233">
        <f t="shared" ca="1" si="2607"/>
        <v>83</v>
      </c>
      <c r="H22233">
        <f t="shared" ca="1" si="2608"/>
        <v>1</v>
      </c>
      <c r="I22233">
        <f t="shared" ca="1" si="2609"/>
        <v>0</v>
      </c>
      <c r="J22233">
        <f t="shared" ca="1" si="2610"/>
        <v>0</v>
      </c>
      <c r="K22233">
        <f t="shared" ca="1" si="2611"/>
        <v>0</v>
      </c>
      <c r="L22233">
        <f t="shared" ca="1" si="2606"/>
        <v>1</v>
      </c>
      <c r="M22233" t="str">
        <f t="shared" ca="1" si="2612"/>
        <v>Fix problem</v>
      </c>
    </row>
    <row r="22234" spans="2:13" x14ac:dyDescent="0.2">
      <c r="B22234">
        <f t="shared" ca="1" si="2607"/>
        <v>42</v>
      </c>
      <c r="C22234">
        <f t="shared" ca="1" si="2607"/>
        <v>63</v>
      </c>
      <c r="D22234">
        <f t="shared" ca="1" si="2607"/>
        <v>63</v>
      </c>
      <c r="E22234">
        <f t="shared" ca="1" si="2607"/>
        <v>89</v>
      </c>
      <c r="H22234">
        <f t="shared" ca="1" si="2608"/>
        <v>0</v>
      </c>
      <c r="I22234">
        <f t="shared" ca="1" si="2609"/>
        <v>0</v>
      </c>
      <c r="J22234">
        <f t="shared" ca="1" si="2610"/>
        <v>0</v>
      </c>
      <c r="K22234">
        <f t="shared" ca="1" si="2611"/>
        <v>0</v>
      </c>
      <c r="L22234">
        <f t="shared" ca="1" si="2606"/>
        <v>0</v>
      </c>
      <c r="M22234" t="str">
        <f t="shared" ca="1" si="2612"/>
        <v>Looks good!</v>
      </c>
    </row>
    <row r="22235" spans="2:13" x14ac:dyDescent="0.2">
      <c r="B22235">
        <f t="shared" ca="1" si="2607"/>
        <v>11</v>
      </c>
      <c r="C22235">
        <f t="shared" ca="1" si="2607"/>
        <v>21</v>
      </c>
      <c r="D22235">
        <f t="shared" ca="1" si="2607"/>
        <v>79</v>
      </c>
      <c r="E22235">
        <f t="shared" ca="1" si="2607"/>
        <v>14</v>
      </c>
      <c r="H22235">
        <f t="shared" ca="1" si="2608"/>
        <v>0</v>
      </c>
      <c r="I22235">
        <f t="shared" ca="1" si="2609"/>
        <v>0</v>
      </c>
      <c r="J22235">
        <f t="shared" ca="1" si="2610"/>
        <v>0</v>
      </c>
      <c r="K22235">
        <f t="shared" ca="1" si="2611"/>
        <v>0</v>
      </c>
      <c r="L22235">
        <f t="shared" ca="1" si="2606"/>
        <v>0</v>
      </c>
      <c r="M22235" t="str">
        <f t="shared" ca="1" si="2612"/>
        <v>Looks good!</v>
      </c>
    </row>
    <row r="22236" spans="2:13" x14ac:dyDescent="0.2">
      <c r="B22236">
        <f t="shared" ca="1" si="2607"/>
        <v>31</v>
      </c>
      <c r="C22236">
        <f t="shared" ca="1" si="2607"/>
        <v>33</v>
      </c>
      <c r="D22236">
        <f t="shared" ca="1" si="2607"/>
        <v>7</v>
      </c>
      <c r="E22236">
        <f t="shared" ca="1" si="2607"/>
        <v>52</v>
      </c>
      <c r="H22236">
        <f t="shared" ca="1" si="2608"/>
        <v>0</v>
      </c>
      <c r="I22236">
        <f t="shared" ca="1" si="2609"/>
        <v>0</v>
      </c>
      <c r="J22236">
        <f t="shared" ca="1" si="2610"/>
        <v>0</v>
      </c>
      <c r="K22236">
        <f t="shared" ca="1" si="2611"/>
        <v>0</v>
      </c>
      <c r="L22236">
        <f t="shared" ca="1" si="2606"/>
        <v>0</v>
      </c>
      <c r="M22236" t="str">
        <f t="shared" ca="1" si="2612"/>
        <v>Looks good!</v>
      </c>
    </row>
    <row r="22237" spans="2:13" x14ac:dyDescent="0.2">
      <c r="B22237">
        <f t="shared" ca="1" si="2607"/>
        <v>47</v>
      </c>
      <c r="C22237">
        <f t="shared" ca="1" si="2607"/>
        <v>94</v>
      </c>
      <c r="D22237">
        <f t="shared" ca="1" si="2607"/>
        <v>96</v>
      </c>
      <c r="E22237">
        <f t="shared" ca="1" si="2607"/>
        <v>6</v>
      </c>
      <c r="H22237">
        <f t="shared" ca="1" si="2608"/>
        <v>0</v>
      </c>
      <c r="I22237">
        <f t="shared" ca="1" si="2609"/>
        <v>0</v>
      </c>
      <c r="J22237">
        <f t="shared" ca="1" si="2610"/>
        <v>0</v>
      </c>
      <c r="K22237">
        <f t="shared" ca="1" si="2611"/>
        <v>0</v>
      </c>
      <c r="L22237">
        <f t="shared" ca="1" si="2606"/>
        <v>0</v>
      </c>
      <c r="M22237" t="str">
        <f t="shared" ca="1" si="2612"/>
        <v>Looks good!</v>
      </c>
    </row>
    <row r="22238" spans="2:13" x14ac:dyDescent="0.2">
      <c r="B22238">
        <f t="shared" ca="1" si="2607"/>
        <v>10</v>
      </c>
      <c r="C22238">
        <f t="shared" ca="1" si="2607"/>
        <v>47</v>
      </c>
      <c r="D22238">
        <f t="shared" ca="1" si="2607"/>
        <v>9</v>
      </c>
      <c r="E22238">
        <f t="shared" ca="1" si="2607"/>
        <v>14</v>
      </c>
      <c r="H22238">
        <f t="shared" ca="1" si="2608"/>
        <v>0</v>
      </c>
      <c r="I22238">
        <f t="shared" ca="1" si="2609"/>
        <v>0</v>
      </c>
      <c r="J22238">
        <f t="shared" ca="1" si="2610"/>
        <v>0</v>
      </c>
      <c r="K22238">
        <f t="shared" ca="1" si="2611"/>
        <v>0</v>
      </c>
      <c r="L22238">
        <f t="shared" ca="1" si="2606"/>
        <v>0</v>
      </c>
      <c r="M22238" t="str">
        <f t="shared" ca="1" si="2612"/>
        <v>Looks good!</v>
      </c>
    </row>
    <row r="22239" spans="2:13" x14ac:dyDescent="0.2">
      <c r="B22239">
        <f t="shared" ca="1" si="2607"/>
        <v>39</v>
      </c>
      <c r="C22239">
        <f t="shared" ca="1" si="2607"/>
        <v>76</v>
      </c>
      <c r="D22239">
        <f t="shared" ca="1" si="2607"/>
        <v>48</v>
      </c>
      <c r="E22239">
        <f t="shared" ca="1" si="2607"/>
        <v>31</v>
      </c>
      <c r="H22239">
        <f t="shared" ca="1" si="2608"/>
        <v>0</v>
      </c>
      <c r="I22239">
        <f t="shared" ca="1" si="2609"/>
        <v>0</v>
      </c>
      <c r="J22239">
        <f t="shared" ca="1" si="2610"/>
        <v>0</v>
      </c>
      <c r="K22239">
        <f t="shared" ca="1" si="2611"/>
        <v>0</v>
      </c>
      <c r="L22239">
        <f t="shared" ca="1" si="2606"/>
        <v>0</v>
      </c>
      <c r="M22239" t="str">
        <f t="shared" ca="1" si="2612"/>
        <v>Looks good!</v>
      </c>
    </row>
    <row r="22240" spans="2:13" x14ac:dyDescent="0.2">
      <c r="B22240">
        <f t="shared" ca="1" si="2607"/>
        <v>18</v>
      </c>
      <c r="C22240">
        <f t="shared" ca="1" si="2607"/>
        <v>65</v>
      </c>
      <c r="D22240">
        <f t="shared" ca="1" si="2607"/>
        <v>49</v>
      </c>
      <c r="E22240">
        <f t="shared" ca="1" si="2607"/>
        <v>7</v>
      </c>
      <c r="H22240">
        <f t="shared" ca="1" si="2608"/>
        <v>0</v>
      </c>
      <c r="I22240">
        <f t="shared" ca="1" si="2609"/>
        <v>0</v>
      </c>
      <c r="J22240">
        <f t="shared" ca="1" si="2610"/>
        <v>0</v>
      </c>
      <c r="K22240">
        <f t="shared" ca="1" si="2611"/>
        <v>0</v>
      </c>
      <c r="L22240">
        <f t="shared" ca="1" si="2606"/>
        <v>0</v>
      </c>
      <c r="M22240" t="str">
        <f t="shared" ca="1" si="2612"/>
        <v>Looks good!</v>
      </c>
    </row>
    <row r="22241" spans="2:13" x14ac:dyDescent="0.2">
      <c r="B22241">
        <f t="shared" ca="1" si="2607"/>
        <v>75</v>
      </c>
      <c r="C22241">
        <f t="shared" ca="1" si="2607"/>
        <v>29</v>
      </c>
      <c r="D22241">
        <f t="shared" ca="1" si="2607"/>
        <v>76</v>
      </c>
      <c r="E22241">
        <f t="shared" ca="1" si="2607"/>
        <v>27</v>
      </c>
      <c r="H22241">
        <f t="shared" ca="1" si="2608"/>
        <v>0</v>
      </c>
      <c r="I22241">
        <f t="shared" ca="1" si="2609"/>
        <v>0</v>
      </c>
      <c r="J22241">
        <f t="shared" ca="1" si="2610"/>
        <v>0</v>
      </c>
      <c r="K22241">
        <f t="shared" ca="1" si="2611"/>
        <v>0</v>
      </c>
      <c r="L22241">
        <f t="shared" ca="1" si="2606"/>
        <v>0</v>
      </c>
      <c r="M22241" t="str">
        <f t="shared" ca="1" si="2612"/>
        <v>Looks good!</v>
      </c>
    </row>
    <row r="22242" spans="2:13" x14ac:dyDescent="0.2">
      <c r="B22242">
        <f t="shared" ca="1" si="2607"/>
        <v>69</v>
      </c>
      <c r="C22242">
        <f t="shared" ca="1" si="2607"/>
        <v>37</v>
      </c>
      <c r="D22242">
        <f t="shared" ca="1" si="2607"/>
        <v>1</v>
      </c>
      <c r="E22242">
        <f t="shared" ca="1" si="2607"/>
        <v>97</v>
      </c>
      <c r="H22242">
        <f t="shared" ca="1" si="2608"/>
        <v>0</v>
      </c>
      <c r="I22242">
        <f t="shared" ca="1" si="2609"/>
        <v>0</v>
      </c>
      <c r="J22242">
        <f t="shared" ca="1" si="2610"/>
        <v>1</v>
      </c>
      <c r="K22242">
        <f t="shared" ca="1" si="2611"/>
        <v>0</v>
      </c>
      <c r="L22242">
        <f t="shared" ca="1" si="2606"/>
        <v>1</v>
      </c>
      <c r="M22242" t="str">
        <f t="shared" ca="1" si="2612"/>
        <v>Fix problem</v>
      </c>
    </row>
    <row r="22243" spans="2:13" x14ac:dyDescent="0.2">
      <c r="B22243">
        <f t="shared" ca="1" si="2607"/>
        <v>47</v>
      </c>
      <c r="C22243">
        <f t="shared" ca="1" si="2607"/>
        <v>64</v>
      </c>
      <c r="D22243">
        <f t="shared" ca="1" si="2607"/>
        <v>13</v>
      </c>
      <c r="E22243">
        <f t="shared" ca="1" si="2607"/>
        <v>94</v>
      </c>
      <c r="H22243">
        <f t="shared" ca="1" si="2608"/>
        <v>0</v>
      </c>
      <c r="I22243">
        <f t="shared" ca="1" si="2609"/>
        <v>0</v>
      </c>
      <c r="J22243">
        <f t="shared" ca="1" si="2610"/>
        <v>0</v>
      </c>
      <c r="K22243">
        <f t="shared" ca="1" si="2611"/>
        <v>0</v>
      </c>
      <c r="L22243">
        <f t="shared" ca="1" si="2606"/>
        <v>0</v>
      </c>
      <c r="M22243" t="str">
        <f t="shared" ca="1" si="2612"/>
        <v>Looks good!</v>
      </c>
    </row>
    <row r="22244" spans="2:13" x14ac:dyDescent="0.2">
      <c r="B22244">
        <f t="shared" ca="1" si="2607"/>
        <v>90</v>
      </c>
      <c r="C22244">
        <f t="shared" ca="1" si="2607"/>
        <v>90</v>
      </c>
      <c r="D22244">
        <f t="shared" ca="1" si="2607"/>
        <v>10</v>
      </c>
      <c r="E22244">
        <f t="shared" ca="1" si="2607"/>
        <v>19</v>
      </c>
      <c r="H22244">
        <f t="shared" ca="1" si="2608"/>
        <v>0</v>
      </c>
      <c r="I22244">
        <f t="shared" ca="1" si="2609"/>
        <v>0</v>
      </c>
      <c r="J22244">
        <f t="shared" ca="1" si="2610"/>
        <v>0</v>
      </c>
      <c r="K22244">
        <f t="shared" ca="1" si="2611"/>
        <v>0</v>
      </c>
      <c r="L22244">
        <f t="shared" ref="L22244:L22307" ca="1" si="2613">SUM(H22244:K22244)</f>
        <v>0</v>
      </c>
      <c r="M22244" t="str">
        <f t="shared" ca="1" si="2612"/>
        <v>Looks good!</v>
      </c>
    </row>
    <row r="22245" spans="2:13" x14ac:dyDescent="0.2">
      <c r="B22245">
        <f t="shared" ca="1" si="2607"/>
        <v>50</v>
      </c>
      <c r="C22245">
        <f t="shared" ca="1" si="2607"/>
        <v>52</v>
      </c>
      <c r="D22245">
        <f t="shared" ca="1" si="2607"/>
        <v>91</v>
      </c>
      <c r="E22245">
        <f t="shared" ca="1" si="2607"/>
        <v>85</v>
      </c>
      <c r="H22245">
        <f t="shared" ca="1" si="2608"/>
        <v>0</v>
      </c>
      <c r="I22245">
        <f t="shared" ca="1" si="2609"/>
        <v>0</v>
      </c>
      <c r="J22245">
        <f t="shared" ca="1" si="2610"/>
        <v>0</v>
      </c>
      <c r="K22245">
        <f t="shared" ca="1" si="2611"/>
        <v>0</v>
      </c>
      <c r="L22245">
        <f t="shared" ca="1" si="2613"/>
        <v>0</v>
      </c>
      <c r="M22245" t="str">
        <f t="shared" ca="1" si="2612"/>
        <v>Looks good!</v>
      </c>
    </row>
    <row r="22246" spans="2:13" x14ac:dyDescent="0.2">
      <c r="B22246">
        <f t="shared" ca="1" si="2607"/>
        <v>20</v>
      </c>
      <c r="C22246">
        <f t="shared" ca="1" si="2607"/>
        <v>41</v>
      </c>
      <c r="D22246">
        <f t="shared" ca="1" si="2607"/>
        <v>19</v>
      </c>
      <c r="E22246">
        <f t="shared" ca="1" si="2607"/>
        <v>45</v>
      </c>
      <c r="H22246">
        <f t="shared" ca="1" si="2608"/>
        <v>0</v>
      </c>
      <c r="I22246">
        <f t="shared" ca="1" si="2609"/>
        <v>0</v>
      </c>
      <c r="J22246">
        <f t="shared" ca="1" si="2610"/>
        <v>0</v>
      </c>
      <c r="K22246">
        <f t="shared" ca="1" si="2611"/>
        <v>0</v>
      </c>
      <c r="L22246">
        <f t="shared" ca="1" si="2613"/>
        <v>0</v>
      </c>
      <c r="M22246" t="str">
        <f t="shared" ca="1" si="2612"/>
        <v>Looks good!</v>
      </c>
    </row>
    <row r="22247" spans="2:13" x14ac:dyDescent="0.2">
      <c r="B22247">
        <f t="shared" ca="1" si="2607"/>
        <v>27</v>
      </c>
      <c r="C22247">
        <f t="shared" ca="1" si="2607"/>
        <v>53</v>
      </c>
      <c r="D22247">
        <f t="shared" ca="1" si="2607"/>
        <v>96</v>
      </c>
      <c r="E22247">
        <f t="shared" ca="1" si="2607"/>
        <v>17</v>
      </c>
      <c r="H22247">
        <f t="shared" ca="1" si="2608"/>
        <v>0</v>
      </c>
      <c r="I22247">
        <f t="shared" ca="1" si="2609"/>
        <v>0</v>
      </c>
      <c r="J22247">
        <f t="shared" ca="1" si="2610"/>
        <v>0</v>
      </c>
      <c r="K22247">
        <f t="shared" ca="1" si="2611"/>
        <v>0</v>
      </c>
      <c r="L22247">
        <f t="shared" ca="1" si="2613"/>
        <v>0</v>
      </c>
      <c r="M22247" t="str">
        <f t="shared" ca="1" si="2612"/>
        <v>Looks good!</v>
      </c>
    </row>
    <row r="22248" spans="2:13" x14ac:dyDescent="0.2">
      <c r="B22248">
        <f t="shared" ca="1" si="2607"/>
        <v>55</v>
      </c>
      <c r="C22248">
        <f t="shared" ca="1" si="2607"/>
        <v>14</v>
      </c>
      <c r="D22248">
        <f t="shared" ca="1" si="2607"/>
        <v>26</v>
      </c>
      <c r="E22248">
        <f t="shared" ca="1" si="2607"/>
        <v>75</v>
      </c>
      <c r="H22248">
        <f t="shared" ca="1" si="2608"/>
        <v>0</v>
      </c>
      <c r="I22248">
        <f t="shared" ca="1" si="2609"/>
        <v>0</v>
      </c>
      <c r="J22248">
        <f t="shared" ca="1" si="2610"/>
        <v>0</v>
      </c>
      <c r="K22248">
        <f t="shared" ca="1" si="2611"/>
        <v>0</v>
      </c>
      <c r="L22248">
        <f t="shared" ca="1" si="2613"/>
        <v>0</v>
      </c>
      <c r="M22248" t="str">
        <f t="shared" ca="1" si="2612"/>
        <v>Looks good!</v>
      </c>
    </row>
    <row r="22249" spans="2:13" x14ac:dyDescent="0.2">
      <c r="B22249">
        <f t="shared" ca="1" si="2607"/>
        <v>3</v>
      </c>
      <c r="C22249">
        <f t="shared" ca="1" si="2607"/>
        <v>7</v>
      </c>
      <c r="D22249">
        <f t="shared" ca="1" si="2607"/>
        <v>67</v>
      </c>
      <c r="E22249">
        <f t="shared" ca="1" si="2607"/>
        <v>44</v>
      </c>
      <c r="H22249">
        <f t="shared" ca="1" si="2608"/>
        <v>1</v>
      </c>
      <c r="I22249">
        <f t="shared" ca="1" si="2609"/>
        <v>0</v>
      </c>
      <c r="J22249">
        <f t="shared" ca="1" si="2610"/>
        <v>0</v>
      </c>
      <c r="K22249">
        <f t="shared" ca="1" si="2611"/>
        <v>0</v>
      </c>
      <c r="L22249">
        <f t="shared" ca="1" si="2613"/>
        <v>1</v>
      </c>
      <c r="M22249" t="str">
        <f t="shared" ca="1" si="2612"/>
        <v>Fix problem</v>
      </c>
    </row>
    <row r="22250" spans="2:13" x14ac:dyDescent="0.2">
      <c r="B22250">
        <f t="shared" ca="1" si="2607"/>
        <v>86</v>
      </c>
      <c r="C22250">
        <f t="shared" ca="1" si="2607"/>
        <v>95</v>
      </c>
      <c r="D22250">
        <f t="shared" ca="1" si="2607"/>
        <v>32</v>
      </c>
      <c r="E22250">
        <f t="shared" ref="C22250:E22251" ca="1" si="2614">RANDBETWEEN(1,100)</f>
        <v>98</v>
      </c>
      <c r="H22250">
        <f t="shared" ca="1" si="2608"/>
        <v>0</v>
      </c>
      <c r="I22250">
        <f t="shared" ca="1" si="2609"/>
        <v>0</v>
      </c>
      <c r="J22250">
        <f t="shared" ca="1" si="2610"/>
        <v>0</v>
      </c>
      <c r="K22250">
        <f t="shared" ca="1" si="2611"/>
        <v>0</v>
      </c>
      <c r="L22250">
        <f t="shared" ca="1" si="2613"/>
        <v>0</v>
      </c>
      <c r="M22250" t="str">
        <f t="shared" ca="1" si="2612"/>
        <v>Looks good!</v>
      </c>
    </row>
    <row r="22251" spans="2:13" x14ac:dyDescent="0.2">
      <c r="B22251">
        <f t="shared" ref="B22251:E22314" ca="1" si="2615">RANDBETWEEN(1,100)</f>
        <v>30</v>
      </c>
      <c r="C22251">
        <f t="shared" ca="1" si="2614"/>
        <v>17</v>
      </c>
      <c r="D22251">
        <f t="shared" ca="1" si="2614"/>
        <v>42</v>
      </c>
      <c r="E22251">
        <f t="shared" ca="1" si="2614"/>
        <v>45</v>
      </c>
      <c r="H22251">
        <f t="shared" ca="1" si="2608"/>
        <v>0</v>
      </c>
      <c r="I22251">
        <f t="shared" ca="1" si="2609"/>
        <v>0</v>
      </c>
      <c r="J22251">
        <f t="shared" ca="1" si="2610"/>
        <v>0</v>
      </c>
      <c r="K22251">
        <f t="shared" ca="1" si="2611"/>
        <v>0</v>
      </c>
      <c r="L22251">
        <f t="shared" ca="1" si="2613"/>
        <v>0</v>
      </c>
      <c r="M22251" t="str">
        <f t="shared" ca="1" si="2612"/>
        <v>Looks good!</v>
      </c>
    </row>
    <row r="22252" spans="2:13" x14ac:dyDescent="0.2">
      <c r="B22252">
        <f t="shared" ca="1" si="2615"/>
        <v>32</v>
      </c>
      <c r="C22252">
        <f t="shared" ca="1" si="2615"/>
        <v>72</v>
      </c>
      <c r="D22252">
        <f t="shared" ca="1" si="2615"/>
        <v>76</v>
      </c>
      <c r="E22252">
        <f t="shared" ca="1" si="2615"/>
        <v>83</v>
      </c>
      <c r="H22252">
        <f t="shared" ca="1" si="2608"/>
        <v>0</v>
      </c>
      <c r="I22252">
        <f t="shared" ca="1" si="2609"/>
        <v>0</v>
      </c>
      <c r="J22252">
        <f t="shared" ca="1" si="2610"/>
        <v>0</v>
      </c>
      <c r="K22252">
        <f t="shared" ca="1" si="2611"/>
        <v>0</v>
      </c>
      <c r="L22252">
        <f t="shared" ca="1" si="2613"/>
        <v>0</v>
      </c>
      <c r="M22252" t="str">
        <f t="shared" ca="1" si="2612"/>
        <v>Looks good!</v>
      </c>
    </row>
    <row r="22253" spans="2:13" x14ac:dyDescent="0.2">
      <c r="B22253">
        <f t="shared" ca="1" si="2615"/>
        <v>34</v>
      </c>
      <c r="C22253">
        <f t="shared" ca="1" si="2615"/>
        <v>12</v>
      </c>
      <c r="D22253">
        <f t="shared" ca="1" si="2615"/>
        <v>36</v>
      </c>
      <c r="E22253">
        <f t="shared" ca="1" si="2615"/>
        <v>9</v>
      </c>
      <c r="H22253">
        <f t="shared" ca="1" si="2608"/>
        <v>0</v>
      </c>
      <c r="I22253">
        <f t="shared" ca="1" si="2609"/>
        <v>0</v>
      </c>
      <c r="J22253">
        <f t="shared" ca="1" si="2610"/>
        <v>0</v>
      </c>
      <c r="K22253">
        <f t="shared" ca="1" si="2611"/>
        <v>0</v>
      </c>
      <c r="L22253">
        <f t="shared" ca="1" si="2613"/>
        <v>0</v>
      </c>
      <c r="M22253" t="str">
        <f t="shared" ca="1" si="2612"/>
        <v>Looks good!</v>
      </c>
    </row>
    <row r="22254" spans="2:13" x14ac:dyDescent="0.2">
      <c r="B22254">
        <f t="shared" ca="1" si="2615"/>
        <v>58</v>
      </c>
      <c r="C22254">
        <f t="shared" ca="1" si="2615"/>
        <v>82</v>
      </c>
      <c r="D22254">
        <f t="shared" ca="1" si="2615"/>
        <v>92</v>
      </c>
      <c r="E22254">
        <f t="shared" ca="1" si="2615"/>
        <v>63</v>
      </c>
      <c r="H22254">
        <f t="shared" ca="1" si="2608"/>
        <v>0</v>
      </c>
      <c r="I22254">
        <f t="shared" ca="1" si="2609"/>
        <v>0</v>
      </c>
      <c r="J22254">
        <f t="shared" ca="1" si="2610"/>
        <v>0</v>
      </c>
      <c r="K22254">
        <f t="shared" ca="1" si="2611"/>
        <v>0</v>
      </c>
      <c r="L22254">
        <f t="shared" ca="1" si="2613"/>
        <v>0</v>
      </c>
      <c r="M22254" t="str">
        <f t="shared" ca="1" si="2612"/>
        <v>Looks good!</v>
      </c>
    </row>
    <row r="22255" spans="2:13" x14ac:dyDescent="0.2">
      <c r="B22255">
        <f t="shared" ca="1" si="2615"/>
        <v>10</v>
      </c>
      <c r="C22255">
        <f t="shared" ca="1" si="2615"/>
        <v>92</v>
      </c>
      <c r="D22255">
        <f t="shared" ca="1" si="2615"/>
        <v>59</v>
      </c>
      <c r="E22255">
        <f t="shared" ca="1" si="2615"/>
        <v>97</v>
      </c>
      <c r="H22255">
        <f t="shared" ca="1" si="2608"/>
        <v>0</v>
      </c>
      <c r="I22255">
        <f t="shared" ca="1" si="2609"/>
        <v>0</v>
      </c>
      <c r="J22255">
        <f t="shared" ca="1" si="2610"/>
        <v>0</v>
      </c>
      <c r="K22255">
        <f t="shared" ca="1" si="2611"/>
        <v>0</v>
      </c>
      <c r="L22255">
        <f t="shared" ca="1" si="2613"/>
        <v>0</v>
      </c>
      <c r="M22255" t="str">
        <f t="shared" ca="1" si="2612"/>
        <v>Looks good!</v>
      </c>
    </row>
    <row r="22256" spans="2:13" x14ac:dyDescent="0.2">
      <c r="B22256">
        <f t="shared" ca="1" si="2615"/>
        <v>76</v>
      </c>
      <c r="C22256">
        <f t="shared" ca="1" si="2615"/>
        <v>8</v>
      </c>
      <c r="D22256">
        <f t="shared" ca="1" si="2615"/>
        <v>28</v>
      </c>
      <c r="E22256">
        <f t="shared" ca="1" si="2615"/>
        <v>28</v>
      </c>
      <c r="H22256">
        <f t="shared" ca="1" si="2608"/>
        <v>0</v>
      </c>
      <c r="I22256">
        <f t="shared" ca="1" si="2609"/>
        <v>0</v>
      </c>
      <c r="J22256">
        <f t="shared" ca="1" si="2610"/>
        <v>0</v>
      </c>
      <c r="K22256">
        <f t="shared" ca="1" si="2611"/>
        <v>0</v>
      </c>
      <c r="L22256">
        <f t="shared" ca="1" si="2613"/>
        <v>0</v>
      </c>
      <c r="M22256" t="str">
        <f t="shared" ca="1" si="2612"/>
        <v>Looks good!</v>
      </c>
    </row>
    <row r="22257" spans="2:13" x14ac:dyDescent="0.2">
      <c r="B22257">
        <f t="shared" ca="1" si="2615"/>
        <v>89</v>
      </c>
      <c r="C22257">
        <f t="shared" ca="1" si="2615"/>
        <v>64</v>
      </c>
      <c r="D22257">
        <f t="shared" ca="1" si="2615"/>
        <v>9</v>
      </c>
      <c r="E22257">
        <f t="shared" ca="1" si="2615"/>
        <v>25</v>
      </c>
      <c r="H22257">
        <f t="shared" ca="1" si="2608"/>
        <v>0</v>
      </c>
      <c r="I22257">
        <f t="shared" ca="1" si="2609"/>
        <v>0</v>
      </c>
      <c r="J22257">
        <f t="shared" ca="1" si="2610"/>
        <v>0</v>
      </c>
      <c r="K22257">
        <f t="shared" ca="1" si="2611"/>
        <v>0</v>
      </c>
      <c r="L22257">
        <f t="shared" ca="1" si="2613"/>
        <v>0</v>
      </c>
      <c r="M22257" t="str">
        <f t="shared" ca="1" si="2612"/>
        <v>Looks good!</v>
      </c>
    </row>
    <row r="22258" spans="2:13" x14ac:dyDescent="0.2">
      <c r="B22258">
        <f t="shared" ca="1" si="2615"/>
        <v>53</v>
      </c>
      <c r="C22258">
        <f t="shared" ca="1" si="2615"/>
        <v>19</v>
      </c>
      <c r="D22258">
        <f t="shared" ca="1" si="2615"/>
        <v>20</v>
      </c>
      <c r="E22258">
        <f t="shared" ca="1" si="2615"/>
        <v>27</v>
      </c>
      <c r="H22258">
        <f t="shared" ca="1" si="2608"/>
        <v>0</v>
      </c>
      <c r="I22258">
        <f t="shared" ca="1" si="2609"/>
        <v>0</v>
      </c>
      <c r="J22258">
        <f t="shared" ca="1" si="2610"/>
        <v>0</v>
      </c>
      <c r="K22258">
        <f t="shared" ca="1" si="2611"/>
        <v>0</v>
      </c>
      <c r="L22258">
        <f t="shared" ca="1" si="2613"/>
        <v>0</v>
      </c>
      <c r="M22258" t="str">
        <f t="shared" ca="1" si="2612"/>
        <v>Looks good!</v>
      </c>
    </row>
    <row r="22259" spans="2:13" x14ac:dyDescent="0.2">
      <c r="B22259">
        <f t="shared" ca="1" si="2615"/>
        <v>54</v>
      </c>
      <c r="C22259">
        <f t="shared" ca="1" si="2615"/>
        <v>10</v>
      </c>
      <c r="D22259">
        <f t="shared" ca="1" si="2615"/>
        <v>31</v>
      </c>
      <c r="E22259">
        <f t="shared" ca="1" si="2615"/>
        <v>2</v>
      </c>
      <c r="H22259">
        <f t="shared" ca="1" si="2608"/>
        <v>0</v>
      </c>
      <c r="I22259">
        <f t="shared" ca="1" si="2609"/>
        <v>0</v>
      </c>
      <c r="J22259">
        <f t="shared" ca="1" si="2610"/>
        <v>0</v>
      </c>
      <c r="K22259">
        <f t="shared" ca="1" si="2611"/>
        <v>1</v>
      </c>
      <c r="L22259">
        <f t="shared" ca="1" si="2613"/>
        <v>1</v>
      </c>
      <c r="M22259" t="str">
        <f t="shared" ca="1" si="2612"/>
        <v>Fix problem</v>
      </c>
    </row>
    <row r="22260" spans="2:13" x14ac:dyDescent="0.2">
      <c r="B22260">
        <f t="shared" ca="1" si="2615"/>
        <v>7</v>
      </c>
      <c r="C22260">
        <f t="shared" ca="1" si="2615"/>
        <v>7</v>
      </c>
      <c r="D22260">
        <f t="shared" ca="1" si="2615"/>
        <v>83</v>
      </c>
      <c r="E22260">
        <f t="shared" ca="1" si="2615"/>
        <v>86</v>
      </c>
      <c r="H22260">
        <f t="shared" ca="1" si="2608"/>
        <v>0</v>
      </c>
      <c r="I22260">
        <f t="shared" ca="1" si="2609"/>
        <v>0</v>
      </c>
      <c r="J22260">
        <f t="shared" ca="1" si="2610"/>
        <v>0</v>
      </c>
      <c r="K22260">
        <f t="shared" ca="1" si="2611"/>
        <v>0</v>
      </c>
      <c r="L22260">
        <f t="shared" ca="1" si="2613"/>
        <v>0</v>
      </c>
      <c r="M22260" t="str">
        <f t="shared" ca="1" si="2612"/>
        <v>Looks good!</v>
      </c>
    </row>
    <row r="22261" spans="2:13" x14ac:dyDescent="0.2">
      <c r="B22261">
        <f t="shared" ca="1" si="2615"/>
        <v>5</v>
      </c>
      <c r="C22261">
        <f t="shared" ca="1" si="2615"/>
        <v>98</v>
      </c>
      <c r="D22261">
        <f t="shared" ca="1" si="2615"/>
        <v>6</v>
      </c>
      <c r="E22261">
        <f t="shared" ca="1" si="2615"/>
        <v>59</v>
      </c>
      <c r="H22261">
        <f t="shared" ca="1" si="2608"/>
        <v>1</v>
      </c>
      <c r="I22261">
        <f t="shared" ca="1" si="2609"/>
        <v>0</v>
      </c>
      <c r="J22261">
        <f t="shared" ca="1" si="2610"/>
        <v>0</v>
      </c>
      <c r="K22261">
        <f t="shared" ca="1" si="2611"/>
        <v>0</v>
      </c>
      <c r="L22261">
        <f t="shared" ca="1" si="2613"/>
        <v>1</v>
      </c>
      <c r="M22261" t="str">
        <f t="shared" ca="1" si="2612"/>
        <v>Fix problem</v>
      </c>
    </row>
    <row r="22262" spans="2:13" x14ac:dyDescent="0.2">
      <c r="B22262">
        <f t="shared" ca="1" si="2615"/>
        <v>85</v>
      </c>
      <c r="C22262">
        <f t="shared" ca="1" si="2615"/>
        <v>90</v>
      </c>
      <c r="D22262">
        <f t="shared" ca="1" si="2615"/>
        <v>56</v>
      </c>
      <c r="E22262">
        <f t="shared" ca="1" si="2615"/>
        <v>59</v>
      </c>
      <c r="H22262">
        <f t="shared" ca="1" si="2608"/>
        <v>0</v>
      </c>
      <c r="I22262">
        <f t="shared" ca="1" si="2609"/>
        <v>0</v>
      </c>
      <c r="J22262">
        <f t="shared" ca="1" si="2610"/>
        <v>0</v>
      </c>
      <c r="K22262">
        <f t="shared" ca="1" si="2611"/>
        <v>0</v>
      </c>
      <c r="L22262">
        <f t="shared" ca="1" si="2613"/>
        <v>0</v>
      </c>
      <c r="M22262" t="str">
        <f t="shared" ca="1" si="2612"/>
        <v>Looks good!</v>
      </c>
    </row>
    <row r="22263" spans="2:13" x14ac:dyDescent="0.2">
      <c r="B22263">
        <f t="shared" ca="1" si="2615"/>
        <v>42</v>
      </c>
      <c r="C22263">
        <f t="shared" ca="1" si="2615"/>
        <v>40</v>
      </c>
      <c r="D22263">
        <f t="shared" ca="1" si="2615"/>
        <v>48</v>
      </c>
      <c r="E22263">
        <f t="shared" ca="1" si="2615"/>
        <v>57</v>
      </c>
      <c r="H22263">
        <f t="shared" ca="1" si="2608"/>
        <v>0</v>
      </c>
      <c r="I22263">
        <f t="shared" ca="1" si="2609"/>
        <v>0</v>
      </c>
      <c r="J22263">
        <f t="shared" ca="1" si="2610"/>
        <v>0</v>
      </c>
      <c r="K22263">
        <f t="shared" ca="1" si="2611"/>
        <v>0</v>
      </c>
      <c r="L22263">
        <f t="shared" ca="1" si="2613"/>
        <v>0</v>
      </c>
      <c r="M22263" t="str">
        <f t="shared" ca="1" si="2612"/>
        <v>Looks good!</v>
      </c>
    </row>
    <row r="22264" spans="2:13" x14ac:dyDescent="0.2">
      <c r="B22264">
        <f t="shared" ca="1" si="2615"/>
        <v>17</v>
      </c>
      <c r="C22264">
        <f t="shared" ca="1" si="2615"/>
        <v>25</v>
      </c>
      <c r="D22264">
        <f t="shared" ca="1" si="2615"/>
        <v>2</v>
      </c>
      <c r="E22264">
        <f t="shared" ca="1" si="2615"/>
        <v>1</v>
      </c>
      <c r="H22264">
        <f t="shared" ca="1" si="2608"/>
        <v>0</v>
      </c>
      <c r="I22264">
        <f t="shared" ca="1" si="2609"/>
        <v>0</v>
      </c>
      <c r="J22264">
        <f t="shared" ca="1" si="2610"/>
        <v>1</v>
      </c>
      <c r="K22264">
        <f t="shared" ca="1" si="2611"/>
        <v>1</v>
      </c>
      <c r="L22264">
        <f t="shared" ca="1" si="2613"/>
        <v>2</v>
      </c>
      <c r="M22264" t="str">
        <f t="shared" ca="1" si="2612"/>
        <v>Near miss</v>
      </c>
    </row>
    <row r="22265" spans="2:13" x14ac:dyDescent="0.2">
      <c r="B22265">
        <f t="shared" ca="1" si="2615"/>
        <v>4</v>
      </c>
      <c r="C22265">
        <f t="shared" ca="1" si="2615"/>
        <v>85</v>
      </c>
      <c r="D22265">
        <f t="shared" ca="1" si="2615"/>
        <v>24</v>
      </c>
      <c r="E22265">
        <f t="shared" ca="1" si="2615"/>
        <v>13</v>
      </c>
      <c r="H22265">
        <f t="shared" ca="1" si="2608"/>
        <v>1</v>
      </c>
      <c r="I22265">
        <f t="shared" ca="1" si="2609"/>
        <v>0</v>
      </c>
      <c r="J22265">
        <f t="shared" ca="1" si="2610"/>
        <v>0</v>
      </c>
      <c r="K22265">
        <f t="shared" ca="1" si="2611"/>
        <v>0</v>
      </c>
      <c r="L22265">
        <f t="shared" ca="1" si="2613"/>
        <v>1</v>
      </c>
      <c r="M22265" t="str">
        <f t="shared" ca="1" si="2612"/>
        <v>Fix problem</v>
      </c>
    </row>
    <row r="22266" spans="2:13" x14ac:dyDescent="0.2">
      <c r="B22266">
        <f t="shared" ca="1" si="2615"/>
        <v>73</v>
      </c>
      <c r="C22266">
        <f t="shared" ca="1" si="2615"/>
        <v>84</v>
      </c>
      <c r="D22266">
        <f t="shared" ca="1" si="2615"/>
        <v>30</v>
      </c>
      <c r="E22266">
        <f t="shared" ca="1" si="2615"/>
        <v>89</v>
      </c>
      <c r="H22266">
        <f t="shared" ca="1" si="2608"/>
        <v>0</v>
      </c>
      <c r="I22266">
        <f t="shared" ca="1" si="2609"/>
        <v>0</v>
      </c>
      <c r="J22266">
        <f t="shared" ca="1" si="2610"/>
        <v>0</v>
      </c>
      <c r="K22266">
        <f t="shared" ca="1" si="2611"/>
        <v>0</v>
      </c>
      <c r="L22266">
        <f t="shared" ca="1" si="2613"/>
        <v>0</v>
      </c>
      <c r="M22266" t="str">
        <f t="shared" ca="1" si="2612"/>
        <v>Looks good!</v>
      </c>
    </row>
    <row r="22267" spans="2:13" x14ac:dyDescent="0.2">
      <c r="B22267">
        <f t="shared" ca="1" si="2615"/>
        <v>39</v>
      </c>
      <c r="C22267">
        <f t="shared" ca="1" si="2615"/>
        <v>71</v>
      </c>
      <c r="D22267">
        <f t="shared" ca="1" si="2615"/>
        <v>77</v>
      </c>
      <c r="E22267">
        <f t="shared" ca="1" si="2615"/>
        <v>72</v>
      </c>
      <c r="H22267">
        <f t="shared" ca="1" si="2608"/>
        <v>0</v>
      </c>
      <c r="I22267">
        <f t="shared" ca="1" si="2609"/>
        <v>0</v>
      </c>
      <c r="J22267">
        <f t="shared" ca="1" si="2610"/>
        <v>0</v>
      </c>
      <c r="K22267">
        <f t="shared" ca="1" si="2611"/>
        <v>0</v>
      </c>
      <c r="L22267">
        <f t="shared" ca="1" si="2613"/>
        <v>0</v>
      </c>
      <c r="M22267" t="str">
        <f t="shared" ca="1" si="2612"/>
        <v>Looks good!</v>
      </c>
    </row>
    <row r="22268" spans="2:13" x14ac:dyDescent="0.2">
      <c r="B22268">
        <f t="shared" ca="1" si="2615"/>
        <v>18</v>
      </c>
      <c r="C22268">
        <f t="shared" ca="1" si="2615"/>
        <v>18</v>
      </c>
      <c r="D22268">
        <f t="shared" ca="1" si="2615"/>
        <v>60</v>
      </c>
      <c r="E22268">
        <f t="shared" ca="1" si="2615"/>
        <v>89</v>
      </c>
      <c r="H22268">
        <f t="shared" ca="1" si="2608"/>
        <v>0</v>
      </c>
      <c r="I22268">
        <f t="shared" ca="1" si="2609"/>
        <v>0</v>
      </c>
      <c r="J22268">
        <f t="shared" ca="1" si="2610"/>
        <v>0</v>
      </c>
      <c r="K22268">
        <f t="shared" ca="1" si="2611"/>
        <v>0</v>
      </c>
      <c r="L22268">
        <f t="shared" ca="1" si="2613"/>
        <v>0</v>
      </c>
      <c r="M22268" t="str">
        <f t="shared" ca="1" si="2612"/>
        <v>Looks good!</v>
      </c>
    </row>
    <row r="22269" spans="2:13" x14ac:dyDescent="0.2">
      <c r="B22269">
        <f t="shared" ca="1" si="2615"/>
        <v>98</v>
      </c>
      <c r="C22269">
        <f t="shared" ca="1" si="2615"/>
        <v>60</v>
      </c>
      <c r="D22269">
        <f t="shared" ca="1" si="2615"/>
        <v>85</v>
      </c>
      <c r="E22269">
        <f t="shared" ca="1" si="2615"/>
        <v>88</v>
      </c>
      <c r="H22269">
        <f t="shared" ca="1" si="2608"/>
        <v>0</v>
      </c>
      <c r="I22269">
        <f t="shared" ca="1" si="2609"/>
        <v>0</v>
      </c>
      <c r="J22269">
        <f t="shared" ca="1" si="2610"/>
        <v>0</v>
      </c>
      <c r="K22269">
        <f t="shared" ca="1" si="2611"/>
        <v>0</v>
      </c>
      <c r="L22269">
        <f t="shared" ca="1" si="2613"/>
        <v>0</v>
      </c>
      <c r="M22269" t="str">
        <f t="shared" ca="1" si="2612"/>
        <v>Looks good!</v>
      </c>
    </row>
    <row r="22270" spans="2:13" x14ac:dyDescent="0.2">
      <c r="B22270">
        <f t="shared" ca="1" si="2615"/>
        <v>43</v>
      </c>
      <c r="C22270">
        <f t="shared" ca="1" si="2615"/>
        <v>39</v>
      </c>
      <c r="D22270">
        <f t="shared" ca="1" si="2615"/>
        <v>1</v>
      </c>
      <c r="E22270">
        <f t="shared" ca="1" si="2615"/>
        <v>28</v>
      </c>
      <c r="H22270">
        <f t="shared" ca="1" si="2608"/>
        <v>0</v>
      </c>
      <c r="I22270">
        <f t="shared" ca="1" si="2609"/>
        <v>0</v>
      </c>
      <c r="J22270">
        <f t="shared" ca="1" si="2610"/>
        <v>1</v>
      </c>
      <c r="K22270">
        <f t="shared" ca="1" si="2611"/>
        <v>0</v>
      </c>
      <c r="L22270">
        <f t="shared" ca="1" si="2613"/>
        <v>1</v>
      </c>
      <c r="M22270" t="str">
        <f t="shared" ca="1" si="2612"/>
        <v>Fix problem</v>
      </c>
    </row>
    <row r="22271" spans="2:13" x14ac:dyDescent="0.2">
      <c r="B22271">
        <f t="shared" ca="1" si="2615"/>
        <v>21</v>
      </c>
      <c r="C22271">
        <f t="shared" ca="1" si="2615"/>
        <v>10</v>
      </c>
      <c r="D22271">
        <f t="shared" ca="1" si="2615"/>
        <v>62</v>
      </c>
      <c r="E22271">
        <f t="shared" ca="1" si="2615"/>
        <v>27</v>
      </c>
      <c r="H22271">
        <f t="shared" ca="1" si="2608"/>
        <v>0</v>
      </c>
      <c r="I22271">
        <f t="shared" ca="1" si="2609"/>
        <v>0</v>
      </c>
      <c r="J22271">
        <f t="shared" ca="1" si="2610"/>
        <v>0</v>
      </c>
      <c r="K22271">
        <f t="shared" ca="1" si="2611"/>
        <v>0</v>
      </c>
      <c r="L22271">
        <f t="shared" ca="1" si="2613"/>
        <v>0</v>
      </c>
      <c r="M22271" t="str">
        <f t="shared" ca="1" si="2612"/>
        <v>Looks good!</v>
      </c>
    </row>
    <row r="22272" spans="2:13" x14ac:dyDescent="0.2">
      <c r="B22272">
        <f t="shared" ca="1" si="2615"/>
        <v>86</v>
      </c>
      <c r="C22272">
        <f t="shared" ca="1" si="2615"/>
        <v>56</v>
      </c>
      <c r="D22272">
        <f t="shared" ca="1" si="2615"/>
        <v>53</v>
      </c>
      <c r="E22272">
        <f t="shared" ca="1" si="2615"/>
        <v>92</v>
      </c>
      <c r="H22272">
        <f t="shared" ca="1" si="2608"/>
        <v>0</v>
      </c>
      <c r="I22272">
        <f t="shared" ca="1" si="2609"/>
        <v>0</v>
      </c>
      <c r="J22272">
        <f t="shared" ca="1" si="2610"/>
        <v>0</v>
      </c>
      <c r="K22272">
        <f t="shared" ca="1" si="2611"/>
        <v>0</v>
      </c>
      <c r="L22272">
        <f t="shared" ca="1" si="2613"/>
        <v>0</v>
      </c>
      <c r="M22272" t="str">
        <f t="shared" ca="1" si="2612"/>
        <v>Looks good!</v>
      </c>
    </row>
    <row r="22273" spans="2:13" x14ac:dyDescent="0.2">
      <c r="B22273">
        <f t="shared" ca="1" si="2615"/>
        <v>5</v>
      </c>
      <c r="C22273">
        <f t="shared" ca="1" si="2615"/>
        <v>33</v>
      </c>
      <c r="D22273">
        <f t="shared" ca="1" si="2615"/>
        <v>57</v>
      </c>
      <c r="E22273">
        <f t="shared" ca="1" si="2615"/>
        <v>72</v>
      </c>
      <c r="H22273">
        <f t="shared" ca="1" si="2608"/>
        <v>1</v>
      </c>
      <c r="I22273">
        <f t="shared" ca="1" si="2609"/>
        <v>0</v>
      </c>
      <c r="J22273">
        <f t="shared" ca="1" si="2610"/>
        <v>0</v>
      </c>
      <c r="K22273">
        <f t="shared" ca="1" si="2611"/>
        <v>0</v>
      </c>
      <c r="L22273">
        <f t="shared" ca="1" si="2613"/>
        <v>1</v>
      </c>
      <c r="M22273" t="str">
        <f t="shared" ca="1" si="2612"/>
        <v>Fix problem</v>
      </c>
    </row>
    <row r="22274" spans="2:13" x14ac:dyDescent="0.2">
      <c r="B22274">
        <f t="shared" ca="1" si="2615"/>
        <v>82</v>
      </c>
      <c r="C22274">
        <f t="shared" ca="1" si="2615"/>
        <v>95</v>
      </c>
      <c r="D22274">
        <f t="shared" ca="1" si="2615"/>
        <v>43</v>
      </c>
      <c r="E22274">
        <f t="shared" ca="1" si="2615"/>
        <v>60</v>
      </c>
      <c r="H22274">
        <f t="shared" ca="1" si="2608"/>
        <v>0</v>
      </c>
      <c r="I22274">
        <f t="shared" ca="1" si="2609"/>
        <v>0</v>
      </c>
      <c r="J22274">
        <f t="shared" ca="1" si="2610"/>
        <v>0</v>
      </c>
      <c r="K22274">
        <f t="shared" ca="1" si="2611"/>
        <v>0</v>
      </c>
      <c r="L22274">
        <f t="shared" ca="1" si="2613"/>
        <v>0</v>
      </c>
      <c r="M22274" t="str">
        <f t="shared" ca="1" si="2612"/>
        <v>Looks good!</v>
      </c>
    </row>
    <row r="22275" spans="2:13" x14ac:dyDescent="0.2">
      <c r="B22275">
        <f t="shared" ca="1" si="2615"/>
        <v>63</v>
      </c>
      <c r="C22275">
        <f t="shared" ca="1" si="2615"/>
        <v>24</v>
      </c>
      <c r="D22275">
        <f t="shared" ca="1" si="2615"/>
        <v>74</v>
      </c>
      <c r="E22275">
        <f t="shared" ca="1" si="2615"/>
        <v>48</v>
      </c>
      <c r="H22275">
        <f t="shared" ca="1" si="2608"/>
        <v>0</v>
      </c>
      <c r="I22275">
        <f t="shared" ca="1" si="2609"/>
        <v>0</v>
      </c>
      <c r="J22275">
        <f t="shared" ca="1" si="2610"/>
        <v>0</v>
      </c>
      <c r="K22275">
        <f t="shared" ca="1" si="2611"/>
        <v>0</v>
      </c>
      <c r="L22275">
        <f t="shared" ca="1" si="2613"/>
        <v>0</v>
      </c>
      <c r="M22275" t="str">
        <f t="shared" ca="1" si="2612"/>
        <v>Looks good!</v>
      </c>
    </row>
    <row r="22276" spans="2:13" x14ac:dyDescent="0.2">
      <c r="B22276">
        <f t="shared" ca="1" si="2615"/>
        <v>60</v>
      </c>
      <c r="C22276">
        <f t="shared" ca="1" si="2615"/>
        <v>24</v>
      </c>
      <c r="D22276">
        <f t="shared" ca="1" si="2615"/>
        <v>57</v>
      </c>
      <c r="E22276">
        <f t="shared" ca="1" si="2615"/>
        <v>35</v>
      </c>
      <c r="H22276">
        <f t="shared" ca="1" si="2608"/>
        <v>0</v>
      </c>
      <c r="I22276">
        <f t="shared" ca="1" si="2609"/>
        <v>0</v>
      </c>
      <c r="J22276">
        <f t="shared" ca="1" si="2610"/>
        <v>0</v>
      </c>
      <c r="K22276">
        <f t="shared" ca="1" si="2611"/>
        <v>0</v>
      </c>
      <c r="L22276">
        <f t="shared" ca="1" si="2613"/>
        <v>0</v>
      </c>
      <c r="M22276" t="str">
        <f t="shared" ca="1" si="2612"/>
        <v>Looks good!</v>
      </c>
    </row>
    <row r="22277" spans="2:13" x14ac:dyDescent="0.2">
      <c r="B22277">
        <f t="shared" ca="1" si="2615"/>
        <v>83</v>
      </c>
      <c r="C22277">
        <f t="shared" ca="1" si="2615"/>
        <v>69</v>
      </c>
      <c r="D22277">
        <f t="shared" ca="1" si="2615"/>
        <v>88</v>
      </c>
      <c r="E22277">
        <f t="shared" ca="1" si="2615"/>
        <v>44</v>
      </c>
      <c r="H22277">
        <f t="shared" ca="1" si="2608"/>
        <v>0</v>
      </c>
      <c r="I22277">
        <f t="shared" ca="1" si="2609"/>
        <v>0</v>
      </c>
      <c r="J22277">
        <f t="shared" ca="1" si="2610"/>
        <v>0</v>
      </c>
      <c r="K22277">
        <f t="shared" ca="1" si="2611"/>
        <v>0</v>
      </c>
      <c r="L22277">
        <f t="shared" ca="1" si="2613"/>
        <v>0</v>
      </c>
      <c r="M22277" t="str">
        <f t="shared" ca="1" si="2612"/>
        <v>Looks good!</v>
      </c>
    </row>
    <row r="22278" spans="2:13" x14ac:dyDescent="0.2">
      <c r="B22278">
        <f t="shared" ca="1" si="2615"/>
        <v>79</v>
      </c>
      <c r="C22278">
        <f t="shared" ca="1" si="2615"/>
        <v>36</v>
      </c>
      <c r="D22278">
        <f t="shared" ca="1" si="2615"/>
        <v>31</v>
      </c>
      <c r="E22278">
        <f t="shared" ca="1" si="2615"/>
        <v>3</v>
      </c>
      <c r="H22278">
        <f t="shared" ca="1" si="2608"/>
        <v>0</v>
      </c>
      <c r="I22278">
        <f t="shared" ca="1" si="2609"/>
        <v>0</v>
      </c>
      <c r="J22278">
        <f t="shared" ca="1" si="2610"/>
        <v>0</v>
      </c>
      <c r="K22278">
        <f t="shared" ca="1" si="2611"/>
        <v>1</v>
      </c>
      <c r="L22278">
        <f t="shared" ca="1" si="2613"/>
        <v>1</v>
      </c>
      <c r="M22278" t="str">
        <f t="shared" ca="1" si="2612"/>
        <v>Fix problem</v>
      </c>
    </row>
    <row r="22279" spans="2:13" x14ac:dyDescent="0.2">
      <c r="B22279">
        <f t="shared" ca="1" si="2615"/>
        <v>33</v>
      </c>
      <c r="C22279">
        <f t="shared" ca="1" si="2615"/>
        <v>11</v>
      </c>
      <c r="D22279">
        <f t="shared" ca="1" si="2615"/>
        <v>66</v>
      </c>
      <c r="E22279">
        <f t="shared" ca="1" si="2615"/>
        <v>28</v>
      </c>
      <c r="H22279">
        <f t="shared" ca="1" si="2608"/>
        <v>0</v>
      </c>
      <c r="I22279">
        <f t="shared" ca="1" si="2609"/>
        <v>0</v>
      </c>
      <c r="J22279">
        <f t="shared" ca="1" si="2610"/>
        <v>0</v>
      </c>
      <c r="K22279">
        <f t="shared" ca="1" si="2611"/>
        <v>0</v>
      </c>
      <c r="L22279">
        <f t="shared" ca="1" si="2613"/>
        <v>0</v>
      </c>
      <c r="M22279" t="str">
        <f t="shared" ca="1" si="2612"/>
        <v>Looks good!</v>
      </c>
    </row>
    <row r="22280" spans="2:13" x14ac:dyDescent="0.2">
      <c r="B22280">
        <f t="shared" ca="1" si="2615"/>
        <v>48</v>
      </c>
      <c r="C22280">
        <f t="shared" ca="1" si="2615"/>
        <v>65</v>
      </c>
      <c r="D22280">
        <f t="shared" ca="1" si="2615"/>
        <v>17</v>
      </c>
      <c r="E22280">
        <f t="shared" ca="1" si="2615"/>
        <v>90</v>
      </c>
      <c r="H22280">
        <f t="shared" ca="1" si="2608"/>
        <v>0</v>
      </c>
      <c r="I22280">
        <f t="shared" ca="1" si="2609"/>
        <v>0</v>
      </c>
      <c r="J22280">
        <f t="shared" ca="1" si="2610"/>
        <v>0</v>
      </c>
      <c r="K22280">
        <f t="shared" ca="1" si="2611"/>
        <v>0</v>
      </c>
      <c r="L22280">
        <f t="shared" ca="1" si="2613"/>
        <v>0</v>
      </c>
      <c r="M22280" t="str">
        <f t="shared" ca="1" si="2612"/>
        <v>Looks good!</v>
      </c>
    </row>
    <row r="22281" spans="2:13" x14ac:dyDescent="0.2">
      <c r="B22281">
        <f t="shared" ca="1" si="2615"/>
        <v>16</v>
      </c>
      <c r="C22281">
        <f t="shared" ca="1" si="2615"/>
        <v>70</v>
      </c>
      <c r="D22281">
        <f t="shared" ca="1" si="2615"/>
        <v>58</v>
      </c>
      <c r="E22281">
        <f t="shared" ca="1" si="2615"/>
        <v>26</v>
      </c>
      <c r="H22281">
        <f t="shared" ca="1" si="2608"/>
        <v>0</v>
      </c>
      <c r="I22281">
        <f t="shared" ca="1" si="2609"/>
        <v>0</v>
      </c>
      <c r="J22281">
        <f t="shared" ca="1" si="2610"/>
        <v>0</v>
      </c>
      <c r="K22281">
        <f t="shared" ca="1" si="2611"/>
        <v>0</v>
      </c>
      <c r="L22281">
        <f t="shared" ca="1" si="2613"/>
        <v>0</v>
      </c>
      <c r="M22281" t="str">
        <f t="shared" ca="1" si="2612"/>
        <v>Looks good!</v>
      </c>
    </row>
    <row r="22282" spans="2:13" x14ac:dyDescent="0.2">
      <c r="B22282">
        <f t="shared" ca="1" si="2615"/>
        <v>82</v>
      </c>
      <c r="C22282">
        <f t="shared" ca="1" si="2615"/>
        <v>24</v>
      </c>
      <c r="D22282">
        <f t="shared" ca="1" si="2615"/>
        <v>15</v>
      </c>
      <c r="E22282">
        <f t="shared" ca="1" si="2615"/>
        <v>21</v>
      </c>
      <c r="H22282">
        <f t="shared" ca="1" si="2608"/>
        <v>0</v>
      </c>
      <c r="I22282">
        <f t="shared" ca="1" si="2609"/>
        <v>0</v>
      </c>
      <c r="J22282">
        <f t="shared" ca="1" si="2610"/>
        <v>0</v>
      </c>
      <c r="K22282">
        <f t="shared" ca="1" si="2611"/>
        <v>0</v>
      </c>
      <c r="L22282">
        <f t="shared" ca="1" si="2613"/>
        <v>0</v>
      </c>
      <c r="M22282" t="str">
        <f t="shared" ca="1" si="2612"/>
        <v>Looks good!</v>
      </c>
    </row>
    <row r="22283" spans="2:13" x14ac:dyDescent="0.2">
      <c r="B22283">
        <f t="shared" ca="1" si="2615"/>
        <v>79</v>
      </c>
      <c r="C22283">
        <f t="shared" ca="1" si="2615"/>
        <v>99</v>
      </c>
      <c r="D22283">
        <f t="shared" ca="1" si="2615"/>
        <v>60</v>
      </c>
      <c r="E22283">
        <f t="shared" ca="1" si="2615"/>
        <v>29</v>
      </c>
      <c r="H22283">
        <f t="shared" ref="H22283:H22346" ca="1" si="2616">IF(B22283&lt;=(Prob_same_name*100),1,0)</f>
        <v>0</v>
      </c>
      <c r="I22283">
        <f t="shared" ref="I22283:I22346" ca="1" si="2617">IF(C22283&lt;=(Prob_shift_change*100),1,0)</f>
        <v>0</v>
      </c>
      <c r="J22283">
        <f t="shared" ref="J22283:J22346" ca="1" si="2618">IF(D22283&lt;=(Prob_bad_comm*100),1,0)</f>
        <v>0</v>
      </c>
      <c r="K22283">
        <f t="shared" ref="K22283:K22346" ca="1" si="2619">IF(E22283&lt;=(Prob_bad_cnvrsn*100),1,0)</f>
        <v>0</v>
      </c>
      <c r="L22283">
        <f t="shared" ca="1" si="2613"/>
        <v>0</v>
      </c>
      <c r="M22283" t="str">
        <f t="shared" ref="M22283:M22346" ca="1" si="2620">VLOOKUP(L22283,mis_table,2,FALSE)</f>
        <v>Looks good!</v>
      </c>
    </row>
    <row r="22284" spans="2:13" x14ac:dyDescent="0.2">
      <c r="B22284">
        <f t="shared" ca="1" si="2615"/>
        <v>75</v>
      </c>
      <c r="C22284">
        <f t="shared" ca="1" si="2615"/>
        <v>49</v>
      </c>
      <c r="D22284">
        <f t="shared" ca="1" si="2615"/>
        <v>23</v>
      </c>
      <c r="E22284">
        <f t="shared" ca="1" si="2615"/>
        <v>73</v>
      </c>
      <c r="H22284">
        <f t="shared" ca="1" si="2616"/>
        <v>0</v>
      </c>
      <c r="I22284">
        <f t="shared" ca="1" si="2617"/>
        <v>0</v>
      </c>
      <c r="J22284">
        <f t="shared" ca="1" si="2618"/>
        <v>0</v>
      </c>
      <c r="K22284">
        <f t="shared" ca="1" si="2619"/>
        <v>0</v>
      </c>
      <c r="L22284">
        <f t="shared" ca="1" si="2613"/>
        <v>0</v>
      </c>
      <c r="M22284" t="str">
        <f t="shared" ca="1" si="2620"/>
        <v>Looks good!</v>
      </c>
    </row>
    <row r="22285" spans="2:13" x14ac:dyDescent="0.2">
      <c r="B22285">
        <f t="shared" ca="1" si="2615"/>
        <v>83</v>
      </c>
      <c r="C22285">
        <f t="shared" ca="1" si="2615"/>
        <v>49</v>
      </c>
      <c r="D22285">
        <f t="shared" ca="1" si="2615"/>
        <v>4</v>
      </c>
      <c r="E22285">
        <f t="shared" ca="1" si="2615"/>
        <v>14</v>
      </c>
      <c r="H22285">
        <f t="shared" ca="1" si="2616"/>
        <v>0</v>
      </c>
      <c r="I22285">
        <f t="shared" ca="1" si="2617"/>
        <v>0</v>
      </c>
      <c r="J22285">
        <f t="shared" ca="1" si="2618"/>
        <v>1</v>
      </c>
      <c r="K22285">
        <f t="shared" ca="1" si="2619"/>
        <v>0</v>
      </c>
      <c r="L22285">
        <f t="shared" ca="1" si="2613"/>
        <v>1</v>
      </c>
      <c r="M22285" t="str">
        <f t="shared" ca="1" si="2620"/>
        <v>Fix problem</v>
      </c>
    </row>
    <row r="22286" spans="2:13" x14ac:dyDescent="0.2">
      <c r="B22286">
        <f t="shared" ca="1" si="2615"/>
        <v>54</v>
      </c>
      <c r="C22286">
        <f t="shared" ca="1" si="2615"/>
        <v>81</v>
      </c>
      <c r="D22286">
        <f t="shared" ca="1" si="2615"/>
        <v>94</v>
      </c>
      <c r="E22286">
        <f t="shared" ca="1" si="2615"/>
        <v>39</v>
      </c>
      <c r="H22286">
        <f t="shared" ca="1" si="2616"/>
        <v>0</v>
      </c>
      <c r="I22286">
        <f t="shared" ca="1" si="2617"/>
        <v>0</v>
      </c>
      <c r="J22286">
        <f t="shared" ca="1" si="2618"/>
        <v>0</v>
      </c>
      <c r="K22286">
        <f t="shared" ca="1" si="2619"/>
        <v>0</v>
      </c>
      <c r="L22286">
        <f t="shared" ca="1" si="2613"/>
        <v>0</v>
      </c>
      <c r="M22286" t="str">
        <f t="shared" ca="1" si="2620"/>
        <v>Looks good!</v>
      </c>
    </row>
    <row r="22287" spans="2:13" x14ac:dyDescent="0.2">
      <c r="B22287">
        <f t="shared" ca="1" si="2615"/>
        <v>93</v>
      </c>
      <c r="C22287">
        <f t="shared" ca="1" si="2615"/>
        <v>56</v>
      </c>
      <c r="D22287">
        <f t="shared" ca="1" si="2615"/>
        <v>63</v>
      </c>
      <c r="E22287">
        <f t="shared" ca="1" si="2615"/>
        <v>21</v>
      </c>
      <c r="H22287">
        <f t="shared" ca="1" si="2616"/>
        <v>0</v>
      </c>
      <c r="I22287">
        <f t="shared" ca="1" si="2617"/>
        <v>0</v>
      </c>
      <c r="J22287">
        <f t="shared" ca="1" si="2618"/>
        <v>0</v>
      </c>
      <c r="K22287">
        <f t="shared" ca="1" si="2619"/>
        <v>0</v>
      </c>
      <c r="L22287">
        <f t="shared" ca="1" si="2613"/>
        <v>0</v>
      </c>
      <c r="M22287" t="str">
        <f t="shared" ca="1" si="2620"/>
        <v>Looks good!</v>
      </c>
    </row>
    <row r="22288" spans="2:13" x14ac:dyDescent="0.2">
      <c r="B22288">
        <f t="shared" ca="1" si="2615"/>
        <v>79</v>
      </c>
      <c r="C22288">
        <f t="shared" ca="1" si="2615"/>
        <v>84</v>
      </c>
      <c r="D22288">
        <f t="shared" ca="1" si="2615"/>
        <v>73</v>
      </c>
      <c r="E22288">
        <f t="shared" ca="1" si="2615"/>
        <v>61</v>
      </c>
      <c r="H22288">
        <f t="shared" ca="1" si="2616"/>
        <v>0</v>
      </c>
      <c r="I22288">
        <f t="shared" ca="1" si="2617"/>
        <v>0</v>
      </c>
      <c r="J22288">
        <f t="shared" ca="1" si="2618"/>
        <v>0</v>
      </c>
      <c r="K22288">
        <f t="shared" ca="1" si="2619"/>
        <v>0</v>
      </c>
      <c r="L22288">
        <f t="shared" ca="1" si="2613"/>
        <v>0</v>
      </c>
      <c r="M22288" t="str">
        <f t="shared" ca="1" si="2620"/>
        <v>Looks good!</v>
      </c>
    </row>
    <row r="22289" spans="2:13" x14ac:dyDescent="0.2">
      <c r="B22289">
        <f t="shared" ca="1" si="2615"/>
        <v>59</v>
      </c>
      <c r="C22289">
        <f t="shared" ca="1" si="2615"/>
        <v>10</v>
      </c>
      <c r="D22289">
        <f t="shared" ca="1" si="2615"/>
        <v>12</v>
      </c>
      <c r="E22289">
        <f t="shared" ca="1" si="2615"/>
        <v>62</v>
      </c>
      <c r="H22289">
        <f t="shared" ca="1" si="2616"/>
        <v>0</v>
      </c>
      <c r="I22289">
        <f t="shared" ca="1" si="2617"/>
        <v>0</v>
      </c>
      <c r="J22289">
        <f t="shared" ca="1" si="2618"/>
        <v>0</v>
      </c>
      <c r="K22289">
        <f t="shared" ca="1" si="2619"/>
        <v>0</v>
      </c>
      <c r="L22289">
        <f t="shared" ca="1" si="2613"/>
        <v>0</v>
      </c>
      <c r="M22289" t="str">
        <f t="shared" ca="1" si="2620"/>
        <v>Looks good!</v>
      </c>
    </row>
    <row r="22290" spans="2:13" x14ac:dyDescent="0.2">
      <c r="B22290">
        <f t="shared" ca="1" si="2615"/>
        <v>4</v>
      </c>
      <c r="C22290">
        <f t="shared" ca="1" si="2615"/>
        <v>57</v>
      </c>
      <c r="D22290">
        <f t="shared" ca="1" si="2615"/>
        <v>94</v>
      </c>
      <c r="E22290">
        <f t="shared" ca="1" si="2615"/>
        <v>33</v>
      </c>
      <c r="H22290">
        <f t="shared" ca="1" si="2616"/>
        <v>1</v>
      </c>
      <c r="I22290">
        <f t="shared" ca="1" si="2617"/>
        <v>0</v>
      </c>
      <c r="J22290">
        <f t="shared" ca="1" si="2618"/>
        <v>0</v>
      </c>
      <c r="K22290">
        <f t="shared" ca="1" si="2619"/>
        <v>0</v>
      </c>
      <c r="L22290">
        <f t="shared" ca="1" si="2613"/>
        <v>1</v>
      </c>
      <c r="M22290" t="str">
        <f t="shared" ca="1" si="2620"/>
        <v>Fix problem</v>
      </c>
    </row>
    <row r="22291" spans="2:13" x14ac:dyDescent="0.2">
      <c r="B22291">
        <f t="shared" ca="1" si="2615"/>
        <v>74</v>
      </c>
      <c r="C22291">
        <f t="shared" ca="1" si="2615"/>
        <v>21</v>
      </c>
      <c r="D22291">
        <f t="shared" ca="1" si="2615"/>
        <v>60</v>
      </c>
      <c r="E22291">
        <f t="shared" ca="1" si="2615"/>
        <v>71</v>
      </c>
      <c r="H22291">
        <f t="shared" ca="1" si="2616"/>
        <v>0</v>
      </c>
      <c r="I22291">
        <f t="shared" ca="1" si="2617"/>
        <v>0</v>
      </c>
      <c r="J22291">
        <f t="shared" ca="1" si="2618"/>
        <v>0</v>
      </c>
      <c r="K22291">
        <f t="shared" ca="1" si="2619"/>
        <v>0</v>
      </c>
      <c r="L22291">
        <f t="shared" ca="1" si="2613"/>
        <v>0</v>
      </c>
      <c r="M22291" t="str">
        <f t="shared" ca="1" si="2620"/>
        <v>Looks good!</v>
      </c>
    </row>
    <row r="22292" spans="2:13" x14ac:dyDescent="0.2">
      <c r="B22292">
        <f t="shared" ca="1" si="2615"/>
        <v>73</v>
      </c>
      <c r="C22292">
        <f t="shared" ca="1" si="2615"/>
        <v>53</v>
      </c>
      <c r="D22292">
        <f t="shared" ca="1" si="2615"/>
        <v>77</v>
      </c>
      <c r="E22292">
        <f t="shared" ca="1" si="2615"/>
        <v>40</v>
      </c>
      <c r="H22292">
        <f t="shared" ca="1" si="2616"/>
        <v>0</v>
      </c>
      <c r="I22292">
        <f t="shared" ca="1" si="2617"/>
        <v>0</v>
      </c>
      <c r="J22292">
        <f t="shared" ca="1" si="2618"/>
        <v>0</v>
      </c>
      <c r="K22292">
        <f t="shared" ca="1" si="2619"/>
        <v>0</v>
      </c>
      <c r="L22292">
        <f t="shared" ca="1" si="2613"/>
        <v>0</v>
      </c>
      <c r="M22292" t="str">
        <f t="shared" ca="1" si="2620"/>
        <v>Looks good!</v>
      </c>
    </row>
    <row r="22293" spans="2:13" x14ac:dyDescent="0.2">
      <c r="B22293">
        <f t="shared" ca="1" si="2615"/>
        <v>85</v>
      </c>
      <c r="C22293">
        <f t="shared" ca="1" si="2615"/>
        <v>62</v>
      </c>
      <c r="D22293">
        <f t="shared" ca="1" si="2615"/>
        <v>26</v>
      </c>
      <c r="E22293">
        <f t="shared" ca="1" si="2615"/>
        <v>63</v>
      </c>
      <c r="H22293">
        <f t="shared" ca="1" si="2616"/>
        <v>0</v>
      </c>
      <c r="I22293">
        <f t="shared" ca="1" si="2617"/>
        <v>0</v>
      </c>
      <c r="J22293">
        <f t="shared" ca="1" si="2618"/>
        <v>0</v>
      </c>
      <c r="K22293">
        <f t="shared" ca="1" si="2619"/>
        <v>0</v>
      </c>
      <c r="L22293">
        <f t="shared" ca="1" si="2613"/>
        <v>0</v>
      </c>
      <c r="M22293" t="str">
        <f t="shared" ca="1" si="2620"/>
        <v>Looks good!</v>
      </c>
    </row>
    <row r="22294" spans="2:13" x14ac:dyDescent="0.2">
      <c r="B22294">
        <f t="shared" ca="1" si="2615"/>
        <v>79</v>
      </c>
      <c r="C22294">
        <f t="shared" ca="1" si="2615"/>
        <v>73</v>
      </c>
      <c r="D22294">
        <f t="shared" ca="1" si="2615"/>
        <v>47</v>
      </c>
      <c r="E22294">
        <f t="shared" ca="1" si="2615"/>
        <v>28</v>
      </c>
      <c r="H22294">
        <f t="shared" ca="1" si="2616"/>
        <v>0</v>
      </c>
      <c r="I22294">
        <f t="shared" ca="1" si="2617"/>
        <v>0</v>
      </c>
      <c r="J22294">
        <f t="shared" ca="1" si="2618"/>
        <v>0</v>
      </c>
      <c r="K22294">
        <f t="shared" ca="1" si="2619"/>
        <v>0</v>
      </c>
      <c r="L22294">
        <f t="shared" ca="1" si="2613"/>
        <v>0</v>
      </c>
      <c r="M22294" t="str">
        <f t="shared" ca="1" si="2620"/>
        <v>Looks good!</v>
      </c>
    </row>
    <row r="22295" spans="2:13" x14ac:dyDescent="0.2">
      <c r="B22295">
        <f t="shared" ca="1" si="2615"/>
        <v>48</v>
      </c>
      <c r="C22295">
        <f t="shared" ca="1" si="2615"/>
        <v>20</v>
      </c>
      <c r="D22295">
        <f t="shared" ca="1" si="2615"/>
        <v>33</v>
      </c>
      <c r="E22295">
        <f t="shared" ca="1" si="2615"/>
        <v>100</v>
      </c>
      <c r="H22295">
        <f t="shared" ca="1" si="2616"/>
        <v>0</v>
      </c>
      <c r="I22295">
        <f t="shared" ca="1" si="2617"/>
        <v>0</v>
      </c>
      <c r="J22295">
        <f t="shared" ca="1" si="2618"/>
        <v>0</v>
      </c>
      <c r="K22295">
        <f t="shared" ca="1" si="2619"/>
        <v>0</v>
      </c>
      <c r="L22295">
        <f t="shared" ca="1" si="2613"/>
        <v>0</v>
      </c>
      <c r="M22295" t="str">
        <f t="shared" ca="1" si="2620"/>
        <v>Looks good!</v>
      </c>
    </row>
    <row r="22296" spans="2:13" x14ac:dyDescent="0.2">
      <c r="B22296">
        <f t="shared" ca="1" si="2615"/>
        <v>10</v>
      </c>
      <c r="C22296">
        <f t="shared" ca="1" si="2615"/>
        <v>46</v>
      </c>
      <c r="D22296">
        <f t="shared" ca="1" si="2615"/>
        <v>39</v>
      </c>
      <c r="E22296">
        <f t="shared" ca="1" si="2615"/>
        <v>15</v>
      </c>
      <c r="H22296">
        <f t="shared" ca="1" si="2616"/>
        <v>0</v>
      </c>
      <c r="I22296">
        <f t="shared" ca="1" si="2617"/>
        <v>0</v>
      </c>
      <c r="J22296">
        <f t="shared" ca="1" si="2618"/>
        <v>0</v>
      </c>
      <c r="K22296">
        <f t="shared" ca="1" si="2619"/>
        <v>0</v>
      </c>
      <c r="L22296">
        <f t="shared" ca="1" si="2613"/>
        <v>0</v>
      </c>
      <c r="M22296" t="str">
        <f t="shared" ca="1" si="2620"/>
        <v>Looks good!</v>
      </c>
    </row>
    <row r="22297" spans="2:13" x14ac:dyDescent="0.2">
      <c r="B22297">
        <f t="shared" ca="1" si="2615"/>
        <v>91</v>
      </c>
      <c r="C22297">
        <f t="shared" ca="1" si="2615"/>
        <v>24</v>
      </c>
      <c r="D22297">
        <f t="shared" ca="1" si="2615"/>
        <v>79</v>
      </c>
      <c r="E22297">
        <f t="shared" ca="1" si="2615"/>
        <v>21</v>
      </c>
      <c r="H22297">
        <f t="shared" ca="1" si="2616"/>
        <v>0</v>
      </c>
      <c r="I22297">
        <f t="shared" ca="1" si="2617"/>
        <v>0</v>
      </c>
      <c r="J22297">
        <f t="shared" ca="1" si="2618"/>
        <v>0</v>
      </c>
      <c r="K22297">
        <f t="shared" ca="1" si="2619"/>
        <v>0</v>
      </c>
      <c r="L22297">
        <f t="shared" ca="1" si="2613"/>
        <v>0</v>
      </c>
      <c r="M22297" t="str">
        <f t="shared" ca="1" si="2620"/>
        <v>Looks good!</v>
      </c>
    </row>
    <row r="22298" spans="2:13" x14ac:dyDescent="0.2">
      <c r="B22298">
        <f t="shared" ca="1" si="2615"/>
        <v>54</v>
      </c>
      <c r="C22298">
        <f t="shared" ca="1" si="2615"/>
        <v>96</v>
      </c>
      <c r="D22298">
        <f t="shared" ca="1" si="2615"/>
        <v>13</v>
      </c>
      <c r="E22298">
        <f t="shared" ca="1" si="2615"/>
        <v>35</v>
      </c>
      <c r="H22298">
        <f t="shared" ca="1" si="2616"/>
        <v>0</v>
      </c>
      <c r="I22298">
        <f t="shared" ca="1" si="2617"/>
        <v>0</v>
      </c>
      <c r="J22298">
        <f t="shared" ca="1" si="2618"/>
        <v>0</v>
      </c>
      <c r="K22298">
        <f t="shared" ca="1" si="2619"/>
        <v>0</v>
      </c>
      <c r="L22298">
        <f t="shared" ca="1" si="2613"/>
        <v>0</v>
      </c>
      <c r="M22298" t="str">
        <f t="shared" ca="1" si="2620"/>
        <v>Looks good!</v>
      </c>
    </row>
    <row r="22299" spans="2:13" x14ac:dyDescent="0.2">
      <c r="B22299">
        <f t="shared" ca="1" si="2615"/>
        <v>87</v>
      </c>
      <c r="C22299">
        <f t="shared" ca="1" si="2615"/>
        <v>50</v>
      </c>
      <c r="D22299">
        <f t="shared" ca="1" si="2615"/>
        <v>74</v>
      </c>
      <c r="E22299">
        <f t="shared" ca="1" si="2615"/>
        <v>89</v>
      </c>
      <c r="H22299">
        <f t="shared" ca="1" si="2616"/>
        <v>0</v>
      </c>
      <c r="I22299">
        <f t="shared" ca="1" si="2617"/>
        <v>0</v>
      </c>
      <c r="J22299">
        <f t="shared" ca="1" si="2618"/>
        <v>0</v>
      </c>
      <c r="K22299">
        <f t="shared" ca="1" si="2619"/>
        <v>0</v>
      </c>
      <c r="L22299">
        <f t="shared" ca="1" si="2613"/>
        <v>0</v>
      </c>
      <c r="M22299" t="str">
        <f t="shared" ca="1" si="2620"/>
        <v>Looks good!</v>
      </c>
    </row>
    <row r="22300" spans="2:13" x14ac:dyDescent="0.2">
      <c r="B22300">
        <f t="shared" ca="1" si="2615"/>
        <v>69</v>
      </c>
      <c r="C22300">
        <f t="shared" ca="1" si="2615"/>
        <v>29</v>
      </c>
      <c r="D22300">
        <f t="shared" ca="1" si="2615"/>
        <v>24</v>
      </c>
      <c r="E22300">
        <f t="shared" ca="1" si="2615"/>
        <v>38</v>
      </c>
      <c r="H22300">
        <f t="shared" ca="1" si="2616"/>
        <v>0</v>
      </c>
      <c r="I22300">
        <f t="shared" ca="1" si="2617"/>
        <v>0</v>
      </c>
      <c r="J22300">
        <f t="shared" ca="1" si="2618"/>
        <v>0</v>
      </c>
      <c r="K22300">
        <f t="shared" ca="1" si="2619"/>
        <v>0</v>
      </c>
      <c r="L22300">
        <f t="shared" ca="1" si="2613"/>
        <v>0</v>
      </c>
      <c r="M22300" t="str">
        <f t="shared" ca="1" si="2620"/>
        <v>Looks good!</v>
      </c>
    </row>
    <row r="22301" spans="2:13" x14ac:dyDescent="0.2">
      <c r="B22301">
        <f t="shared" ca="1" si="2615"/>
        <v>81</v>
      </c>
      <c r="C22301">
        <f t="shared" ca="1" si="2615"/>
        <v>89</v>
      </c>
      <c r="D22301">
        <f t="shared" ca="1" si="2615"/>
        <v>19</v>
      </c>
      <c r="E22301">
        <f t="shared" ca="1" si="2615"/>
        <v>57</v>
      </c>
      <c r="H22301">
        <f t="shared" ca="1" si="2616"/>
        <v>0</v>
      </c>
      <c r="I22301">
        <f t="shared" ca="1" si="2617"/>
        <v>0</v>
      </c>
      <c r="J22301">
        <f t="shared" ca="1" si="2618"/>
        <v>0</v>
      </c>
      <c r="K22301">
        <f t="shared" ca="1" si="2619"/>
        <v>0</v>
      </c>
      <c r="L22301">
        <f t="shared" ca="1" si="2613"/>
        <v>0</v>
      </c>
      <c r="M22301" t="str">
        <f t="shared" ca="1" si="2620"/>
        <v>Looks good!</v>
      </c>
    </row>
    <row r="22302" spans="2:13" x14ac:dyDescent="0.2">
      <c r="B22302">
        <f t="shared" ca="1" si="2615"/>
        <v>14</v>
      </c>
      <c r="C22302">
        <f t="shared" ca="1" si="2615"/>
        <v>84</v>
      </c>
      <c r="D22302">
        <f t="shared" ca="1" si="2615"/>
        <v>25</v>
      </c>
      <c r="E22302">
        <f t="shared" ca="1" si="2615"/>
        <v>94</v>
      </c>
      <c r="H22302">
        <f t="shared" ca="1" si="2616"/>
        <v>0</v>
      </c>
      <c r="I22302">
        <f t="shared" ca="1" si="2617"/>
        <v>0</v>
      </c>
      <c r="J22302">
        <f t="shared" ca="1" si="2618"/>
        <v>0</v>
      </c>
      <c r="K22302">
        <f t="shared" ca="1" si="2619"/>
        <v>0</v>
      </c>
      <c r="L22302">
        <f t="shared" ca="1" si="2613"/>
        <v>0</v>
      </c>
      <c r="M22302" t="str">
        <f t="shared" ca="1" si="2620"/>
        <v>Looks good!</v>
      </c>
    </row>
    <row r="22303" spans="2:13" x14ac:dyDescent="0.2">
      <c r="B22303">
        <f t="shared" ca="1" si="2615"/>
        <v>50</v>
      </c>
      <c r="C22303">
        <f t="shared" ca="1" si="2615"/>
        <v>26</v>
      </c>
      <c r="D22303">
        <f t="shared" ca="1" si="2615"/>
        <v>86</v>
      </c>
      <c r="E22303">
        <f t="shared" ca="1" si="2615"/>
        <v>55</v>
      </c>
      <c r="H22303">
        <f t="shared" ca="1" si="2616"/>
        <v>0</v>
      </c>
      <c r="I22303">
        <f t="shared" ca="1" si="2617"/>
        <v>0</v>
      </c>
      <c r="J22303">
        <f t="shared" ca="1" si="2618"/>
        <v>0</v>
      </c>
      <c r="K22303">
        <f t="shared" ca="1" si="2619"/>
        <v>0</v>
      </c>
      <c r="L22303">
        <f t="shared" ca="1" si="2613"/>
        <v>0</v>
      </c>
      <c r="M22303" t="str">
        <f t="shared" ca="1" si="2620"/>
        <v>Looks good!</v>
      </c>
    </row>
    <row r="22304" spans="2:13" x14ac:dyDescent="0.2">
      <c r="B22304">
        <f t="shared" ca="1" si="2615"/>
        <v>13</v>
      </c>
      <c r="C22304">
        <f t="shared" ca="1" si="2615"/>
        <v>5</v>
      </c>
      <c r="D22304">
        <f t="shared" ca="1" si="2615"/>
        <v>74</v>
      </c>
      <c r="E22304">
        <f t="shared" ca="1" si="2615"/>
        <v>44</v>
      </c>
      <c r="H22304">
        <f t="shared" ca="1" si="2616"/>
        <v>0</v>
      </c>
      <c r="I22304">
        <f t="shared" ca="1" si="2617"/>
        <v>1</v>
      </c>
      <c r="J22304">
        <f t="shared" ca="1" si="2618"/>
        <v>0</v>
      </c>
      <c r="K22304">
        <f t="shared" ca="1" si="2619"/>
        <v>0</v>
      </c>
      <c r="L22304">
        <f t="shared" ca="1" si="2613"/>
        <v>1</v>
      </c>
      <c r="M22304" t="str">
        <f t="shared" ca="1" si="2620"/>
        <v>Fix problem</v>
      </c>
    </row>
    <row r="22305" spans="2:13" x14ac:dyDescent="0.2">
      <c r="B22305">
        <f t="shared" ca="1" si="2615"/>
        <v>7</v>
      </c>
      <c r="C22305">
        <f t="shared" ca="1" si="2615"/>
        <v>21</v>
      </c>
      <c r="D22305">
        <f t="shared" ca="1" si="2615"/>
        <v>33</v>
      </c>
      <c r="E22305">
        <f t="shared" ca="1" si="2615"/>
        <v>72</v>
      </c>
      <c r="H22305">
        <f t="shared" ca="1" si="2616"/>
        <v>0</v>
      </c>
      <c r="I22305">
        <f t="shared" ca="1" si="2617"/>
        <v>0</v>
      </c>
      <c r="J22305">
        <f t="shared" ca="1" si="2618"/>
        <v>0</v>
      </c>
      <c r="K22305">
        <f t="shared" ca="1" si="2619"/>
        <v>0</v>
      </c>
      <c r="L22305">
        <f t="shared" ca="1" si="2613"/>
        <v>0</v>
      </c>
      <c r="M22305" t="str">
        <f t="shared" ca="1" si="2620"/>
        <v>Looks good!</v>
      </c>
    </row>
    <row r="22306" spans="2:13" x14ac:dyDescent="0.2">
      <c r="B22306">
        <f t="shared" ca="1" si="2615"/>
        <v>88</v>
      </c>
      <c r="C22306">
        <f t="shared" ca="1" si="2615"/>
        <v>14</v>
      </c>
      <c r="D22306">
        <f t="shared" ca="1" si="2615"/>
        <v>55</v>
      </c>
      <c r="E22306">
        <f t="shared" ca="1" si="2615"/>
        <v>55</v>
      </c>
      <c r="H22306">
        <f t="shared" ca="1" si="2616"/>
        <v>0</v>
      </c>
      <c r="I22306">
        <f t="shared" ca="1" si="2617"/>
        <v>0</v>
      </c>
      <c r="J22306">
        <f t="shared" ca="1" si="2618"/>
        <v>0</v>
      </c>
      <c r="K22306">
        <f t="shared" ca="1" si="2619"/>
        <v>0</v>
      </c>
      <c r="L22306">
        <f t="shared" ca="1" si="2613"/>
        <v>0</v>
      </c>
      <c r="M22306" t="str">
        <f t="shared" ca="1" si="2620"/>
        <v>Looks good!</v>
      </c>
    </row>
    <row r="22307" spans="2:13" x14ac:dyDescent="0.2">
      <c r="B22307">
        <f t="shared" ca="1" si="2615"/>
        <v>85</v>
      </c>
      <c r="C22307">
        <f t="shared" ca="1" si="2615"/>
        <v>74</v>
      </c>
      <c r="D22307">
        <f t="shared" ca="1" si="2615"/>
        <v>64</v>
      </c>
      <c r="E22307">
        <f t="shared" ca="1" si="2615"/>
        <v>2</v>
      </c>
      <c r="H22307">
        <f t="shared" ca="1" si="2616"/>
        <v>0</v>
      </c>
      <c r="I22307">
        <f t="shared" ca="1" si="2617"/>
        <v>0</v>
      </c>
      <c r="J22307">
        <f t="shared" ca="1" si="2618"/>
        <v>0</v>
      </c>
      <c r="K22307">
        <f t="shared" ca="1" si="2619"/>
        <v>1</v>
      </c>
      <c r="L22307">
        <f t="shared" ca="1" si="2613"/>
        <v>1</v>
      </c>
      <c r="M22307" t="str">
        <f t="shared" ca="1" si="2620"/>
        <v>Fix problem</v>
      </c>
    </row>
    <row r="22308" spans="2:13" x14ac:dyDescent="0.2">
      <c r="B22308">
        <f t="shared" ca="1" si="2615"/>
        <v>65</v>
      </c>
      <c r="C22308">
        <f t="shared" ca="1" si="2615"/>
        <v>8</v>
      </c>
      <c r="D22308">
        <f t="shared" ca="1" si="2615"/>
        <v>6</v>
      </c>
      <c r="E22308">
        <f t="shared" ca="1" si="2615"/>
        <v>60</v>
      </c>
      <c r="H22308">
        <f t="shared" ca="1" si="2616"/>
        <v>0</v>
      </c>
      <c r="I22308">
        <f t="shared" ca="1" si="2617"/>
        <v>0</v>
      </c>
      <c r="J22308">
        <f t="shared" ca="1" si="2618"/>
        <v>0</v>
      </c>
      <c r="K22308">
        <f t="shared" ca="1" si="2619"/>
        <v>0</v>
      </c>
      <c r="L22308">
        <f t="shared" ref="L22308:L22371" ca="1" si="2621">SUM(H22308:K22308)</f>
        <v>0</v>
      </c>
      <c r="M22308" t="str">
        <f t="shared" ca="1" si="2620"/>
        <v>Looks good!</v>
      </c>
    </row>
    <row r="22309" spans="2:13" x14ac:dyDescent="0.2">
      <c r="B22309">
        <f t="shared" ca="1" si="2615"/>
        <v>21</v>
      </c>
      <c r="C22309">
        <f t="shared" ca="1" si="2615"/>
        <v>8</v>
      </c>
      <c r="D22309">
        <f t="shared" ca="1" si="2615"/>
        <v>25</v>
      </c>
      <c r="E22309">
        <f t="shared" ca="1" si="2615"/>
        <v>7</v>
      </c>
      <c r="H22309">
        <f t="shared" ca="1" si="2616"/>
        <v>0</v>
      </c>
      <c r="I22309">
        <f t="shared" ca="1" si="2617"/>
        <v>0</v>
      </c>
      <c r="J22309">
        <f t="shared" ca="1" si="2618"/>
        <v>0</v>
      </c>
      <c r="K22309">
        <f t="shared" ca="1" si="2619"/>
        <v>0</v>
      </c>
      <c r="L22309">
        <f t="shared" ca="1" si="2621"/>
        <v>0</v>
      </c>
      <c r="M22309" t="str">
        <f t="shared" ca="1" si="2620"/>
        <v>Looks good!</v>
      </c>
    </row>
    <row r="22310" spans="2:13" x14ac:dyDescent="0.2">
      <c r="B22310">
        <f t="shared" ca="1" si="2615"/>
        <v>24</v>
      </c>
      <c r="C22310">
        <f t="shared" ca="1" si="2615"/>
        <v>11</v>
      </c>
      <c r="D22310">
        <f t="shared" ca="1" si="2615"/>
        <v>36</v>
      </c>
      <c r="E22310">
        <f t="shared" ca="1" si="2615"/>
        <v>12</v>
      </c>
      <c r="H22310">
        <f t="shared" ca="1" si="2616"/>
        <v>0</v>
      </c>
      <c r="I22310">
        <f t="shared" ca="1" si="2617"/>
        <v>0</v>
      </c>
      <c r="J22310">
        <f t="shared" ca="1" si="2618"/>
        <v>0</v>
      </c>
      <c r="K22310">
        <f t="shared" ca="1" si="2619"/>
        <v>0</v>
      </c>
      <c r="L22310">
        <f t="shared" ca="1" si="2621"/>
        <v>0</v>
      </c>
      <c r="M22310" t="str">
        <f t="shared" ca="1" si="2620"/>
        <v>Looks good!</v>
      </c>
    </row>
    <row r="22311" spans="2:13" x14ac:dyDescent="0.2">
      <c r="B22311">
        <f t="shared" ca="1" si="2615"/>
        <v>49</v>
      </c>
      <c r="C22311">
        <f t="shared" ca="1" si="2615"/>
        <v>94</v>
      </c>
      <c r="D22311">
        <f t="shared" ca="1" si="2615"/>
        <v>53</v>
      </c>
      <c r="E22311">
        <f t="shared" ca="1" si="2615"/>
        <v>91</v>
      </c>
      <c r="H22311">
        <f t="shared" ca="1" si="2616"/>
        <v>0</v>
      </c>
      <c r="I22311">
        <f t="shared" ca="1" si="2617"/>
        <v>0</v>
      </c>
      <c r="J22311">
        <f t="shared" ca="1" si="2618"/>
        <v>0</v>
      </c>
      <c r="K22311">
        <f t="shared" ca="1" si="2619"/>
        <v>0</v>
      </c>
      <c r="L22311">
        <f t="shared" ca="1" si="2621"/>
        <v>0</v>
      </c>
      <c r="M22311" t="str">
        <f t="shared" ca="1" si="2620"/>
        <v>Looks good!</v>
      </c>
    </row>
    <row r="22312" spans="2:13" x14ac:dyDescent="0.2">
      <c r="B22312">
        <f t="shared" ca="1" si="2615"/>
        <v>17</v>
      </c>
      <c r="C22312">
        <f t="shared" ca="1" si="2615"/>
        <v>43</v>
      </c>
      <c r="D22312">
        <f t="shared" ca="1" si="2615"/>
        <v>66</v>
      </c>
      <c r="E22312">
        <f t="shared" ca="1" si="2615"/>
        <v>47</v>
      </c>
      <c r="H22312">
        <f t="shared" ca="1" si="2616"/>
        <v>0</v>
      </c>
      <c r="I22312">
        <f t="shared" ca="1" si="2617"/>
        <v>0</v>
      </c>
      <c r="J22312">
        <f t="shared" ca="1" si="2618"/>
        <v>0</v>
      </c>
      <c r="K22312">
        <f t="shared" ca="1" si="2619"/>
        <v>0</v>
      </c>
      <c r="L22312">
        <f t="shared" ca="1" si="2621"/>
        <v>0</v>
      </c>
      <c r="M22312" t="str">
        <f t="shared" ca="1" si="2620"/>
        <v>Looks good!</v>
      </c>
    </row>
    <row r="22313" spans="2:13" x14ac:dyDescent="0.2">
      <c r="B22313">
        <f t="shared" ca="1" si="2615"/>
        <v>14</v>
      </c>
      <c r="C22313">
        <f t="shared" ca="1" si="2615"/>
        <v>62</v>
      </c>
      <c r="D22313">
        <f t="shared" ca="1" si="2615"/>
        <v>92</v>
      </c>
      <c r="E22313">
        <f t="shared" ca="1" si="2615"/>
        <v>68</v>
      </c>
      <c r="H22313">
        <f t="shared" ca="1" si="2616"/>
        <v>0</v>
      </c>
      <c r="I22313">
        <f t="shared" ca="1" si="2617"/>
        <v>0</v>
      </c>
      <c r="J22313">
        <f t="shared" ca="1" si="2618"/>
        <v>0</v>
      </c>
      <c r="K22313">
        <f t="shared" ca="1" si="2619"/>
        <v>0</v>
      </c>
      <c r="L22313">
        <f t="shared" ca="1" si="2621"/>
        <v>0</v>
      </c>
      <c r="M22313" t="str">
        <f t="shared" ca="1" si="2620"/>
        <v>Looks good!</v>
      </c>
    </row>
    <row r="22314" spans="2:13" x14ac:dyDescent="0.2">
      <c r="B22314">
        <f t="shared" ca="1" si="2615"/>
        <v>18</v>
      </c>
      <c r="C22314">
        <f t="shared" ca="1" si="2615"/>
        <v>95</v>
      </c>
      <c r="D22314">
        <f t="shared" ca="1" si="2615"/>
        <v>1</v>
      </c>
      <c r="E22314">
        <f t="shared" ca="1" si="2615"/>
        <v>55</v>
      </c>
      <c r="H22314">
        <f t="shared" ca="1" si="2616"/>
        <v>0</v>
      </c>
      <c r="I22314">
        <f t="shared" ca="1" si="2617"/>
        <v>0</v>
      </c>
      <c r="J22314">
        <f t="shared" ca="1" si="2618"/>
        <v>1</v>
      </c>
      <c r="K22314">
        <f t="shared" ca="1" si="2619"/>
        <v>0</v>
      </c>
      <c r="L22314">
        <f t="shared" ca="1" si="2621"/>
        <v>1</v>
      </c>
      <c r="M22314" t="str">
        <f t="shared" ca="1" si="2620"/>
        <v>Fix problem</v>
      </c>
    </row>
    <row r="22315" spans="2:13" x14ac:dyDescent="0.2">
      <c r="B22315">
        <f t="shared" ref="B22315:E22378" ca="1" si="2622">RANDBETWEEN(1,100)</f>
        <v>67</v>
      </c>
      <c r="C22315">
        <f t="shared" ca="1" si="2622"/>
        <v>32</v>
      </c>
      <c r="D22315">
        <f t="shared" ca="1" si="2622"/>
        <v>62</v>
      </c>
      <c r="E22315">
        <f t="shared" ca="1" si="2622"/>
        <v>75</v>
      </c>
      <c r="H22315">
        <f t="shared" ca="1" si="2616"/>
        <v>0</v>
      </c>
      <c r="I22315">
        <f t="shared" ca="1" si="2617"/>
        <v>0</v>
      </c>
      <c r="J22315">
        <f t="shared" ca="1" si="2618"/>
        <v>0</v>
      </c>
      <c r="K22315">
        <f t="shared" ca="1" si="2619"/>
        <v>0</v>
      </c>
      <c r="L22315">
        <f t="shared" ca="1" si="2621"/>
        <v>0</v>
      </c>
      <c r="M22315" t="str">
        <f t="shared" ca="1" si="2620"/>
        <v>Looks good!</v>
      </c>
    </row>
    <row r="22316" spans="2:13" x14ac:dyDescent="0.2">
      <c r="B22316">
        <f t="shared" ca="1" si="2622"/>
        <v>31</v>
      </c>
      <c r="C22316">
        <f t="shared" ca="1" si="2622"/>
        <v>100</v>
      </c>
      <c r="D22316">
        <f t="shared" ca="1" si="2622"/>
        <v>68</v>
      </c>
      <c r="E22316">
        <f t="shared" ca="1" si="2622"/>
        <v>92</v>
      </c>
      <c r="H22316">
        <f t="shared" ca="1" si="2616"/>
        <v>0</v>
      </c>
      <c r="I22316">
        <f t="shared" ca="1" si="2617"/>
        <v>0</v>
      </c>
      <c r="J22316">
        <f t="shared" ca="1" si="2618"/>
        <v>0</v>
      </c>
      <c r="K22316">
        <f t="shared" ca="1" si="2619"/>
        <v>0</v>
      </c>
      <c r="L22316">
        <f t="shared" ca="1" si="2621"/>
        <v>0</v>
      </c>
      <c r="M22316" t="str">
        <f t="shared" ca="1" si="2620"/>
        <v>Looks good!</v>
      </c>
    </row>
    <row r="22317" spans="2:13" x14ac:dyDescent="0.2">
      <c r="B22317">
        <f t="shared" ca="1" si="2622"/>
        <v>24</v>
      </c>
      <c r="C22317">
        <f t="shared" ca="1" si="2622"/>
        <v>46</v>
      </c>
      <c r="D22317">
        <f t="shared" ca="1" si="2622"/>
        <v>60</v>
      </c>
      <c r="E22317">
        <f t="shared" ca="1" si="2622"/>
        <v>71</v>
      </c>
      <c r="H22317">
        <f t="shared" ca="1" si="2616"/>
        <v>0</v>
      </c>
      <c r="I22317">
        <f t="shared" ca="1" si="2617"/>
        <v>0</v>
      </c>
      <c r="J22317">
        <f t="shared" ca="1" si="2618"/>
        <v>0</v>
      </c>
      <c r="K22317">
        <f t="shared" ca="1" si="2619"/>
        <v>0</v>
      </c>
      <c r="L22317">
        <f t="shared" ca="1" si="2621"/>
        <v>0</v>
      </c>
      <c r="M22317" t="str">
        <f t="shared" ca="1" si="2620"/>
        <v>Looks good!</v>
      </c>
    </row>
    <row r="22318" spans="2:13" x14ac:dyDescent="0.2">
      <c r="B22318">
        <f t="shared" ca="1" si="2622"/>
        <v>13</v>
      </c>
      <c r="C22318">
        <f t="shared" ca="1" si="2622"/>
        <v>82</v>
      </c>
      <c r="D22318">
        <f t="shared" ca="1" si="2622"/>
        <v>62</v>
      </c>
      <c r="E22318">
        <f t="shared" ca="1" si="2622"/>
        <v>15</v>
      </c>
      <c r="H22318">
        <f t="shared" ca="1" si="2616"/>
        <v>0</v>
      </c>
      <c r="I22318">
        <f t="shared" ca="1" si="2617"/>
        <v>0</v>
      </c>
      <c r="J22318">
        <f t="shared" ca="1" si="2618"/>
        <v>0</v>
      </c>
      <c r="K22318">
        <f t="shared" ca="1" si="2619"/>
        <v>0</v>
      </c>
      <c r="L22318">
        <f t="shared" ca="1" si="2621"/>
        <v>0</v>
      </c>
      <c r="M22318" t="str">
        <f t="shared" ca="1" si="2620"/>
        <v>Looks good!</v>
      </c>
    </row>
    <row r="22319" spans="2:13" x14ac:dyDescent="0.2">
      <c r="B22319">
        <f t="shared" ca="1" si="2622"/>
        <v>52</v>
      </c>
      <c r="C22319">
        <f t="shared" ca="1" si="2622"/>
        <v>17</v>
      </c>
      <c r="D22319">
        <f t="shared" ca="1" si="2622"/>
        <v>38</v>
      </c>
      <c r="E22319">
        <f t="shared" ca="1" si="2622"/>
        <v>50</v>
      </c>
      <c r="H22319">
        <f t="shared" ca="1" si="2616"/>
        <v>0</v>
      </c>
      <c r="I22319">
        <f t="shared" ca="1" si="2617"/>
        <v>0</v>
      </c>
      <c r="J22319">
        <f t="shared" ca="1" si="2618"/>
        <v>0</v>
      </c>
      <c r="K22319">
        <f t="shared" ca="1" si="2619"/>
        <v>0</v>
      </c>
      <c r="L22319">
        <f t="shared" ca="1" si="2621"/>
        <v>0</v>
      </c>
      <c r="M22319" t="str">
        <f t="shared" ca="1" si="2620"/>
        <v>Looks good!</v>
      </c>
    </row>
    <row r="22320" spans="2:13" x14ac:dyDescent="0.2">
      <c r="B22320">
        <f t="shared" ca="1" si="2622"/>
        <v>94</v>
      </c>
      <c r="C22320">
        <f t="shared" ca="1" si="2622"/>
        <v>72</v>
      </c>
      <c r="D22320">
        <f t="shared" ca="1" si="2622"/>
        <v>2</v>
      </c>
      <c r="E22320">
        <f t="shared" ca="1" si="2622"/>
        <v>82</v>
      </c>
      <c r="H22320">
        <f t="shared" ca="1" si="2616"/>
        <v>0</v>
      </c>
      <c r="I22320">
        <f t="shared" ca="1" si="2617"/>
        <v>0</v>
      </c>
      <c r="J22320">
        <f t="shared" ca="1" si="2618"/>
        <v>1</v>
      </c>
      <c r="K22320">
        <f t="shared" ca="1" si="2619"/>
        <v>0</v>
      </c>
      <c r="L22320">
        <f t="shared" ca="1" si="2621"/>
        <v>1</v>
      </c>
      <c r="M22320" t="str">
        <f t="shared" ca="1" si="2620"/>
        <v>Fix problem</v>
      </c>
    </row>
    <row r="22321" spans="2:13" x14ac:dyDescent="0.2">
      <c r="B22321">
        <f t="shared" ca="1" si="2622"/>
        <v>68</v>
      </c>
      <c r="C22321">
        <f t="shared" ca="1" si="2622"/>
        <v>82</v>
      </c>
      <c r="D22321">
        <f t="shared" ca="1" si="2622"/>
        <v>71</v>
      </c>
      <c r="E22321">
        <f t="shared" ca="1" si="2622"/>
        <v>84</v>
      </c>
      <c r="H22321">
        <f t="shared" ca="1" si="2616"/>
        <v>0</v>
      </c>
      <c r="I22321">
        <f t="shared" ca="1" si="2617"/>
        <v>0</v>
      </c>
      <c r="J22321">
        <f t="shared" ca="1" si="2618"/>
        <v>0</v>
      </c>
      <c r="K22321">
        <f t="shared" ca="1" si="2619"/>
        <v>0</v>
      </c>
      <c r="L22321">
        <f t="shared" ca="1" si="2621"/>
        <v>0</v>
      </c>
      <c r="M22321" t="str">
        <f t="shared" ca="1" si="2620"/>
        <v>Looks good!</v>
      </c>
    </row>
    <row r="22322" spans="2:13" x14ac:dyDescent="0.2">
      <c r="B22322">
        <f t="shared" ca="1" si="2622"/>
        <v>84</v>
      </c>
      <c r="C22322">
        <f t="shared" ca="1" si="2622"/>
        <v>50</v>
      </c>
      <c r="D22322">
        <f t="shared" ca="1" si="2622"/>
        <v>79</v>
      </c>
      <c r="E22322">
        <f t="shared" ca="1" si="2622"/>
        <v>18</v>
      </c>
      <c r="H22322">
        <f t="shared" ca="1" si="2616"/>
        <v>0</v>
      </c>
      <c r="I22322">
        <f t="shared" ca="1" si="2617"/>
        <v>0</v>
      </c>
      <c r="J22322">
        <f t="shared" ca="1" si="2618"/>
        <v>0</v>
      </c>
      <c r="K22322">
        <f t="shared" ca="1" si="2619"/>
        <v>0</v>
      </c>
      <c r="L22322">
        <f t="shared" ca="1" si="2621"/>
        <v>0</v>
      </c>
      <c r="M22322" t="str">
        <f t="shared" ca="1" si="2620"/>
        <v>Looks good!</v>
      </c>
    </row>
    <row r="22323" spans="2:13" x14ac:dyDescent="0.2">
      <c r="B22323">
        <f t="shared" ca="1" si="2622"/>
        <v>22</v>
      </c>
      <c r="C22323">
        <f t="shared" ca="1" si="2622"/>
        <v>9</v>
      </c>
      <c r="D22323">
        <f t="shared" ca="1" si="2622"/>
        <v>100</v>
      </c>
      <c r="E22323">
        <f t="shared" ca="1" si="2622"/>
        <v>18</v>
      </c>
      <c r="H22323">
        <f t="shared" ca="1" si="2616"/>
        <v>0</v>
      </c>
      <c r="I22323">
        <f t="shared" ca="1" si="2617"/>
        <v>0</v>
      </c>
      <c r="J22323">
        <f t="shared" ca="1" si="2618"/>
        <v>0</v>
      </c>
      <c r="K22323">
        <f t="shared" ca="1" si="2619"/>
        <v>0</v>
      </c>
      <c r="L22323">
        <f t="shared" ca="1" si="2621"/>
        <v>0</v>
      </c>
      <c r="M22323" t="str">
        <f t="shared" ca="1" si="2620"/>
        <v>Looks good!</v>
      </c>
    </row>
    <row r="22324" spans="2:13" x14ac:dyDescent="0.2">
      <c r="B22324">
        <f t="shared" ca="1" si="2622"/>
        <v>55</v>
      </c>
      <c r="C22324">
        <f t="shared" ca="1" si="2622"/>
        <v>37</v>
      </c>
      <c r="D22324">
        <f t="shared" ca="1" si="2622"/>
        <v>87</v>
      </c>
      <c r="E22324">
        <f t="shared" ca="1" si="2622"/>
        <v>28</v>
      </c>
      <c r="H22324">
        <f t="shared" ca="1" si="2616"/>
        <v>0</v>
      </c>
      <c r="I22324">
        <f t="shared" ca="1" si="2617"/>
        <v>0</v>
      </c>
      <c r="J22324">
        <f t="shared" ca="1" si="2618"/>
        <v>0</v>
      </c>
      <c r="K22324">
        <f t="shared" ca="1" si="2619"/>
        <v>0</v>
      </c>
      <c r="L22324">
        <f t="shared" ca="1" si="2621"/>
        <v>0</v>
      </c>
      <c r="M22324" t="str">
        <f t="shared" ca="1" si="2620"/>
        <v>Looks good!</v>
      </c>
    </row>
    <row r="22325" spans="2:13" x14ac:dyDescent="0.2">
      <c r="B22325">
        <f t="shared" ca="1" si="2622"/>
        <v>21</v>
      </c>
      <c r="C22325">
        <f t="shared" ca="1" si="2622"/>
        <v>51</v>
      </c>
      <c r="D22325">
        <f t="shared" ca="1" si="2622"/>
        <v>8</v>
      </c>
      <c r="E22325">
        <f t="shared" ca="1" si="2622"/>
        <v>56</v>
      </c>
      <c r="H22325">
        <f t="shared" ca="1" si="2616"/>
        <v>0</v>
      </c>
      <c r="I22325">
        <f t="shared" ca="1" si="2617"/>
        <v>0</v>
      </c>
      <c r="J22325">
        <f t="shared" ca="1" si="2618"/>
        <v>0</v>
      </c>
      <c r="K22325">
        <f t="shared" ca="1" si="2619"/>
        <v>0</v>
      </c>
      <c r="L22325">
        <f t="shared" ca="1" si="2621"/>
        <v>0</v>
      </c>
      <c r="M22325" t="str">
        <f t="shared" ca="1" si="2620"/>
        <v>Looks good!</v>
      </c>
    </row>
    <row r="22326" spans="2:13" x14ac:dyDescent="0.2">
      <c r="B22326">
        <f t="shared" ca="1" si="2622"/>
        <v>11</v>
      </c>
      <c r="C22326">
        <f t="shared" ca="1" si="2622"/>
        <v>78</v>
      </c>
      <c r="D22326">
        <f t="shared" ca="1" si="2622"/>
        <v>79</v>
      </c>
      <c r="E22326">
        <f t="shared" ca="1" si="2622"/>
        <v>52</v>
      </c>
      <c r="H22326">
        <f t="shared" ca="1" si="2616"/>
        <v>0</v>
      </c>
      <c r="I22326">
        <f t="shared" ca="1" si="2617"/>
        <v>0</v>
      </c>
      <c r="J22326">
        <f t="shared" ca="1" si="2618"/>
        <v>0</v>
      </c>
      <c r="K22326">
        <f t="shared" ca="1" si="2619"/>
        <v>0</v>
      </c>
      <c r="L22326">
        <f t="shared" ca="1" si="2621"/>
        <v>0</v>
      </c>
      <c r="M22326" t="str">
        <f t="shared" ca="1" si="2620"/>
        <v>Looks good!</v>
      </c>
    </row>
    <row r="22327" spans="2:13" x14ac:dyDescent="0.2">
      <c r="B22327">
        <f t="shared" ca="1" si="2622"/>
        <v>48</v>
      </c>
      <c r="C22327">
        <f t="shared" ca="1" si="2622"/>
        <v>94</v>
      </c>
      <c r="D22327">
        <f t="shared" ca="1" si="2622"/>
        <v>92</v>
      </c>
      <c r="E22327">
        <f t="shared" ca="1" si="2622"/>
        <v>9</v>
      </c>
      <c r="H22327">
        <f t="shared" ca="1" si="2616"/>
        <v>0</v>
      </c>
      <c r="I22327">
        <f t="shared" ca="1" si="2617"/>
        <v>0</v>
      </c>
      <c r="J22327">
        <f t="shared" ca="1" si="2618"/>
        <v>0</v>
      </c>
      <c r="K22327">
        <f t="shared" ca="1" si="2619"/>
        <v>0</v>
      </c>
      <c r="L22327">
        <f t="shared" ca="1" si="2621"/>
        <v>0</v>
      </c>
      <c r="M22327" t="str">
        <f t="shared" ca="1" si="2620"/>
        <v>Looks good!</v>
      </c>
    </row>
    <row r="22328" spans="2:13" x14ac:dyDescent="0.2">
      <c r="B22328">
        <f t="shared" ca="1" si="2622"/>
        <v>71</v>
      </c>
      <c r="C22328">
        <f t="shared" ca="1" si="2622"/>
        <v>86</v>
      </c>
      <c r="D22328">
        <f t="shared" ca="1" si="2622"/>
        <v>89</v>
      </c>
      <c r="E22328">
        <f t="shared" ca="1" si="2622"/>
        <v>20</v>
      </c>
      <c r="H22328">
        <f t="shared" ca="1" si="2616"/>
        <v>0</v>
      </c>
      <c r="I22328">
        <f t="shared" ca="1" si="2617"/>
        <v>0</v>
      </c>
      <c r="J22328">
        <f t="shared" ca="1" si="2618"/>
        <v>0</v>
      </c>
      <c r="K22328">
        <f t="shared" ca="1" si="2619"/>
        <v>0</v>
      </c>
      <c r="L22328">
        <f t="shared" ca="1" si="2621"/>
        <v>0</v>
      </c>
      <c r="M22328" t="str">
        <f t="shared" ca="1" si="2620"/>
        <v>Looks good!</v>
      </c>
    </row>
    <row r="22329" spans="2:13" x14ac:dyDescent="0.2">
      <c r="B22329">
        <f t="shared" ca="1" si="2622"/>
        <v>23</v>
      </c>
      <c r="C22329">
        <f t="shared" ca="1" si="2622"/>
        <v>78</v>
      </c>
      <c r="D22329">
        <f t="shared" ca="1" si="2622"/>
        <v>17</v>
      </c>
      <c r="E22329">
        <f t="shared" ca="1" si="2622"/>
        <v>51</v>
      </c>
      <c r="H22329">
        <f t="shared" ca="1" si="2616"/>
        <v>0</v>
      </c>
      <c r="I22329">
        <f t="shared" ca="1" si="2617"/>
        <v>0</v>
      </c>
      <c r="J22329">
        <f t="shared" ca="1" si="2618"/>
        <v>0</v>
      </c>
      <c r="K22329">
        <f t="shared" ca="1" si="2619"/>
        <v>0</v>
      </c>
      <c r="L22329">
        <f t="shared" ca="1" si="2621"/>
        <v>0</v>
      </c>
      <c r="M22329" t="str">
        <f t="shared" ca="1" si="2620"/>
        <v>Looks good!</v>
      </c>
    </row>
    <row r="22330" spans="2:13" x14ac:dyDescent="0.2">
      <c r="B22330">
        <f t="shared" ca="1" si="2622"/>
        <v>67</v>
      </c>
      <c r="C22330">
        <f t="shared" ca="1" si="2622"/>
        <v>22</v>
      </c>
      <c r="D22330">
        <f t="shared" ca="1" si="2622"/>
        <v>88</v>
      </c>
      <c r="E22330">
        <f t="shared" ca="1" si="2622"/>
        <v>36</v>
      </c>
      <c r="H22330">
        <f t="shared" ca="1" si="2616"/>
        <v>0</v>
      </c>
      <c r="I22330">
        <f t="shared" ca="1" si="2617"/>
        <v>0</v>
      </c>
      <c r="J22330">
        <f t="shared" ca="1" si="2618"/>
        <v>0</v>
      </c>
      <c r="K22330">
        <f t="shared" ca="1" si="2619"/>
        <v>0</v>
      </c>
      <c r="L22330">
        <f t="shared" ca="1" si="2621"/>
        <v>0</v>
      </c>
      <c r="M22330" t="str">
        <f t="shared" ca="1" si="2620"/>
        <v>Looks good!</v>
      </c>
    </row>
    <row r="22331" spans="2:13" x14ac:dyDescent="0.2">
      <c r="B22331">
        <f t="shared" ca="1" si="2622"/>
        <v>78</v>
      </c>
      <c r="C22331">
        <f t="shared" ca="1" si="2622"/>
        <v>30</v>
      </c>
      <c r="D22331">
        <f t="shared" ca="1" si="2622"/>
        <v>11</v>
      </c>
      <c r="E22331">
        <f t="shared" ca="1" si="2622"/>
        <v>18</v>
      </c>
      <c r="H22331">
        <f t="shared" ca="1" si="2616"/>
        <v>0</v>
      </c>
      <c r="I22331">
        <f t="shared" ca="1" si="2617"/>
        <v>0</v>
      </c>
      <c r="J22331">
        <f t="shared" ca="1" si="2618"/>
        <v>0</v>
      </c>
      <c r="K22331">
        <f t="shared" ca="1" si="2619"/>
        <v>0</v>
      </c>
      <c r="L22331">
        <f t="shared" ca="1" si="2621"/>
        <v>0</v>
      </c>
      <c r="M22331" t="str">
        <f t="shared" ca="1" si="2620"/>
        <v>Looks good!</v>
      </c>
    </row>
    <row r="22332" spans="2:13" x14ac:dyDescent="0.2">
      <c r="B22332">
        <f t="shared" ca="1" si="2622"/>
        <v>51</v>
      </c>
      <c r="C22332">
        <f t="shared" ca="1" si="2622"/>
        <v>37</v>
      </c>
      <c r="D22332">
        <f t="shared" ca="1" si="2622"/>
        <v>27</v>
      </c>
      <c r="E22332">
        <f t="shared" ca="1" si="2622"/>
        <v>16</v>
      </c>
      <c r="H22332">
        <f t="shared" ca="1" si="2616"/>
        <v>0</v>
      </c>
      <c r="I22332">
        <f t="shared" ca="1" si="2617"/>
        <v>0</v>
      </c>
      <c r="J22332">
        <f t="shared" ca="1" si="2618"/>
        <v>0</v>
      </c>
      <c r="K22332">
        <f t="shared" ca="1" si="2619"/>
        <v>0</v>
      </c>
      <c r="L22332">
        <f t="shared" ca="1" si="2621"/>
        <v>0</v>
      </c>
      <c r="M22332" t="str">
        <f t="shared" ca="1" si="2620"/>
        <v>Looks good!</v>
      </c>
    </row>
    <row r="22333" spans="2:13" x14ac:dyDescent="0.2">
      <c r="B22333">
        <f t="shared" ca="1" si="2622"/>
        <v>16</v>
      </c>
      <c r="C22333">
        <f t="shared" ca="1" si="2622"/>
        <v>86</v>
      </c>
      <c r="D22333">
        <f t="shared" ca="1" si="2622"/>
        <v>91</v>
      </c>
      <c r="E22333">
        <f t="shared" ca="1" si="2622"/>
        <v>66</v>
      </c>
      <c r="H22333">
        <f t="shared" ca="1" si="2616"/>
        <v>0</v>
      </c>
      <c r="I22333">
        <f t="shared" ca="1" si="2617"/>
        <v>0</v>
      </c>
      <c r="J22333">
        <f t="shared" ca="1" si="2618"/>
        <v>0</v>
      </c>
      <c r="K22333">
        <f t="shared" ca="1" si="2619"/>
        <v>0</v>
      </c>
      <c r="L22333">
        <f t="shared" ca="1" si="2621"/>
        <v>0</v>
      </c>
      <c r="M22333" t="str">
        <f t="shared" ca="1" si="2620"/>
        <v>Looks good!</v>
      </c>
    </row>
    <row r="22334" spans="2:13" x14ac:dyDescent="0.2">
      <c r="B22334">
        <f t="shared" ca="1" si="2622"/>
        <v>89</v>
      </c>
      <c r="C22334">
        <f t="shared" ca="1" si="2622"/>
        <v>65</v>
      </c>
      <c r="D22334">
        <f t="shared" ca="1" si="2622"/>
        <v>16</v>
      </c>
      <c r="E22334">
        <f t="shared" ca="1" si="2622"/>
        <v>53</v>
      </c>
      <c r="H22334">
        <f t="shared" ca="1" si="2616"/>
        <v>0</v>
      </c>
      <c r="I22334">
        <f t="shared" ca="1" si="2617"/>
        <v>0</v>
      </c>
      <c r="J22334">
        <f t="shared" ca="1" si="2618"/>
        <v>0</v>
      </c>
      <c r="K22334">
        <f t="shared" ca="1" si="2619"/>
        <v>0</v>
      </c>
      <c r="L22334">
        <f t="shared" ca="1" si="2621"/>
        <v>0</v>
      </c>
      <c r="M22334" t="str">
        <f t="shared" ca="1" si="2620"/>
        <v>Looks good!</v>
      </c>
    </row>
    <row r="22335" spans="2:13" x14ac:dyDescent="0.2">
      <c r="B22335">
        <f t="shared" ca="1" si="2622"/>
        <v>17</v>
      </c>
      <c r="C22335">
        <f t="shared" ca="1" si="2622"/>
        <v>65</v>
      </c>
      <c r="D22335">
        <f t="shared" ca="1" si="2622"/>
        <v>31</v>
      </c>
      <c r="E22335">
        <f t="shared" ca="1" si="2622"/>
        <v>44</v>
      </c>
      <c r="H22335">
        <f t="shared" ca="1" si="2616"/>
        <v>0</v>
      </c>
      <c r="I22335">
        <f t="shared" ca="1" si="2617"/>
        <v>0</v>
      </c>
      <c r="J22335">
        <f t="shared" ca="1" si="2618"/>
        <v>0</v>
      </c>
      <c r="K22335">
        <f t="shared" ca="1" si="2619"/>
        <v>0</v>
      </c>
      <c r="L22335">
        <f t="shared" ca="1" si="2621"/>
        <v>0</v>
      </c>
      <c r="M22335" t="str">
        <f t="shared" ca="1" si="2620"/>
        <v>Looks good!</v>
      </c>
    </row>
    <row r="22336" spans="2:13" x14ac:dyDescent="0.2">
      <c r="B22336">
        <f t="shared" ca="1" si="2622"/>
        <v>37</v>
      </c>
      <c r="C22336">
        <f t="shared" ca="1" si="2622"/>
        <v>74</v>
      </c>
      <c r="D22336">
        <f t="shared" ca="1" si="2622"/>
        <v>57</v>
      </c>
      <c r="E22336">
        <f t="shared" ca="1" si="2622"/>
        <v>17</v>
      </c>
      <c r="H22336">
        <f t="shared" ca="1" si="2616"/>
        <v>0</v>
      </c>
      <c r="I22336">
        <f t="shared" ca="1" si="2617"/>
        <v>0</v>
      </c>
      <c r="J22336">
        <f t="shared" ca="1" si="2618"/>
        <v>0</v>
      </c>
      <c r="K22336">
        <f t="shared" ca="1" si="2619"/>
        <v>0</v>
      </c>
      <c r="L22336">
        <f t="shared" ca="1" si="2621"/>
        <v>0</v>
      </c>
      <c r="M22336" t="str">
        <f t="shared" ca="1" si="2620"/>
        <v>Looks good!</v>
      </c>
    </row>
    <row r="22337" spans="2:13" x14ac:dyDescent="0.2">
      <c r="B22337">
        <f t="shared" ca="1" si="2622"/>
        <v>52</v>
      </c>
      <c r="C22337">
        <f t="shared" ca="1" si="2622"/>
        <v>50</v>
      </c>
      <c r="D22337">
        <f t="shared" ca="1" si="2622"/>
        <v>87</v>
      </c>
      <c r="E22337">
        <f t="shared" ca="1" si="2622"/>
        <v>7</v>
      </c>
      <c r="H22337">
        <f t="shared" ca="1" si="2616"/>
        <v>0</v>
      </c>
      <c r="I22337">
        <f t="shared" ca="1" si="2617"/>
        <v>0</v>
      </c>
      <c r="J22337">
        <f t="shared" ca="1" si="2618"/>
        <v>0</v>
      </c>
      <c r="K22337">
        <f t="shared" ca="1" si="2619"/>
        <v>0</v>
      </c>
      <c r="L22337">
        <f t="shared" ca="1" si="2621"/>
        <v>0</v>
      </c>
      <c r="M22337" t="str">
        <f t="shared" ca="1" si="2620"/>
        <v>Looks good!</v>
      </c>
    </row>
    <row r="22338" spans="2:13" x14ac:dyDescent="0.2">
      <c r="B22338">
        <f t="shared" ca="1" si="2622"/>
        <v>36</v>
      </c>
      <c r="C22338">
        <f t="shared" ca="1" si="2622"/>
        <v>94</v>
      </c>
      <c r="D22338">
        <f t="shared" ca="1" si="2622"/>
        <v>78</v>
      </c>
      <c r="E22338">
        <f t="shared" ca="1" si="2622"/>
        <v>76</v>
      </c>
      <c r="H22338">
        <f t="shared" ca="1" si="2616"/>
        <v>0</v>
      </c>
      <c r="I22338">
        <f t="shared" ca="1" si="2617"/>
        <v>0</v>
      </c>
      <c r="J22338">
        <f t="shared" ca="1" si="2618"/>
        <v>0</v>
      </c>
      <c r="K22338">
        <f t="shared" ca="1" si="2619"/>
        <v>0</v>
      </c>
      <c r="L22338">
        <f t="shared" ca="1" si="2621"/>
        <v>0</v>
      </c>
      <c r="M22338" t="str">
        <f t="shared" ca="1" si="2620"/>
        <v>Looks good!</v>
      </c>
    </row>
    <row r="22339" spans="2:13" x14ac:dyDescent="0.2">
      <c r="B22339">
        <f t="shared" ca="1" si="2622"/>
        <v>61</v>
      </c>
      <c r="C22339">
        <f t="shared" ca="1" si="2622"/>
        <v>65</v>
      </c>
      <c r="D22339">
        <f t="shared" ca="1" si="2622"/>
        <v>68</v>
      </c>
      <c r="E22339">
        <f t="shared" ca="1" si="2622"/>
        <v>29</v>
      </c>
      <c r="H22339">
        <f t="shared" ca="1" si="2616"/>
        <v>0</v>
      </c>
      <c r="I22339">
        <f t="shared" ca="1" si="2617"/>
        <v>0</v>
      </c>
      <c r="J22339">
        <f t="shared" ca="1" si="2618"/>
        <v>0</v>
      </c>
      <c r="K22339">
        <f t="shared" ca="1" si="2619"/>
        <v>0</v>
      </c>
      <c r="L22339">
        <f t="shared" ca="1" si="2621"/>
        <v>0</v>
      </c>
      <c r="M22339" t="str">
        <f t="shared" ca="1" si="2620"/>
        <v>Looks good!</v>
      </c>
    </row>
    <row r="22340" spans="2:13" x14ac:dyDescent="0.2">
      <c r="B22340">
        <f t="shared" ca="1" si="2622"/>
        <v>55</v>
      </c>
      <c r="C22340">
        <f t="shared" ca="1" si="2622"/>
        <v>83</v>
      </c>
      <c r="D22340">
        <f t="shared" ca="1" si="2622"/>
        <v>77</v>
      </c>
      <c r="E22340">
        <f t="shared" ca="1" si="2622"/>
        <v>62</v>
      </c>
      <c r="H22340">
        <f t="shared" ca="1" si="2616"/>
        <v>0</v>
      </c>
      <c r="I22340">
        <f t="shared" ca="1" si="2617"/>
        <v>0</v>
      </c>
      <c r="J22340">
        <f t="shared" ca="1" si="2618"/>
        <v>0</v>
      </c>
      <c r="K22340">
        <f t="shared" ca="1" si="2619"/>
        <v>0</v>
      </c>
      <c r="L22340">
        <f t="shared" ca="1" si="2621"/>
        <v>0</v>
      </c>
      <c r="M22340" t="str">
        <f t="shared" ca="1" si="2620"/>
        <v>Looks good!</v>
      </c>
    </row>
    <row r="22341" spans="2:13" x14ac:dyDescent="0.2">
      <c r="B22341">
        <f t="shared" ca="1" si="2622"/>
        <v>78</v>
      </c>
      <c r="C22341">
        <f t="shared" ca="1" si="2622"/>
        <v>88</v>
      </c>
      <c r="D22341">
        <f t="shared" ca="1" si="2622"/>
        <v>61</v>
      </c>
      <c r="E22341">
        <f t="shared" ca="1" si="2622"/>
        <v>53</v>
      </c>
      <c r="H22341">
        <f t="shared" ca="1" si="2616"/>
        <v>0</v>
      </c>
      <c r="I22341">
        <f t="shared" ca="1" si="2617"/>
        <v>0</v>
      </c>
      <c r="J22341">
        <f t="shared" ca="1" si="2618"/>
        <v>0</v>
      </c>
      <c r="K22341">
        <f t="shared" ca="1" si="2619"/>
        <v>0</v>
      </c>
      <c r="L22341">
        <f t="shared" ca="1" si="2621"/>
        <v>0</v>
      </c>
      <c r="M22341" t="str">
        <f t="shared" ca="1" si="2620"/>
        <v>Looks good!</v>
      </c>
    </row>
    <row r="22342" spans="2:13" x14ac:dyDescent="0.2">
      <c r="B22342">
        <f t="shared" ca="1" si="2622"/>
        <v>98</v>
      </c>
      <c r="C22342">
        <f t="shared" ca="1" si="2622"/>
        <v>22</v>
      </c>
      <c r="D22342">
        <f t="shared" ca="1" si="2622"/>
        <v>75</v>
      </c>
      <c r="E22342">
        <f t="shared" ca="1" si="2622"/>
        <v>22</v>
      </c>
      <c r="H22342">
        <f t="shared" ca="1" si="2616"/>
        <v>0</v>
      </c>
      <c r="I22342">
        <f t="shared" ca="1" si="2617"/>
        <v>0</v>
      </c>
      <c r="J22342">
        <f t="shared" ca="1" si="2618"/>
        <v>0</v>
      </c>
      <c r="K22342">
        <f t="shared" ca="1" si="2619"/>
        <v>0</v>
      </c>
      <c r="L22342">
        <f t="shared" ca="1" si="2621"/>
        <v>0</v>
      </c>
      <c r="M22342" t="str">
        <f t="shared" ca="1" si="2620"/>
        <v>Looks good!</v>
      </c>
    </row>
    <row r="22343" spans="2:13" x14ac:dyDescent="0.2">
      <c r="B22343">
        <f t="shared" ca="1" si="2622"/>
        <v>28</v>
      </c>
      <c r="C22343">
        <f t="shared" ca="1" si="2622"/>
        <v>76</v>
      </c>
      <c r="D22343">
        <f t="shared" ca="1" si="2622"/>
        <v>28</v>
      </c>
      <c r="E22343">
        <f t="shared" ca="1" si="2622"/>
        <v>60</v>
      </c>
      <c r="H22343">
        <f t="shared" ca="1" si="2616"/>
        <v>0</v>
      </c>
      <c r="I22343">
        <f t="shared" ca="1" si="2617"/>
        <v>0</v>
      </c>
      <c r="J22343">
        <f t="shared" ca="1" si="2618"/>
        <v>0</v>
      </c>
      <c r="K22343">
        <f t="shared" ca="1" si="2619"/>
        <v>0</v>
      </c>
      <c r="L22343">
        <f t="shared" ca="1" si="2621"/>
        <v>0</v>
      </c>
      <c r="M22343" t="str">
        <f t="shared" ca="1" si="2620"/>
        <v>Looks good!</v>
      </c>
    </row>
    <row r="22344" spans="2:13" x14ac:dyDescent="0.2">
      <c r="B22344">
        <f t="shared" ca="1" si="2622"/>
        <v>28</v>
      </c>
      <c r="C22344">
        <f t="shared" ca="1" si="2622"/>
        <v>47</v>
      </c>
      <c r="D22344">
        <f t="shared" ca="1" si="2622"/>
        <v>81</v>
      </c>
      <c r="E22344">
        <f t="shared" ca="1" si="2622"/>
        <v>77</v>
      </c>
      <c r="H22344">
        <f t="shared" ca="1" si="2616"/>
        <v>0</v>
      </c>
      <c r="I22344">
        <f t="shared" ca="1" si="2617"/>
        <v>0</v>
      </c>
      <c r="J22344">
        <f t="shared" ca="1" si="2618"/>
        <v>0</v>
      </c>
      <c r="K22344">
        <f t="shared" ca="1" si="2619"/>
        <v>0</v>
      </c>
      <c r="L22344">
        <f t="shared" ca="1" si="2621"/>
        <v>0</v>
      </c>
      <c r="M22344" t="str">
        <f t="shared" ca="1" si="2620"/>
        <v>Looks good!</v>
      </c>
    </row>
    <row r="22345" spans="2:13" x14ac:dyDescent="0.2">
      <c r="B22345">
        <f t="shared" ca="1" si="2622"/>
        <v>2</v>
      </c>
      <c r="C22345">
        <f t="shared" ca="1" si="2622"/>
        <v>52</v>
      </c>
      <c r="D22345">
        <f t="shared" ca="1" si="2622"/>
        <v>73</v>
      </c>
      <c r="E22345">
        <f t="shared" ca="1" si="2622"/>
        <v>65</v>
      </c>
      <c r="H22345">
        <f t="shared" ca="1" si="2616"/>
        <v>1</v>
      </c>
      <c r="I22345">
        <f t="shared" ca="1" si="2617"/>
        <v>0</v>
      </c>
      <c r="J22345">
        <f t="shared" ca="1" si="2618"/>
        <v>0</v>
      </c>
      <c r="K22345">
        <f t="shared" ca="1" si="2619"/>
        <v>0</v>
      </c>
      <c r="L22345">
        <f t="shared" ca="1" si="2621"/>
        <v>1</v>
      </c>
      <c r="M22345" t="str">
        <f t="shared" ca="1" si="2620"/>
        <v>Fix problem</v>
      </c>
    </row>
    <row r="22346" spans="2:13" x14ac:dyDescent="0.2">
      <c r="B22346">
        <f t="shared" ca="1" si="2622"/>
        <v>18</v>
      </c>
      <c r="C22346">
        <f t="shared" ca="1" si="2622"/>
        <v>44</v>
      </c>
      <c r="D22346">
        <f t="shared" ca="1" si="2622"/>
        <v>22</v>
      </c>
      <c r="E22346">
        <f t="shared" ca="1" si="2622"/>
        <v>6</v>
      </c>
      <c r="H22346">
        <f t="shared" ca="1" si="2616"/>
        <v>0</v>
      </c>
      <c r="I22346">
        <f t="shared" ca="1" si="2617"/>
        <v>0</v>
      </c>
      <c r="J22346">
        <f t="shared" ca="1" si="2618"/>
        <v>0</v>
      </c>
      <c r="K22346">
        <f t="shared" ca="1" si="2619"/>
        <v>0</v>
      </c>
      <c r="L22346">
        <f t="shared" ca="1" si="2621"/>
        <v>0</v>
      </c>
      <c r="M22346" t="str">
        <f t="shared" ca="1" si="2620"/>
        <v>Looks good!</v>
      </c>
    </row>
    <row r="22347" spans="2:13" x14ac:dyDescent="0.2">
      <c r="B22347">
        <f t="shared" ca="1" si="2622"/>
        <v>71</v>
      </c>
      <c r="C22347">
        <f t="shared" ca="1" si="2622"/>
        <v>11</v>
      </c>
      <c r="D22347">
        <f t="shared" ca="1" si="2622"/>
        <v>65</v>
      </c>
      <c r="E22347">
        <f t="shared" ca="1" si="2622"/>
        <v>30</v>
      </c>
      <c r="H22347">
        <f t="shared" ref="H22347:H22410" ca="1" si="2623">IF(B22347&lt;=(Prob_same_name*100),1,0)</f>
        <v>0</v>
      </c>
      <c r="I22347">
        <f t="shared" ref="I22347:I22410" ca="1" si="2624">IF(C22347&lt;=(Prob_shift_change*100),1,0)</f>
        <v>0</v>
      </c>
      <c r="J22347">
        <f t="shared" ref="J22347:J22410" ca="1" si="2625">IF(D22347&lt;=(Prob_bad_comm*100),1,0)</f>
        <v>0</v>
      </c>
      <c r="K22347">
        <f t="shared" ref="K22347:K22410" ca="1" si="2626">IF(E22347&lt;=(Prob_bad_cnvrsn*100),1,0)</f>
        <v>0</v>
      </c>
      <c r="L22347">
        <f t="shared" ca="1" si="2621"/>
        <v>0</v>
      </c>
      <c r="M22347" t="str">
        <f t="shared" ref="M22347:M22410" ca="1" si="2627">VLOOKUP(L22347,mis_table,2,FALSE)</f>
        <v>Looks good!</v>
      </c>
    </row>
    <row r="22348" spans="2:13" x14ac:dyDescent="0.2">
      <c r="B22348">
        <f t="shared" ca="1" si="2622"/>
        <v>97</v>
      </c>
      <c r="C22348">
        <f t="shared" ca="1" si="2622"/>
        <v>55</v>
      </c>
      <c r="D22348">
        <f t="shared" ca="1" si="2622"/>
        <v>86</v>
      </c>
      <c r="E22348">
        <f t="shared" ca="1" si="2622"/>
        <v>59</v>
      </c>
      <c r="H22348">
        <f t="shared" ca="1" si="2623"/>
        <v>0</v>
      </c>
      <c r="I22348">
        <f t="shared" ca="1" si="2624"/>
        <v>0</v>
      </c>
      <c r="J22348">
        <f t="shared" ca="1" si="2625"/>
        <v>0</v>
      </c>
      <c r="K22348">
        <f t="shared" ca="1" si="2626"/>
        <v>0</v>
      </c>
      <c r="L22348">
        <f t="shared" ca="1" si="2621"/>
        <v>0</v>
      </c>
      <c r="M22348" t="str">
        <f t="shared" ca="1" si="2627"/>
        <v>Looks good!</v>
      </c>
    </row>
    <row r="22349" spans="2:13" x14ac:dyDescent="0.2">
      <c r="B22349">
        <f t="shared" ca="1" si="2622"/>
        <v>32</v>
      </c>
      <c r="C22349">
        <f t="shared" ca="1" si="2622"/>
        <v>65</v>
      </c>
      <c r="D22349">
        <f t="shared" ca="1" si="2622"/>
        <v>50</v>
      </c>
      <c r="E22349">
        <f t="shared" ca="1" si="2622"/>
        <v>10</v>
      </c>
      <c r="H22349">
        <f t="shared" ca="1" si="2623"/>
        <v>0</v>
      </c>
      <c r="I22349">
        <f t="shared" ca="1" si="2624"/>
        <v>0</v>
      </c>
      <c r="J22349">
        <f t="shared" ca="1" si="2625"/>
        <v>0</v>
      </c>
      <c r="K22349">
        <f t="shared" ca="1" si="2626"/>
        <v>0</v>
      </c>
      <c r="L22349">
        <f t="shared" ca="1" si="2621"/>
        <v>0</v>
      </c>
      <c r="M22349" t="str">
        <f t="shared" ca="1" si="2627"/>
        <v>Looks good!</v>
      </c>
    </row>
    <row r="22350" spans="2:13" x14ac:dyDescent="0.2">
      <c r="B22350">
        <f t="shared" ca="1" si="2622"/>
        <v>17</v>
      </c>
      <c r="C22350">
        <f t="shared" ca="1" si="2622"/>
        <v>97</v>
      </c>
      <c r="D22350">
        <f t="shared" ca="1" si="2622"/>
        <v>11</v>
      </c>
      <c r="E22350">
        <f t="shared" ca="1" si="2622"/>
        <v>40</v>
      </c>
      <c r="H22350">
        <f t="shared" ca="1" si="2623"/>
        <v>0</v>
      </c>
      <c r="I22350">
        <f t="shared" ca="1" si="2624"/>
        <v>0</v>
      </c>
      <c r="J22350">
        <f t="shared" ca="1" si="2625"/>
        <v>0</v>
      </c>
      <c r="K22350">
        <f t="shared" ca="1" si="2626"/>
        <v>0</v>
      </c>
      <c r="L22350">
        <f t="shared" ca="1" si="2621"/>
        <v>0</v>
      </c>
      <c r="M22350" t="str">
        <f t="shared" ca="1" si="2627"/>
        <v>Looks good!</v>
      </c>
    </row>
    <row r="22351" spans="2:13" x14ac:dyDescent="0.2">
      <c r="B22351">
        <f t="shared" ca="1" si="2622"/>
        <v>30</v>
      </c>
      <c r="C22351">
        <f t="shared" ca="1" si="2622"/>
        <v>59</v>
      </c>
      <c r="D22351">
        <f t="shared" ca="1" si="2622"/>
        <v>82</v>
      </c>
      <c r="E22351">
        <f t="shared" ca="1" si="2622"/>
        <v>54</v>
      </c>
      <c r="H22351">
        <f t="shared" ca="1" si="2623"/>
        <v>0</v>
      </c>
      <c r="I22351">
        <f t="shared" ca="1" si="2624"/>
        <v>0</v>
      </c>
      <c r="J22351">
        <f t="shared" ca="1" si="2625"/>
        <v>0</v>
      </c>
      <c r="K22351">
        <f t="shared" ca="1" si="2626"/>
        <v>0</v>
      </c>
      <c r="L22351">
        <f t="shared" ca="1" si="2621"/>
        <v>0</v>
      </c>
      <c r="M22351" t="str">
        <f t="shared" ca="1" si="2627"/>
        <v>Looks good!</v>
      </c>
    </row>
    <row r="22352" spans="2:13" x14ac:dyDescent="0.2">
      <c r="B22352">
        <f t="shared" ca="1" si="2622"/>
        <v>4</v>
      </c>
      <c r="C22352">
        <f t="shared" ca="1" si="2622"/>
        <v>97</v>
      </c>
      <c r="D22352">
        <f t="shared" ca="1" si="2622"/>
        <v>33</v>
      </c>
      <c r="E22352">
        <f t="shared" ca="1" si="2622"/>
        <v>43</v>
      </c>
      <c r="H22352">
        <f t="shared" ca="1" si="2623"/>
        <v>1</v>
      </c>
      <c r="I22352">
        <f t="shared" ca="1" si="2624"/>
        <v>0</v>
      </c>
      <c r="J22352">
        <f t="shared" ca="1" si="2625"/>
        <v>0</v>
      </c>
      <c r="K22352">
        <f t="shared" ca="1" si="2626"/>
        <v>0</v>
      </c>
      <c r="L22352">
        <f t="shared" ca="1" si="2621"/>
        <v>1</v>
      </c>
      <c r="M22352" t="str">
        <f t="shared" ca="1" si="2627"/>
        <v>Fix problem</v>
      </c>
    </row>
    <row r="22353" spans="2:13" x14ac:dyDescent="0.2">
      <c r="B22353">
        <f t="shared" ca="1" si="2622"/>
        <v>37</v>
      </c>
      <c r="C22353">
        <f t="shared" ca="1" si="2622"/>
        <v>94</v>
      </c>
      <c r="D22353">
        <f t="shared" ca="1" si="2622"/>
        <v>43</v>
      </c>
      <c r="E22353">
        <f t="shared" ca="1" si="2622"/>
        <v>18</v>
      </c>
      <c r="H22353">
        <f t="shared" ca="1" si="2623"/>
        <v>0</v>
      </c>
      <c r="I22353">
        <f t="shared" ca="1" si="2624"/>
        <v>0</v>
      </c>
      <c r="J22353">
        <f t="shared" ca="1" si="2625"/>
        <v>0</v>
      </c>
      <c r="K22353">
        <f t="shared" ca="1" si="2626"/>
        <v>0</v>
      </c>
      <c r="L22353">
        <f t="shared" ca="1" si="2621"/>
        <v>0</v>
      </c>
      <c r="M22353" t="str">
        <f t="shared" ca="1" si="2627"/>
        <v>Looks good!</v>
      </c>
    </row>
    <row r="22354" spans="2:13" x14ac:dyDescent="0.2">
      <c r="B22354">
        <f t="shared" ca="1" si="2622"/>
        <v>85</v>
      </c>
      <c r="C22354">
        <f t="shared" ca="1" si="2622"/>
        <v>64</v>
      </c>
      <c r="D22354">
        <f t="shared" ca="1" si="2622"/>
        <v>46</v>
      </c>
      <c r="E22354">
        <f t="shared" ca="1" si="2622"/>
        <v>100</v>
      </c>
      <c r="H22354">
        <f t="shared" ca="1" si="2623"/>
        <v>0</v>
      </c>
      <c r="I22354">
        <f t="shared" ca="1" si="2624"/>
        <v>0</v>
      </c>
      <c r="J22354">
        <f t="shared" ca="1" si="2625"/>
        <v>0</v>
      </c>
      <c r="K22354">
        <f t="shared" ca="1" si="2626"/>
        <v>0</v>
      </c>
      <c r="L22354">
        <f t="shared" ca="1" si="2621"/>
        <v>0</v>
      </c>
      <c r="M22354" t="str">
        <f t="shared" ca="1" si="2627"/>
        <v>Looks good!</v>
      </c>
    </row>
    <row r="22355" spans="2:13" x14ac:dyDescent="0.2">
      <c r="B22355">
        <f t="shared" ca="1" si="2622"/>
        <v>3</v>
      </c>
      <c r="C22355">
        <f t="shared" ca="1" si="2622"/>
        <v>88</v>
      </c>
      <c r="D22355">
        <f t="shared" ca="1" si="2622"/>
        <v>3</v>
      </c>
      <c r="E22355">
        <f t="shared" ca="1" si="2622"/>
        <v>43</v>
      </c>
      <c r="H22355">
        <f t="shared" ca="1" si="2623"/>
        <v>1</v>
      </c>
      <c r="I22355">
        <f t="shared" ca="1" si="2624"/>
        <v>0</v>
      </c>
      <c r="J22355">
        <f t="shared" ca="1" si="2625"/>
        <v>1</v>
      </c>
      <c r="K22355">
        <f t="shared" ca="1" si="2626"/>
        <v>0</v>
      </c>
      <c r="L22355">
        <f t="shared" ca="1" si="2621"/>
        <v>2</v>
      </c>
      <c r="M22355" t="str">
        <f t="shared" ca="1" si="2627"/>
        <v>Near miss</v>
      </c>
    </row>
    <row r="22356" spans="2:13" x14ac:dyDescent="0.2">
      <c r="B22356">
        <f t="shared" ca="1" si="2622"/>
        <v>78</v>
      </c>
      <c r="C22356">
        <f t="shared" ca="1" si="2622"/>
        <v>46</v>
      </c>
      <c r="D22356">
        <f t="shared" ca="1" si="2622"/>
        <v>86</v>
      </c>
      <c r="E22356">
        <f t="shared" ca="1" si="2622"/>
        <v>17</v>
      </c>
      <c r="H22356">
        <f t="shared" ca="1" si="2623"/>
        <v>0</v>
      </c>
      <c r="I22356">
        <f t="shared" ca="1" si="2624"/>
        <v>0</v>
      </c>
      <c r="J22356">
        <f t="shared" ca="1" si="2625"/>
        <v>0</v>
      </c>
      <c r="K22356">
        <f t="shared" ca="1" si="2626"/>
        <v>0</v>
      </c>
      <c r="L22356">
        <f t="shared" ca="1" si="2621"/>
        <v>0</v>
      </c>
      <c r="M22356" t="str">
        <f t="shared" ca="1" si="2627"/>
        <v>Looks good!</v>
      </c>
    </row>
    <row r="22357" spans="2:13" x14ac:dyDescent="0.2">
      <c r="B22357">
        <f t="shared" ca="1" si="2622"/>
        <v>39</v>
      </c>
      <c r="C22357">
        <f t="shared" ca="1" si="2622"/>
        <v>67</v>
      </c>
      <c r="D22357">
        <f t="shared" ca="1" si="2622"/>
        <v>12</v>
      </c>
      <c r="E22357">
        <f t="shared" ca="1" si="2622"/>
        <v>80</v>
      </c>
      <c r="H22357">
        <f t="shared" ca="1" si="2623"/>
        <v>0</v>
      </c>
      <c r="I22357">
        <f t="shared" ca="1" si="2624"/>
        <v>0</v>
      </c>
      <c r="J22357">
        <f t="shared" ca="1" si="2625"/>
        <v>0</v>
      </c>
      <c r="K22357">
        <f t="shared" ca="1" si="2626"/>
        <v>0</v>
      </c>
      <c r="L22357">
        <f t="shared" ca="1" si="2621"/>
        <v>0</v>
      </c>
      <c r="M22357" t="str">
        <f t="shared" ca="1" si="2627"/>
        <v>Looks good!</v>
      </c>
    </row>
    <row r="22358" spans="2:13" x14ac:dyDescent="0.2">
      <c r="B22358">
        <f t="shared" ca="1" si="2622"/>
        <v>10</v>
      </c>
      <c r="C22358">
        <f t="shared" ca="1" si="2622"/>
        <v>4</v>
      </c>
      <c r="D22358">
        <f t="shared" ca="1" si="2622"/>
        <v>96</v>
      </c>
      <c r="E22358">
        <f t="shared" ca="1" si="2622"/>
        <v>66</v>
      </c>
      <c r="H22358">
        <f t="shared" ca="1" si="2623"/>
        <v>0</v>
      </c>
      <c r="I22358">
        <f t="shared" ca="1" si="2624"/>
        <v>1</v>
      </c>
      <c r="J22358">
        <f t="shared" ca="1" si="2625"/>
        <v>0</v>
      </c>
      <c r="K22358">
        <f t="shared" ca="1" si="2626"/>
        <v>0</v>
      </c>
      <c r="L22358">
        <f t="shared" ca="1" si="2621"/>
        <v>1</v>
      </c>
      <c r="M22358" t="str">
        <f t="shared" ca="1" si="2627"/>
        <v>Fix problem</v>
      </c>
    </row>
    <row r="22359" spans="2:13" x14ac:dyDescent="0.2">
      <c r="B22359">
        <f t="shared" ca="1" si="2622"/>
        <v>35</v>
      </c>
      <c r="C22359">
        <f t="shared" ca="1" si="2622"/>
        <v>28</v>
      </c>
      <c r="D22359">
        <f t="shared" ca="1" si="2622"/>
        <v>55</v>
      </c>
      <c r="E22359">
        <f t="shared" ca="1" si="2622"/>
        <v>83</v>
      </c>
      <c r="H22359">
        <f t="shared" ca="1" si="2623"/>
        <v>0</v>
      </c>
      <c r="I22359">
        <f t="shared" ca="1" si="2624"/>
        <v>0</v>
      </c>
      <c r="J22359">
        <f t="shared" ca="1" si="2625"/>
        <v>0</v>
      </c>
      <c r="K22359">
        <f t="shared" ca="1" si="2626"/>
        <v>0</v>
      </c>
      <c r="L22359">
        <f t="shared" ca="1" si="2621"/>
        <v>0</v>
      </c>
      <c r="M22359" t="str">
        <f t="shared" ca="1" si="2627"/>
        <v>Looks good!</v>
      </c>
    </row>
    <row r="22360" spans="2:13" x14ac:dyDescent="0.2">
      <c r="B22360">
        <f t="shared" ca="1" si="2622"/>
        <v>27</v>
      </c>
      <c r="C22360">
        <f t="shared" ca="1" si="2622"/>
        <v>83</v>
      </c>
      <c r="D22360">
        <f t="shared" ca="1" si="2622"/>
        <v>61</v>
      </c>
      <c r="E22360">
        <f t="shared" ca="1" si="2622"/>
        <v>82</v>
      </c>
      <c r="H22360">
        <f t="shared" ca="1" si="2623"/>
        <v>0</v>
      </c>
      <c r="I22360">
        <f t="shared" ca="1" si="2624"/>
        <v>0</v>
      </c>
      <c r="J22360">
        <f t="shared" ca="1" si="2625"/>
        <v>0</v>
      </c>
      <c r="K22360">
        <f t="shared" ca="1" si="2626"/>
        <v>0</v>
      </c>
      <c r="L22360">
        <f t="shared" ca="1" si="2621"/>
        <v>0</v>
      </c>
      <c r="M22360" t="str">
        <f t="shared" ca="1" si="2627"/>
        <v>Looks good!</v>
      </c>
    </row>
    <row r="22361" spans="2:13" x14ac:dyDescent="0.2">
      <c r="B22361">
        <f t="shared" ca="1" si="2622"/>
        <v>53</v>
      </c>
      <c r="C22361">
        <f t="shared" ca="1" si="2622"/>
        <v>2</v>
      </c>
      <c r="D22361">
        <f t="shared" ca="1" si="2622"/>
        <v>95</v>
      </c>
      <c r="E22361">
        <f t="shared" ca="1" si="2622"/>
        <v>13</v>
      </c>
      <c r="H22361">
        <f t="shared" ca="1" si="2623"/>
        <v>0</v>
      </c>
      <c r="I22361">
        <f t="shared" ca="1" si="2624"/>
        <v>1</v>
      </c>
      <c r="J22361">
        <f t="shared" ca="1" si="2625"/>
        <v>0</v>
      </c>
      <c r="K22361">
        <f t="shared" ca="1" si="2626"/>
        <v>0</v>
      </c>
      <c r="L22361">
        <f t="shared" ca="1" si="2621"/>
        <v>1</v>
      </c>
      <c r="M22361" t="str">
        <f t="shared" ca="1" si="2627"/>
        <v>Fix problem</v>
      </c>
    </row>
    <row r="22362" spans="2:13" x14ac:dyDescent="0.2">
      <c r="B22362">
        <f t="shared" ca="1" si="2622"/>
        <v>56</v>
      </c>
      <c r="C22362">
        <f t="shared" ca="1" si="2622"/>
        <v>73</v>
      </c>
      <c r="D22362">
        <f t="shared" ca="1" si="2622"/>
        <v>46</v>
      </c>
      <c r="E22362">
        <f t="shared" ca="1" si="2622"/>
        <v>95</v>
      </c>
      <c r="H22362">
        <f t="shared" ca="1" si="2623"/>
        <v>0</v>
      </c>
      <c r="I22362">
        <f t="shared" ca="1" si="2624"/>
        <v>0</v>
      </c>
      <c r="J22362">
        <f t="shared" ca="1" si="2625"/>
        <v>0</v>
      </c>
      <c r="K22362">
        <f t="shared" ca="1" si="2626"/>
        <v>0</v>
      </c>
      <c r="L22362">
        <f t="shared" ca="1" si="2621"/>
        <v>0</v>
      </c>
      <c r="M22362" t="str">
        <f t="shared" ca="1" si="2627"/>
        <v>Looks good!</v>
      </c>
    </row>
    <row r="22363" spans="2:13" x14ac:dyDescent="0.2">
      <c r="B22363">
        <f t="shared" ca="1" si="2622"/>
        <v>26</v>
      </c>
      <c r="C22363">
        <f t="shared" ca="1" si="2622"/>
        <v>37</v>
      </c>
      <c r="D22363">
        <f t="shared" ca="1" si="2622"/>
        <v>19</v>
      </c>
      <c r="E22363">
        <f t="shared" ca="1" si="2622"/>
        <v>12</v>
      </c>
      <c r="H22363">
        <f t="shared" ca="1" si="2623"/>
        <v>0</v>
      </c>
      <c r="I22363">
        <f t="shared" ca="1" si="2624"/>
        <v>0</v>
      </c>
      <c r="J22363">
        <f t="shared" ca="1" si="2625"/>
        <v>0</v>
      </c>
      <c r="K22363">
        <f t="shared" ca="1" si="2626"/>
        <v>0</v>
      </c>
      <c r="L22363">
        <f t="shared" ca="1" si="2621"/>
        <v>0</v>
      </c>
      <c r="M22363" t="str">
        <f t="shared" ca="1" si="2627"/>
        <v>Looks good!</v>
      </c>
    </row>
    <row r="22364" spans="2:13" x14ac:dyDescent="0.2">
      <c r="B22364">
        <f t="shared" ca="1" si="2622"/>
        <v>1</v>
      </c>
      <c r="C22364">
        <f t="shared" ca="1" si="2622"/>
        <v>76</v>
      </c>
      <c r="D22364">
        <f t="shared" ca="1" si="2622"/>
        <v>29</v>
      </c>
      <c r="E22364">
        <f t="shared" ca="1" si="2622"/>
        <v>35</v>
      </c>
      <c r="H22364">
        <f t="shared" ca="1" si="2623"/>
        <v>1</v>
      </c>
      <c r="I22364">
        <f t="shared" ca="1" si="2624"/>
        <v>0</v>
      </c>
      <c r="J22364">
        <f t="shared" ca="1" si="2625"/>
        <v>0</v>
      </c>
      <c r="K22364">
        <f t="shared" ca="1" si="2626"/>
        <v>0</v>
      </c>
      <c r="L22364">
        <f t="shared" ca="1" si="2621"/>
        <v>1</v>
      </c>
      <c r="M22364" t="str">
        <f t="shared" ca="1" si="2627"/>
        <v>Fix problem</v>
      </c>
    </row>
    <row r="22365" spans="2:13" x14ac:dyDescent="0.2">
      <c r="B22365">
        <f t="shared" ca="1" si="2622"/>
        <v>61</v>
      </c>
      <c r="C22365">
        <f t="shared" ca="1" si="2622"/>
        <v>70</v>
      </c>
      <c r="D22365">
        <f t="shared" ca="1" si="2622"/>
        <v>94</v>
      </c>
      <c r="E22365">
        <f t="shared" ca="1" si="2622"/>
        <v>90</v>
      </c>
      <c r="H22365">
        <f t="shared" ca="1" si="2623"/>
        <v>0</v>
      </c>
      <c r="I22365">
        <f t="shared" ca="1" si="2624"/>
        <v>0</v>
      </c>
      <c r="J22365">
        <f t="shared" ca="1" si="2625"/>
        <v>0</v>
      </c>
      <c r="K22365">
        <f t="shared" ca="1" si="2626"/>
        <v>0</v>
      </c>
      <c r="L22365">
        <f t="shared" ca="1" si="2621"/>
        <v>0</v>
      </c>
      <c r="M22365" t="str">
        <f t="shared" ca="1" si="2627"/>
        <v>Looks good!</v>
      </c>
    </row>
    <row r="22366" spans="2:13" x14ac:dyDescent="0.2">
      <c r="B22366">
        <f t="shared" ca="1" si="2622"/>
        <v>7</v>
      </c>
      <c r="C22366">
        <f t="shared" ca="1" si="2622"/>
        <v>84</v>
      </c>
      <c r="D22366">
        <f t="shared" ca="1" si="2622"/>
        <v>18</v>
      </c>
      <c r="E22366">
        <f t="shared" ca="1" si="2622"/>
        <v>73</v>
      </c>
      <c r="H22366">
        <f t="shared" ca="1" si="2623"/>
        <v>0</v>
      </c>
      <c r="I22366">
        <f t="shared" ca="1" si="2624"/>
        <v>0</v>
      </c>
      <c r="J22366">
        <f t="shared" ca="1" si="2625"/>
        <v>0</v>
      </c>
      <c r="K22366">
        <f t="shared" ca="1" si="2626"/>
        <v>0</v>
      </c>
      <c r="L22366">
        <f t="shared" ca="1" si="2621"/>
        <v>0</v>
      </c>
      <c r="M22366" t="str">
        <f t="shared" ca="1" si="2627"/>
        <v>Looks good!</v>
      </c>
    </row>
    <row r="22367" spans="2:13" x14ac:dyDescent="0.2">
      <c r="B22367">
        <f t="shared" ca="1" si="2622"/>
        <v>57</v>
      </c>
      <c r="C22367">
        <f t="shared" ca="1" si="2622"/>
        <v>75</v>
      </c>
      <c r="D22367">
        <f t="shared" ca="1" si="2622"/>
        <v>17</v>
      </c>
      <c r="E22367">
        <f t="shared" ca="1" si="2622"/>
        <v>28</v>
      </c>
      <c r="H22367">
        <f t="shared" ca="1" si="2623"/>
        <v>0</v>
      </c>
      <c r="I22367">
        <f t="shared" ca="1" si="2624"/>
        <v>0</v>
      </c>
      <c r="J22367">
        <f t="shared" ca="1" si="2625"/>
        <v>0</v>
      </c>
      <c r="K22367">
        <f t="shared" ca="1" si="2626"/>
        <v>0</v>
      </c>
      <c r="L22367">
        <f t="shared" ca="1" si="2621"/>
        <v>0</v>
      </c>
      <c r="M22367" t="str">
        <f t="shared" ca="1" si="2627"/>
        <v>Looks good!</v>
      </c>
    </row>
    <row r="22368" spans="2:13" x14ac:dyDescent="0.2">
      <c r="B22368">
        <f t="shared" ca="1" si="2622"/>
        <v>67</v>
      </c>
      <c r="C22368">
        <f t="shared" ca="1" si="2622"/>
        <v>20</v>
      </c>
      <c r="D22368">
        <f t="shared" ca="1" si="2622"/>
        <v>41</v>
      </c>
      <c r="E22368">
        <f t="shared" ca="1" si="2622"/>
        <v>1</v>
      </c>
      <c r="H22368">
        <f t="shared" ca="1" si="2623"/>
        <v>0</v>
      </c>
      <c r="I22368">
        <f t="shared" ca="1" si="2624"/>
        <v>0</v>
      </c>
      <c r="J22368">
        <f t="shared" ca="1" si="2625"/>
        <v>0</v>
      </c>
      <c r="K22368">
        <f t="shared" ca="1" si="2626"/>
        <v>1</v>
      </c>
      <c r="L22368">
        <f t="shared" ca="1" si="2621"/>
        <v>1</v>
      </c>
      <c r="M22368" t="str">
        <f t="shared" ca="1" si="2627"/>
        <v>Fix problem</v>
      </c>
    </row>
    <row r="22369" spans="2:13" x14ac:dyDescent="0.2">
      <c r="B22369">
        <f t="shared" ca="1" si="2622"/>
        <v>86</v>
      </c>
      <c r="C22369">
        <f t="shared" ca="1" si="2622"/>
        <v>61</v>
      </c>
      <c r="D22369">
        <f t="shared" ca="1" si="2622"/>
        <v>90</v>
      </c>
      <c r="E22369">
        <f t="shared" ca="1" si="2622"/>
        <v>9</v>
      </c>
      <c r="H22369">
        <f t="shared" ca="1" si="2623"/>
        <v>0</v>
      </c>
      <c r="I22369">
        <f t="shared" ca="1" si="2624"/>
        <v>0</v>
      </c>
      <c r="J22369">
        <f t="shared" ca="1" si="2625"/>
        <v>0</v>
      </c>
      <c r="K22369">
        <f t="shared" ca="1" si="2626"/>
        <v>0</v>
      </c>
      <c r="L22369">
        <f t="shared" ca="1" si="2621"/>
        <v>0</v>
      </c>
      <c r="M22369" t="str">
        <f t="shared" ca="1" si="2627"/>
        <v>Looks good!</v>
      </c>
    </row>
    <row r="22370" spans="2:13" x14ac:dyDescent="0.2">
      <c r="B22370">
        <f t="shared" ca="1" si="2622"/>
        <v>74</v>
      </c>
      <c r="C22370">
        <f t="shared" ca="1" si="2622"/>
        <v>11</v>
      </c>
      <c r="D22370">
        <f t="shared" ca="1" si="2622"/>
        <v>46</v>
      </c>
      <c r="E22370">
        <f t="shared" ca="1" si="2622"/>
        <v>18</v>
      </c>
      <c r="H22370">
        <f t="shared" ca="1" si="2623"/>
        <v>0</v>
      </c>
      <c r="I22370">
        <f t="shared" ca="1" si="2624"/>
        <v>0</v>
      </c>
      <c r="J22370">
        <f t="shared" ca="1" si="2625"/>
        <v>0</v>
      </c>
      <c r="K22370">
        <f t="shared" ca="1" si="2626"/>
        <v>0</v>
      </c>
      <c r="L22370">
        <f t="shared" ca="1" si="2621"/>
        <v>0</v>
      </c>
      <c r="M22370" t="str">
        <f t="shared" ca="1" si="2627"/>
        <v>Looks good!</v>
      </c>
    </row>
    <row r="22371" spans="2:13" x14ac:dyDescent="0.2">
      <c r="B22371">
        <f t="shared" ca="1" si="2622"/>
        <v>85</v>
      </c>
      <c r="C22371">
        <f t="shared" ca="1" si="2622"/>
        <v>17</v>
      </c>
      <c r="D22371">
        <f t="shared" ca="1" si="2622"/>
        <v>5</v>
      </c>
      <c r="E22371">
        <f t="shared" ca="1" si="2622"/>
        <v>19</v>
      </c>
      <c r="H22371">
        <f t="shared" ca="1" si="2623"/>
        <v>0</v>
      </c>
      <c r="I22371">
        <f t="shared" ca="1" si="2624"/>
        <v>0</v>
      </c>
      <c r="J22371">
        <f t="shared" ca="1" si="2625"/>
        <v>1</v>
      </c>
      <c r="K22371">
        <f t="shared" ca="1" si="2626"/>
        <v>0</v>
      </c>
      <c r="L22371">
        <f t="shared" ca="1" si="2621"/>
        <v>1</v>
      </c>
      <c r="M22371" t="str">
        <f t="shared" ca="1" si="2627"/>
        <v>Fix problem</v>
      </c>
    </row>
    <row r="22372" spans="2:13" x14ac:dyDescent="0.2">
      <c r="B22372">
        <f t="shared" ca="1" si="2622"/>
        <v>31</v>
      </c>
      <c r="C22372">
        <f t="shared" ca="1" si="2622"/>
        <v>20</v>
      </c>
      <c r="D22372">
        <f t="shared" ca="1" si="2622"/>
        <v>19</v>
      </c>
      <c r="E22372">
        <f t="shared" ca="1" si="2622"/>
        <v>96</v>
      </c>
      <c r="H22372">
        <f t="shared" ca="1" si="2623"/>
        <v>0</v>
      </c>
      <c r="I22372">
        <f t="shared" ca="1" si="2624"/>
        <v>0</v>
      </c>
      <c r="J22372">
        <f t="shared" ca="1" si="2625"/>
        <v>0</v>
      </c>
      <c r="K22372">
        <f t="shared" ca="1" si="2626"/>
        <v>0</v>
      </c>
      <c r="L22372">
        <f t="shared" ref="L22372:L22435" ca="1" si="2628">SUM(H22372:K22372)</f>
        <v>0</v>
      </c>
      <c r="M22372" t="str">
        <f t="shared" ca="1" si="2627"/>
        <v>Looks good!</v>
      </c>
    </row>
    <row r="22373" spans="2:13" x14ac:dyDescent="0.2">
      <c r="B22373">
        <f t="shared" ca="1" si="2622"/>
        <v>67</v>
      </c>
      <c r="C22373">
        <f t="shared" ca="1" si="2622"/>
        <v>62</v>
      </c>
      <c r="D22373">
        <f t="shared" ca="1" si="2622"/>
        <v>88</v>
      </c>
      <c r="E22373">
        <f t="shared" ca="1" si="2622"/>
        <v>18</v>
      </c>
      <c r="H22373">
        <f t="shared" ca="1" si="2623"/>
        <v>0</v>
      </c>
      <c r="I22373">
        <f t="shared" ca="1" si="2624"/>
        <v>0</v>
      </c>
      <c r="J22373">
        <f t="shared" ca="1" si="2625"/>
        <v>0</v>
      </c>
      <c r="K22373">
        <f t="shared" ca="1" si="2626"/>
        <v>0</v>
      </c>
      <c r="L22373">
        <f t="shared" ca="1" si="2628"/>
        <v>0</v>
      </c>
      <c r="M22373" t="str">
        <f t="shared" ca="1" si="2627"/>
        <v>Looks good!</v>
      </c>
    </row>
    <row r="22374" spans="2:13" x14ac:dyDescent="0.2">
      <c r="B22374">
        <f t="shared" ca="1" si="2622"/>
        <v>57</v>
      </c>
      <c r="C22374">
        <f t="shared" ca="1" si="2622"/>
        <v>72</v>
      </c>
      <c r="D22374">
        <f t="shared" ca="1" si="2622"/>
        <v>39</v>
      </c>
      <c r="E22374">
        <f t="shared" ca="1" si="2622"/>
        <v>18</v>
      </c>
      <c r="H22374">
        <f t="shared" ca="1" si="2623"/>
        <v>0</v>
      </c>
      <c r="I22374">
        <f t="shared" ca="1" si="2624"/>
        <v>0</v>
      </c>
      <c r="J22374">
        <f t="shared" ca="1" si="2625"/>
        <v>0</v>
      </c>
      <c r="K22374">
        <f t="shared" ca="1" si="2626"/>
        <v>0</v>
      </c>
      <c r="L22374">
        <f t="shared" ca="1" si="2628"/>
        <v>0</v>
      </c>
      <c r="M22374" t="str">
        <f t="shared" ca="1" si="2627"/>
        <v>Looks good!</v>
      </c>
    </row>
    <row r="22375" spans="2:13" x14ac:dyDescent="0.2">
      <c r="B22375">
        <f t="shared" ca="1" si="2622"/>
        <v>70</v>
      </c>
      <c r="C22375">
        <f t="shared" ca="1" si="2622"/>
        <v>38</v>
      </c>
      <c r="D22375">
        <f t="shared" ca="1" si="2622"/>
        <v>19</v>
      </c>
      <c r="E22375">
        <f t="shared" ca="1" si="2622"/>
        <v>59</v>
      </c>
      <c r="H22375">
        <f t="shared" ca="1" si="2623"/>
        <v>0</v>
      </c>
      <c r="I22375">
        <f t="shared" ca="1" si="2624"/>
        <v>0</v>
      </c>
      <c r="J22375">
        <f t="shared" ca="1" si="2625"/>
        <v>0</v>
      </c>
      <c r="K22375">
        <f t="shared" ca="1" si="2626"/>
        <v>0</v>
      </c>
      <c r="L22375">
        <f t="shared" ca="1" si="2628"/>
        <v>0</v>
      </c>
      <c r="M22375" t="str">
        <f t="shared" ca="1" si="2627"/>
        <v>Looks good!</v>
      </c>
    </row>
    <row r="22376" spans="2:13" x14ac:dyDescent="0.2">
      <c r="B22376">
        <f t="shared" ca="1" si="2622"/>
        <v>84</v>
      </c>
      <c r="C22376">
        <f t="shared" ca="1" si="2622"/>
        <v>88</v>
      </c>
      <c r="D22376">
        <f t="shared" ca="1" si="2622"/>
        <v>87</v>
      </c>
      <c r="E22376">
        <f t="shared" ca="1" si="2622"/>
        <v>22</v>
      </c>
      <c r="H22376">
        <f t="shared" ca="1" si="2623"/>
        <v>0</v>
      </c>
      <c r="I22376">
        <f t="shared" ca="1" si="2624"/>
        <v>0</v>
      </c>
      <c r="J22376">
        <f t="shared" ca="1" si="2625"/>
        <v>0</v>
      </c>
      <c r="K22376">
        <f t="shared" ca="1" si="2626"/>
        <v>0</v>
      </c>
      <c r="L22376">
        <f t="shared" ca="1" si="2628"/>
        <v>0</v>
      </c>
      <c r="M22376" t="str">
        <f t="shared" ca="1" si="2627"/>
        <v>Looks good!</v>
      </c>
    </row>
    <row r="22377" spans="2:13" x14ac:dyDescent="0.2">
      <c r="B22377">
        <f t="shared" ca="1" si="2622"/>
        <v>66</v>
      </c>
      <c r="C22377">
        <f t="shared" ca="1" si="2622"/>
        <v>95</v>
      </c>
      <c r="D22377">
        <f t="shared" ca="1" si="2622"/>
        <v>94</v>
      </c>
      <c r="E22377">
        <f t="shared" ca="1" si="2622"/>
        <v>84</v>
      </c>
      <c r="H22377">
        <f t="shared" ca="1" si="2623"/>
        <v>0</v>
      </c>
      <c r="I22377">
        <f t="shared" ca="1" si="2624"/>
        <v>0</v>
      </c>
      <c r="J22377">
        <f t="shared" ca="1" si="2625"/>
        <v>0</v>
      </c>
      <c r="K22377">
        <f t="shared" ca="1" si="2626"/>
        <v>0</v>
      </c>
      <c r="L22377">
        <f t="shared" ca="1" si="2628"/>
        <v>0</v>
      </c>
      <c r="M22377" t="str">
        <f t="shared" ca="1" si="2627"/>
        <v>Looks good!</v>
      </c>
    </row>
    <row r="22378" spans="2:13" x14ac:dyDescent="0.2">
      <c r="B22378">
        <f t="shared" ca="1" si="2622"/>
        <v>37</v>
      </c>
      <c r="C22378">
        <f t="shared" ca="1" si="2622"/>
        <v>66</v>
      </c>
      <c r="D22378">
        <f t="shared" ca="1" si="2622"/>
        <v>57</v>
      </c>
      <c r="E22378">
        <f t="shared" ref="C22378:E22379" ca="1" si="2629">RANDBETWEEN(1,100)</f>
        <v>20</v>
      </c>
      <c r="H22378">
        <f t="shared" ca="1" si="2623"/>
        <v>0</v>
      </c>
      <c r="I22378">
        <f t="shared" ca="1" si="2624"/>
        <v>0</v>
      </c>
      <c r="J22378">
        <f t="shared" ca="1" si="2625"/>
        <v>0</v>
      </c>
      <c r="K22378">
        <f t="shared" ca="1" si="2626"/>
        <v>0</v>
      </c>
      <c r="L22378">
        <f t="shared" ca="1" si="2628"/>
        <v>0</v>
      </c>
      <c r="M22378" t="str">
        <f t="shared" ca="1" si="2627"/>
        <v>Looks good!</v>
      </c>
    </row>
    <row r="22379" spans="2:13" x14ac:dyDescent="0.2">
      <c r="B22379">
        <f t="shared" ref="B22379:E22442" ca="1" si="2630">RANDBETWEEN(1,100)</f>
        <v>26</v>
      </c>
      <c r="C22379">
        <f t="shared" ca="1" si="2629"/>
        <v>51</v>
      </c>
      <c r="D22379">
        <f t="shared" ca="1" si="2629"/>
        <v>9</v>
      </c>
      <c r="E22379">
        <f t="shared" ca="1" si="2629"/>
        <v>39</v>
      </c>
      <c r="H22379">
        <f t="shared" ca="1" si="2623"/>
        <v>0</v>
      </c>
      <c r="I22379">
        <f t="shared" ca="1" si="2624"/>
        <v>0</v>
      </c>
      <c r="J22379">
        <f t="shared" ca="1" si="2625"/>
        <v>0</v>
      </c>
      <c r="K22379">
        <f t="shared" ca="1" si="2626"/>
        <v>0</v>
      </c>
      <c r="L22379">
        <f t="shared" ca="1" si="2628"/>
        <v>0</v>
      </c>
      <c r="M22379" t="str">
        <f t="shared" ca="1" si="2627"/>
        <v>Looks good!</v>
      </c>
    </row>
    <row r="22380" spans="2:13" x14ac:dyDescent="0.2">
      <c r="B22380">
        <f t="shared" ca="1" si="2630"/>
        <v>43</v>
      </c>
      <c r="C22380">
        <f t="shared" ca="1" si="2630"/>
        <v>98</v>
      </c>
      <c r="D22380">
        <f t="shared" ca="1" si="2630"/>
        <v>40</v>
      </c>
      <c r="E22380">
        <f t="shared" ca="1" si="2630"/>
        <v>13</v>
      </c>
      <c r="H22380">
        <f t="shared" ca="1" si="2623"/>
        <v>0</v>
      </c>
      <c r="I22380">
        <f t="shared" ca="1" si="2624"/>
        <v>0</v>
      </c>
      <c r="J22380">
        <f t="shared" ca="1" si="2625"/>
        <v>0</v>
      </c>
      <c r="K22380">
        <f t="shared" ca="1" si="2626"/>
        <v>0</v>
      </c>
      <c r="L22380">
        <f t="shared" ca="1" si="2628"/>
        <v>0</v>
      </c>
      <c r="M22380" t="str">
        <f t="shared" ca="1" si="2627"/>
        <v>Looks good!</v>
      </c>
    </row>
    <row r="22381" spans="2:13" x14ac:dyDescent="0.2">
      <c r="B22381">
        <f t="shared" ca="1" si="2630"/>
        <v>36</v>
      </c>
      <c r="C22381">
        <f t="shared" ca="1" si="2630"/>
        <v>21</v>
      </c>
      <c r="D22381">
        <f t="shared" ca="1" si="2630"/>
        <v>15</v>
      </c>
      <c r="E22381">
        <f t="shared" ca="1" si="2630"/>
        <v>58</v>
      </c>
      <c r="H22381">
        <f t="shared" ca="1" si="2623"/>
        <v>0</v>
      </c>
      <c r="I22381">
        <f t="shared" ca="1" si="2624"/>
        <v>0</v>
      </c>
      <c r="J22381">
        <f t="shared" ca="1" si="2625"/>
        <v>0</v>
      </c>
      <c r="K22381">
        <f t="shared" ca="1" si="2626"/>
        <v>0</v>
      </c>
      <c r="L22381">
        <f t="shared" ca="1" si="2628"/>
        <v>0</v>
      </c>
      <c r="M22381" t="str">
        <f t="shared" ca="1" si="2627"/>
        <v>Looks good!</v>
      </c>
    </row>
    <row r="22382" spans="2:13" x14ac:dyDescent="0.2">
      <c r="B22382">
        <f t="shared" ca="1" si="2630"/>
        <v>47</v>
      </c>
      <c r="C22382">
        <f t="shared" ca="1" si="2630"/>
        <v>48</v>
      </c>
      <c r="D22382">
        <f t="shared" ca="1" si="2630"/>
        <v>1</v>
      </c>
      <c r="E22382">
        <f t="shared" ca="1" si="2630"/>
        <v>64</v>
      </c>
      <c r="H22382">
        <f t="shared" ca="1" si="2623"/>
        <v>0</v>
      </c>
      <c r="I22382">
        <f t="shared" ca="1" si="2624"/>
        <v>0</v>
      </c>
      <c r="J22382">
        <f t="shared" ca="1" si="2625"/>
        <v>1</v>
      </c>
      <c r="K22382">
        <f t="shared" ca="1" si="2626"/>
        <v>0</v>
      </c>
      <c r="L22382">
        <f t="shared" ca="1" si="2628"/>
        <v>1</v>
      </c>
      <c r="M22382" t="str">
        <f t="shared" ca="1" si="2627"/>
        <v>Fix problem</v>
      </c>
    </row>
    <row r="22383" spans="2:13" x14ac:dyDescent="0.2">
      <c r="B22383">
        <f t="shared" ca="1" si="2630"/>
        <v>99</v>
      </c>
      <c r="C22383">
        <f t="shared" ca="1" si="2630"/>
        <v>39</v>
      </c>
      <c r="D22383">
        <f t="shared" ca="1" si="2630"/>
        <v>30</v>
      </c>
      <c r="E22383">
        <f t="shared" ca="1" si="2630"/>
        <v>49</v>
      </c>
      <c r="H22383">
        <f t="shared" ca="1" si="2623"/>
        <v>0</v>
      </c>
      <c r="I22383">
        <f t="shared" ca="1" si="2624"/>
        <v>0</v>
      </c>
      <c r="J22383">
        <f t="shared" ca="1" si="2625"/>
        <v>0</v>
      </c>
      <c r="K22383">
        <f t="shared" ca="1" si="2626"/>
        <v>0</v>
      </c>
      <c r="L22383">
        <f t="shared" ca="1" si="2628"/>
        <v>0</v>
      </c>
      <c r="M22383" t="str">
        <f t="shared" ca="1" si="2627"/>
        <v>Looks good!</v>
      </c>
    </row>
    <row r="22384" spans="2:13" x14ac:dyDescent="0.2">
      <c r="B22384">
        <f t="shared" ca="1" si="2630"/>
        <v>66</v>
      </c>
      <c r="C22384">
        <f t="shared" ca="1" si="2630"/>
        <v>71</v>
      </c>
      <c r="D22384">
        <f t="shared" ca="1" si="2630"/>
        <v>84</v>
      </c>
      <c r="E22384">
        <f t="shared" ca="1" si="2630"/>
        <v>39</v>
      </c>
      <c r="H22384">
        <f t="shared" ca="1" si="2623"/>
        <v>0</v>
      </c>
      <c r="I22384">
        <f t="shared" ca="1" si="2624"/>
        <v>0</v>
      </c>
      <c r="J22384">
        <f t="shared" ca="1" si="2625"/>
        <v>0</v>
      </c>
      <c r="K22384">
        <f t="shared" ca="1" si="2626"/>
        <v>0</v>
      </c>
      <c r="L22384">
        <f t="shared" ca="1" si="2628"/>
        <v>0</v>
      </c>
      <c r="M22384" t="str">
        <f t="shared" ca="1" si="2627"/>
        <v>Looks good!</v>
      </c>
    </row>
    <row r="22385" spans="2:13" x14ac:dyDescent="0.2">
      <c r="B22385">
        <f t="shared" ca="1" si="2630"/>
        <v>7</v>
      </c>
      <c r="C22385">
        <f t="shared" ca="1" si="2630"/>
        <v>10</v>
      </c>
      <c r="D22385">
        <f t="shared" ca="1" si="2630"/>
        <v>100</v>
      </c>
      <c r="E22385">
        <f t="shared" ca="1" si="2630"/>
        <v>70</v>
      </c>
      <c r="H22385">
        <f t="shared" ca="1" si="2623"/>
        <v>0</v>
      </c>
      <c r="I22385">
        <f t="shared" ca="1" si="2624"/>
        <v>0</v>
      </c>
      <c r="J22385">
        <f t="shared" ca="1" si="2625"/>
        <v>0</v>
      </c>
      <c r="K22385">
        <f t="shared" ca="1" si="2626"/>
        <v>0</v>
      </c>
      <c r="L22385">
        <f t="shared" ca="1" si="2628"/>
        <v>0</v>
      </c>
      <c r="M22385" t="str">
        <f t="shared" ca="1" si="2627"/>
        <v>Looks good!</v>
      </c>
    </row>
    <row r="22386" spans="2:13" x14ac:dyDescent="0.2">
      <c r="B22386">
        <f t="shared" ca="1" si="2630"/>
        <v>16</v>
      </c>
      <c r="C22386">
        <f t="shared" ca="1" si="2630"/>
        <v>85</v>
      </c>
      <c r="D22386">
        <f t="shared" ca="1" si="2630"/>
        <v>48</v>
      </c>
      <c r="E22386">
        <f t="shared" ca="1" si="2630"/>
        <v>14</v>
      </c>
      <c r="H22386">
        <f t="shared" ca="1" si="2623"/>
        <v>0</v>
      </c>
      <c r="I22386">
        <f t="shared" ca="1" si="2624"/>
        <v>0</v>
      </c>
      <c r="J22386">
        <f t="shared" ca="1" si="2625"/>
        <v>0</v>
      </c>
      <c r="K22386">
        <f t="shared" ca="1" si="2626"/>
        <v>0</v>
      </c>
      <c r="L22386">
        <f t="shared" ca="1" si="2628"/>
        <v>0</v>
      </c>
      <c r="M22386" t="str">
        <f t="shared" ca="1" si="2627"/>
        <v>Looks good!</v>
      </c>
    </row>
    <row r="22387" spans="2:13" x14ac:dyDescent="0.2">
      <c r="B22387">
        <f t="shared" ca="1" si="2630"/>
        <v>30</v>
      </c>
      <c r="C22387">
        <f t="shared" ca="1" si="2630"/>
        <v>1</v>
      </c>
      <c r="D22387">
        <f t="shared" ca="1" si="2630"/>
        <v>25</v>
      </c>
      <c r="E22387">
        <f t="shared" ca="1" si="2630"/>
        <v>17</v>
      </c>
      <c r="H22387">
        <f t="shared" ca="1" si="2623"/>
        <v>0</v>
      </c>
      <c r="I22387">
        <f t="shared" ca="1" si="2624"/>
        <v>1</v>
      </c>
      <c r="J22387">
        <f t="shared" ca="1" si="2625"/>
        <v>0</v>
      </c>
      <c r="K22387">
        <f t="shared" ca="1" si="2626"/>
        <v>0</v>
      </c>
      <c r="L22387">
        <f t="shared" ca="1" si="2628"/>
        <v>1</v>
      </c>
      <c r="M22387" t="str">
        <f t="shared" ca="1" si="2627"/>
        <v>Fix problem</v>
      </c>
    </row>
    <row r="22388" spans="2:13" x14ac:dyDescent="0.2">
      <c r="B22388">
        <f t="shared" ca="1" si="2630"/>
        <v>1</v>
      </c>
      <c r="C22388">
        <f t="shared" ca="1" si="2630"/>
        <v>12</v>
      </c>
      <c r="D22388">
        <f t="shared" ca="1" si="2630"/>
        <v>15</v>
      </c>
      <c r="E22388">
        <f t="shared" ca="1" si="2630"/>
        <v>71</v>
      </c>
      <c r="H22388">
        <f t="shared" ca="1" si="2623"/>
        <v>1</v>
      </c>
      <c r="I22388">
        <f t="shared" ca="1" si="2624"/>
        <v>0</v>
      </c>
      <c r="J22388">
        <f t="shared" ca="1" si="2625"/>
        <v>0</v>
      </c>
      <c r="K22388">
        <f t="shared" ca="1" si="2626"/>
        <v>0</v>
      </c>
      <c r="L22388">
        <f t="shared" ca="1" si="2628"/>
        <v>1</v>
      </c>
      <c r="M22388" t="str">
        <f t="shared" ca="1" si="2627"/>
        <v>Fix problem</v>
      </c>
    </row>
    <row r="22389" spans="2:13" x14ac:dyDescent="0.2">
      <c r="B22389">
        <f t="shared" ca="1" si="2630"/>
        <v>34</v>
      </c>
      <c r="C22389">
        <f t="shared" ca="1" si="2630"/>
        <v>17</v>
      </c>
      <c r="D22389">
        <f t="shared" ca="1" si="2630"/>
        <v>18</v>
      </c>
      <c r="E22389">
        <f t="shared" ca="1" si="2630"/>
        <v>78</v>
      </c>
      <c r="H22389">
        <f t="shared" ca="1" si="2623"/>
        <v>0</v>
      </c>
      <c r="I22389">
        <f t="shared" ca="1" si="2624"/>
        <v>0</v>
      </c>
      <c r="J22389">
        <f t="shared" ca="1" si="2625"/>
        <v>0</v>
      </c>
      <c r="K22389">
        <f t="shared" ca="1" si="2626"/>
        <v>0</v>
      </c>
      <c r="L22389">
        <f t="shared" ca="1" si="2628"/>
        <v>0</v>
      </c>
      <c r="M22389" t="str">
        <f t="shared" ca="1" si="2627"/>
        <v>Looks good!</v>
      </c>
    </row>
    <row r="22390" spans="2:13" x14ac:dyDescent="0.2">
      <c r="B22390">
        <f t="shared" ca="1" si="2630"/>
        <v>6</v>
      </c>
      <c r="C22390">
        <f t="shared" ca="1" si="2630"/>
        <v>10</v>
      </c>
      <c r="D22390">
        <f t="shared" ca="1" si="2630"/>
        <v>9</v>
      </c>
      <c r="E22390">
        <f t="shared" ca="1" si="2630"/>
        <v>29</v>
      </c>
      <c r="H22390">
        <f t="shared" ca="1" si="2623"/>
        <v>0</v>
      </c>
      <c r="I22390">
        <f t="shared" ca="1" si="2624"/>
        <v>0</v>
      </c>
      <c r="J22390">
        <f t="shared" ca="1" si="2625"/>
        <v>0</v>
      </c>
      <c r="K22390">
        <f t="shared" ca="1" si="2626"/>
        <v>0</v>
      </c>
      <c r="L22390">
        <f t="shared" ca="1" si="2628"/>
        <v>0</v>
      </c>
      <c r="M22390" t="str">
        <f t="shared" ca="1" si="2627"/>
        <v>Looks good!</v>
      </c>
    </row>
    <row r="22391" spans="2:13" x14ac:dyDescent="0.2">
      <c r="B22391">
        <f t="shared" ca="1" si="2630"/>
        <v>28</v>
      </c>
      <c r="C22391">
        <f t="shared" ca="1" si="2630"/>
        <v>26</v>
      </c>
      <c r="D22391">
        <f t="shared" ca="1" si="2630"/>
        <v>5</v>
      </c>
      <c r="E22391">
        <f t="shared" ca="1" si="2630"/>
        <v>83</v>
      </c>
      <c r="H22391">
        <f t="shared" ca="1" si="2623"/>
        <v>0</v>
      </c>
      <c r="I22391">
        <f t="shared" ca="1" si="2624"/>
        <v>0</v>
      </c>
      <c r="J22391">
        <f t="shared" ca="1" si="2625"/>
        <v>1</v>
      </c>
      <c r="K22391">
        <f t="shared" ca="1" si="2626"/>
        <v>0</v>
      </c>
      <c r="L22391">
        <f t="shared" ca="1" si="2628"/>
        <v>1</v>
      </c>
      <c r="M22391" t="str">
        <f t="shared" ca="1" si="2627"/>
        <v>Fix problem</v>
      </c>
    </row>
    <row r="22392" spans="2:13" x14ac:dyDescent="0.2">
      <c r="B22392">
        <f t="shared" ca="1" si="2630"/>
        <v>6</v>
      </c>
      <c r="C22392">
        <f t="shared" ca="1" si="2630"/>
        <v>62</v>
      </c>
      <c r="D22392">
        <f t="shared" ca="1" si="2630"/>
        <v>55</v>
      </c>
      <c r="E22392">
        <f t="shared" ca="1" si="2630"/>
        <v>6</v>
      </c>
      <c r="H22392">
        <f t="shared" ca="1" si="2623"/>
        <v>0</v>
      </c>
      <c r="I22392">
        <f t="shared" ca="1" si="2624"/>
        <v>0</v>
      </c>
      <c r="J22392">
        <f t="shared" ca="1" si="2625"/>
        <v>0</v>
      </c>
      <c r="K22392">
        <f t="shared" ca="1" si="2626"/>
        <v>0</v>
      </c>
      <c r="L22392">
        <f t="shared" ca="1" si="2628"/>
        <v>0</v>
      </c>
      <c r="M22392" t="str">
        <f t="shared" ca="1" si="2627"/>
        <v>Looks good!</v>
      </c>
    </row>
    <row r="22393" spans="2:13" x14ac:dyDescent="0.2">
      <c r="B22393">
        <f t="shared" ca="1" si="2630"/>
        <v>55</v>
      </c>
      <c r="C22393">
        <f t="shared" ca="1" si="2630"/>
        <v>93</v>
      </c>
      <c r="D22393">
        <f t="shared" ca="1" si="2630"/>
        <v>78</v>
      </c>
      <c r="E22393">
        <f t="shared" ca="1" si="2630"/>
        <v>17</v>
      </c>
      <c r="H22393">
        <f t="shared" ca="1" si="2623"/>
        <v>0</v>
      </c>
      <c r="I22393">
        <f t="shared" ca="1" si="2624"/>
        <v>0</v>
      </c>
      <c r="J22393">
        <f t="shared" ca="1" si="2625"/>
        <v>0</v>
      </c>
      <c r="K22393">
        <f t="shared" ca="1" si="2626"/>
        <v>0</v>
      </c>
      <c r="L22393">
        <f t="shared" ca="1" si="2628"/>
        <v>0</v>
      </c>
      <c r="M22393" t="str">
        <f t="shared" ca="1" si="2627"/>
        <v>Looks good!</v>
      </c>
    </row>
    <row r="22394" spans="2:13" x14ac:dyDescent="0.2">
      <c r="B22394">
        <f t="shared" ca="1" si="2630"/>
        <v>40</v>
      </c>
      <c r="C22394">
        <f t="shared" ca="1" si="2630"/>
        <v>13</v>
      </c>
      <c r="D22394">
        <f t="shared" ca="1" si="2630"/>
        <v>89</v>
      </c>
      <c r="E22394">
        <f t="shared" ca="1" si="2630"/>
        <v>36</v>
      </c>
      <c r="H22394">
        <f t="shared" ca="1" si="2623"/>
        <v>0</v>
      </c>
      <c r="I22394">
        <f t="shared" ca="1" si="2624"/>
        <v>0</v>
      </c>
      <c r="J22394">
        <f t="shared" ca="1" si="2625"/>
        <v>0</v>
      </c>
      <c r="K22394">
        <f t="shared" ca="1" si="2626"/>
        <v>0</v>
      </c>
      <c r="L22394">
        <f t="shared" ca="1" si="2628"/>
        <v>0</v>
      </c>
      <c r="M22394" t="str">
        <f t="shared" ca="1" si="2627"/>
        <v>Looks good!</v>
      </c>
    </row>
    <row r="22395" spans="2:13" x14ac:dyDescent="0.2">
      <c r="B22395">
        <f t="shared" ca="1" si="2630"/>
        <v>49</v>
      </c>
      <c r="C22395">
        <f t="shared" ca="1" si="2630"/>
        <v>37</v>
      </c>
      <c r="D22395">
        <f t="shared" ca="1" si="2630"/>
        <v>17</v>
      </c>
      <c r="E22395">
        <f t="shared" ca="1" si="2630"/>
        <v>48</v>
      </c>
      <c r="H22395">
        <f t="shared" ca="1" si="2623"/>
        <v>0</v>
      </c>
      <c r="I22395">
        <f t="shared" ca="1" si="2624"/>
        <v>0</v>
      </c>
      <c r="J22395">
        <f t="shared" ca="1" si="2625"/>
        <v>0</v>
      </c>
      <c r="K22395">
        <f t="shared" ca="1" si="2626"/>
        <v>0</v>
      </c>
      <c r="L22395">
        <f t="shared" ca="1" si="2628"/>
        <v>0</v>
      </c>
      <c r="M22395" t="str">
        <f t="shared" ca="1" si="2627"/>
        <v>Looks good!</v>
      </c>
    </row>
    <row r="22396" spans="2:13" x14ac:dyDescent="0.2">
      <c r="B22396">
        <f t="shared" ca="1" si="2630"/>
        <v>74</v>
      </c>
      <c r="C22396">
        <f t="shared" ca="1" si="2630"/>
        <v>100</v>
      </c>
      <c r="D22396">
        <f t="shared" ca="1" si="2630"/>
        <v>100</v>
      </c>
      <c r="E22396">
        <f t="shared" ca="1" si="2630"/>
        <v>70</v>
      </c>
      <c r="H22396">
        <f t="shared" ca="1" si="2623"/>
        <v>0</v>
      </c>
      <c r="I22396">
        <f t="shared" ca="1" si="2624"/>
        <v>0</v>
      </c>
      <c r="J22396">
        <f t="shared" ca="1" si="2625"/>
        <v>0</v>
      </c>
      <c r="K22396">
        <f t="shared" ca="1" si="2626"/>
        <v>0</v>
      </c>
      <c r="L22396">
        <f t="shared" ca="1" si="2628"/>
        <v>0</v>
      </c>
      <c r="M22396" t="str">
        <f t="shared" ca="1" si="2627"/>
        <v>Looks good!</v>
      </c>
    </row>
    <row r="22397" spans="2:13" x14ac:dyDescent="0.2">
      <c r="B22397">
        <f t="shared" ca="1" si="2630"/>
        <v>71</v>
      </c>
      <c r="C22397">
        <f t="shared" ca="1" si="2630"/>
        <v>39</v>
      </c>
      <c r="D22397">
        <f t="shared" ca="1" si="2630"/>
        <v>41</v>
      </c>
      <c r="E22397">
        <f t="shared" ca="1" si="2630"/>
        <v>55</v>
      </c>
      <c r="H22397">
        <f t="shared" ca="1" si="2623"/>
        <v>0</v>
      </c>
      <c r="I22397">
        <f t="shared" ca="1" si="2624"/>
        <v>0</v>
      </c>
      <c r="J22397">
        <f t="shared" ca="1" si="2625"/>
        <v>0</v>
      </c>
      <c r="K22397">
        <f t="shared" ca="1" si="2626"/>
        <v>0</v>
      </c>
      <c r="L22397">
        <f t="shared" ca="1" si="2628"/>
        <v>0</v>
      </c>
      <c r="M22397" t="str">
        <f t="shared" ca="1" si="2627"/>
        <v>Looks good!</v>
      </c>
    </row>
    <row r="22398" spans="2:13" x14ac:dyDescent="0.2">
      <c r="B22398">
        <f t="shared" ca="1" si="2630"/>
        <v>9</v>
      </c>
      <c r="C22398">
        <f t="shared" ca="1" si="2630"/>
        <v>59</v>
      </c>
      <c r="D22398">
        <f t="shared" ca="1" si="2630"/>
        <v>45</v>
      </c>
      <c r="E22398">
        <f t="shared" ca="1" si="2630"/>
        <v>24</v>
      </c>
      <c r="H22398">
        <f t="shared" ca="1" si="2623"/>
        <v>0</v>
      </c>
      <c r="I22398">
        <f t="shared" ca="1" si="2624"/>
        <v>0</v>
      </c>
      <c r="J22398">
        <f t="shared" ca="1" si="2625"/>
        <v>0</v>
      </c>
      <c r="K22398">
        <f t="shared" ca="1" si="2626"/>
        <v>0</v>
      </c>
      <c r="L22398">
        <f t="shared" ca="1" si="2628"/>
        <v>0</v>
      </c>
      <c r="M22398" t="str">
        <f t="shared" ca="1" si="2627"/>
        <v>Looks good!</v>
      </c>
    </row>
    <row r="22399" spans="2:13" x14ac:dyDescent="0.2">
      <c r="B22399">
        <f t="shared" ca="1" si="2630"/>
        <v>89</v>
      </c>
      <c r="C22399">
        <f t="shared" ca="1" si="2630"/>
        <v>31</v>
      </c>
      <c r="D22399">
        <f t="shared" ca="1" si="2630"/>
        <v>68</v>
      </c>
      <c r="E22399">
        <f t="shared" ca="1" si="2630"/>
        <v>37</v>
      </c>
      <c r="H22399">
        <f t="shared" ca="1" si="2623"/>
        <v>0</v>
      </c>
      <c r="I22399">
        <f t="shared" ca="1" si="2624"/>
        <v>0</v>
      </c>
      <c r="J22399">
        <f t="shared" ca="1" si="2625"/>
        <v>0</v>
      </c>
      <c r="K22399">
        <f t="shared" ca="1" si="2626"/>
        <v>0</v>
      </c>
      <c r="L22399">
        <f t="shared" ca="1" si="2628"/>
        <v>0</v>
      </c>
      <c r="M22399" t="str">
        <f t="shared" ca="1" si="2627"/>
        <v>Looks good!</v>
      </c>
    </row>
    <row r="22400" spans="2:13" x14ac:dyDescent="0.2">
      <c r="B22400">
        <f t="shared" ca="1" si="2630"/>
        <v>17</v>
      </c>
      <c r="C22400">
        <f t="shared" ca="1" si="2630"/>
        <v>36</v>
      </c>
      <c r="D22400">
        <f t="shared" ca="1" si="2630"/>
        <v>64</v>
      </c>
      <c r="E22400">
        <f t="shared" ca="1" si="2630"/>
        <v>44</v>
      </c>
      <c r="H22400">
        <f t="shared" ca="1" si="2623"/>
        <v>0</v>
      </c>
      <c r="I22400">
        <f t="shared" ca="1" si="2624"/>
        <v>0</v>
      </c>
      <c r="J22400">
        <f t="shared" ca="1" si="2625"/>
        <v>0</v>
      </c>
      <c r="K22400">
        <f t="shared" ca="1" si="2626"/>
        <v>0</v>
      </c>
      <c r="L22400">
        <f t="shared" ca="1" si="2628"/>
        <v>0</v>
      </c>
      <c r="M22400" t="str">
        <f t="shared" ca="1" si="2627"/>
        <v>Looks good!</v>
      </c>
    </row>
    <row r="22401" spans="2:13" x14ac:dyDescent="0.2">
      <c r="B22401">
        <f t="shared" ca="1" si="2630"/>
        <v>85</v>
      </c>
      <c r="C22401">
        <f t="shared" ca="1" si="2630"/>
        <v>71</v>
      </c>
      <c r="D22401">
        <f t="shared" ca="1" si="2630"/>
        <v>1</v>
      </c>
      <c r="E22401">
        <f t="shared" ca="1" si="2630"/>
        <v>25</v>
      </c>
      <c r="H22401">
        <f t="shared" ca="1" si="2623"/>
        <v>0</v>
      </c>
      <c r="I22401">
        <f t="shared" ca="1" si="2624"/>
        <v>0</v>
      </c>
      <c r="J22401">
        <f t="shared" ca="1" si="2625"/>
        <v>1</v>
      </c>
      <c r="K22401">
        <f t="shared" ca="1" si="2626"/>
        <v>0</v>
      </c>
      <c r="L22401">
        <f t="shared" ca="1" si="2628"/>
        <v>1</v>
      </c>
      <c r="M22401" t="str">
        <f t="shared" ca="1" si="2627"/>
        <v>Fix problem</v>
      </c>
    </row>
    <row r="22402" spans="2:13" x14ac:dyDescent="0.2">
      <c r="B22402">
        <f t="shared" ca="1" si="2630"/>
        <v>64</v>
      </c>
      <c r="C22402">
        <f t="shared" ca="1" si="2630"/>
        <v>41</v>
      </c>
      <c r="D22402">
        <f t="shared" ca="1" si="2630"/>
        <v>69</v>
      </c>
      <c r="E22402">
        <f t="shared" ca="1" si="2630"/>
        <v>60</v>
      </c>
      <c r="H22402">
        <f t="shared" ca="1" si="2623"/>
        <v>0</v>
      </c>
      <c r="I22402">
        <f t="shared" ca="1" si="2624"/>
        <v>0</v>
      </c>
      <c r="J22402">
        <f t="shared" ca="1" si="2625"/>
        <v>0</v>
      </c>
      <c r="K22402">
        <f t="shared" ca="1" si="2626"/>
        <v>0</v>
      </c>
      <c r="L22402">
        <f t="shared" ca="1" si="2628"/>
        <v>0</v>
      </c>
      <c r="M22402" t="str">
        <f t="shared" ca="1" si="2627"/>
        <v>Looks good!</v>
      </c>
    </row>
    <row r="22403" spans="2:13" x14ac:dyDescent="0.2">
      <c r="B22403">
        <f t="shared" ca="1" si="2630"/>
        <v>24</v>
      </c>
      <c r="C22403">
        <f t="shared" ca="1" si="2630"/>
        <v>100</v>
      </c>
      <c r="D22403">
        <f t="shared" ca="1" si="2630"/>
        <v>94</v>
      </c>
      <c r="E22403">
        <f t="shared" ca="1" si="2630"/>
        <v>49</v>
      </c>
      <c r="H22403">
        <f t="shared" ca="1" si="2623"/>
        <v>0</v>
      </c>
      <c r="I22403">
        <f t="shared" ca="1" si="2624"/>
        <v>0</v>
      </c>
      <c r="J22403">
        <f t="shared" ca="1" si="2625"/>
        <v>0</v>
      </c>
      <c r="K22403">
        <f t="shared" ca="1" si="2626"/>
        <v>0</v>
      </c>
      <c r="L22403">
        <f t="shared" ca="1" si="2628"/>
        <v>0</v>
      </c>
      <c r="M22403" t="str">
        <f t="shared" ca="1" si="2627"/>
        <v>Looks good!</v>
      </c>
    </row>
    <row r="22404" spans="2:13" x14ac:dyDescent="0.2">
      <c r="B22404">
        <f t="shared" ca="1" si="2630"/>
        <v>91</v>
      </c>
      <c r="C22404">
        <f t="shared" ca="1" si="2630"/>
        <v>18</v>
      </c>
      <c r="D22404">
        <f t="shared" ca="1" si="2630"/>
        <v>98</v>
      </c>
      <c r="E22404">
        <f t="shared" ca="1" si="2630"/>
        <v>7</v>
      </c>
      <c r="H22404">
        <f t="shared" ca="1" si="2623"/>
        <v>0</v>
      </c>
      <c r="I22404">
        <f t="shared" ca="1" si="2624"/>
        <v>0</v>
      </c>
      <c r="J22404">
        <f t="shared" ca="1" si="2625"/>
        <v>0</v>
      </c>
      <c r="K22404">
        <f t="shared" ca="1" si="2626"/>
        <v>0</v>
      </c>
      <c r="L22404">
        <f t="shared" ca="1" si="2628"/>
        <v>0</v>
      </c>
      <c r="M22404" t="str">
        <f t="shared" ca="1" si="2627"/>
        <v>Looks good!</v>
      </c>
    </row>
    <row r="22405" spans="2:13" x14ac:dyDescent="0.2">
      <c r="B22405">
        <f t="shared" ca="1" si="2630"/>
        <v>99</v>
      </c>
      <c r="C22405">
        <f t="shared" ca="1" si="2630"/>
        <v>69</v>
      </c>
      <c r="D22405">
        <f t="shared" ca="1" si="2630"/>
        <v>4</v>
      </c>
      <c r="E22405">
        <f t="shared" ca="1" si="2630"/>
        <v>91</v>
      </c>
      <c r="H22405">
        <f t="shared" ca="1" si="2623"/>
        <v>0</v>
      </c>
      <c r="I22405">
        <f t="shared" ca="1" si="2624"/>
        <v>0</v>
      </c>
      <c r="J22405">
        <f t="shared" ca="1" si="2625"/>
        <v>1</v>
      </c>
      <c r="K22405">
        <f t="shared" ca="1" si="2626"/>
        <v>0</v>
      </c>
      <c r="L22405">
        <f t="shared" ca="1" si="2628"/>
        <v>1</v>
      </c>
      <c r="M22405" t="str">
        <f t="shared" ca="1" si="2627"/>
        <v>Fix problem</v>
      </c>
    </row>
    <row r="22406" spans="2:13" x14ac:dyDescent="0.2">
      <c r="B22406">
        <f t="shared" ca="1" si="2630"/>
        <v>2</v>
      </c>
      <c r="C22406">
        <f t="shared" ca="1" si="2630"/>
        <v>7</v>
      </c>
      <c r="D22406">
        <f t="shared" ca="1" si="2630"/>
        <v>8</v>
      </c>
      <c r="E22406">
        <f t="shared" ca="1" si="2630"/>
        <v>19</v>
      </c>
      <c r="H22406">
        <f t="shared" ca="1" si="2623"/>
        <v>1</v>
      </c>
      <c r="I22406">
        <f t="shared" ca="1" si="2624"/>
        <v>0</v>
      </c>
      <c r="J22406">
        <f t="shared" ca="1" si="2625"/>
        <v>0</v>
      </c>
      <c r="K22406">
        <f t="shared" ca="1" si="2626"/>
        <v>0</v>
      </c>
      <c r="L22406">
        <f t="shared" ca="1" si="2628"/>
        <v>1</v>
      </c>
      <c r="M22406" t="str">
        <f t="shared" ca="1" si="2627"/>
        <v>Fix problem</v>
      </c>
    </row>
    <row r="22407" spans="2:13" x14ac:dyDescent="0.2">
      <c r="B22407">
        <f t="shared" ca="1" si="2630"/>
        <v>67</v>
      </c>
      <c r="C22407">
        <f t="shared" ca="1" si="2630"/>
        <v>1</v>
      </c>
      <c r="D22407">
        <f t="shared" ca="1" si="2630"/>
        <v>90</v>
      </c>
      <c r="E22407">
        <f t="shared" ca="1" si="2630"/>
        <v>68</v>
      </c>
      <c r="H22407">
        <f t="shared" ca="1" si="2623"/>
        <v>0</v>
      </c>
      <c r="I22407">
        <f t="shared" ca="1" si="2624"/>
        <v>1</v>
      </c>
      <c r="J22407">
        <f t="shared" ca="1" si="2625"/>
        <v>0</v>
      </c>
      <c r="K22407">
        <f t="shared" ca="1" si="2626"/>
        <v>0</v>
      </c>
      <c r="L22407">
        <f t="shared" ca="1" si="2628"/>
        <v>1</v>
      </c>
      <c r="M22407" t="str">
        <f t="shared" ca="1" si="2627"/>
        <v>Fix problem</v>
      </c>
    </row>
    <row r="22408" spans="2:13" x14ac:dyDescent="0.2">
      <c r="B22408">
        <f t="shared" ca="1" si="2630"/>
        <v>95</v>
      </c>
      <c r="C22408">
        <f t="shared" ca="1" si="2630"/>
        <v>25</v>
      </c>
      <c r="D22408">
        <f t="shared" ca="1" si="2630"/>
        <v>23</v>
      </c>
      <c r="E22408">
        <f t="shared" ca="1" si="2630"/>
        <v>48</v>
      </c>
      <c r="H22408">
        <f t="shared" ca="1" si="2623"/>
        <v>0</v>
      </c>
      <c r="I22408">
        <f t="shared" ca="1" si="2624"/>
        <v>0</v>
      </c>
      <c r="J22408">
        <f t="shared" ca="1" si="2625"/>
        <v>0</v>
      </c>
      <c r="K22408">
        <f t="shared" ca="1" si="2626"/>
        <v>0</v>
      </c>
      <c r="L22408">
        <f t="shared" ca="1" si="2628"/>
        <v>0</v>
      </c>
      <c r="M22408" t="str">
        <f t="shared" ca="1" si="2627"/>
        <v>Looks good!</v>
      </c>
    </row>
    <row r="22409" spans="2:13" x14ac:dyDescent="0.2">
      <c r="B22409">
        <f t="shared" ca="1" si="2630"/>
        <v>49</v>
      </c>
      <c r="C22409">
        <f t="shared" ca="1" si="2630"/>
        <v>72</v>
      </c>
      <c r="D22409">
        <f t="shared" ca="1" si="2630"/>
        <v>38</v>
      </c>
      <c r="E22409">
        <f t="shared" ca="1" si="2630"/>
        <v>41</v>
      </c>
      <c r="H22409">
        <f t="shared" ca="1" si="2623"/>
        <v>0</v>
      </c>
      <c r="I22409">
        <f t="shared" ca="1" si="2624"/>
        <v>0</v>
      </c>
      <c r="J22409">
        <f t="shared" ca="1" si="2625"/>
        <v>0</v>
      </c>
      <c r="K22409">
        <f t="shared" ca="1" si="2626"/>
        <v>0</v>
      </c>
      <c r="L22409">
        <f t="shared" ca="1" si="2628"/>
        <v>0</v>
      </c>
      <c r="M22409" t="str">
        <f t="shared" ca="1" si="2627"/>
        <v>Looks good!</v>
      </c>
    </row>
    <row r="22410" spans="2:13" x14ac:dyDescent="0.2">
      <c r="B22410">
        <f t="shared" ca="1" si="2630"/>
        <v>57</v>
      </c>
      <c r="C22410">
        <f t="shared" ca="1" si="2630"/>
        <v>69</v>
      </c>
      <c r="D22410">
        <f t="shared" ca="1" si="2630"/>
        <v>73</v>
      </c>
      <c r="E22410">
        <f t="shared" ca="1" si="2630"/>
        <v>35</v>
      </c>
      <c r="H22410">
        <f t="shared" ca="1" si="2623"/>
        <v>0</v>
      </c>
      <c r="I22410">
        <f t="shared" ca="1" si="2624"/>
        <v>0</v>
      </c>
      <c r="J22410">
        <f t="shared" ca="1" si="2625"/>
        <v>0</v>
      </c>
      <c r="K22410">
        <f t="shared" ca="1" si="2626"/>
        <v>0</v>
      </c>
      <c r="L22410">
        <f t="shared" ca="1" si="2628"/>
        <v>0</v>
      </c>
      <c r="M22410" t="str">
        <f t="shared" ca="1" si="2627"/>
        <v>Looks good!</v>
      </c>
    </row>
    <row r="22411" spans="2:13" x14ac:dyDescent="0.2">
      <c r="B22411">
        <f t="shared" ca="1" si="2630"/>
        <v>28</v>
      </c>
      <c r="C22411">
        <f t="shared" ca="1" si="2630"/>
        <v>11</v>
      </c>
      <c r="D22411">
        <f t="shared" ca="1" si="2630"/>
        <v>56</v>
      </c>
      <c r="E22411">
        <f t="shared" ca="1" si="2630"/>
        <v>28</v>
      </c>
      <c r="H22411">
        <f t="shared" ref="H22411:H22474" ca="1" si="2631">IF(B22411&lt;=(Prob_same_name*100),1,0)</f>
        <v>0</v>
      </c>
      <c r="I22411">
        <f t="shared" ref="I22411:I22474" ca="1" si="2632">IF(C22411&lt;=(Prob_shift_change*100),1,0)</f>
        <v>0</v>
      </c>
      <c r="J22411">
        <f t="shared" ref="J22411:J22474" ca="1" si="2633">IF(D22411&lt;=(Prob_bad_comm*100),1,0)</f>
        <v>0</v>
      </c>
      <c r="K22411">
        <f t="shared" ref="K22411:K22474" ca="1" si="2634">IF(E22411&lt;=(Prob_bad_cnvrsn*100),1,0)</f>
        <v>0</v>
      </c>
      <c r="L22411">
        <f t="shared" ca="1" si="2628"/>
        <v>0</v>
      </c>
      <c r="M22411" t="str">
        <f t="shared" ref="M22411:M22474" ca="1" si="2635">VLOOKUP(L22411,mis_table,2,FALSE)</f>
        <v>Looks good!</v>
      </c>
    </row>
    <row r="22412" spans="2:13" x14ac:dyDescent="0.2">
      <c r="B22412">
        <f t="shared" ca="1" si="2630"/>
        <v>82</v>
      </c>
      <c r="C22412">
        <f t="shared" ca="1" si="2630"/>
        <v>64</v>
      </c>
      <c r="D22412">
        <f t="shared" ca="1" si="2630"/>
        <v>1</v>
      </c>
      <c r="E22412">
        <f t="shared" ca="1" si="2630"/>
        <v>20</v>
      </c>
      <c r="H22412">
        <f t="shared" ca="1" si="2631"/>
        <v>0</v>
      </c>
      <c r="I22412">
        <f t="shared" ca="1" si="2632"/>
        <v>0</v>
      </c>
      <c r="J22412">
        <f t="shared" ca="1" si="2633"/>
        <v>1</v>
      </c>
      <c r="K22412">
        <f t="shared" ca="1" si="2634"/>
        <v>0</v>
      </c>
      <c r="L22412">
        <f t="shared" ca="1" si="2628"/>
        <v>1</v>
      </c>
      <c r="M22412" t="str">
        <f t="shared" ca="1" si="2635"/>
        <v>Fix problem</v>
      </c>
    </row>
    <row r="22413" spans="2:13" x14ac:dyDescent="0.2">
      <c r="B22413">
        <f t="shared" ca="1" si="2630"/>
        <v>76</v>
      </c>
      <c r="C22413">
        <f t="shared" ca="1" si="2630"/>
        <v>58</v>
      </c>
      <c r="D22413">
        <f t="shared" ca="1" si="2630"/>
        <v>21</v>
      </c>
      <c r="E22413">
        <f t="shared" ca="1" si="2630"/>
        <v>94</v>
      </c>
      <c r="H22413">
        <f t="shared" ca="1" si="2631"/>
        <v>0</v>
      </c>
      <c r="I22413">
        <f t="shared" ca="1" si="2632"/>
        <v>0</v>
      </c>
      <c r="J22413">
        <f t="shared" ca="1" si="2633"/>
        <v>0</v>
      </c>
      <c r="K22413">
        <f t="shared" ca="1" si="2634"/>
        <v>0</v>
      </c>
      <c r="L22413">
        <f t="shared" ca="1" si="2628"/>
        <v>0</v>
      </c>
      <c r="M22413" t="str">
        <f t="shared" ca="1" si="2635"/>
        <v>Looks good!</v>
      </c>
    </row>
    <row r="22414" spans="2:13" x14ac:dyDescent="0.2">
      <c r="B22414">
        <f t="shared" ca="1" si="2630"/>
        <v>69</v>
      </c>
      <c r="C22414">
        <f t="shared" ca="1" si="2630"/>
        <v>77</v>
      </c>
      <c r="D22414">
        <f t="shared" ca="1" si="2630"/>
        <v>20</v>
      </c>
      <c r="E22414">
        <f t="shared" ca="1" si="2630"/>
        <v>53</v>
      </c>
      <c r="H22414">
        <f t="shared" ca="1" si="2631"/>
        <v>0</v>
      </c>
      <c r="I22414">
        <f t="shared" ca="1" si="2632"/>
        <v>0</v>
      </c>
      <c r="J22414">
        <f t="shared" ca="1" si="2633"/>
        <v>0</v>
      </c>
      <c r="K22414">
        <f t="shared" ca="1" si="2634"/>
        <v>0</v>
      </c>
      <c r="L22414">
        <f t="shared" ca="1" si="2628"/>
        <v>0</v>
      </c>
      <c r="M22414" t="str">
        <f t="shared" ca="1" si="2635"/>
        <v>Looks good!</v>
      </c>
    </row>
    <row r="22415" spans="2:13" x14ac:dyDescent="0.2">
      <c r="B22415">
        <f t="shared" ca="1" si="2630"/>
        <v>92</v>
      </c>
      <c r="C22415">
        <f t="shared" ca="1" si="2630"/>
        <v>23</v>
      </c>
      <c r="D22415">
        <f t="shared" ca="1" si="2630"/>
        <v>50</v>
      </c>
      <c r="E22415">
        <f t="shared" ca="1" si="2630"/>
        <v>65</v>
      </c>
      <c r="H22415">
        <f t="shared" ca="1" si="2631"/>
        <v>0</v>
      </c>
      <c r="I22415">
        <f t="shared" ca="1" si="2632"/>
        <v>0</v>
      </c>
      <c r="J22415">
        <f t="shared" ca="1" si="2633"/>
        <v>0</v>
      </c>
      <c r="K22415">
        <f t="shared" ca="1" si="2634"/>
        <v>0</v>
      </c>
      <c r="L22415">
        <f t="shared" ca="1" si="2628"/>
        <v>0</v>
      </c>
      <c r="M22415" t="str">
        <f t="shared" ca="1" si="2635"/>
        <v>Looks good!</v>
      </c>
    </row>
    <row r="22416" spans="2:13" x14ac:dyDescent="0.2">
      <c r="B22416">
        <f t="shared" ca="1" si="2630"/>
        <v>63</v>
      </c>
      <c r="C22416">
        <f t="shared" ca="1" si="2630"/>
        <v>91</v>
      </c>
      <c r="D22416">
        <f t="shared" ca="1" si="2630"/>
        <v>18</v>
      </c>
      <c r="E22416">
        <f t="shared" ca="1" si="2630"/>
        <v>5</v>
      </c>
      <c r="H22416">
        <f t="shared" ca="1" si="2631"/>
        <v>0</v>
      </c>
      <c r="I22416">
        <f t="shared" ca="1" si="2632"/>
        <v>0</v>
      </c>
      <c r="J22416">
        <f t="shared" ca="1" si="2633"/>
        <v>0</v>
      </c>
      <c r="K22416">
        <f t="shared" ca="1" si="2634"/>
        <v>1</v>
      </c>
      <c r="L22416">
        <f t="shared" ca="1" si="2628"/>
        <v>1</v>
      </c>
      <c r="M22416" t="str">
        <f t="shared" ca="1" si="2635"/>
        <v>Fix problem</v>
      </c>
    </row>
    <row r="22417" spans="2:13" x14ac:dyDescent="0.2">
      <c r="B22417">
        <f t="shared" ca="1" si="2630"/>
        <v>72</v>
      </c>
      <c r="C22417">
        <f t="shared" ca="1" si="2630"/>
        <v>33</v>
      </c>
      <c r="D22417">
        <f t="shared" ca="1" si="2630"/>
        <v>17</v>
      </c>
      <c r="E22417">
        <f t="shared" ca="1" si="2630"/>
        <v>100</v>
      </c>
      <c r="H22417">
        <f t="shared" ca="1" si="2631"/>
        <v>0</v>
      </c>
      <c r="I22417">
        <f t="shared" ca="1" si="2632"/>
        <v>0</v>
      </c>
      <c r="J22417">
        <f t="shared" ca="1" si="2633"/>
        <v>0</v>
      </c>
      <c r="K22417">
        <f t="shared" ca="1" si="2634"/>
        <v>0</v>
      </c>
      <c r="L22417">
        <f t="shared" ca="1" si="2628"/>
        <v>0</v>
      </c>
      <c r="M22417" t="str">
        <f t="shared" ca="1" si="2635"/>
        <v>Looks good!</v>
      </c>
    </row>
    <row r="22418" spans="2:13" x14ac:dyDescent="0.2">
      <c r="B22418">
        <f t="shared" ca="1" si="2630"/>
        <v>7</v>
      </c>
      <c r="C22418">
        <f t="shared" ca="1" si="2630"/>
        <v>30</v>
      </c>
      <c r="D22418">
        <f t="shared" ca="1" si="2630"/>
        <v>26</v>
      </c>
      <c r="E22418">
        <f t="shared" ca="1" si="2630"/>
        <v>12</v>
      </c>
      <c r="H22418">
        <f t="shared" ca="1" si="2631"/>
        <v>0</v>
      </c>
      <c r="I22418">
        <f t="shared" ca="1" si="2632"/>
        <v>0</v>
      </c>
      <c r="J22418">
        <f t="shared" ca="1" si="2633"/>
        <v>0</v>
      </c>
      <c r="K22418">
        <f t="shared" ca="1" si="2634"/>
        <v>0</v>
      </c>
      <c r="L22418">
        <f t="shared" ca="1" si="2628"/>
        <v>0</v>
      </c>
      <c r="M22418" t="str">
        <f t="shared" ca="1" si="2635"/>
        <v>Looks good!</v>
      </c>
    </row>
    <row r="22419" spans="2:13" x14ac:dyDescent="0.2">
      <c r="B22419">
        <f t="shared" ca="1" si="2630"/>
        <v>60</v>
      </c>
      <c r="C22419">
        <f t="shared" ca="1" si="2630"/>
        <v>30</v>
      </c>
      <c r="D22419">
        <f t="shared" ca="1" si="2630"/>
        <v>51</v>
      </c>
      <c r="E22419">
        <f t="shared" ca="1" si="2630"/>
        <v>72</v>
      </c>
      <c r="H22419">
        <f t="shared" ca="1" si="2631"/>
        <v>0</v>
      </c>
      <c r="I22419">
        <f t="shared" ca="1" si="2632"/>
        <v>0</v>
      </c>
      <c r="J22419">
        <f t="shared" ca="1" si="2633"/>
        <v>0</v>
      </c>
      <c r="K22419">
        <f t="shared" ca="1" si="2634"/>
        <v>0</v>
      </c>
      <c r="L22419">
        <f t="shared" ca="1" si="2628"/>
        <v>0</v>
      </c>
      <c r="M22419" t="str">
        <f t="shared" ca="1" si="2635"/>
        <v>Looks good!</v>
      </c>
    </row>
    <row r="22420" spans="2:13" x14ac:dyDescent="0.2">
      <c r="B22420">
        <f t="shared" ca="1" si="2630"/>
        <v>12</v>
      </c>
      <c r="C22420">
        <f t="shared" ca="1" si="2630"/>
        <v>18</v>
      </c>
      <c r="D22420">
        <f t="shared" ca="1" si="2630"/>
        <v>73</v>
      </c>
      <c r="E22420">
        <f t="shared" ca="1" si="2630"/>
        <v>95</v>
      </c>
      <c r="H22420">
        <f t="shared" ca="1" si="2631"/>
        <v>0</v>
      </c>
      <c r="I22420">
        <f t="shared" ca="1" si="2632"/>
        <v>0</v>
      </c>
      <c r="J22420">
        <f t="shared" ca="1" si="2633"/>
        <v>0</v>
      </c>
      <c r="K22420">
        <f t="shared" ca="1" si="2634"/>
        <v>0</v>
      </c>
      <c r="L22420">
        <f t="shared" ca="1" si="2628"/>
        <v>0</v>
      </c>
      <c r="M22420" t="str">
        <f t="shared" ca="1" si="2635"/>
        <v>Looks good!</v>
      </c>
    </row>
    <row r="22421" spans="2:13" x14ac:dyDescent="0.2">
      <c r="B22421">
        <f t="shared" ca="1" si="2630"/>
        <v>13</v>
      </c>
      <c r="C22421">
        <f t="shared" ca="1" si="2630"/>
        <v>41</v>
      </c>
      <c r="D22421">
        <f t="shared" ca="1" si="2630"/>
        <v>76</v>
      </c>
      <c r="E22421">
        <f t="shared" ca="1" si="2630"/>
        <v>84</v>
      </c>
      <c r="H22421">
        <f t="shared" ca="1" si="2631"/>
        <v>0</v>
      </c>
      <c r="I22421">
        <f t="shared" ca="1" si="2632"/>
        <v>0</v>
      </c>
      <c r="J22421">
        <f t="shared" ca="1" si="2633"/>
        <v>0</v>
      </c>
      <c r="K22421">
        <f t="shared" ca="1" si="2634"/>
        <v>0</v>
      </c>
      <c r="L22421">
        <f t="shared" ca="1" si="2628"/>
        <v>0</v>
      </c>
      <c r="M22421" t="str">
        <f t="shared" ca="1" si="2635"/>
        <v>Looks good!</v>
      </c>
    </row>
    <row r="22422" spans="2:13" x14ac:dyDescent="0.2">
      <c r="B22422">
        <f t="shared" ca="1" si="2630"/>
        <v>40</v>
      </c>
      <c r="C22422">
        <f t="shared" ca="1" si="2630"/>
        <v>79</v>
      </c>
      <c r="D22422">
        <f t="shared" ca="1" si="2630"/>
        <v>76</v>
      </c>
      <c r="E22422">
        <f t="shared" ca="1" si="2630"/>
        <v>45</v>
      </c>
      <c r="H22422">
        <f t="shared" ca="1" si="2631"/>
        <v>0</v>
      </c>
      <c r="I22422">
        <f t="shared" ca="1" si="2632"/>
        <v>0</v>
      </c>
      <c r="J22422">
        <f t="shared" ca="1" si="2633"/>
        <v>0</v>
      </c>
      <c r="K22422">
        <f t="shared" ca="1" si="2634"/>
        <v>0</v>
      </c>
      <c r="L22422">
        <f t="shared" ca="1" si="2628"/>
        <v>0</v>
      </c>
      <c r="M22422" t="str">
        <f t="shared" ca="1" si="2635"/>
        <v>Looks good!</v>
      </c>
    </row>
    <row r="22423" spans="2:13" x14ac:dyDescent="0.2">
      <c r="B22423">
        <f t="shared" ca="1" si="2630"/>
        <v>76</v>
      </c>
      <c r="C22423">
        <f t="shared" ca="1" si="2630"/>
        <v>10</v>
      </c>
      <c r="D22423">
        <f t="shared" ca="1" si="2630"/>
        <v>47</v>
      </c>
      <c r="E22423">
        <f t="shared" ca="1" si="2630"/>
        <v>38</v>
      </c>
      <c r="H22423">
        <f t="shared" ca="1" si="2631"/>
        <v>0</v>
      </c>
      <c r="I22423">
        <f t="shared" ca="1" si="2632"/>
        <v>0</v>
      </c>
      <c r="J22423">
        <f t="shared" ca="1" si="2633"/>
        <v>0</v>
      </c>
      <c r="K22423">
        <f t="shared" ca="1" si="2634"/>
        <v>0</v>
      </c>
      <c r="L22423">
        <f t="shared" ca="1" si="2628"/>
        <v>0</v>
      </c>
      <c r="M22423" t="str">
        <f t="shared" ca="1" si="2635"/>
        <v>Looks good!</v>
      </c>
    </row>
    <row r="22424" spans="2:13" x14ac:dyDescent="0.2">
      <c r="B22424">
        <f t="shared" ca="1" si="2630"/>
        <v>18</v>
      </c>
      <c r="C22424">
        <f t="shared" ca="1" si="2630"/>
        <v>33</v>
      </c>
      <c r="D22424">
        <f t="shared" ca="1" si="2630"/>
        <v>50</v>
      </c>
      <c r="E22424">
        <f t="shared" ca="1" si="2630"/>
        <v>66</v>
      </c>
      <c r="H22424">
        <f t="shared" ca="1" si="2631"/>
        <v>0</v>
      </c>
      <c r="I22424">
        <f t="shared" ca="1" si="2632"/>
        <v>0</v>
      </c>
      <c r="J22424">
        <f t="shared" ca="1" si="2633"/>
        <v>0</v>
      </c>
      <c r="K22424">
        <f t="shared" ca="1" si="2634"/>
        <v>0</v>
      </c>
      <c r="L22424">
        <f t="shared" ca="1" si="2628"/>
        <v>0</v>
      </c>
      <c r="M22424" t="str">
        <f t="shared" ca="1" si="2635"/>
        <v>Looks good!</v>
      </c>
    </row>
    <row r="22425" spans="2:13" x14ac:dyDescent="0.2">
      <c r="B22425">
        <f t="shared" ca="1" si="2630"/>
        <v>11</v>
      </c>
      <c r="C22425">
        <f t="shared" ca="1" si="2630"/>
        <v>96</v>
      </c>
      <c r="D22425">
        <f t="shared" ca="1" si="2630"/>
        <v>100</v>
      </c>
      <c r="E22425">
        <f t="shared" ca="1" si="2630"/>
        <v>28</v>
      </c>
      <c r="H22425">
        <f t="shared" ca="1" si="2631"/>
        <v>0</v>
      </c>
      <c r="I22425">
        <f t="shared" ca="1" si="2632"/>
        <v>0</v>
      </c>
      <c r="J22425">
        <f t="shared" ca="1" si="2633"/>
        <v>0</v>
      </c>
      <c r="K22425">
        <f t="shared" ca="1" si="2634"/>
        <v>0</v>
      </c>
      <c r="L22425">
        <f t="shared" ca="1" si="2628"/>
        <v>0</v>
      </c>
      <c r="M22425" t="str">
        <f t="shared" ca="1" si="2635"/>
        <v>Looks good!</v>
      </c>
    </row>
    <row r="22426" spans="2:13" x14ac:dyDescent="0.2">
      <c r="B22426">
        <f t="shared" ca="1" si="2630"/>
        <v>19</v>
      </c>
      <c r="C22426">
        <f t="shared" ca="1" si="2630"/>
        <v>12</v>
      </c>
      <c r="D22426">
        <f t="shared" ca="1" si="2630"/>
        <v>23</v>
      </c>
      <c r="E22426">
        <f t="shared" ca="1" si="2630"/>
        <v>21</v>
      </c>
      <c r="H22426">
        <f t="shared" ca="1" si="2631"/>
        <v>0</v>
      </c>
      <c r="I22426">
        <f t="shared" ca="1" si="2632"/>
        <v>0</v>
      </c>
      <c r="J22426">
        <f t="shared" ca="1" si="2633"/>
        <v>0</v>
      </c>
      <c r="K22426">
        <f t="shared" ca="1" si="2634"/>
        <v>0</v>
      </c>
      <c r="L22426">
        <f t="shared" ca="1" si="2628"/>
        <v>0</v>
      </c>
      <c r="M22426" t="str">
        <f t="shared" ca="1" si="2635"/>
        <v>Looks good!</v>
      </c>
    </row>
    <row r="22427" spans="2:13" x14ac:dyDescent="0.2">
      <c r="B22427">
        <f t="shared" ca="1" si="2630"/>
        <v>97</v>
      </c>
      <c r="C22427">
        <f t="shared" ca="1" si="2630"/>
        <v>55</v>
      </c>
      <c r="D22427">
        <f t="shared" ca="1" si="2630"/>
        <v>47</v>
      </c>
      <c r="E22427">
        <f t="shared" ca="1" si="2630"/>
        <v>92</v>
      </c>
      <c r="H22427">
        <f t="shared" ca="1" si="2631"/>
        <v>0</v>
      </c>
      <c r="I22427">
        <f t="shared" ca="1" si="2632"/>
        <v>0</v>
      </c>
      <c r="J22427">
        <f t="shared" ca="1" si="2633"/>
        <v>0</v>
      </c>
      <c r="K22427">
        <f t="shared" ca="1" si="2634"/>
        <v>0</v>
      </c>
      <c r="L22427">
        <f t="shared" ca="1" si="2628"/>
        <v>0</v>
      </c>
      <c r="M22427" t="str">
        <f t="shared" ca="1" si="2635"/>
        <v>Looks good!</v>
      </c>
    </row>
    <row r="22428" spans="2:13" x14ac:dyDescent="0.2">
      <c r="B22428">
        <f t="shared" ca="1" si="2630"/>
        <v>73</v>
      </c>
      <c r="C22428">
        <f t="shared" ca="1" si="2630"/>
        <v>10</v>
      </c>
      <c r="D22428">
        <f t="shared" ca="1" si="2630"/>
        <v>94</v>
      </c>
      <c r="E22428">
        <f t="shared" ca="1" si="2630"/>
        <v>16</v>
      </c>
      <c r="H22428">
        <f t="shared" ca="1" si="2631"/>
        <v>0</v>
      </c>
      <c r="I22428">
        <f t="shared" ca="1" si="2632"/>
        <v>0</v>
      </c>
      <c r="J22428">
        <f t="shared" ca="1" si="2633"/>
        <v>0</v>
      </c>
      <c r="K22428">
        <f t="shared" ca="1" si="2634"/>
        <v>0</v>
      </c>
      <c r="L22428">
        <f t="shared" ca="1" si="2628"/>
        <v>0</v>
      </c>
      <c r="M22428" t="str">
        <f t="shared" ca="1" si="2635"/>
        <v>Looks good!</v>
      </c>
    </row>
    <row r="22429" spans="2:13" x14ac:dyDescent="0.2">
      <c r="B22429">
        <f t="shared" ca="1" si="2630"/>
        <v>62</v>
      </c>
      <c r="C22429">
        <f t="shared" ca="1" si="2630"/>
        <v>79</v>
      </c>
      <c r="D22429">
        <f t="shared" ca="1" si="2630"/>
        <v>29</v>
      </c>
      <c r="E22429">
        <f t="shared" ca="1" si="2630"/>
        <v>35</v>
      </c>
      <c r="H22429">
        <f t="shared" ca="1" si="2631"/>
        <v>0</v>
      </c>
      <c r="I22429">
        <f t="shared" ca="1" si="2632"/>
        <v>0</v>
      </c>
      <c r="J22429">
        <f t="shared" ca="1" si="2633"/>
        <v>0</v>
      </c>
      <c r="K22429">
        <f t="shared" ca="1" si="2634"/>
        <v>0</v>
      </c>
      <c r="L22429">
        <f t="shared" ca="1" si="2628"/>
        <v>0</v>
      </c>
      <c r="M22429" t="str">
        <f t="shared" ca="1" si="2635"/>
        <v>Looks good!</v>
      </c>
    </row>
    <row r="22430" spans="2:13" x14ac:dyDescent="0.2">
      <c r="B22430">
        <f t="shared" ca="1" si="2630"/>
        <v>14</v>
      </c>
      <c r="C22430">
        <f t="shared" ca="1" si="2630"/>
        <v>29</v>
      </c>
      <c r="D22430">
        <f t="shared" ca="1" si="2630"/>
        <v>50</v>
      </c>
      <c r="E22430">
        <f t="shared" ca="1" si="2630"/>
        <v>28</v>
      </c>
      <c r="H22430">
        <f t="shared" ca="1" si="2631"/>
        <v>0</v>
      </c>
      <c r="I22430">
        <f t="shared" ca="1" si="2632"/>
        <v>0</v>
      </c>
      <c r="J22430">
        <f t="shared" ca="1" si="2633"/>
        <v>0</v>
      </c>
      <c r="K22430">
        <f t="shared" ca="1" si="2634"/>
        <v>0</v>
      </c>
      <c r="L22430">
        <f t="shared" ca="1" si="2628"/>
        <v>0</v>
      </c>
      <c r="M22430" t="str">
        <f t="shared" ca="1" si="2635"/>
        <v>Looks good!</v>
      </c>
    </row>
    <row r="22431" spans="2:13" x14ac:dyDescent="0.2">
      <c r="B22431">
        <f t="shared" ca="1" si="2630"/>
        <v>12</v>
      </c>
      <c r="C22431">
        <f t="shared" ca="1" si="2630"/>
        <v>97</v>
      </c>
      <c r="D22431">
        <f t="shared" ca="1" si="2630"/>
        <v>52</v>
      </c>
      <c r="E22431">
        <f t="shared" ca="1" si="2630"/>
        <v>88</v>
      </c>
      <c r="H22431">
        <f t="shared" ca="1" si="2631"/>
        <v>0</v>
      </c>
      <c r="I22431">
        <f t="shared" ca="1" si="2632"/>
        <v>0</v>
      </c>
      <c r="J22431">
        <f t="shared" ca="1" si="2633"/>
        <v>0</v>
      </c>
      <c r="K22431">
        <f t="shared" ca="1" si="2634"/>
        <v>0</v>
      </c>
      <c r="L22431">
        <f t="shared" ca="1" si="2628"/>
        <v>0</v>
      </c>
      <c r="M22431" t="str">
        <f t="shared" ca="1" si="2635"/>
        <v>Looks good!</v>
      </c>
    </row>
    <row r="22432" spans="2:13" x14ac:dyDescent="0.2">
      <c r="B22432">
        <f t="shared" ca="1" si="2630"/>
        <v>61</v>
      </c>
      <c r="C22432">
        <f t="shared" ca="1" si="2630"/>
        <v>31</v>
      </c>
      <c r="D22432">
        <f t="shared" ca="1" si="2630"/>
        <v>57</v>
      </c>
      <c r="E22432">
        <f t="shared" ca="1" si="2630"/>
        <v>37</v>
      </c>
      <c r="H22432">
        <f t="shared" ca="1" si="2631"/>
        <v>0</v>
      </c>
      <c r="I22432">
        <f t="shared" ca="1" si="2632"/>
        <v>0</v>
      </c>
      <c r="J22432">
        <f t="shared" ca="1" si="2633"/>
        <v>0</v>
      </c>
      <c r="K22432">
        <f t="shared" ca="1" si="2634"/>
        <v>0</v>
      </c>
      <c r="L22432">
        <f t="shared" ca="1" si="2628"/>
        <v>0</v>
      </c>
      <c r="M22432" t="str">
        <f t="shared" ca="1" si="2635"/>
        <v>Looks good!</v>
      </c>
    </row>
    <row r="22433" spans="2:13" x14ac:dyDescent="0.2">
      <c r="B22433">
        <f t="shared" ca="1" si="2630"/>
        <v>69</v>
      </c>
      <c r="C22433">
        <f t="shared" ca="1" si="2630"/>
        <v>39</v>
      </c>
      <c r="D22433">
        <f t="shared" ca="1" si="2630"/>
        <v>31</v>
      </c>
      <c r="E22433">
        <f t="shared" ca="1" si="2630"/>
        <v>53</v>
      </c>
      <c r="H22433">
        <f t="shared" ca="1" si="2631"/>
        <v>0</v>
      </c>
      <c r="I22433">
        <f t="shared" ca="1" si="2632"/>
        <v>0</v>
      </c>
      <c r="J22433">
        <f t="shared" ca="1" si="2633"/>
        <v>0</v>
      </c>
      <c r="K22433">
        <f t="shared" ca="1" si="2634"/>
        <v>0</v>
      </c>
      <c r="L22433">
        <f t="shared" ca="1" si="2628"/>
        <v>0</v>
      </c>
      <c r="M22433" t="str">
        <f t="shared" ca="1" si="2635"/>
        <v>Looks good!</v>
      </c>
    </row>
    <row r="22434" spans="2:13" x14ac:dyDescent="0.2">
      <c r="B22434">
        <f t="shared" ca="1" si="2630"/>
        <v>75</v>
      </c>
      <c r="C22434">
        <f t="shared" ca="1" si="2630"/>
        <v>52</v>
      </c>
      <c r="D22434">
        <f t="shared" ca="1" si="2630"/>
        <v>48</v>
      </c>
      <c r="E22434">
        <f t="shared" ca="1" si="2630"/>
        <v>37</v>
      </c>
      <c r="H22434">
        <f t="shared" ca="1" si="2631"/>
        <v>0</v>
      </c>
      <c r="I22434">
        <f t="shared" ca="1" si="2632"/>
        <v>0</v>
      </c>
      <c r="J22434">
        <f t="shared" ca="1" si="2633"/>
        <v>0</v>
      </c>
      <c r="K22434">
        <f t="shared" ca="1" si="2634"/>
        <v>0</v>
      </c>
      <c r="L22434">
        <f t="shared" ca="1" si="2628"/>
        <v>0</v>
      </c>
      <c r="M22434" t="str">
        <f t="shared" ca="1" si="2635"/>
        <v>Looks good!</v>
      </c>
    </row>
    <row r="22435" spans="2:13" x14ac:dyDescent="0.2">
      <c r="B22435">
        <f t="shared" ca="1" si="2630"/>
        <v>85</v>
      </c>
      <c r="C22435">
        <f t="shared" ca="1" si="2630"/>
        <v>45</v>
      </c>
      <c r="D22435">
        <f t="shared" ca="1" si="2630"/>
        <v>82</v>
      </c>
      <c r="E22435">
        <f t="shared" ca="1" si="2630"/>
        <v>19</v>
      </c>
      <c r="H22435">
        <f t="shared" ca="1" si="2631"/>
        <v>0</v>
      </c>
      <c r="I22435">
        <f t="shared" ca="1" si="2632"/>
        <v>0</v>
      </c>
      <c r="J22435">
        <f t="shared" ca="1" si="2633"/>
        <v>0</v>
      </c>
      <c r="K22435">
        <f t="shared" ca="1" si="2634"/>
        <v>0</v>
      </c>
      <c r="L22435">
        <f t="shared" ca="1" si="2628"/>
        <v>0</v>
      </c>
      <c r="M22435" t="str">
        <f t="shared" ca="1" si="2635"/>
        <v>Looks good!</v>
      </c>
    </row>
    <row r="22436" spans="2:13" x14ac:dyDescent="0.2">
      <c r="B22436">
        <f t="shared" ca="1" si="2630"/>
        <v>81</v>
      </c>
      <c r="C22436">
        <f t="shared" ca="1" si="2630"/>
        <v>42</v>
      </c>
      <c r="D22436">
        <f t="shared" ca="1" si="2630"/>
        <v>59</v>
      </c>
      <c r="E22436">
        <f t="shared" ca="1" si="2630"/>
        <v>82</v>
      </c>
      <c r="H22436">
        <f t="shared" ca="1" si="2631"/>
        <v>0</v>
      </c>
      <c r="I22436">
        <f t="shared" ca="1" si="2632"/>
        <v>0</v>
      </c>
      <c r="J22436">
        <f t="shared" ca="1" si="2633"/>
        <v>0</v>
      </c>
      <c r="K22436">
        <f t="shared" ca="1" si="2634"/>
        <v>0</v>
      </c>
      <c r="L22436">
        <f t="shared" ref="L22436:L22499" ca="1" si="2636">SUM(H22436:K22436)</f>
        <v>0</v>
      </c>
      <c r="M22436" t="str">
        <f t="shared" ca="1" si="2635"/>
        <v>Looks good!</v>
      </c>
    </row>
    <row r="22437" spans="2:13" x14ac:dyDescent="0.2">
      <c r="B22437">
        <f t="shared" ca="1" si="2630"/>
        <v>66</v>
      </c>
      <c r="C22437">
        <f t="shared" ca="1" si="2630"/>
        <v>79</v>
      </c>
      <c r="D22437">
        <f t="shared" ca="1" si="2630"/>
        <v>3</v>
      </c>
      <c r="E22437">
        <f t="shared" ca="1" si="2630"/>
        <v>63</v>
      </c>
      <c r="H22437">
        <f t="shared" ca="1" si="2631"/>
        <v>0</v>
      </c>
      <c r="I22437">
        <f t="shared" ca="1" si="2632"/>
        <v>0</v>
      </c>
      <c r="J22437">
        <f t="shared" ca="1" si="2633"/>
        <v>1</v>
      </c>
      <c r="K22437">
        <f t="shared" ca="1" si="2634"/>
        <v>0</v>
      </c>
      <c r="L22437">
        <f t="shared" ca="1" si="2636"/>
        <v>1</v>
      </c>
      <c r="M22437" t="str">
        <f t="shared" ca="1" si="2635"/>
        <v>Fix problem</v>
      </c>
    </row>
    <row r="22438" spans="2:13" x14ac:dyDescent="0.2">
      <c r="B22438">
        <f t="shared" ca="1" si="2630"/>
        <v>33</v>
      </c>
      <c r="C22438">
        <f t="shared" ca="1" si="2630"/>
        <v>29</v>
      </c>
      <c r="D22438">
        <f t="shared" ca="1" si="2630"/>
        <v>90</v>
      </c>
      <c r="E22438">
        <f t="shared" ca="1" si="2630"/>
        <v>58</v>
      </c>
      <c r="H22438">
        <f t="shared" ca="1" si="2631"/>
        <v>0</v>
      </c>
      <c r="I22438">
        <f t="shared" ca="1" si="2632"/>
        <v>0</v>
      </c>
      <c r="J22438">
        <f t="shared" ca="1" si="2633"/>
        <v>0</v>
      </c>
      <c r="K22438">
        <f t="shared" ca="1" si="2634"/>
        <v>0</v>
      </c>
      <c r="L22438">
        <f t="shared" ca="1" si="2636"/>
        <v>0</v>
      </c>
      <c r="M22438" t="str">
        <f t="shared" ca="1" si="2635"/>
        <v>Looks good!</v>
      </c>
    </row>
    <row r="22439" spans="2:13" x14ac:dyDescent="0.2">
      <c r="B22439">
        <f t="shared" ca="1" si="2630"/>
        <v>27</v>
      </c>
      <c r="C22439">
        <f t="shared" ca="1" si="2630"/>
        <v>33</v>
      </c>
      <c r="D22439">
        <f t="shared" ca="1" si="2630"/>
        <v>36</v>
      </c>
      <c r="E22439">
        <f t="shared" ca="1" si="2630"/>
        <v>38</v>
      </c>
      <c r="H22439">
        <f t="shared" ca="1" si="2631"/>
        <v>0</v>
      </c>
      <c r="I22439">
        <f t="shared" ca="1" si="2632"/>
        <v>0</v>
      </c>
      <c r="J22439">
        <f t="shared" ca="1" si="2633"/>
        <v>0</v>
      </c>
      <c r="K22439">
        <f t="shared" ca="1" si="2634"/>
        <v>0</v>
      </c>
      <c r="L22439">
        <f t="shared" ca="1" si="2636"/>
        <v>0</v>
      </c>
      <c r="M22439" t="str">
        <f t="shared" ca="1" si="2635"/>
        <v>Looks good!</v>
      </c>
    </row>
    <row r="22440" spans="2:13" x14ac:dyDescent="0.2">
      <c r="B22440">
        <f t="shared" ca="1" si="2630"/>
        <v>3</v>
      </c>
      <c r="C22440">
        <f t="shared" ca="1" si="2630"/>
        <v>70</v>
      </c>
      <c r="D22440">
        <f t="shared" ca="1" si="2630"/>
        <v>85</v>
      </c>
      <c r="E22440">
        <f t="shared" ca="1" si="2630"/>
        <v>74</v>
      </c>
      <c r="H22440">
        <f t="shared" ca="1" si="2631"/>
        <v>1</v>
      </c>
      <c r="I22440">
        <f t="shared" ca="1" si="2632"/>
        <v>0</v>
      </c>
      <c r="J22440">
        <f t="shared" ca="1" si="2633"/>
        <v>0</v>
      </c>
      <c r="K22440">
        <f t="shared" ca="1" si="2634"/>
        <v>0</v>
      </c>
      <c r="L22440">
        <f t="shared" ca="1" si="2636"/>
        <v>1</v>
      </c>
      <c r="M22440" t="str">
        <f t="shared" ca="1" si="2635"/>
        <v>Fix problem</v>
      </c>
    </row>
    <row r="22441" spans="2:13" x14ac:dyDescent="0.2">
      <c r="B22441">
        <f t="shared" ca="1" si="2630"/>
        <v>50</v>
      </c>
      <c r="C22441">
        <f t="shared" ca="1" si="2630"/>
        <v>90</v>
      </c>
      <c r="D22441">
        <f t="shared" ca="1" si="2630"/>
        <v>86</v>
      </c>
      <c r="E22441">
        <f t="shared" ca="1" si="2630"/>
        <v>34</v>
      </c>
      <c r="H22441">
        <f t="shared" ca="1" si="2631"/>
        <v>0</v>
      </c>
      <c r="I22441">
        <f t="shared" ca="1" si="2632"/>
        <v>0</v>
      </c>
      <c r="J22441">
        <f t="shared" ca="1" si="2633"/>
        <v>0</v>
      </c>
      <c r="K22441">
        <f t="shared" ca="1" si="2634"/>
        <v>0</v>
      </c>
      <c r="L22441">
        <f t="shared" ca="1" si="2636"/>
        <v>0</v>
      </c>
      <c r="M22441" t="str">
        <f t="shared" ca="1" si="2635"/>
        <v>Looks good!</v>
      </c>
    </row>
    <row r="22442" spans="2:13" x14ac:dyDescent="0.2">
      <c r="B22442">
        <f t="shared" ca="1" si="2630"/>
        <v>65</v>
      </c>
      <c r="C22442">
        <f t="shared" ca="1" si="2630"/>
        <v>30</v>
      </c>
      <c r="D22442">
        <f t="shared" ca="1" si="2630"/>
        <v>5</v>
      </c>
      <c r="E22442">
        <f t="shared" ca="1" si="2630"/>
        <v>7</v>
      </c>
      <c r="H22442">
        <f t="shared" ca="1" si="2631"/>
        <v>0</v>
      </c>
      <c r="I22442">
        <f t="shared" ca="1" si="2632"/>
        <v>0</v>
      </c>
      <c r="J22442">
        <f t="shared" ca="1" si="2633"/>
        <v>1</v>
      </c>
      <c r="K22442">
        <f t="shared" ca="1" si="2634"/>
        <v>0</v>
      </c>
      <c r="L22442">
        <f t="shared" ca="1" si="2636"/>
        <v>1</v>
      </c>
      <c r="M22442" t="str">
        <f t="shared" ca="1" si="2635"/>
        <v>Fix problem</v>
      </c>
    </row>
    <row r="22443" spans="2:13" x14ac:dyDescent="0.2">
      <c r="B22443">
        <f t="shared" ref="B22443:E22506" ca="1" si="2637">RANDBETWEEN(1,100)</f>
        <v>44</v>
      </c>
      <c r="C22443">
        <f t="shared" ca="1" si="2637"/>
        <v>89</v>
      </c>
      <c r="D22443">
        <f t="shared" ca="1" si="2637"/>
        <v>72</v>
      </c>
      <c r="E22443">
        <f t="shared" ca="1" si="2637"/>
        <v>91</v>
      </c>
      <c r="H22443">
        <f t="shared" ca="1" si="2631"/>
        <v>0</v>
      </c>
      <c r="I22443">
        <f t="shared" ca="1" si="2632"/>
        <v>0</v>
      </c>
      <c r="J22443">
        <f t="shared" ca="1" si="2633"/>
        <v>0</v>
      </c>
      <c r="K22443">
        <f t="shared" ca="1" si="2634"/>
        <v>0</v>
      </c>
      <c r="L22443">
        <f t="shared" ca="1" si="2636"/>
        <v>0</v>
      </c>
      <c r="M22443" t="str">
        <f t="shared" ca="1" si="2635"/>
        <v>Looks good!</v>
      </c>
    </row>
    <row r="22444" spans="2:13" x14ac:dyDescent="0.2">
      <c r="B22444">
        <f t="shared" ca="1" si="2637"/>
        <v>40</v>
      </c>
      <c r="C22444">
        <f t="shared" ca="1" si="2637"/>
        <v>83</v>
      </c>
      <c r="D22444">
        <f t="shared" ca="1" si="2637"/>
        <v>41</v>
      </c>
      <c r="E22444">
        <f t="shared" ca="1" si="2637"/>
        <v>21</v>
      </c>
      <c r="H22444">
        <f t="shared" ca="1" si="2631"/>
        <v>0</v>
      </c>
      <c r="I22444">
        <f t="shared" ca="1" si="2632"/>
        <v>0</v>
      </c>
      <c r="J22444">
        <f t="shared" ca="1" si="2633"/>
        <v>0</v>
      </c>
      <c r="K22444">
        <f t="shared" ca="1" si="2634"/>
        <v>0</v>
      </c>
      <c r="L22444">
        <f t="shared" ca="1" si="2636"/>
        <v>0</v>
      </c>
      <c r="M22444" t="str">
        <f t="shared" ca="1" si="2635"/>
        <v>Looks good!</v>
      </c>
    </row>
    <row r="22445" spans="2:13" x14ac:dyDescent="0.2">
      <c r="B22445">
        <f t="shared" ca="1" si="2637"/>
        <v>35</v>
      </c>
      <c r="C22445">
        <f t="shared" ca="1" si="2637"/>
        <v>46</v>
      </c>
      <c r="D22445">
        <f t="shared" ca="1" si="2637"/>
        <v>39</v>
      </c>
      <c r="E22445">
        <f t="shared" ca="1" si="2637"/>
        <v>30</v>
      </c>
      <c r="H22445">
        <f t="shared" ca="1" si="2631"/>
        <v>0</v>
      </c>
      <c r="I22445">
        <f t="shared" ca="1" si="2632"/>
        <v>0</v>
      </c>
      <c r="J22445">
        <f t="shared" ca="1" si="2633"/>
        <v>0</v>
      </c>
      <c r="K22445">
        <f t="shared" ca="1" si="2634"/>
        <v>0</v>
      </c>
      <c r="L22445">
        <f t="shared" ca="1" si="2636"/>
        <v>0</v>
      </c>
      <c r="M22445" t="str">
        <f t="shared" ca="1" si="2635"/>
        <v>Looks good!</v>
      </c>
    </row>
    <row r="22446" spans="2:13" x14ac:dyDescent="0.2">
      <c r="B22446">
        <f t="shared" ca="1" si="2637"/>
        <v>4</v>
      </c>
      <c r="C22446">
        <f t="shared" ca="1" si="2637"/>
        <v>76</v>
      </c>
      <c r="D22446">
        <f t="shared" ca="1" si="2637"/>
        <v>78</v>
      </c>
      <c r="E22446">
        <f t="shared" ca="1" si="2637"/>
        <v>37</v>
      </c>
      <c r="H22446">
        <f t="shared" ca="1" si="2631"/>
        <v>1</v>
      </c>
      <c r="I22446">
        <f t="shared" ca="1" si="2632"/>
        <v>0</v>
      </c>
      <c r="J22446">
        <f t="shared" ca="1" si="2633"/>
        <v>0</v>
      </c>
      <c r="K22446">
        <f t="shared" ca="1" si="2634"/>
        <v>0</v>
      </c>
      <c r="L22446">
        <f t="shared" ca="1" si="2636"/>
        <v>1</v>
      </c>
      <c r="M22446" t="str">
        <f t="shared" ca="1" si="2635"/>
        <v>Fix problem</v>
      </c>
    </row>
    <row r="22447" spans="2:13" x14ac:dyDescent="0.2">
      <c r="B22447">
        <f t="shared" ca="1" si="2637"/>
        <v>59</v>
      </c>
      <c r="C22447">
        <f t="shared" ca="1" si="2637"/>
        <v>98</v>
      </c>
      <c r="D22447">
        <f t="shared" ca="1" si="2637"/>
        <v>50</v>
      </c>
      <c r="E22447">
        <f t="shared" ca="1" si="2637"/>
        <v>98</v>
      </c>
      <c r="H22447">
        <f t="shared" ca="1" si="2631"/>
        <v>0</v>
      </c>
      <c r="I22447">
        <f t="shared" ca="1" si="2632"/>
        <v>0</v>
      </c>
      <c r="J22447">
        <f t="shared" ca="1" si="2633"/>
        <v>0</v>
      </c>
      <c r="K22447">
        <f t="shared" ca="1" si="2634"/>
        <v>0</v>
      </c>
      <c r="L22447">
        <f t="shared" ca="1" si="2636"/>
        <v>0</v>
      </c>
      <c r="M22447" t="str">
        <f t="shared" ca="1" si="2635"/>
        <v>Looks good!</v>
      </c>
    </row>
    <row r="22448" spans="2:13" x14ac:dyDescent="0.2">
      <c r="B22448">
        <f t="shared" ca="1" si="2637"/>
        <v>77</v>
      </c>
      <c r="C22448">
        <f t="shared" ca="1" si="2637"/>
        <v>17</v>
      </c>
      <c r="D22448">
        <f t="shared" ca="1" si="2637"/>
        <v>30</v>
      </c>
      <c r="E22448">
        <f t="shared" ca="1" si="2637"/>
        <v>64</v>
      </c>
      <c r="H22448">
        <f t="shared" ca="1" si="2631"/>
        <v>0</v>
      </c>
      <c r="I22448">
        <f t="shared" ca="1" si="2632"/>
        <v>0</v>
      </c>
      <c r="J22448">
        <f t="shared" ca="1" si="2633"/>
        <v>0</v>
      </c>
      <c r="K22448">
        <f t="shared" ca="1" si="2634"/>
        <v>0</v>
      </c>
      <c r="L22448">
        <f t="shared" ca="1" si="2636"/>
        <v>0</v>
      </c>
      <c r="M22448" t="str">
        <f t="shared" ca="1" si="2635"/>
        <v>Looks good!</v>
      </c>
    </row>
    <row r="22449" spans="2:13" x14ac:dyDescent="0.2">
      <c r="B22449">
        <f t="shared" ca="1" si="2637"/>
        <v>36</v>
      </c>
      <c r="C22449">
        <f t="shared" ca="1" si="2637"/>
        <v>88</v>
      </c>
      <c r="D22449">
        <f t="shared" ca="1" si="2637"/>
        <v>96</v>
      </c>
      <c r="E22449">
        <f t="shared" ca="1" si="2637"/>
        <v>75</v>
      </c>
      <c r="H22449">
        <f t="shared" ca="1" si="2631"/>
        <v>0</v>
      </c>
      <c r="I22449">
        <f t="shared" ca="1" si="2632"/>
        <v>0</v>
      </c>
      <c r="J22449">
        <f t="shared" ca="1" si="2633"/>
        <v>0</v>
      </c>
      <c r="K22449">
        <f t="shared" ca="1" si="2634"/>
        <v>0</v>
      </c>
      <c r="L22449">
        <f t="shared" ca="1" si="2636"/>
        <v>0</v>
      </c>
      <c r="M22449" t="str">
        <f t="shared" ca="1" si="2635"/>
        <v>Looks good!</v>
      </c>
    </row>
    <row r="22450" spans="2:13" x14ac:dyDescent="0.2">
      <c r="B22450">
        <f t="shared" ca="1" si="2637"/>
        <v>70</v>
      </c>
      <c r="C22450">
        <f t="shared" ca="1" si="2637"/>
        <v>67</v>
      </c>
      <c r="D22450">
        <f t="shared" ca="1" si="2637"/>
        <v>58</v>
      </c>
      <c r="E22450">
        <f t="shared" ca="1" si="2637"/>
        <v>34</v>
      </c>
      <c r="H22450">
        <f t="shared" ca="1" si="2631"/>
        <v>0</v>
      </c>
      <c r="I22450">
        <f t="shared" ca="1" si="2632"/>
        <v>0</v>
      </c>
      <c r="J22450">
        <f t="shared" ca="1" si="2633"/>
        <v>0</v>
      </c>
      <c r="K22450">
        <f t="shared" ca="1" si="2634"/>
        <v>0</v>
      </c>
      <c r="L22450">
        <f t="shared" ca="1" si="2636"/>
        <v>0</v>
      </c>
      <c r="M22450" t="str">
        <f t="shared" ca="1" si="2635"/>
        <v>Looks good!</v>
      </c>
    </row>
    <row r="22451" spans="2:13" x14ac:dyDescent="0.2">
      <c r="B22451">
        <f t="shared" ca="1" si="2637"/>
        <v>32</v>
      </c>
      <c r="C22451">
        <f t="shared" ca="1" si="2637"/>
        <v>39</v>
      </c>
      <c r="D22451">
        <f t="shared" ca="1" si="2637"/>
        <v>43</v>
      </c>
      <c r="E22451">
        <f t="shared" ca="1" si="2637"/>
        <v>45</v>
      </c>
      <c r="H22451">
        <f t="shared" ca="1" si="2631"/>
        <v>0</v>
      </c>
      <c r="I22451">
        <f t="shared" ca="1" si="2632"/>
        <v>0</v>
      </c>
      <c r="J22451">
        <f t="shared" ca="1" si="2633"/>
        <v>0</v>
      </c>
      <c r="K22451">
        <f t="shared" ca="1" si="2634"/>
        <v>0</v>
      </c>
      <c r="L22451">
        <f t="shared" ca="1" si="2636"/>
        <v>0</v>
      </c>
      <c r="M22451" t="str">
        <f t="shared" ca="1" si="2635"/>
        <v>Looks good!</v>
      </c>
    </row>
    <row r="22452" spans="2:13" x14ac:dyDescent="0.2">
      <c r="B22452">
        <f t="shared" ca="1" si="2637"/>
        <v>82</v>
      </c>
      <c r="C22452">
        <f t="shared" ca="1" si="2637"/>
        <v>5</v>
      </c>
      <c r="D22452">
        <f t="shared" ca="1" si="2637"/>
        <v>85</v>
      </c>
      <c r="E22452">
        <f t="shared" ca="1" si="2637"/>
        <v>63</v>
      </c>
      <c r="H22452">
        <f t="shared" ca="1" si="2631"/>
        <v>0</v>
      </c>
      <c r="I22452">
        <f t="shared" ca="1" si="2632"/>
        <v>1</v>
      </c>
      <c r="J22452">
        <f t="shared" ca="1" si="2633"/>
        <v>0</v>
      </c>
      <c r="K22452">
        <f t="shared" ca="1" si="2634"/>
        <v>0</v>
      </c>
      <c r="L22452">
        <f t="shared" ca="1" si="2636"/>
        <v>1</v>
      </c>
      <c r="M22452" t="str">
        <f t="shared" ca="1" si="2635"/>
        <v>Fix problem</v>
      </c>
    </row>
    <row r="22453" spans="2:13" x14ac:dyDescent="0.2">
      <c r="B22453">
        <f t="shared" ca="1" si="2637"/>
        <v>5</v>
      </c>
      <c r="C22453">
        <f t="shared" ca="1" si="2637"/>
        <v>32</v>
      </c>
      <c r="D22453">
        <f t="shared" ca="1" si="2637"/>
        <v>58</v>
      </c>
      <c r="E22453">
        <f t="shared" ca="1" si="2637"/>
        <v>99</v>
      </c>
      <c r="H22453">
        <f t="shared" ca="1" si="2631"/>
        <v>1</v>
      </c>
      <c r="I22453">
        <f t="shared" ca="1" si="2632"/>
        <v>0</v>
      </c>
      <c r="J22453">
        <f t="shared" ca="1" si="2633"/>
        <v>0</v>
      </c>
      <c r="K22453">
        <f t="shared" ca="1" si="2634"/>
        <v>0</v>
      </c>
      <c r="L22453">
        <f t="shared" ca="1" si="2636"/>
        <v>1</v>
      </c>
      <c r="M22453" t="str">
        <f t="shared" ca="1" si="2635"/>
        <v>Fix problem</v>
      </c>
    </row>
    <row r="22454" spans="2:13" x14ac:dyDescent="0.2">
      <c r="B22454">
        <f t="shared" ca="1" si="2637"/>
        <v>92</v>
      </c>
      <c r="C22454">
        <f t="shared" ca="1" si="2637"/>
        <v>27</v>
      </c>
      <c r="D22454">
        <f t="shared" ca="1" si="2637"/>
        <v>58</v>
      </c>
      <c r="E22454">
        <f t="shared" ca="1" si="2637"/>
        <v>54</v>
      </c>
      <c r="H22454">
        <f t="shared" ca="1" si="2631"/>
        <v>0</v>
      </c>
      <c r="I22454">
        <f t="shared" ca="1" si="2632"/>
        <v>0</v>
      </c>
      <c r="J22454">
        <f t="shared" ca="1" si="2633"/>
        <v>0</v>
      </c>
      <c r="K22454">
        <f t="shared" ca="1" si="2634"/>
        <v>0</v>
      </c>
      <c r="L22454">
        <f t="shared" ca="1" si="2636"/>
        <v>0</v>
      </c>
      <c r="M22454" t="str">
        <f t="shared" ca="1" si="2635"/>
        <v>Looks good!</v>
      </c>
    </row>
    <row r="22455" spans="2:13" x14ac:dyDescent="0.2">
      <c r="B22455">
        <f t="shared" ca="1" si="2637"/>
        <v>2</v>
      </c>
      <c r="C22455">
        <f t="shared" ca="1" si="2637"/>
        <v>26</v>
      </c>
      <c r="D22455">
        <f t="shared" ca="1" si="2637"/>
        <v>67</v>
      </c>
      <c r="E22455">
        <f t="shared" ca="1" si="2637"/>
        <v>84</v>
      </c>
      <c r="H22455">
        <f t="shared" ca="1" si="2631"/>
        <v>1</v>
      </c>
      <c r="I22455">
        <f t="shared" ca="1" si="2632"/>
        <v>0</v>
      </c>
      <c r="J22455">
        <f t="shared" ca="1" si="2633"/>
        <v>0</v>
      </c>
      <c r="K22455">
        <f t="shared" ca="1" si="2634"/>
        <v>0</v>
      </c>
      <c r="L22455">
        <f t="shared" ca="1" si="2636"/>
        <v>1</v>
      </c>
      <c r="M22455" t="str">
        <f t="shared" ca="1" si="2635"/>
        <v>Fix problem</v>
      </c>
    </row>
    <row r="22456" spans="2:13" x14ac:dyDescent="0.2">
      <c r="B22456">
        <f t="shared" ca="1" si="2637"/>
        <v>81</v>
      </c>
      <c r="C22456">
        <f t="shared" ca="1" si="2637"/>
        <v>78</v>
      </c>
      <c r="D22456">
        <f t="shared" ca="1" si="2637"/>
        <v>38</v>
      </c>
      <c r="E22456">
        <f t="shared" ca="1" si="2637"/>
        <v>57</v>
      </c>
      <c r="H22456">
        <f t="shared" ca="1" si="2631"/>
        <v>0</v>
      </c>
      <c r="I22456">
        <f t="shared" ca="1" si="2632"/>
        <v>0</v>
      </c>
      <c r="J22456">
        <f t="shared" ca="1" si="2633"/>
        <v>0</v>
      </c>
      <c r="K22456">
        <f t="shared" ca="1" si="2634"/>
        <v>0</v>
      </c>
      <c r="L22456">
        <f t="shared" ca="1" si="2636"/>
        <v>0</v>
      </c>
      <c r="M22456" t="str">
        <f t="shared" ca="1" si="2635"/>
        <v>Looks good!</v>
      </c>
    </row>
    <row r="22457" spans="2:13" x14ac:dyDescent="0.2">
      <c r="B22457">
        <f t="shared" ca="1" si="2637"/>
        <v>100</v>
      </c>
      <c r="C22457">
        <f t="shared" ca="1" si="2637"/>
        <v>12</v>
      </c>
      <c r="D22457">
        <f t="shared" ca="1" si="2637"/>
        <v>47</v>
      </c>
      <c r="E22457">
        <f t="shared" ca="1" si="2637"/>
        <v>66</v>
      </c>
      <c r="H22457">
        <f t="shared" ca="1" si="2631"/>
        <v>0</v>
      </c>
      <c r="I22457">
        <f t="shared" ca="1" si="2632"/>
        <v>0</v>
      </c>
      <c r="J22457">
        <f t="shared" ca="1" si="2633"/>
        <v>0</v>
      </c>
      <c r="K22457">
        <f t="shared" ca="1" si="2634"/>
        <v>0</v>
      </c>
      <c r="L22457">
        <f t="shared" ca="1" si="2636"/>
        <v>0</v>
      </c>
      <c r="M22457" t="str">
        <f t="shared" ca="1" si="2635"/>
        <v>Looks good!</v>
      </c>
    </row>
    <row r="22458" spans="2:13" x14ac:dyDescent="0.2">
      <c r="B22458">
        <f t="shared" ca="1" si="2637"/>
        <v>77</v>
      </c>
      <c r="C22458">
        <f t="shared" ca="1" si="2637"/>
        <v>40</v>
      </c>
      <c r="D22458">
        <f t="shared" ca="1" si="2637"/>
        <v>44</v>
      </c>
      <c r="E22458">
        <f t="shared" ca="1" si="2637"/>
        <v>21</v>
      </c>
      <c r="H22458">
        <f t="shared" ca="1" si="2631"/>
        <v>0</v>
      </c>
      <c r="I22458">
        <f t="shared" ca="1" si="2632"/>
        <v>0</v>
      </c>
      <c r="J22458">
        <f t="shared" ca="1" si="2633"/>
        <v>0</v>
      </c>
      <c r="K22458">
        <f t="shared" ca="1" si="2634"/>
        <v>0</v>
      </c>
      <c r="L22458">
        <f t="shared" ca="1" si="2636"/>
        <v>0</v>
      </c>
      <c r="M22458" t="str">
        <f t="shared" ca="1" si="2635"/>
        <v>Looks good!</v>
      </c>
    </row>
    <row r="22459" spans="2:13" x14ac:dyDescent="0.2">
      <c r="B22459">
        <f t="shared" ca="1" si="2637"/>
        <v>47</v>
      </c>
      <c r="C22459">
        <f t="shared" ca="1" si="2637"/>
        <v>84</v>
      </c>
      <c r="D22459">
        <f t="shared" ca="1" si="2637"/>
        <v>36</v>
      </c>
      <c r="E22459">
        <f t="shared" ca="1" si="2637"/>
        <v>69</v>
      </c>
      <c r="H22459">
        <f t="shared" ca="1" si="2631"/>
        <v>0</v>
      </c>
      <c r="I22459">
        <f t="shared" ca="1" si="2632"/>
        <v>0</v>
      </c>
      <c r="J22459">
        <f t="shared" ca="1" si="2633"/>
        <v>0</v>
      </c>
      <c r="K22459">
        <f t="shared" ca="1" si="2634"/>
        <v>0</v>
      </c>
      <c r="L22459">
        <f t="shared" ca="1" si="2636"/>
        <v>0</v>
      </c>
      <c r="M22459" t="str">
        <f t="shared" ca="1" si="2635"/>
        <v>Looks good!</v>
      </c>
    </row>
    <row r="22460" spans="2:13" x14ac:dyDescent="0.2">
      <c r="B22460">
        <f t="shared" ca="1" si="2637"/>
        <v>4</v>
      </c>
      <c r="C22460">
        <f t="shared" ca="1" si="2637"/>
        <v>66</v>
      </c>
      <c r="D22460">
        <f t="shared" ca="1" si="2637"/>
        <v>2</v>
      </c>
      <c r="E22460">
        <f t="shared" ca="1" si="2637"/>
        <v>65</v>
      </c>
      <c r="H22460">
        <f t="shared" ca="1" si="2631"/>
        <v>1</v>
      </c>
      <c r="I22460">
        <f t="shared" ca="1" si="2632"/>
        <v>0</v>
      </c>
      <c r="J22460">
        <f t="shared" ca="1" si="2633"/>
        <v>1</v>
      </c>
      <c r="K22460">
        <f t="shared" ca="1" si="2634"/>
        <v>0</v>
      </c>
      <c r="L22460">
        <f t="shared" ca="1" si="2636"/>
        <v>2</v>
      </c>
      <c r="M22460" t="str">
        <f t="shared" ca="1" si="2635"/>
        <v>Near miss</v>
      </c>
    </row>
    <row r="22461" spans="2:13" x14ac:dyDescent="0.2">
      <c r="B22461">
        <f t="shared" ca="1" si="2637"/>
        <v>91</v>
      </c>
      <c r="C22461">
        <f t="shared" ca="1" si="2637"/>
        <v>70</v>
      </c>
      <c r="D22461">
        <f t="shared" ca="1" si="2637"/>
        <v>41</v>
      </c>
      <c r="E22461">
        <f t="shared" ca="1" si="2637"/>
        <v>8</v>
      </c>
      <c r="H22461">
        <f t="shared" ca="1" si="2631"/>
        <v>0</v>
      </c>
      <c r="I22461">
        <f t="shared" ca="1" si="2632"/>
        <v>0</v>
      </c>
      <c r="J22461">
        <f t="shared" ca="1" si="2633"/>
        <v>0</v>
      </c>
      <c r="K22461">
        <f t="shared" ca="1" si="2634"/>
        <v>0</v>
      </c>
      <c r="L22461">
        <f t="shared" ca="1" si="2636"/>
        <v>0</v>
      </c>
      <c r="M22461" t="str">
        <f t="shared" ca="1" si="2635"/>
        <v>Looks good!</v>
      </c>
    </row>
    <row r="22462" spans="2:13" x14ac:dyDescent="0.2">
      <c r="B22462">
        <f t="shared" ca="1" si="2637"/>
        <v>71</v>
      </c>
      <c r="C22462">
        <f t="shared" ca="1" si="2637"/>
        <v>6</v>
      </c>
      <c r="D22462">
        <f t="shared" ca="1" si="2637"/>
        <v>66</v>
      </c>
      <c r="E22462">
        <f t="shared" ca="1" si="2637"/>
        <v>4</v>
      </c>
      <c r="H22462">
        <f t="shared" ca="1" si="2631"/>
        <v>0</v>
      </c>
      <c r="I22462">
        <f t="shared" ca="1" si="2632"/>
        <v>0</v>
      </c>
      <c r="J22462">
        <f t="shared" ca="1" si="2633"/>
        <v>0</v>
      </c>
      <c r="K22462">
        <f t="shared" ca="1" si="2634"/>
        <v>1</v>
      </c>
      <c r="L22462">
        <f t="shared" ca="1" si="2636"/>
        <v>1</v>
      </c>
      <c r="M22462" t="str">
        <f t="shared" ca="1" si="2635"/>
        <v>Fix problem</v>
      </c>
    </row>
    <row r="22463" spans="2:13" x14ac:dyDescent="0.2">
      <c r="B22463">
        <f t="shared" ca="1" si="2637"/>
        <v>5</v>
      </c>
      <c r="C22463">
        <f t="shared" ca="1" si="2637"/>
        <v>17</v>
      </c>
      <c r="D22463">
        <f t="shared" ca="1" si="2637"/>
        <v>19</v>
      </c>
      <c r="E22463">
        <f t="shared" ca="1" si="2637"/>
        <v>31</v>
      </c>
      <c r="H22463">
        <f t="shared" ca="1" si="2631"/>
        <v>1</v>
      </c>
      <c r="I22463">
        <f t="shared" ca="1" si="2632"/>
        <v>0</v>
      </c>
      <c r="J22463">
        <f t="shared" ca="1" si="2633"/>
        <v>0</v>
      </c>
      <c r="K22463">
        <f t="shared" ca="1" si="2634"/>
        <v>0</v>
      </c>
      <c r="L22463">
        <f t="shared" ca="1" si="2636"/>
        <v>1</v>
      </c>
      <c r="M22463" t="str">
        <f t="shared" ca="1" si="2635"/>
        <v>Fix problem</v>
      </c>
    </row>
    <row r="22464" spans="2:13" x14ac:dyDescent="0.2">
      <c r="B22464">
        <f t="shared" ca="1" si="2637"/>
        <v>25</v>
      </c>
      <c r="C22464">
        <f t="shared" ca="1" si="2637"/>
        <v>97</v>
      </c>
      <c r="D22464">
        <f t="shared" ca="1" si="2637"/>
        <v>43</v>
      </c>
      <c r="E22464">
        <f t="shared" ca="1" si="2637"/>
        <v>83</v>
      </c>
      <c r="H22464">
        <f t="shared" ca="1" si="2631"/>
        <v>0</v>
      </c>
      <c r="I22464">
        <f t="shared" ca="1" si="2632"/>
        <v>0</v>
      </c>
      <c r="J22464">
        <f t="shared" ca="1" si="2633"/>
        <v>0</v>
      </c>
      <c r="K22464">
        <f t="shared" ca="1" si="2634"/>
        <v>0</v>
      </c>
      <c r="L22464">
        <f t="shared" ca="1" si="2636"/>
        <v>0</v>
      </c>
      <c r="M22464" t="str">
        <f t="shared" ca="1" si="2635"/>
        <v>Looks good!</v>
      </c>
    </row>
    <row r="22465" spans="2:13" x14ac:dyDescent="0.2">
      <c r="B22465">
        <f t="shared" ca="1" si="2637"/>
        <v>13</v>
      </c>
      <c r="C22465">
        <f t="shared" ca="1" si="2637"/>
        <v>87</v>
      </c>
      <c r="D22465">
        <f t="shared" ca="1" si="2637"/>
        <v>77</v>
      </c>
      <c r="E22465">
        <f t="shared" ca="1" si="2637"/>
        <v>62</v>
      </c>
      <c r="H22465">
        <f t="shared" ca="1" si="2631"/>
        <v>0</v>
      </c>
      <c r="I22465">
        <f t="shared" ca="1" si="2632"/>
        <v>0</v>
      </c>
      <c r="J22465">
        <f t="shared" ca="1" si="2633"/>
        <v>0</v>
      </c>
      <c r="K22465">
        <f t="shared" ca="1" si="2634"/>
        <v>0</v>
      </c>
      <c r="L22465">
        <f t="shared" ca="1" si="2636"/>
        <v>0</v>
      </c>
      <c r="M22465" t="str">
        <f t="shared" ca="1" si="2635"/>
        <v>Looks good!</v>
      </c>
    </row>
    <row r="22466" spans="2:13" x14ac:dyDescent="0.2">
      <c r="B22466">
        <f t="shared" ca="1" si="2637"/>
        <v>22</v>
      </c>
      <c r="C22466">
        <f t="shared" ca="1" si="2637"/>
        <v>19</v>
      </c>
      <c r="D22466">
        <f t="shared" ca="1" si="2637"/>
        <v>10</v>
      </c>
      <c r="E22466">
        <f t="shared" ca="1" si="2637"/>
        <v>85</v>
      </c>
      <c r="H22466">
        <f t="shared" ca="1" si="2631"/>
        <v>0</v>
      </c>
      <c r="I22466">
        <f t="shared" ca="1" si="2632"/>
        <v>0</v>
      </c>
      <c r="J22466">
        <f t="shared" ca="1" si="2633"/>
        <v>0</v>
      </c>
      <c r="K22466">
        <f t="shared" ca="1" si="2634"/>
        <v>0</v>
      </c>
      <c r="L22466">
        <f t="shared" ca="1" si="2636"/>
        <v>0</v>
      </c>
      <c r="M22466" t="str">
        <f t="shared" ca="1" si="2635"/>
        <v>Looks good!</v>
      </c>
    </row>
    <row r="22467" spans="2:13" x14ac:dyDescent="0.2">
      <c r="B22467">
        <f t="shared" ca="1" si="2637"/>
        <v>30</v>
      </c>
      <c r="C22467">
        <f t="shared" ca="1" si="2637"/>
        <v>54</v>
      </c>
      <c r="D22467">
        <f t="shared" ca="1" si="2637"/>
        <v>86</v>
      </c>
      <c r="E22467">
        <f t="shared" ca="1" si="2637"/>
        <v>24</v>
      </c>
      <c r="H22467">
        <f t="shared" ca="1" si="2631"/>
        <v>0</v>
      </c>
      <c r="I22467">
        <f t="shared" ca="1" si="2632"/>
        <v>0</v>
      </c>
      <c r="J22467">
        <f t="shared" ca="1" si="2633"/>
        <v>0</v>
      </c>
      <c r="K22467">
        <f t="shared" ca="1" si="2634"/>
        <v>0</v>
      </c>
      <c r="L22467">
        <f t="shared" ca="1" si="2636"/>
        <v>0</v>
      </c>
      <c r="M22467" t="str">
        <f t="shared" ca="1" si="2635"/>
        <v>Looks good!</v>
      </c>
    </row>
    <row r="22468" spans="2:13" x14ac:dyDescent="0.2">
      <c r="B22468">
        <f t="shared" ca="1" si="2637"/>
        <v>24</v>
      </c>
      <c r="C22468">
        <f t="shared" ca="1" si="2637"/>
        <v>43</v>
      </c>
      <c r="D22468">
        <f t="shared" ca="1" si="2637"/>
        <v>8</v>
      </c>
      <c r="E22468">
        <f t="shared" ca="1" si="2637"/>
        <v>40</v>
      </c>
      <c r="H22468">
        <f t="shared" ca="1" si="2631"/>
        <v>0</v>
      </c>
      <c r="I22468">
        <f t="shared" ca="1" si="2632"/>
        <v>0</v>
      </c>
      <c r="J22468">
        <f t="shared" ca="1" si="2633"/>
        <v>0</v>
      </c>
      <c r="K22468">
        <f t="shared" ca="1" si="2634"/>
        <v>0</v>
      </c>
      <c r="L22468">
        <f t="shared" ca="1" si="2636"/>
        <v>0</v>
      </c>
      <c r="M22468" t="str">
        <f t="shared" ca="1" si="2635"/>
        <v>Looks good!</v>
      </c>
    </row>
    <row r="22469" spans="2:13" x14ac:dyDescent="0.2">
      <c r="B22469">
        <f t="shared" ca="1" si="2637"/>
        <v>61</v>
      </c>
      <c r="C22469">
        <f t="shared" ca="1" si="2637"/>
        <v>80</v>
      </c>
      <c r="D22469">
        <f t="shared" ca="1" si="2637"/>
        <v>44</v>
      </c>
      <c r="E22469">
        <f t="shared" ca="1" si="2637"/>
        <v>33</v>
      </c>
      <c r="H22469">
        <f t="shared" ca="1" si="2631"/>
        <v>0</v>
      </c>
      <c r="I22469">
        <f t="shared" ca="1" si="2632"/>
        <v>0</v>
      </c>
      <c r="J22469">
        <f t="shared" ca="1" si="2633"/>
        <v>0</v>
      </c>
      <c r="K22469">
        <f t="shared" ca="1" si="2634"/>
        <v>0</v>
      </c>
      <c r="L22469">
        <f t="shared" ca="1" si="2636"/>
        <v>0</v>
      </c>
      <c r="M22469" t="str">
        <f t="shared" ca="1" si="2635"/>
        <v>Looks good!</v>
      </c>
    </row>
    <row r="22470" spans="2:13" x14ac:dyDescent="0.2">
      <c r="B22470">
        <f t="shared" ca="1" si="2637"/>
        <v>1</v>
      </c>
      <c r="C22470">
        <f t="shared" ca="1" si="2637"/>
        <v>86</v>
      </c>
      <c r="D22470">
        <f t="shared" ca="1" si="2637"/>
        <v>52</v>
      </c>
      <c r="E22470">
        <f t="shared" ca="1" si="2637"/>
        <v>42</v>
      </c>
      <c r="H22470">
        <f t="shared" ca="1" si="2631"/>
        <v>1</v>
      </c>
      <c r="I22470">
        <f t="shared" ca="1" si="2632"/>
        <v>0</v>
      </c>
      <c r="J22470">
        <f t="shared" ca="1" si="2633"/>
        <v>0</v>
      </c>
      <c r="K22470">
        <f t="shared" ca="1" si="2634"/>
        <v>0</v>
      </c>
      <c r="L22470">
        <f t="shared" ca="1" si="2636"/>
        <v>1</v>
      </c>
      <c r="M22470" t="str">
        <f t="shared" ca="1" si="2635"/>
        <v>Fix problem</v>
      </c>
    </row>
    <row r="22471" spans="2:13" x14ac:dyDescent="0.2">
      <c r="B22471">
        <f t="shared" ca="1" si="2637"/>
        <v>63</v>
      </c>
      <c r="C22471">
        <f t="shared" ca="1" si="2637"/>
        <v>96</v>
      </c>
      <c r="D22471">
        <f t="shared" ca="1" si="2637"/>
        <v>61</v>
      </c>
      <c r="E22471">
        <f t="shared" ca="1" si="2637"/>
        <v>69</v>
      </c>
      <c r="H22471">
        <f t="shared" ca="1" si="2631"/>
        <v>0</v>
      </c>
      <c r="I22471">
        <f t="shared" ca="1" si="2632"/>
        <v>0</v>
      </c>
      <c r="J22471">
        <f t="shared" ca="1" si="2633"/>
        <v>0</v>
      </c>
      <c r="K22471">
        <f t="shared" ca="1" si="2634"/>
        <v>0</v>
      </c>
      <c r="L22471">
        <f t="shared" ca="1" si="2636"/>
        <v>0</v>
      </c>
      <c r="M22471" t="str">
        <f t="shared" ca="1" si="2635"/>
        <v>Looks good!</v>
      </c>
    </row>
    <row r="22472" spans="2:13" x14ac:dyDescent="0.2">
      <c r="B22472">
        <f t="shared" ca="1" si="2637"/>
        <v>57</v>
      </c>
      <c r="C22472">
        <f t="shared" ca="1" si="2637"/>
        <v>63</v>
      </c>
      <c r="D22472">
        <f t="shared" ca="1" si="2637"/>
        <v>79</v>
      </c>
      <c r="E22472">
        <f t="shared" ca="1" si="2637"/>
        <v>59</v>
      </c>
      <c r="H22472">
        <f t="shared" ca="1" si="2631"/>
        <v>0</v>
      </c>
      <c r="I22472">
        <f t="shared" ca="1" si="2632"/>
        <v>0</v>
      </c>
      <c r="J22472">
        <f t="shared" ca="1" si="2633"/>
        <v>0</v>
      </c>
      <c r="K22472">
        <f t="shared" ca="1" si="2634"/>
        <v>0</v>
      </c>
      <c r="L22472">
        <f t="shared" ca="1" si="2636"/>
        <v>0</v>
      </c>
      <c r="M22472" t="str">
        <f t="shared" ca="1" si="2635"/>
        <v>Looks good!</v>
      </c>
    </row>
    <row r="22473" spans="2:13" x14ac:dyDescent="0.2">
      <c r="B22473">
        <f t="shared" ca="1" si="2637"/>
        <v>86</v>
      </c>
      <c r="C22473">
        <f t="shared" ca="1" si="2637"/>
        <v>32</v>
      </c>
      <c r="D22473">
        <f t="shared" ca="1" si="2637"/>
        <v>79</v>
      </c>
      <c r="E22473">
        <f t="shared" ca="1" si="2637"/>
        <v>18</v>
      </c>
      <c r="H22473">
        <f t="shared" ca="1" si="2631"/>
        <v>0</v>
      </c>
      <c r="I22473">
        <f t="shared" ca="1" si="2632"/>
        <v>0</v>
      </c>
      <c r="J22473">
        <f t="shared" ca="1" si="2633"/>
        <v>0</v>
      </c>
      <c r="K22473">
        <f t="shared" ca="1" si="2634"/>
        <v>0</v>
      </c>
      <c r="L22473">
        <f t="shared" ca="1" si="2636"/>
        <v>0</v>
      </c>
      <c r="M22473" t="str">
        <f t="shared" ca="1" si="2635"/>
        <v>Looks good!</v>
      </c>
    </row>
    <row r="22474" spans="2:13" x14ac:dyDescent="0.2">
      <c r="B22474">
        <f t="shared" ca="1" si="2637"/>
        <v>48</v>
      </c>
      <c r="C22474">
        <f t="shared" ca="1" si="2637"/>
        <v>10</v>
      </c>
      <c r="D22474">
        <f t="shared" ca="1" si="2637"/>
        <v>51</v>
      </c>
      <c r="E22474">
        <f t="shared" ca="1" si="2637"/>
        <v>76</v>
      </c>
      <c r="H22474">
        <f t="shared" ca="1" si="2631"/>
        <v>0</v>
      </c>
      <c r="I22474">
        <f t="shared" ca="1" si="2632"/>
        <v>0</v>
      </c>
      <c r="J22474">
        <f t="shared" ca="1" si="2633"/>
        <v>0</v>
      </c>
      <c r="K22474">
        <f t="shared" ca="1" si="2634"/>
        <v>0</v>
      </c>
      <c r="L22474">
        <f t="shared" ca="1" si="2636"/>
        <v>0</v>
      </c>
      <c r="M22474" t="str">
        <f t="shared" ca="1" si="2635"/>
        <v>Looks good!</v>
      </c>
    </row>
    <row r="22475" spans="2:13" x14ac:dyDescent="0.2">
      <c r="B22475">
        <f t="shared" ca="1" si="2637"/>
        <v>8</v>
      </c>
      <c r="C22475">
        <f t="shared" ca="1" si="2637"/>
        <v>98</v>
      </c>
      <c r="D22475">
        <f t="shared" ca="1" si="2637"/>
        <v>5</v>
      </c>
      <c r="E22475">
        <f t="shared" ca="1" si="2637"/>
        <v>95</v>
      </c>
      <c r="H22475">
        <f t="shared" ref="H22475:H22538" ca="1" si="2638">IF(B22475&lt;=(Prob_same_name*100),1,0)</f>
        <v>0</v>
      </c>
      <c r="I22475">
        <f t="shared" ref="I22475:I22538" ca="1" si="2639">IF(C22475&lt;=(Prob_shift_change*100),1,0)</f>
        <v>0</v>
      </c>
      <c r="J22475">
        <f t="shared" ref="J22475:J22538" ca="1" si="2640">IF(D22475&lt;=(Prob_bad_comm*100),1,0)</f>
        <v>1</v>
      </c>
      <c r="K22475">
        <f t="shared" ref="K22475:K22538" ca="1" si="2641">IF(E22475&lt;=(Prob_bad_cnvrsn*100),1,0)</f>
        <v>0</v>
      </c>
      <c r="L22475">
        <f t="shared" ca="1" si="2636"/>
        <v>1</v>
      </c>
      <c r="M22475" t="str">
        <f t="shared" ref="M22475:M22538" ca="1" si="2642">VLOOKUP(L22475,mis_table,2,FALSE)</f>
        <v>Fix problem</v>
      </c>
    </row>
    <row r="22476" spans="2:13" x14ac:dyDescent="0.2">
      <c r="B22476">
        <f t="shared" ca="1" si="2637"/>
        <v>100</v>
      </c>
      <c r="C22476">
        <f t="shared" ca="1" si="2637"/>
        <v>32</v>
      </c>
      <c r="D22476">
        <f t="shared" ca="1" si="2637"/>
        <v>80</v>
      </c>
      <c r="E22476">
        <f t="shared" ca="1" si="2637"/>
        <v>13</v>
      </c>
      <c r="H22476">
        <f t="shared" ca="1" si="2638"/>
        <v>0</v>
      </c>
      <c r="I22476">
        <f t="shared" ca="1" si="2639"/>
        <v>0</v>
      </c>
      <c r="J22476">
        <f t="shared" ca="1" si="2640"/>
        <v>0</v>
      </c>
      <c r="K22476">
        <f t="shared" ca="1" si="2641"/>
        <v>0</v>
      </c>
      <c r="L22476">
        <f t="shared" ca="1" si="2636"/>
        <v>0</v>
      </c>
      <c r="M22476" t="str">
        <f t="shared" ca="1" si="2642"/>
        <v>Looks good!</v>
      </c>
    </row>
    <row r="22477" spans="2:13" x14ac:dyDescent="0.2">
      <c r="B22477">
        <f t="shared" ca="1" si="2637"/>
        <v>1</v>
      </c>
      <c r="C22477">
        <f t="shared" ca="1" si="2637"/>
        <v>45</v>
      </c>
      <c r="D22477">
        <f t="shared" ca="1" si="2637"/>
        <v>77</v>
      </c>
      <c r="E22477">
        <f t="shared" ca="1" si="2637"/>
        <v>77</v>
      </c>
      <c r="H22477">
        <f t="shared" ca="1" si="2638"/>
        <v>1</v>
      </c>
      <c r="I22477">
        <f t="shared" ca="1" si="2639"/>
        <v>0</v>
      </c>
      <c r="J22477">
        <f t="shared" ca="1" si="2640"/>
        <v>0</v>
      </c>
      <c r="K22477">
        <f t="shared" ca="1" si="2641"/>
        <v>0</v>
      </c>
      <c r="L22477">
        <f t="shared" ca="1" si="2636"/>
        <v>1</v>
      </c>
      <c r="M22477" t="str">
        <f t="shared" ca="1" si="2642"/>
        <v>Fix problem</v>
      </c>
    </row>
    <row r="22478" spans="2:13" x14ac:dyDescent="0.2">
      <c r="B22478">
        <f t="shared" ca="1" si="2637"/>
        <v>24</v>
      </c>
      <c r="C22478">
        <f t="shared" ca="1" si="2637"/>
        <v>26</v>
      </c>
      <c r="D22478">
        <f t="shared" ca="1" si="2637"/>
        <v>78</v>
      </c>
      <c r="E22478">
        <f t="shared" ca="1" si="2637"/>
        <v>48</v>
      </c>
      <c r="H22478">
        <f t="shared" ca="1" si="2638"/>
        <v>0</v>
      </c>
      <c r="I22478">
        <f t="shared" ca="1" si="2639"/>
        <v>0</v>
      </c>
      <c r="J22478">
        <f t="shared" ca="1" si="2640"/>
        <v>0</v>
      </c>
      <c r="K22478">
        <f t="shared" ca="1" si="2641"/>
        <v>0</v>
      </c>
      <c r="L22478">
        <f t="shared" ca="1" si="2636"/>
        <v>0</v>
      </c>
      <c r="M22478" t="str">
        <f t="shared" ca="1" si="2642"/>
        <v>Looks good!</v>
      </c>
    </row>
    <row r="22479" spans="2:13" x14ac:dyDescent="0.2">
      <c r="B22479">
        <f t="shared" ca="1" si="2637"/>
        <v>48</v>
      </c>
      <c r="C22479">
        <f t="shared" ca="1" si="2637"/>
        <v>45</v>
      </c>
      <c r="D22479">
        <f t="shared" ca="1" si="2637"/>
        <v>84</v>
      </c>
      <c r="E22479">
        <f t="shared" ca="1" si="2637"/>
        <v>45</v>
      </c>
      <c r="H22479">
        <f t="shared" ca="1" si="2638"/>
        <v>0</v>
      </c>
      <c r="I22479">
        <f t="shared" ca="1" si="2639"/>
        <v>0</v>
      </c>
      <c r="J22479">
        <f t="shared" ca="1" si="2640"/>
        <v>0</v>
      </c>
      <c r="K22479">
        <f t="shared" ca="1" si="2641"/>
        <v>0</v>
      </c>
      <c r="L22479">
        <f t="shared" ca="1" si="2636"/>
        <v>0</v>
      </c>
      <c r="M22479" t="str">
        <f t="shared" ca="1" si="2642"/>
        <v>Looks good!</v>
      </c>
    </row>
    <row r="22480" spans="2:13" x14ac:dyDescent="0.2">
      <c r="B22480">
        <f t="shared" ca="1" si="2637"/>
        <v>38</v>
      </c>
      <c r="C22480">
        <f t="shared" ca="1" si="2637"/>
        <v>6</v>
      </c>
      <c r="D22480">
        <f t="shared" ca="1" si="2637"/>
        <v>59</v>
      </c>
      <c r="E22480">
        <f t="shared" ca="1" si="2637"/>
        <v>20</v>
      </c>
      <c r="H22480">
        <f t="shared" ca="1" si="2638"/>
        <v>0</v>
      </c>
      <c r="I22480">
        <f t="shared" ca="1" si="2639"/>
        <v>0</v>
      </c>
      <c r="J22480">
        <f t="shared" ca="1" si="2640"/>
        <v>0</v>
      </c>
      <c r="K22480">
        <f t="shared" ca="1" si="2641"/>
        <v>0</v>
      </c>
      <c r="L22480">
        <f t="shared" ca="1" si="2636"/>
        <v>0</v>
      </c>
      <c r="M22480" t="str">
        <f t="shared" ca="1" si="2642"/>
        <v>Looks good!</v>
      </c>
    </row>
    <row r="22481" spans="2:13" x14ac:dyDescent="0.2">
      <c r="B22481">
        <f t="shared" ca="1" si="2637"/>
        <v>52</v>
      </c>
      <c r="C22481">
        <f t="shared" ca="1" si="2637"/>
        <v>10</v>
      </c>
      <c r="D22481">
        <f t="shared" ca="1" si="2637"/>
        <v>29</v>
      </c>
      <c r="E22481">
        <f t="shared" ca="1" si="2637"/>
        <v>3</v>
      </c>
      <c r="H22481">
        <f t="shared" ca="1" si="2638"/>
        <v>0</v>
      </c>
      <c r="I22481">
        <f t="shared" ca="1" si="2639"/>
        <v>0</v>
      </c>
      <c r="J22481">
        <f t="shared" ca="1" si="2640"/>
        <v>0</v>
      </c>
      <c r="K22481">
        <f t="shared" ca="1" si="2641"/>
        <v>1</v>
      </c>
      <c r="L22481">
        <f t="shared" ca="1" si="2636"/>
        <v>1</v>
      </c>
      <c r="M22481" t="str">
        <f t="shared" ca="1" si="2642"/>
        <v>Fix problem</v>
      </c>
    </row>
    <row r="22482" spans="2:13" x14ac:dyDescent="0.2">
      <c r="B22482">
        <f t="shared" ca="1" si="2637"/>
        <v>4</v>
      </c>
      <c r="C22482">
        <f t="shared" ca="1" si="2637"/>
        <v>43</v>
      </c>
      <c r="D22482">
        <f t="shared" ca="1" si="2637"/>
        <v>11</v>
      </c>
      <c r="E22482">
        <f t="shared" ca="1" si="2637"/>
        <v>82</v>
      </c>
      <c r="H22482">
        <f t="shared" ca="1" si="2638"/>
        <v>1</v>
      </c>
      <c r="I22482">
        <f t="shared" ca="1" si="2639"/>
        <v>0</v>
      </c>
      <c r="J22482">
        <f t="shared" ca="1" si="2640"/>
        <v>0</v>
      </c>
      <c r="K22482">
        <f t="shared" ca="1" si="2641"/>
        <v>0</v>
      </c>
      <c r="L22482">
        <f t="shared" ca="1" si="2636"/>
        <v>1</v>
      </c>
      <c r="M22482" t="str">
        <f t="shared" ca="1" si="2642"/>
        <v>Fix problem</v>
      </c>
    </row>
    <row r="22483" spans="2:13" x14ac:dyDescent="0.2">
      <c r="B22483">
        <f t="shared" ca="1" si="2637"/>
        <v>40</v>
      </c>
      <c r="C22483">
        <f t="shared" ca="1" si="2637"/>
        <v>75</v>
      </c>
      <c r="D22483">
        <f t="shared" ca="1" si="2637"/>
        <v>48</v>
      </c>
      <c r="E22483">
        <f t="shared" ca="1" si="2637"/>
        <v>75</v>
      </c>
      <c r="H22483">
        <f t="shared" ca="1" si="2638"/>
        <v>0</v>
      </c>
      <c r="I22483">
        <f t="shared" ca="1" si="2639"/>
        <v>0</v>
      </c>
      <c r="J22483">
        <f t="shared" ca="1" si="2640"/>
        <v>0</v>
      </c>
      <c r="K22483">
        <f t="shared" ca="1" si="2641"/>
        <v>0</v>
      </c>
      <c r="L22483">
        <f t="shared" ca="1" si="2636"/>
        <v>0</v>
      </c>
      <c r="M22483" t="str">
        <f t="shared" ca="1" si="2642"/>
        <v>Looks good!</v>
      </c>
    </row>
    <row r="22484" spans="2:13" x14ac:dyDescent="0.2">
      <c r="B22484">
        <f t="shared" ca="1" si="2637"/>
        <v>48</v>
      </c>
      <c r="C22484">
        <f t="shared" ca="1" si="2637"/>
        <v>9</v>
      </c>
      <c r="D22484">
        <f t="shared" ca="1" si="2637"/>
        <v>26</v>
      </c>
      <c r="E22484">
        <f t="shared" ca="1" si="2637"/>
        <v>42</v>
      </c>
      <c r="H22484">
        <f t="shared" ca="1" si="2638"/>
        <v>0</v>
      </c>
      <c r="I22484">
        <f t="shared" ca="1" si="2639"/>
        <v>0</v>
      </c>
      <c r="J22484">
        <f t="shared" ca="1" si="2640"/>
        <v>0</v>
      </c>
      <c r="K22484">
        <f t="shared" ca="1" si="2641"/>
        <v>0</v>
      </c>
      <c r="L22484">
        <f t="shared" ca="1" si="2636"/>
        <v>0</v>
      </c>
      <c r="M22484" t="str">
        <f t="shared" ca="1" si="2642"/>
        <v>Looks good!</v>
      </c>
    </row>
    <row r="22485" spans="2:13" x14ac:dyDescent="0.2">
      <c r="B22485">
        <f t="shared" ca="1" si="2637"/>
        <v>86</v>
      </c>
      <c r="C22485">
        <f t="shared" ca="1" si="2637"/>
        <v>77</v>
      </c>
      <c r="D22485">
        <f t="shared" ca="1" si="2637"/>
        <v>10</v>
      </c>
      <c r="E22485">
        <f t="shared" ca="1" si="2637"/>
        <v>42</v>
      </c>
      <c r="H22485">
        <f t="shared" ca="1" si="2638"/>
        <v>0</v>
      </c>
      <c r="I22485">
        <f t="shared" ca="1" si="2639"/>
        <v>0</v>
      </c>
      <c r="J22485">
        <f t="shared" ca="1" si="2640"/>
        <v>0</v>
      </c>
      <c r="K22485">
        <f t="shared" ca="1" si="2641"/>
        <v>0</v>
      </c>
      <c r="L22485">
        <f t="shared" ca="1" si="2636"/>
        <v>0</v>
      </c>
      <c r="M22485" t="str">
        <f t="shared" ca="1" si="2642"/>
        <v>Looks good!</v>
      </c>
    </row>
    <row r="22486" spans="2:13" x14ac:dyDescent="0.2">
      <c r="B22486">
        <f t="shared" ca="1" si="2637"/>
        <v>26</v>
      </c>
      <c r="C22486">
        <f t="shared" ca="1" si="2637"/>
        <v>86</v>
      </c>
      <c r="D22486">
        <f t="shared" ca="1" si="2637"/>
        <v>54</v>
      </c>
      <c r="E22486">
        <f t="shared" ca="1" si="2637"/>
        <v>10</v>
      </c>
      <c r="H22486">
        <f t="shared" ca="1" si="2638"/>
        <v>0</v>
      </c>
      <c r="I22486">
        <f t="shared" ca="1" si="2639"/>
        <v>0</v>
      </c>
      <c r="J22486">
        <f t="shared" ca="1" si="2640"/>
        <v>0</v>
      </c>
      <c r="K22486">
        <f t="shared" ca="1" si="2641"/>
        <v>0</v>
      </c>
      <c r="L22486">
        <f t="shared" ca="1" si="2636"/>
        <v>0</v>
      </c>
      <c r="M22486" t="str">
        <f t="shared" ca="1" si="2642"/>
        <v>Looks good!</v>
      </c>
    </row>
    <row r="22487" spans="2:13" x14ac:dyDescent="0.2">
      <c r="B22487">
        <f t="shared" ca="1" si="2637"/>
        <v>83</v>
      </c>
      <c r="C22487">
        <f t="shared" ca="1" si="2637"/>
        <v>40</v>
      </c>
      <c r="D22487">
        <f t="shared" ca="1" si="2637"/>
        <v>93</v>
      </c>
      <c r="E22487">
        <f t="shared" ca="1" si="2637"/>
        <v>23</v>
      </c>
      <c r="H22487">
        <f t="shared" ca="1" si="2638"/>
        <v>0</v>
      </c>
      <c r="I22487">
        <f t="shared" ca="1" si="2639"/>
        <v>0</v>
      </c>
      <c r="J22487">
        <f t="shared" ca="1" si="2640"/>
        <v>0</v>
      </c>
      <c r="K22487">
        <f t="shared" ca="1" si="2641"/>
        <v>0</v>
      </c>
      <c r="L22487">
        <f t="shared" ca="1" si="2636"/>
        <v>0</v>
      </c>
      <c r="M22487" t="str">
        <f t="shared" ca="1" si="2642"/>
        <v>Looks good!</v>
      </c>
    </row>
    <row r="22488" spans="2:13" x14ac:dyDescent="0.2">
      <c r="B22488">
        <f t="shared" ca="1" si="2637"/>
        <v>79</v>
      </c>
      <c r="C22488">
        <f t="shared" ca="1" si="2637"/>
        <v>69</v>
      </c>
      <c r="D22488">
        <f t="shared" ca="1" si="2637"/>
        <v>39</v>
      </c>
      <c r="E22488">
        <f t="shared" ca="1" si="2637"/>
        <v>39</v>
      </c>
      <c r="H22488">
        <f t="shared" ca="1" si="2638"/>
        <v>0</v>
      </c>
      <c r="I22488">
        <f t="shared" ca="1" si="2639"/>
        <v>0</v>
      </c>
      <c r="J22488">
        <f t="shared" ca="1" si="2640"/>
        <v>0</v>
      </c>
      <c r="K22488">
        <f t="shared" ca="1" si="2641"/>
        <v>0</v>
      </c>
      <c r="L22488">
        <f t="shared" ca="1" si="2636"/>
        <v>0</v>
      </c>
      <c r="M22488" t="str">
        <f t="shared" ca="1" si="2642"/>
        <v>Looks good!</v>
      </c>
    </row>
    <row r="22489" spans="2:13" x14ac:dyDescent="0.2">
      <c r="B22489">
        <f t="shared" ca="1" si="2637"/>
        <v>31</v>
      </c>
      <c r="C22489">
        <f t="shared" ca="1" si="2637"/>
        <v>56</v>
      </c>
      <c r="D22489">
        <f t="shared" ca="1" si="2637"/>
        <v>78</v>
      </c>
      <c r="E22489">
        <f t="shared" ca="1" si="2637"/>
        <v>75</v>
      </c>
      <c r="H22489">
        <f t="shared" ca="1" si="2638"/>
        <v>0</v>
      </c>
      <c r="I22489">
        <f t="shared" ca="1" si="2639"/>
        <v>0</v>
      </c>
      <c r="J22489">
        <f t="shared" ca="1" si="2640"/>
        <v>0</v>
      </c>
      <c r="K22489">
        <f t="shared" ca="1" si="2641"/>
        <v>0</v>
      </c>
      <c r="L22489">
        <f t="shared" ca="1" si="2636"/>
        <v>0</v>
      </c>
      <c r="M22489" t="str">
        <f t="shared" ca="1" si="2642"/>
        <v>Looks good!</v>
      </c>
    </row>
    <row r="22490" spans="2:13" x14ac:dyDescent="0.2">
      <c r="B22490">
        <f t="shared" ca="1" si="2637"/>
        <v>22</v>
      </c>
      <c r="C22490">
        <f t="shared" ca="1" si="2637"/>
        <v>28</v>
      </c>
      <c r="D22490">
        <f t="shared" ca="1" si="2637"/>
        <v>97</v>
      </c>
      <c r="E22490">
        <f t="shared" ca="1" si="2637"/>
        <v>76</v>
      </c>
      <c r="H22490">
        <f t="shared" ca="1" si="2638"/>
        <v>0</v>
      </c>
      <c r="I22490">
        <f t="shared" ca="1" si="2639"/>
        <v>0</v>
      </c>
      <c r="J22490">
        <f t="shared" ca="1" si="2640"/>
        <v>0</v>
      </c>
      <c r="K22490">
        <f t="shared" ca="1" si="2641"/>
        <v>0</v>
      </c>
      <c r="L22490">
        <f t="shared" ca="1" si="2636"/>
        <v>0</v>
      </c>
      <c r="M22490" t="str">
        <f t="shared" ca="1" si="2642"/>
        <v>Looks good!</v>
      </c>
    </row>
    <row r="22491" spans="2:13" x14ac:dyDescent="0.2">
      <c r="B22491">
        <f t="shared" ca="1" si="2637"/>
        <v>31</v>
      </c>
      <c r="C22491">
        <f t="shared" ca="1" si="2637"/>
        <v>4</v>
      </c>
      <c r="D22491">
        <f t="shared" ca="1" si="2637"/>
        <v>13</v>
      </c>
      <c r="E22491">
        <f t="shared" ca="1" si="2637"/>
        <v>92</v>
      </c>
      <c r="H22491">
        <f t="shared" ca="1" si="2638"/>
        <v>0</v>
      </c>
      <c r="I22491">
        <f t="shared" ca="1" si="2639"/>
        <v>1</v>
      </c>
      <c r="J22491">
        <f t="shared" ca="1" si="2640"/>
        <v>0</v>
      </c>
      <c r="K22491">
        <f t="shared" ca="1" si="2641"/>
        <v>0</v>
      </c>
      <c r="L22491">
        <f t="shared" ca="1" si="2636"/>
        <v>1</v>
      </c>
      <c r="M22491" t="str">
        <f t="shared" ca="1" si="2642"/>
        <v>Fix problem</v>
      </c>
    </row>
    <row r="22492" spans="2:13" x14ac:dyDescent="0.2">
      <c r="B22492">
        <f t="shared" ca="1" si="2637"/>
        <v>52</v>
      </c>
      <c r="C22492">
        <f t="shared" ca="1" si="2637"/>
        <v>41</v>
      </c>
      <c r="D22492">
        <f t="shared" ca="1" si="2637"/>
        <v>17</v>
      </c>
      <c r="E22492">
        <f t="shared" ca="1" si="2637"/>
        <v>87</v>
      </c>
      <c r="H22492">
        <f t="shared" ca="1" si="2638"/>
        <v>0</v>
      </c>
      <c r="I22492">
        <f t="shared" ca="1" si="2639"/>
        <v>0</v>
      </c>
      <c r="J22492">
        <f t="shared" ca="1" si="2640"/>
        <v>0</v>
      </c>
      <c r="K22492">
        <f t="shared" ca="1" si="2641"/>
        <v>0</v>
      </c>
      <c r="L22492">
        <f t="shared" ca="1" si="2636"/>
        <v>0</v>
      </c>
      <c r="M22492" t="str">
        <f t="shared" ca="1" si="2642"/>
        <v>Looks good!</v>
      </c>
    </row>
    <row r="22493" spans="2:13" x14ac:dyDescent="0.2">
      <c r="B22493">
        <f t="shared" ca="1" si="2637"/>
        <v>88</v>
      </c>
      <c r="C22493">
        <f t="shared" ca="1" si="2637"/>
        <v>5</v>
      </c>
      <c r="D22493">
        <f t="shared" ca="1" si="2637"/>
        <v>74</v>
      </c>
      <c r="E22493">
        <f t="shared" ca="1" si="2637"/>
        <v>24</v>
      </c>
      <c r="H22493">
        <f t="shared" ca="1" si="2638"/>
        <v>0</v>
      </c>
      <c r="I22493">
        <f t="shared" ca="1" si="2639"/>
        <v>1</v>
      </c>
      <c r="J22493">
        <f t="shared" ca="1" si="2640"/>
        <v>0</v>
      </c>
      <c r="K22493">
        <f t="shared" ca="1" si="2641"/>
        <v>0</v>
      </c>
      <c r="L22493">
        <f t="shared" ca="1" si="2636"/>
        <v>1</v>
      </c>
      <c r="M22493" t="str">
        <f t="shared" ca="1" si="2642"/>
        <v>Fix problem</v>
      </c>
    </row>
    <row r="22494" spans="2:13" x14ac:dyDescent="0.2">
      <c r="B22494">
        <f t="shared" ca="1" si="2637"/>
        <v>61</v>
      </c>
      <c r="C22494">
        <f t="shared" ca="1" si="2637"/>
        <v>33</v>
      </c>
      <c r="D22494">
        <f t="shared" ca="1" si="2637"/>
        <v>59</v>
      </c>
      <c r="E22494">
        <f t="shared" ca="1" si="2637"/>
        <v>14</v>
      </c>
      <c r="H22494">
        <f t="shared" ca="1" si="2638"/>
        <v>0</v>
      </c>
      <c r="I22494">
        <f t="shared" ca="1" si="2639"/>
        <v>0</v>
      </c>
      <c r="J22494">
        <f t="shared" ca="1" si="2640"/>
        <v>0</v>
      </c>
      <c r="K22494">
        <f t="shared" ca="1" si="2641"/>
        <v>0</v>
      </c>
      <c r="L22494">
        <f t="shared" ca="1" si="2636"/>
        <v>0</v>
      </c>
      <c r="M22494" t="str">
        <f t="shared" ca="1" si="2642"/>
        <v>Looks good!</v>
      </c>
    </row>
    <row r="22495" spans="2:13" x14ac:dyDescent="0.2">
      <c r="B22495">
        <f t="shared" ca="1" si="2637"/>
        <v>47</v>
      </c>
      <c r="C22495">
        <f t="shared" ca="1" si="2637"/>
        <v>25</v>
      </c>
      <c r="D22495">
        <f t="shared" ca="1" si="2637"/>
        <v>40</v>
      </c>
      <c r="E22495">
        <f t="shared" ca="1" si="2637"/>
        <v>41</v>
      </c>
      <c r="H22495">
        <f t="shared" ca="1" si="2638"/>
        <v>0</v>
      </c>
      <c r="I22495">
        <f t="shared" ca="1" si="2639"/>
        <v>0</v>
      </c>
      <c r="J22495">
        <f t="shared" ca="1" si="2640"/>
        <v>0</v>
      </c>
      <c r="K22495">
        <f t="shared" ca="1" si="2641"/>
        <v>0</v>
      </c>
      <c r="L22495">
        <f t="shared" ca="1" si="2636"/>
        <v>0</v>
      </c>
      <c r="M22495" t="str">
        <f t="shared" ca="1" si="2642"/>
        <v>Looks good!</v>
      </c>
    </row>
    <row r="22496" spans="2:13" x14ac:dyDescent="0.2">
      <c r="B22496">
        <f t="shared" ca="1" si="2637"/>
        <v>99</v>
      </c>
      <c r="C22496">
        <f t="shared" ca="1" si="2637"/>
        <v>27</v>
      </c>
      <c r="D22496">
        <f t="shared" ca="1" si="2637"/>
        <v>54</v>
      </c>
      <c r="E22496">
        <f t="shared" ca="1" si="2637"/>
        <v>60</v>
      </c>
      <c r="H22496">
        <f t="shared" ca="1" si="2638"/>
        <v>0</v>
      </c>
      <c r="I22496">
        <f t="shared" ca="1" si="2639"/>
        <v>0</v>
      </c>
      <c r="J22496">
        <f t="shared" ca="1" si="2640"/>
        <v>0</v>
      </c>
      <c r="K22496">
        <f t="shared" ca="1" si="2641"/>
        <v>0</v>
      </c>
      <c r="L22496">
        <f t="shared" ca="1" si="2636"/>
        <v>0</v>
      </c>
      <c r="M22496" t="str">
        <f t="shared" ca="1" si="2642"/>
        <v>Looks good!</v>
      </c>
    </row>
    <row r="22497" spans="2:13" x14ac:dyDescent="0.2">
      <c r="B22497">
        <f t="shared" ca="1" si="2637"/>
        <v>1</v>
      </c>
      <c r="C22497">
        <f t="shared" ca="1" si="2637"/>
        <v>37</v>
      </c>
      <c r="D22497">
        <f t="shared" ca="1" si="2637"/>
        <v>54</v>
      </c>
      <c r="E22497">
        <f t="shared" ca="1" si="2637"/>
        <v>15</v>
      </c>
      <c r="H22497">
        <f t="shared" ca="1" si="2638"/>
        <v>1</v>
      </c>
      <c r="I22497">
        <f t="shared" ca="1" si="2639"/>
        <v>0</v>
      </c>
      <c r="J22497">
        <f t="shared" ca="1" si="2640"/>
        <v>0</v>
      </c>
      <c r="K22497">
        <f t="shared" ca="1" si="2641"/>
        <v>0</v>
      </c>
      <c r="L22497">
        <f t="shared" ca="1" si="2636"/>
        <v>1</v>
      </c>
      <c r="M22497" t="str">
        <f t="shared" ca="1" si="2642"/>
        <v>Fix problem</v>
      </c>
    </row>
    <row r="22498" spans="2:13" x14ac:dyDescent="0.2">
      <c r="B22498">
        <f t="shared" ca="1" si="2637"/>
        <v>94</v>
      </c>
      <c r="C22498">
        <f t="shared" ca="1" si="2637"/>
        <v>91</v>
      </c>
      <c r="D22498">
        <f t="shared" ca="1" si="2637"/>
        <v>73</v>
      </c>
      <c r="E22498">
        <f t="shared" ca="1" si="2637"/>
        <v>21</v>
      </c>
      <c r="H22498">
        <f t="shared" ca="1" si="2638"/>
        <v>0</v>
      </c>
      <c r="I22498">
        <f t="shared" ca="1" si="2639"/>
        <v>0</v>
      </c>
      <c r="J22498">
        <f t="shared" ca="1" si="2640"/>
        <v>0</v>
      </c>
      <c r="K22498">
        <f t="shared" ca="1" si="2641"/>
        <v>0</v>
      </c>
      <c r="L22498">
        <f t="shared" ca="1" si="2636"/>
        <v>0</v>
      </c>
      <c r="M22498" t="str">
        <f t="shared" ca="1" si="2642"/>
        <v>Looks good!</v>
      </c>
    </row>
    <row r="22499" spans="2:13" x14ac:dyDescent="0.2">
      <c r="B22499">
        <f t="shared" ca="1" si="2637"/>
        <v>85</v>
      </c>
      <c r="C22499">
        <f t="shared" ca="1" si="2637"/>
        <v>51</v>
      </c>
      <c r="D22499">
        <f t="shared" ca="1" si="2637"/>
        <v>98</v>
      </c>
      <c r="E22499">
        <f t="shared" ca="1" si="2637"/>
        <v>30</v>
      </c>
      <c r="H22499">
        <f t="shared" ca="1" si="2638"/>
        <v>0</v>
      </c>
      <c r="I22499">
        <f t="shared" ca="1" si="2639"/>
        <v>0</v>
      </c>
      <c r="J22499">
        <f t="shared" ca="1" si="2640"/>
        <v>0</v>
      </c>
      <c r="K22499">
        <f t="shared" ca="1" si="2641"/>
        <v>0</v>
      </c>
      <c r="L22499">
        <f t="shared" ca="1" si="2636"/>
        <v>0</v>
      </c>
      <c r="M22499" t="str">
        <f t="shared" ca="1" si="2642"/>
        <v>Looks good!</v>
      </c>
    </row>
    <row r="22500" spans="2:13" x14ac:dyDescent="0.2">
      <c r="B22500">
        <f t="shared" ca="1" si="2637"/>
        <v>35</v>
      </c>
      <c r="C22500">
        <f t="shared" ca="1" si="2637"/>
        <v>33</v>
      </c>
      <c r="D22500">
        <f t="shared" ca="1" si="2637"/>
        <v>95</v>
      </c>
      <c r="E22500">
        <f t="shared" ca="1" si="2637"/>
        <v>73</v>
      </c>
      <c r="H22500">
        <f t="shared" ca="1" si="2638"/>
        <v>0</v>
      </c>
      <c r="I22500">
        <f t="shared" ca="1" si="2639"/>
        <v>0</v>
      </c>
      <c r="J22500">
        <f t="shared" ca="1" si="2640"/>
        <v>0</v>
      </c>
      <c r="K22500">
        <f t="shared" ca="1" si="2641"/>
        <v>0</v>
      </c>
      <c r="L22500">
        <f t="shared" ref="L22500:L22563" ca="1" si="2643">SUM(H22500:K22500)</f>
        <v>0</v>
      </c>
      <c r="M22500" t="str">
        <f t="shared" ca="1" si="2642"/>
        <v>Looks good!</v>
      </c>
    </row>
    <row r="22501" spans="2:13" x14ac:dyDescent="0.2">
      <c r="B22501">
        <f t="shared" ca="1" si="2637"/>
        <v>49</v>
      </c>
      <c r="C22501">
        <f t="shared" ca="1" si="2637"/>
        <v>16</v>
      </c>
      <c r="D22501">
        <f t="shared" ca="1" si="2637"/>
        <v>84</v>
      </c>
      <c r="E22501">
        <f t="shared" ca="1" si="2637"/>
        <v>11</v>
      </c>
      <c r="H22501">
        <f t="shared" ca="1" si="2638"/>
        <v>0</v>
      </c>
      <c r="I22501">
        <f t="shared" ca="1" si="2639"/>
        <v>0</v>
      </c>
      <c r="J22501">
        <f t="shared" ca="1" si="2640"/>
        <v>0</v>
      </c>
      <c r="K22501">
        <f t="shared" ca="1" si="2641"/>
        <v>0</v>
      </c>
      <c r="L22501">
        <f t="shared" ca="1" si="2643"/>
        <v>0</v>
      </c>
      <c r="M22501" t="str">
        <f t="shared" ca="1" si="2642"/>
        <v>Looks good!</v>
      </c>
    </row>
    <row r="22502" spans="2:13" x14ac:dyDescent="0.2">
      <c r="B22502">
        <f t="shared" ca="1" si="2637"/>
        <v>38</v>
      </c>
      <c r="C22502">
        <f t="shared" ca="1" si="2637"/>
        <v>79</v>
      </c>
      <c r="D22502">
        <f t="shared" ca="1" si="2637"/>
        <v>32</v>
      </c>
      <c r="E22502">
        <f t="shared" ca="1" si="2637"/>
        <v>32</v>
      </c>
      <c r="H22502">
        <f t="shared" ca="1" si="2638"/>
        <v>0</v>
      </c>
      <c r="I22502">
        <f t="shared" ca="1" si="2639"/>
        <v>0</v>
      </c>
      <c r="J22502">
        <f t="shared" ca="1" si="2640"/>
        <v>0</v>
      </c>
      <c r="K22502">
        <f t="shared" ca="1" si="2641"/>
        <v>0</v>
      </c>
      <c r="L22502">
        <f t="shared" ca="1" si="2643"/>
        <v>0</v>
      </c>
      <c r="M22502" t="str">
        <f t="shared" ca="1" si="2642"/>
        <v>Looks good!</v>
      </c>
    </row>
    <row r="22503" spans="2:13" x14ac:dyDescent="0.2">
      <c r="B22503">
        <f t="shared" ca="1" si="2637"/>
        <v>49</v>
      </c>
      <c r="C22503">
        <f t="shared" ca="1" si="2637"/>
        <v>69</v>
      </c>
      <c r="D22503">
        <f t="shared" ca="1" si="2637"/>
        <v>84</v>
      </c>
      <c r="E22503">
        <f t="shared" ca="1" si="2637"/>
        <v>88</v>
      </c>
      <c r="H22503">
        <f t="shared" ca="1" si="2638"/>
        <v>0</v>
      </c>
      <c r="I22503">
        <f t="shared" ca="1" si="2639"/>
        <v>0</v>
      </c>
      <c r="J22503">
        <f t="shared" ca="1" si="2640"/>
        <v>0</v>
      </c>
      <c r="K22503">
        <f t="shared" ca="1" si="2641"/>
        <v>0</v>
      </c>
      <c r="L22503">
        <f t="shared" ca="1" si="2643"/>
        <v>0</v>
      </c>
      <c r="M22503" t="str">
        <f t="shared" ca="1" si="2642"/>
        <v>Looks good!</v>
      </c>
    </row>
    <row r="22504" spans="2:13" x14ac:dyDescent="0.2">
      <c r="B22504">
        <f t="shared" ca="1" si="2637"/>
        <v>99</v>
      </c>
      <c r="C22504">
        <f t="shared" ca="1" si="2637"/>
        <v>68</v>
      </c>
      <c r="D22504">
        <f t="shared" ca="1" si="2637"/>
        <v>25</v>
      </c>
      <c r="E22504">
        <f t="shared" ca="1" si="2637"/>
        <v>23</v>
      </c>
      <c r="H22504">
        <f t="shared" ca="1" si="2638"/>
        <v>0</v>
      </c>
      <c r="I22504">
        <f t="shared" ca="1" si="2639"/>
        <v>0</v>
      </c>
      <c r="J22504">
        <f t="shared" ca="1" si="2640"/>
        <v>0</v>
      </c>
      <c r="K22504">
        <f t="shared" ca="1" si="2641"/>
        <v>0</v>
      </c>
      <c r="L22504">
        <f t="shared" ca="1" si="2643"/>
        <v>0</v>
      </c>
      <c r="M22504" t="str">
        <f t="shared" ca="1" si="2642"/>
        <v>Looks good!</v>
      </c>
    </row>
    <row r="22505" spans="2:13" x14ac:dyDescent="0.2">
      <c r="B22505">
        <f t="shared" ca="1" si="2637"/>
        <v>70</v>
      </c>
      <c r="C22505">
        <f t="shared" ca="1" si="2637"/>
        <v>38</v>
      </c>
      <c r="D22505">
        <f t="shared" ca="1" si="2637"/>
        <v>28</v>
      </c>
      <c r="E22505">
        <f t="shared" ca="1" si="2637"/>
        <v>17</v>
      </c>
      <c r="H22505">
        <f t="shared" ca="1" si="2638"/>
        <v>0</v>
      </c>
      <c r="I22505">
        <f t="shared" ca="1" si="2639"/>
        <v>0</v>
      </c>
      <c r="J22505">
        <f t="shared" ca="1" si="2640"/>
        <v>0</v>
      </c>
      <c r="K22505">
        <f t="shared" ca="1" si="2641"/>
        <v>0</v>
      </c>
      <c r="L22505">
        <f t="shared" ca="1" si="2643"/>
        <v>0</v>
      </c>
      <c r="M22505" t="str">
        <f t="shared" ca="1" si="2642"/>
        <v>Looks good!</v>
      </c>
    </row>
    <row r="22506" spans="2:13" x14ac:dyDescent="0.2">
      <c r="B22506">
        <f t="shared" ca="1" si="2637"/>
        <v>86</v>
      </c>
      <c r="C22506">
        <f t="shared" ca="1" si="2637"/>
        <v>51</v>
      </c>
      <c r="D22506">
        <f t="shared" ca="1" si="2637"/>
        <v>45</v>
      </c>
      <c r="E22506">
        <f t="shared" ref="C22506:E22507" ca="1" si="2644">RANDBETWEEN(1,100)</f>
        <v>95</v>
      </c>
      <c r="H22506">
        <f t="shared" ca="1" si="2638"/>
        <v>0</v>
      </c>
      <c r="I22506">
        <f t="shared" ca="1" si="2639"/>
        <v>0</v>
      </c>
      <c r="J22506">
        <f t="shared" ca="1" si="2640"/>
        <v>0</v>
      </c>
      <c r="K22506">
        <f t="shared" ca="1" si="2641"/>
        <v>0</v>
      </c>
      <c r="L22506">
        <f t="shared" ca="1" si="2643"/>
        <v>0</v>
      </c>
      <c r="M22506" t="str">
        <f t="shared" ca="1" si="2642"/>
        <v>Looks good!</v>
      </c>
    </row>
    <row r="22507" spans="2:13" x14ac:dyDescent="0.2">
      <c r="B22507">
        <f t="shared" ref="B22507:E22570" ca="1" si="2645">RANDBETWEEN(1,100)</f>
        <v>46</v>
      </c>
      <c r="C22507">
        <f t="shared" ca="1" si="2644"/>
        <v>14</v>
      </c>
      <c r="D22507">
        <f t="shared" ca="1" si="2644"/>
        <v>66</v>
      </c>
      <c r="E22507">
        <f t="shared" ca="1" si="2644"/>
        <v>74</v>
      </c>
      <c r="H22507">
        <f t="shared" ca="1" si="2638"/>
        <v>0</v>
      </c>
      <c r="I22507">
        <f t="shared" ca="1" si="2639"/>
        <v>0</v>
      </c>
      <c r="J22507">
        <f t="shared" ca="1" si="2640"/>
        <v>0</v>
      </c>
      <c r="K22507">
        <f t="shared" ca="1" si="2641"/>
        <v>0</v>
      </c>
      <c r="L22507">
        <f t="shared" ca="1" si="2643"/>
        <v>0</v>
      </c>
      <c r="M22507" t="str">
        <f t="shared" ca="1" si="2642"/>
        <v>Looks good!</v>
      </c>
    </row>
    <row r="22508" spans="2:13" x14ac:dyDescent="0.2">
      <c r="B22508">
        <f t="shared" ca="1" si="2645"/>
        <v>11</v>
      </c>
      <c r="C22508">
        <f t="shared" ca="1" si="2645"/>
        <v>9</v>
      </c>
      <c r="D22508">
        <f t="shared" ca="1" si="2645"/>
        <v>18</v>
      </c>
      <c r="E22508">
        <f t="shared" ca="1" si="2645"/>
        <v>28</v>
      </c>
      <c r="H22508">
        <f t="shared" ca="1" si="2638"/>
        <v>0</v>
      </c>
      <c r="I22508">
        <f t="shared" ca="1" si="2639"/>
        <v>0</v>
      </c>
      <c r="J22508">
        <f t="shared" ca="1" si="2640"/>
        <v>0</v>
      </c>
      <c r="K22508">
        <f t="shared" ca="1" si="2641"/>
        <v>0</v>
      </c>
      <c r="L22508">
        <f t="shared" ca="1" si="2643"/>
        <v>0</v>
      </c>
      <c r="M22508" t="str">
        <f t="shared" ca="1" si="2642"/>
        <v>Looks good!</v>
      </c>
    </row>
    <row r="22509" spans="2:13" x14ac:dyDescent="0.2">
      <c r="B22509">
        <f t="shared" ca="1" si="2645"/>
        <v>51</v>
      </c>
      <c r="C22509">
        <f t="shared" ca="1" si="2645"/>
        <v>40</v>
      </c>
      <c r="D22509">
        <f t="shared" ca="1" si="2645"/>
        <v>50</v>
      </c>
      <c r="E22509">
        <f t="shared" ca="1" si="2645"/>
        <v>9</v>
      </c>
      <c r="H22509">
        <f t="shared" ca="1" si="2638"/>
        <v>0</v>
      </c>
      <c r="I22509">
        <f t="shared" ca="1" si="2639"/>
        <v>0</v>
      </c>
      <c r="J22509">
        <f t="shared" ca="1" si="2640"/>
        <v>0</v>
      </c>
      <c r="K22509">
        <f t="shared" ca="1" si="2641"/>
        <v>0</v>
      </c>
      <c r="L22509">
        <f t="shared" ca="1" si="2643"/>
        <v>0</v>
      </c>
      <c r="M22509" t="str">
        <f t="shared" ca="1" si="2642"/>
        <v>Looks good!</v>
      </c>
    </row>
    <row r="22510" spans="2:13" x14ac:dyDescent="0.2">
      <c r="B22510">
        <f t="shared" ca="1" si="2645"/>
        <v>37</v>
      </c>
      <c r="C22510">
        <f t="shared" ca="1" si="2645"/>
        <v>2</v>
      </c>
      <c r="D22510">
        <f t="shared" ca="1" si="2645"/>
        <v>94</v>
      </c>
      <c r="E22510">
        <f t="shared" ca="1" si="2645"/>
        <v>84</v>
      </c>
      <c r="H22510">
        <f t="shared" ca="1" si="2638"/>
        <v>0</v>
      </c>
      <c r="I22510">
        <f t="shared" ca="1" si="2639"/>
        <v>1</v>
      </c>
      <c r="J22510">
        <f t="shared" ca="1" si="2640"/>
        <v>0</v>
      </c>
      <c r="K22510">
        <f t="shared" ca="1" si="2641"/>
        <v>0</v>
      </c>
      <c r="L22510">
        <f t="shared" ca="1" si="2643"/>
        <v>1</v>
      </c>
      <c r="M22510" t="str">
        <f t="shared" ca="1" si="2642"/>
        <v>Fix problem</v>
      </c>
    </row>
    <row r="22511" spans="2:13" x14ac:dyDescent="0.2">
      <c r="B22511">
        <f t="shared" ca="1" si="2645"/>
        <v>49</v>
      </c>
      <c r="C22511">
        <f t="shared" ca="1" si="2645"/>
        <v>81</v>
      </c>
      <c r="D22511">
        <f t="shared" ca="1" si="2645"/>
        <v>73</v>
      </c>
      <c r="E22511">
        <f t="shared" ca="1" si="2645"/>
        <v>81</v>
      </c>
      <c r="H22511">
        <f t="shared" ca="1" si="2638"/>
        <v>0</v>
      </c>
      <c r="I22511">
        <f t="shared" ca="1" si="2639"/>
        <v>0</v>
      </c>
      <c r="J22511">
        <f t="shared" ca="1" si="2640"/>
        <v>0</v>
      </c>
      <c r="K22511">
        <f t="shared" ca="1" si="2641"/>
        <v>0</v>
      </c>
      <c r="L22511">
        <f t="shared" ca="1" si="2643"/>
        <v>0</v>
      </c>
      <c r="M22511" t="str">
        <f t="shared" ca="1" si="2642"/>
        <v>Looks good!</v>
      </c>
    </row>
    <row r="22512" spans="2:13" x14ac:dyDescent="0.2">
      <c r="B22512">
        <f t="shared" ca="1" si="2645"/>
        <v>40</v>
      </c>
      <c r="C22512">
        <f t="shared" ca="1" si="2645"/>
        <v>20</v>
      </c>
      <c r="D22512">
        <f t="shared" ca="1" si="2645"/>
        <v>14</v>
      </c>
      <c r="E22512">
        <f t="shared" ca="1" si="2645"/>
        <v>96</v>
      </c>
      <c r="H22512">
        <f t="shared" ca="1" si="2638"/>
        <v>0</v>
      </c>
      <c r="I22512">
        <f t="shared" ca="1" si="2639"/>
        <v>0</v>
      </c>
      <c r="J22512">
        <f t="shared" ca="1" si="2640"/>
        <v>0</v>
      </c>
      <c r="K22512">
        <f t="shared" ca="1" si="2641"/>
        <v>0</v>
      </c>
      <c r="L22512">
        <f t="shared" ca="1" si="2643"/>
        <v>0</v>
      </c>
      <c r="M22512" t="str">
        <f t="shared" ca="1" si="2642"/>
        <v>Looks good!</v>
      </c>
    </row>
    <row r="22513" spans="2:13" x14ac:dyDescent="0.2">
      <c r="B22513">
        <f t="shared" ca="1" si="2645"/>
        <v>63</v>
      </c>
      <c r="C22513">
        <f t="shared" ca="1" si="2645"/>
        <v>2</v>
      </c>
      <c r="D22513">
        <f t="shared" ca="1" si="2645"/>
        <v>5</v>
      </c>
      <c r="E22513">
        <f t="shared" ca="1" si="2645"/>
        <v>74</v>
      </c>
      <c r="H22513">
        <f t="shared" ca="1" si="2638"/>
        <v>0</v>
      </c>
      <c r="I22513">
        <f t="shared" ca="1" si="2639"/>
        <v>1</v>
      </c>
      <c r="J22513">
        <f t="shared" ca="1" si="2640"/>
        <v>1</v>
      </c>
      <c r="K22513">
        <f t="shared" ca="1" si="2641"/>
        <v>0</v>
      </c>
      <c r="L22513">
        <f t="shared" ca="1" si="2643"/>
        <v>2</v>
      </c>
      <c r="M22513" t="str">
        <f t="shared" ca="1" si="2642"/>
        <v>Near miss</v>
      </c>
    </row>
    <row r="22514" spans="2:13" x14ac:dyDescent="0.2">
      <c r="B22514">
        <f t="shared" ca="1" si="2645"/>
        <v>55</v>
      </c>
      <c r="C22514">
        <f t="shared" ca="1" si="2645"/>
        <v>83</v>
      </c>
      <c r="D22514">
        <f t="shared" ca="1" si="2645"/>
        <v>79</v>
      </c>
      <c r="E22514">
        <f t="shared" ca="1" si="2645"/>
        <v>18</v>
      </c>
      <c r="H22514">
        <f t="shared" ca="1" si="2638"/>
        <v>0</v>
      </c>
      <c r="I22514">
        <f t="shared" ca="1" si="2639"/>
        <v>0</v>
      </c>
      <c r="J22514">
        <f t="shared" ca="1" si="2640"/>
        <v>0</v>
      </c>
      <c r="K22514">
        <f t="shared" ca="1" si="2641"/>
        <v>0</v>
      </c>
      <c r="L22514">
        <f t="shared" ca="1" si="2643"/>
        <v>0</v>
      </c>
      <c r="M22514" t="str">
        <f t="shared" ca="1" si="2642"/>
        <v>Looks good!</v>
      </c>
    </row>
    <row r="22515" spans="2:13" x14ac:dyDescent="0.2">
      <c r="B22515">
        <f t="shared" ca="1" si="2645"/>
        <v>84</v>
      </c>
      <c r="C22515">
        <f t="shared" ca="1" si="2645"/>
        <v>88</v>
      </c>
      <c r="D22515">
        <f t="shared" ca="1" si="2645"/>
        <v>42</v>
      </c>
      <c r="E22515">
        <f t="shared" ca="1" si="2645"/>
        <v>42</v>
      </c>
      <c r="H22515">
        <f t="shared" ca="1" si="2638"/>
        <v>0</v>
      </c>
      <c r="I22515">
        <f t="shared" ca="1" si="2639"/>
        <v>0</v>
      </c>
      <c r="J22515">
        <f t="shared" ca="1" si="2640"/>
        <v>0</v>
      </c>
      <c r="K22515">
        <f t="shared" ca="1" si="2641"/>
        <v>0</v>
      </c>
      <c r="L22515">
        <f t="shared" ca="1" si="2643"/>
        <v>0</v>
      </c>
      <c r="M22515" t="str">
        <f t="shared" ca="1" si="2642"/>
        <v>Looks good!</v>
      </c>
    </row>
    <row r="22516" spans="2:13" x14ac:dyDescent="0.2">
      <c r="B22516">
        <f t="shared" ca="1" si="2645"/>
        <v>83</v>
      </c>
      <c r="C22516">
        <f t="shared" ca="1" si="2645"/>
        <v>18</v>
      </c>
      <c r="D22516">
        <f t="shared" ca="1" si="2645"/>
        <v>34</v>
      </c>
      <c r="E22516">
        <f t="shared" ca="1" si="2645"/>
        <v>59</v>
      </c>
      <c r="H22516">
        <f t="shared" ca="1" si="2638"/>
        <v>0</v>
      </c>
      <c r="I22516">
        <f t="shared" ca="1" si="2639"/>
        <v>0</v>
      </c>
      <c r="J22516">
        <f t="shared" ca="1" si="2640"/>
        <v>0</v>
      </c>
      <c r="K22516">
        <f t="shared" ca="1" si="2641"/>
        <v>0</v>
      </c>
      <c r="L22516">
        <f t="shared" ca="1" si="2643"/>
        <v>0</v>
      </c>
      <c r="M22516" t="str">
        <f t="shared" ca="1" si="2642"/>
        <v>Looks good!</v>
      </c>
    </row>
    <row r="22517" spans="2:13" x14ac:dyDescent="0.2">
      <c r="B22517">
        <f t="shared" ca="1" si="2645"/>
        <v>96</v>
      </c>
      <c r="C22517">
        <f t="shared" ca="1" si="2645"/>
        <v>45</v>
      </c>
      <c r="D22517">
        <f t="shared" ca="1" si="2645"/>
        <v>2</v>
      </c>
      <c r="E22517">
        <f t="shared" ca="1" si="2645"/>
        <v>99</v>
      </c>
      <c r="H22517">
        <f t="shared" ca="1" si="2638"/>
        <v>0</v>
      </c>
      <c r="I22517">
        <f t="shared" ca="1" si="2639"/>
        <v>0</v>
      </c>
      <c r="J22517">
        <f t="shared" ca="1" si="2640"/>
        <v>1</v>
      </c>
      <c r="K22517">
        <f t="shared" ca="1" si="2641"/>
        <v>0</v>
      </c>
      <c r="L22517">
        <f t="shared" ca="1" si="2643"/>
        <v>1</v>
      </c>
      <c r="M22517" t="str">
        <f t="shared" ca="1" si="2642"/>
        <v>Fix problem</v>
      </c>
    </row>
    <row r="22518" spans="2:13" x14ac:dyDescent="0.2">
      <c r="B22518">
        <f t="shared" ca="1" si="2645"/>
        <v>100</v>
      </c>
      <c r="C22518">
        <f t="shared" ca="1" si="2645"/>
        <v>100</v>
      </c>
      <c r="D22518">
        <f t="shared" ca="1" si="2645"/>
        <v>95</v>
      </c>
      <c r="E22518">
        <f t="shared" ca="1" si="2645"/>
        <v>64</v>
      </c>
      <c r="H22518">
        <f t="shared" ca="1" si="2638"/>
        <v>0</v>
      </c>
      <c r="I22518">
        <f t="shared" ca="1" si="2639"/>
        <v>0</v>
      </c>
      <c r="J22518">
        <f t="shared" ca="1" si="2640"/>
        <v>0</v>
      </c>
      <c r="K22518">
        <f t="shared" ca="1" si="2641"/>
        <v>0</v>
      </c>
      <c r="L22518">
        <f t="shared" ca="1" si="2643"/>
        <v>0</v>
      </c>
      <c r="M22518" t="str">
        <f t="shared" ca="1" si="2642"/>
        <v>Looks good!</v>
      </c>
    </row>
    <row r="22519" spans="2:13" x14ac:dyDescent="0.2">
      <c r="B22519">
        <f t="shared" ca="1" si="2645"/>
        <v>2</v>
      </c>
      <c r="C22519">
        <f t="shared" ca="1" si="2645"/>
        <v>53</v>
      </c>
      <c r="D22519">
        <f t="shared" ca="1" si="2645"/>
        <v>27</v>
      </c>
      <c r="E22519">
        <f t="shared" ca="1" si="2645"/>
        <v>23</v>
      </c>
      <c r="H22519">
        <f t="shared" ca="1" si="2638"/>
        <v>1</v>
      </c>
      <c r="I22519">
        <f t="shared" ca="1" si="2639"/>
        <v>0</v>
      </c>
      <c r="J22519">
        <f t="shared" ca="1" si="2640"/>
        <v>0</v>
      </c>
      <c r="K22519">
        <f t="shared" ca="1" si="2641"/>
        <v>0</v>
      </c>
      <c r="L22519">
        <f t="shared" ca="1" si="2643"/>
        <v>1</v>
      </c>
      <c r="M22519" t="str">
        <f t="shared" ca="1" si="2642"/>
        <v>Fix problem</v>
      </c>
    </row>
    <row r="22520" spans="2:13" x14ac:dyDescent="0.2">
      <c r="B22520">
        <f t="shared" ca="1" si="2645"/>
        <v>16</v>
      </c>
      <c r="C22520">
        <f t="shared" ca="1" si="2645"/>
        <v>39</v>
      </c>
      <c r="D22520">
        <f t="shared" ca="1" si="2645"/>
        <v>41</v>
      </c>
      <c r="E22520">
        <f t="shared" ca="1" si="2645"/>
        <v>33</v>
      </c>
      <c r="H22520">
        <f t="shared" ca="1" si="2638"/>
        <v>0</v>
      </c>
      <c r="I22520">
        <f t="shared" ca="1" si="2639"/>
        <v>0</v>
      </c>
      <c r="J22520">
        <f t="shared" ca="1" si="2640"/>
        <v>0</v>
      </c>
      <c r="K22520">
        <f t="shared" ca="1" si="2641"/>
        <v>0</v>
      </c>
      <c r="L22520">
        <f t="shared" ca="1" si="2643"/>
        <v>0</v>
      </c>
      <c r="M22520" t="str">
        <f t="shared" ca="1" si="2642"/>
        <v>Looks good!</v>
      </c>
    </row>
    <row r="22521" spans="2:13" x14ac:dyDescent="0.2">
      <c r="B22521">
        <f t="shared" ca="1" si="2645"/>
        <v>96</v>
      </c>
      <c r="C22521">
        <f t="shared" ca="1" si="2645"/>
        <v>34</v>
      </c>
      <c r="D22521">
        <f t="shared" ca="1" si="2645"/>
        <v>56</v>
      </c>
      <c r="E22521">
        <f t="shared" ca="1" si="2645"/>
        <v>43</v>
      </c>
      <c r="H22521">
        <f t="shared" ca="1" si="2638"/>
        <v>0</v>
      </c>
      <c r="I22521">
        <f t="shared" ca="1" si="2639"/>
        <v>0</v>
      </c>
      <c r="J22521">
        <f t="shared" ca="1" si="2640"/>
        <v>0</v>
      </c>
      <c r="K22521">
        <f t="shared" ca="1" si="2641"/>
        <v>0</v>
      </c>
      <c r="L22521">
        <f t="shared" ca="1" si="2643"/>
        <v>0</v>
      </c>
      <c r="M22521" t="str">
        <f t="shared" ca="1" si="2642"/>
        <v>Looks good!</v>
      </c>
    </row>
    <row r="22522" spans="2:13" x14ac:dyDescent="0.2">
      <c r="B22522">
        <f t="shared" ca="1" si="2645"/>
        <v>89</v>
      </c>
      <c r="C22522">
        <f t="shared" ca="1" si="2645"/>
        <v>4</v>
      </c>
      <c r="D22522">
        <f t="shared" ca="1" si="2645"/>
        <v>77</v>
      </c>
      <c r="E22522">
        <f t="shared" ca="1" si="2645"/>
        <v>86</v>
      </c>
      <c r="H22522">
        <f t="shared" ca="1" si="2638"/>
        <v>0</v>
      </c>
      <c r="I22522">
        <f t="shared" ca="1" si="2639"/>
        <v>1</v>
      </c>
      <c r="J22522">
        <f t="shared" ca="1" si="2640"/>
        <v>0</v>
      </c>
      <c r="K22522">
        <f t="shared" ca="1" si="2641"/>
        <v>0</v>
      </c>
      <c r="L22522">
        <f t="shared" ca="1" si="2643"/>
        <v>1</v>
      </c>
      <c r="M22522" t="str">
        <f t="shared" ca="1" si="2642"/>
        <v>Fix problem</v>
      </c>
    </row>
    <row r="22523" spans="2:13" x14ac:dyDescent="0.2">
      <c r="B22523">
        <f t="shared" ca="1" si="2645"/>
        <v>18</v>
      </c>
      <c r="C22523">
        <f t="shared" ca="1" si="2645"/>
        <v>44</v>
      </c>
      <c r="D22523">
        <f t="shared" ca="1" si="2645"/>
        <v>32</v>
      </c>
      <c r="E22523">
        <f t="shared" ca="1" si="2645"/>
        <v>53</v>
      </c>
      <c r="H22523">
        <f t="shared" ca="1" si="2638"/>
        <v>0</v>
      </c>
      <c r="I22523">
        <f t="shared" ca="1" si="2639"/>
        <v>0</v>
      </c>
      <c r="J22523">
        <f t="shared" ca="1" si="2640"/>
        <v>0</v>
      </c>
      <c r="K22523">
        <f t="shared" ca="1" si="2641"/>
        <v>0</v>
      </c>
      <c r="L22523">
        <f t="shared" ca="1" si="2643"/>
        <v>0</v>
      </c>
      <c r="M22523" t="str">
        <f t="shared" ca="1" si="2642"/>
        <v>Looks good!</v>
      </c>
    </row>
    <row r="22524" spans="2:13" x14ac:dyDescent="0.2">
      <c r="B22524">
        <f t="shared" ca="1" si="2645"/>
        <v>67</v>
      </c>
      <c r="C22524">
        <f t="shared" ca="1" si="2645"/>
        <v>68</v>
      </c>
      <c r="D22524">
        <f t="shared" ca="1" si="2645"/>
        <v>84</v>
      </c>
      <c r="E22524">
        <f t="shared" ca="1" si="2645"/>
        <v>81</v>
      </c>
      <c r="H22524">
        <f t="shared" ca="1" si="2638"/>
        <v>0</v>
      </c>
      <c r="I22524">
        <f t="shared" ca="1" si="2639"/>
        <v>0</v>
      </c>
      <c r="J22524">
        <f t="shared" ca="1" si="2640"/>
        <v>0</v>
      </c>
      <c r="K22524">
        <f t="shared" ca="1" si="2641"/>
        <v>0</v>
      </c>
      <c r="L22524">
        <f t="shared" ca="1" si="2643"/>
        <v>0</v>
      </c>
      <c r="M22524" t="str">
        <f t="shared" ca="1" si="2642"/>
        <v>Looks good!</v>
      </c>
    </row>
    <row r="22525" spans="2:13" x14ac:dyDescent="0.2">
      <c r="B22525">
        <f t="shared" ca="1" si="2645"/>
        <v>35</v>
      </c>
      <c r="C22525">
        <f t="shared" ca="1" si="2645"/>
        <v>64</v>
      </c>
      <c r="D22525">
        <f t="shared" ca="1" si="2645"/>
        <v>51</v>
      </c>
      <c r="E22525">
        <f t="shared" ca="1" si="2645"/>
        <v>78</v>
      </c>
      <c r="H22525">
        <f t="shared" ca="1" si="2638"/>
        <v>0</v>
      </c>
      <c r="I22525">
        <f t="shared" ca="1" si="2639"/>
        <v>0</v>
      </c>
      <c r="J22525">
        <f t="shared" ca="1" si="2640"/>
        <v>0</v>
      </c>
      <c r="K22525">
        <f t="shared" ca="1" si="2641"/>
        <v>0</v>
      </c>
      <c r="L22525">
        <f t="shared" ca="1" si="2643"/>
        <v>0</v>
      </c>
      <c r="M22525" t="str">
        <f t="shared" ca="1" si="2642"/>
        <v>Looks good!</v>
      </c>
    </row>
    <row r="22526" spans="2:13" x14ac:dyDescent="0.2">
      <c r="B22526">
        <f t="shared" ca="1" si="2645"/>
        <v>76</v>
      </c>
      <c r="C22526">
        <f t="shared" ca="1" si="2645"/>
        <v>97</v>
      </c>
      <c r="D22526">
        <f t="shared" ca="1" si="2645"/>
        <v>36</v>
      </c>
      <c r="E22526">
        <f t="shared" ca="1" si="2645"/>
        <v>89</v>
      </c>
      <c r="H22526">
        <f t="shared" ca="1" si="2638"/>
        <v>0</v>
      </c>
      <c r="I22526">
        <f t="shared" ca="1" si="2639"/>
        <v>0</v>
      </c>
      <c r="J22526">
        <f t="shared" ca="1" si="2640"/>
        <v>0</v>
      </c>
      <c r="K22526">
        <f t="shared" ca="1" si="2641"/>
        <v>0</v>
      </c>
      <c r="L22526">
        <f t="shared" ca="1" si="2643"/>
        <v>0</v>
      </c>
      <c r="M22526" t="str">
        <f t="shared" ca="1" si="2642"/>
        <v>Looks good!</v>
      </c>
    </row>
    <row r="22527" spans="2:13" x14ac:dyDescent="0.2">
      <c r="B22527">
        <f t="shared" ca="1" si="2645"/>
        <v>7</v>
      </c>
      <c r="C22527">
        <f t="shared" ca="1" si="2645"/>
        <v>11</v>
      </c>
      <c r="D22527">
        <f t="shared" ca="1" si="2645"/>
        <v>85</v>
      </c>
      <c r="E22527">
        <f t="shared" ca="1" si="2645"/>
        <v>45</v>
      </c>
      <c r="H22527">
        <f t="shared" ca="1" si="2638"/>
        <v>0</v>
      </c>
      <c r="I22527">
        <f t="shared" ca="1" si="2639"/>
        <v>0</v>
      </c>
      <c r="J22527">
        <f t="shared" ca="1" si="2640"/>
        <v>0</v>
      </c>
      <c r="K22527">
        <f t="shared" ca="1" si="2641"/>
        <v>0</v>
      </c>
      <c r="L22527">
        <f t="shared" ca="1" si="2643"/>
        <v>0</v>
      </c>
      <c r="M22527" t="str">
        <f t="shared" ca="1" si="2642"/>
        <v>Looks good!</v>
      </c>
    </row>
    <row r="22528" spans="2:13" x14ac:dyDescent="0.2">
      <c r="B22528">
        <f t="shared" ca="1" si="2645"/>
        <v>14</v>
      </c>
      <c r="C22528">
        <f t="shared" ca="1" si="2645"/>
        <v>60</v>
      </c>
      <c r="D22528">
        <f t="shared" ca="1" si="2645"/>
        <v>10</v>
      </c>
      <c r="E22528">
        <f t="shared" ca="1" si="2645"/>
        <v>70</v>
      </c>
      <c r="H22528">
        <f t="shared" ca="1" si="2638"/>
        <v>0</v>
      </c>
      <c r="I22528">
        <f t="shared" ca="1" si="2639"/>
        <v>0</v>
      </c>
      <c r="J22528">
        <f t="shared" ca="1" si="2640"/>
        <v>0</v>
      </c>
      <c r="K22528">
        <f t="shared" ca="1" si="2641"/>
        <v>0</v>
      </c>
      <c r="L22528">
        <f t="shared" ca="1" si="2643"/>
        <v>0</v>
      </c>
      <c r="M22528" t="str">
        <f t="shared" ca="1" si="2642"/>
        <v>Looks good!</v>
      </c>
    </row>
    <row r="22529" spans="2:13" x14ac:dyDescent="0.2">
      <c r="B22529">
        <f t="shared" ca="1" si="2645"/>
        <v>28</v>
      </c>
      <c r="C22529">
        <f t="shared" ca="1" si="2645"/>
        <v>36</v>
      </c>
      <c r="D22529">
        <f t="shared" ca="1" si="2645"/>
        <v>71</v>
      </c>
      <c r="E22529">
        <f t="shared" ca="1" si="2645"/>
        <v>71</v>
      </c>
      <c r="H22529">
        <f t="shared" ca="1" si="2638"/>
        <v>0</v>
      </c>
      <c r="I22529">
        <f t="shared" ca="1" si="2639"/>
        <v>0</v>
      </c>
      <c r="J22529">
        <f t="shared" ca="1" si="2640"/>
        <v>0</v>
      </c>
      <c r="K22529">
        <f t="shared" ca="1" si="2641"/>
        <v>0</v>
      </c>
      <c r="L22529">
        <f t="shared" ca="1" si="2643"/>
        <v>0</v>
      </c>
      <c r="M22529" t="str">
        <f t="shared" ca="1" si="2642"/>
        <v>Looks good!</v>
      </c>
    </row>
    <row r="22530" spans="2:13" x14ac:dyDescent="0.2">
      <c r="B22530">
        <f t="shared" ca="1" si="2645"/>
        <v>38</v>
      </c>
      <c r="C22530">
        <f t="shared" ca="1" si="2645"/>
        <v>82</v>
      </c>
      <c r="D22530">
        <f t="shared" ca="1" si="2645"/>
        <v>25</v>
      </c>
      <c r="E22530">
        <f t="shared" ca="1" si="2645"/>
        <v>100</v>
      </c>
      <c r="H22530">
        <f t="shared" ca="1" si="2638"/>
        <v>0</v>
      </c>
      <c r="I22530">
        <f t="shared" ca="1" si="2639"/>
        <v>0</v>
      </c>
      <c r="J22530">
        <f t="shared" ca="1" si="2640"/>
        <v>0</v>
      </c>
      <c r="K22530">
        <f t="shared" ca="1" si="2641"/>
        <v>0</v>
      </c>
      <c r="L22530">
        <f t="shared" ca="1" si="2643"/>
        <v>0</v>
      </c>
      <c r="M22530" t="str">
        <f t="shared" ca="1" si="2642"/>
        <v>Looks good!</v>
      </c>
    </row>
    <row r="22531" spans="2:13" x14ac:dyDescent="0.2">
      <c r="B22531">
        <f t="shared" ca="1" si="2645"/>
        <v>30</v>
      </c>
      <c r="C22531">
        <f t="shared" ca="1" si="2645"/>
        <v>40</v>
      </c>
      <c r="D22531">
        <f t="shared" ca="1" si="2645"/>
        <v>90</v>
      </c>
      <c r="E22531">
        <f t="shared" ca="1" si="2645"/>
        <v>48</v>
      </c>
      <c r="H22531">
        <f t="shared" ca="1" si="2638"/>
        <v>0</v>
      </c>
      <c r="I22531">
        <f t="shared" ca="1" si="2639"/>
        <v>0</v>
      </c>
      <c r="J22531">
        <f t="shared" ca="1" si="2640"/>
        <v>0</v>
      </c>
      <c r="K22531">
        <f t="shared" ca="1" si="2641"/>
        <v>0</v>
      </c>
      <c r="L22531">
        <f t="shared" ca="1" si="2643"/>
        <v>0</v>
      </c>
      <c r="M22531" t="str">
        <f t="shared" ca="1" si="2642"/>
        <v>Looks good!</v>
      </c>
    </row>
    <row r="22532" spans="2:13" x14ac:dyDescent="0.2">
      <c r="B22532">
        <f t="shared" ca="1" si="2645"/>
        <v>3</v>
      </c>
      <c r="C22532">
        <f t="shared" ca="1" si="2645"/>
        <v>24</v>
      </c>
      <c r="D22532">
        <f t="shared" ca="1" si="2645"/>
        <v>38</v>
      </c>
      <c r="E22532">
        <f t="shared" ca="1" si="2645"/>
        <v>44</v>
      </c>
      <c r="H22532">
        <f t="shared" ca="1" si="2638"/>
        <v>1</v>
      </c>
      <c r="I22532">
        <f t="shared" ca="1" si="2639"/>
        <v>0</v>
      </c>
      <c r="J22532">
        <f t="shared" ca="1" si="2640"/>
        <v>0</v>
      </c>
      <c r="K22532">
        <f t="shared" ca="1" si="2641"/>
        <v>0</v>
      </c>
      <c r="L22532">
        <f t="shared" ca="1" si="2643"/>
        <v>1</v>
      </c>
      <c r="M22532" t="str">
        <f t="shared" ca="1" si="2642"/>
        <v>Fix problem</v>
      </c>
    </row>
    <row r="22533" spans="2:13" x14ac:dyDescent="0.2">
      <c r="B22533">
        <f t="shared" ca="1" si="2645"/>
        <v>84</v>
      </c>
      <c r="C22533">
        <f t="shared" ca="1" si="2645"/>
        <v>88</v>
      </c>
      <c r="D22533">
        <f t="shared" ca="1" si="2645"/>
        <v>48</v>
      </c>
      <c r="E22533">
        <f t="shared" ca="1" si="2645"/>
        <v>83</v>
      </c>
      <c r="H22533">
        <f t="shared" ca="1" si="2638"/>
        <v>0</v>
      </c>
      <c r="I22533">
        <f t="shared" ca="1" si="2639"/>
        <v>0</v>
      </c>
      <c r="J22533">
        <f t="shared" ca="1" si="2640"/>
        <v>0</v>
      </c>
      <c r="K22533">
        <f t="shared" ca="1" si="2641"/>
        <v>0</v>
      </c>
      <c r="L22533">
        <f t="shared" ca="1" si="2643"/>
        <v>0</v>
      </c>
      <c r="M22533" t="str">
        <f t="shared" ca="1" si="2642"/>
        <v>Looks good!</v>
      </c>
    </row>
    <row r="22534" spans="2:13" x14ac:dyDescent="0.2">
      <c r="B22534">
        <f t="shared" ca="1" si="2645"/>
        <v>58</v>
      </c>
      <c r="C22534">
        <f t="shared" ca="1" si="2645"/>
        <v>16</v>
      </c>
      <c r="D22534">
        <f t="shared" ca="1" si="2645"/>
        <v>35</v>
      </c>
      <c r="E22534">
        <f t="shared" ca="1" si="2645"/>
        <v>61</v>
      </c>
      <c r="H22534">
        <f t="shared" ca="1" si="2638"/>
        <v>0</v>
      </c>
      <c r="I22534">
        <f t="shared" ca="1" si="2639"/>
        <v>0</v>
      </c>
      <c r="J22534">
        <f t="shared" ca="1" si="2640"/>
        <v>0</v>
      </c>
      <c r="K22534">
        <f t="shared" ca="1" si="2641"/>
        <v>0</v>
      </c>
      <c r="L22534">
        <f t="shared" ca="1" si="2643"/>
        <v>0</v>
      </c>
      <c r="M22534" t="str">
        <f t="shared" ca="1" si="2642"/>
        <v>Looks good!</v>
      </c>
    </row>
    <row r="22535" spans="2:13" x14ac:dyDescent="0.2">
      <c r="B22535">
        <f t="shared" ca="1" si="2645"/>
        <v>25</v>
      </c>
      <c r="C22535">
        <f t="shared" ca="1" si="2645"/>
        <v>92</v>
      </c>
      <c r="D22535">
        <f t="shared" ca="1" si="2645"/>
        <v>16</v>
      </c>
      <c r="E22535">
        <f t="shared" ca="1" si="2645"/>
        <v>75</v>
      </c>
      <c r="H22535">
        <f t="shared" ca="1" si="2638"/>
        <v>0</v>
      </c>
      <c r="I22535">
        <f t="shared" ca="1" si="2639"/>
        <v>0</v>
      </c>
      <c r="J22535">
        <f t="shared" ca="1" si="2640"/>
        <v>0</v>
      </c>
      <c r="K22535">
        <f t="shared" ca="1" si="2641"/>
        <v>0</v>
      </c>
      <c r="L22535">
        <f t="shared" ca="1" si="2643"/>
        <v>0</v>
      </c>
      <c r="M22535" t="str">
        <f t="shared" ca="1" si="2642"/>
        <v>Looks good!</v>
      </c>
    </row>
    <row r="22536" spans="2:13" x14ac:dyDescent="0.2">
      <c r="B22536">
        <f t="shared" ca="1" si="2645"/>
        <v>97</v>
      </c>
      <c r="C22536">
        <f t="shared" ca="1" si="2645"/>
        <v>64</v>
      </c>
      <c r="D22536">
        <f t="shared" ca="1" si="2645"/>
        <v>59</v>
      </c>
      <c r="E22536">
        <f t="shared" ca="1" si="2645"/>
        <v>94</v>
      </c>
      <c r="H22536">
        <f t="shared" ca="1" si="2638"/>
        <v>0</v>
      </c>
      <c r="I22536">
        <f t="shared" ca="1" si="2639"/>
        <v>0</v>
      </c>
      <c r="J22536">
        <f t="shared" ca="1" si="2640"/>
        <v>0</v>
      </c>
      <c r="K22536">
        <f t="shared" ca="1" si="2641"/>
        <v>0</v>
      </c>
      <c r="L22536">
        <f t="shared" ca="1" si="2643"/>
        <v>0</v>
      </c>
      <c r="M22536" t="str">
        <f t="shared" ca="1" si="2642"/>
        <v>Looks good!</v>
      </c>
    </row>
    <row r="22537" spans="2:13" x14ac:dyDescent="0.2">
      <c r="B22537">
        <f t="shared" ca="1" si="2645"/>
        <v>80</v>
      </c>
      <c r="C22537">
        <f t="shared" ca="1" si="2645"/>
        <v>32</v>
      </c>
      <c r="D22537">
        <f t="shared" ca="1" si="2645"/>
        <v>54</v>
      </c>
      <c r="E22537">
        <f t="shared" ca="1" si="2645"/>
        <v>51</v>
      </c>
      <c r="H22537">
        <f t="shared" ca="1" si="2638"/>
        <v>0</v>
      </c>
      <c r="I22537">
        <f t="shared" ca="1" si="2639"/>
        <v>0</v>
      </c>
      <c r="J22537">
        <f t="shared" ca="1" si="2640"/>
        <v>0</v>
      </c>
      <c r="K22537">
        <f t="shared" ca="1" si="2641"/>
        <v>0</v>
      </c>
      <c r="L22537">
        <f t="shared" ca="1" si="2643"/>
        <v>0</v>
      </c>
      <c r="M22537" t="str">
        <f t="shared" ca="1" si="2642"/>
        <v>Looks good!</v>
      </c>
    </row>
    <row r="22538" spans="2:13" x14ac:dyDescent="0.2">
      <c r="B22538">
        <f t="shared" ca="1" si="2645"/>
        <v>49</v>
      </c>
      <c r="C22538">
        <f t="shared" ca="1" si="2645"/>
        <v>96</v>
      </c>
      <c r="D22538">
        <f t="shared" ca="1" si="2645"/>
        <v>81</v>
      </c>
      <c r="E22538">
        <f t="shared" ca="1" si="2645"/>
        <v>66</v>
      </c>
      <c r="H22538">
        <f t="shared" ca="1" si="2638"/>
        <v>0</v>
      </c>
      <c r="I22538">
        <f t="shared" ca="1" si="2639"/>
        <v>0</v>
      </c>
      <c r="J22538">
        <f t="shared" ca="1" si="2640"/>
        <v>0</v>
      </c>
      <c r="K22538">
        <f t="shared" ca="1" si="2641"/>
        <v>0</v>
      </c>
      <c r="L22538">
        <f t="shared" ca="1" si="2643"/>
        <v>0</v>
      </c>
      <c r="M22538" t="str">
        <f t="shared" ca="1" si="2642"/>
        <v>Looks good!</v>
      </c>
    </row>
    <row r="22539" spans="2:13" x14ac:dyDescent="0.2">
      <c r="B22539">
        <f t="shared" ca="1" si="2645"/>
        <v>60</v>
      </c>
      <c r="C22539">
        <f t="shared" ca="1" si="2645"/>
        <v>44</v>
      </c>
      <c r="D22539">
        <f t="shared" ca="1" si="2645"/>
        <v>10</v>
      </c>
      <c r="E22539">
        <f t="shared" ca="1" si="2645"/>
        <v>56</v>
      </c>
      <c r="H22539">
        <f t="shared" ref="H22539:H22602" ca="1" si="2646">IF(B22539&lt;=(Prob_same_name*100),1,0)</f>
        <v>0</v>
      </c>
      <c r="I22539">
        <f t="shared" ref="I22539:I22602" ca="1" si="2647">IF(C22539&lt;=(Prob_shift_change*100),1,0)</f>
        <v>0</v>
      </c>
      <c r="J22539">
        <f t="shared" ref="J22539:J22602" ca="1" si="2648">IF(D22539&lt;=(Prob_bad_comm*100),1,0)</f>
        <v>0</v>
      </c>
      <c r="K22539">
        <f t="shared" ref="K22539:K22602" ca="1" si="2649">IF(E22539&lt;=(Prob_bad_cnvrsn*100),1,0)</f>
        <v>0</v>
      </c>
      <c r="L22539">
        <f t="shared" ca="1" si="2643"/>
        <v>0</v>
      </c>
      <c r="M22539" t="str">
        <f t="shared" ref="M22539:M22602" ca="1" si="2650">VLOOKUP(L22539,mis_table,2,FALSE)</f>
        <v>Looks good!</v>
      </c>
    </row>
    <row r="22540" spans="2:13" x14ac:dyDescent="0.2">
      <c r="B22540">
        <f t="shared" ca="1" si="2645"/>
        <v>89</v>
      </c>
      <c r="C22540">
        <f t="shared" ca="1" si="2645"/>
        <v>28</v>
      </c>
      <c r="D22540">
        <f t="shared" ca="1" si="2645"/>
        <v>35</v>
      </c>
      <c r="E22540">
        <f t="shared" ca="1" si="2645"/>
        <v>91</v>
      </c>
      <c r="H22540">
        <f t="shared" ca="1" si="2646"/>
        <v>0</v>
      </c>
      <c r="I22540">
        <f t="shared" ca="1" si="2647"/>
        <v>0</v>
      </c>
      <c r="J22540">
        <f t="shared" ca="1" si="2648"/>
        <v>0</v>
      </c>
      <c r="K22540">
        <f t="shared" ca="1" si="2649"/>
        <v>0</v>
      </c>
      <c r="L22540">
        <f t="shared" ca="1" si="2643"/>
        <v>0</v>
      </c>
      <c r="M22540" t="str">
        <f t="shared" ca="1" si="2650"/>
        <v>Looks good!</v>
      </c>
    </row>
    <row r="22541" spans="2:13" x14ac:dyDescent="0.2">
      <c r="B22541">
        <f t="shared" ca="1" si="2645"/>
        <v>67</v>
      </c>
      <c r="C22541">
        <f t="shared" ca="1" si="2645"/>
        <v>19</v>
      </c>
      <c r="D22541">
        <f t="shared" ca="1" si="2645"/>
        <v>11</v>
      </c>
      <c r="E22541">
        <f t="shared" ca="1" si="2645"/>
        <v>72</v>
      </c>
      <c r="H22541">
        <f t="shared" ca="1" si="2646"/>
        <v>0</v>
      </c>
      <c r="I22541">
        <f t="shared" ca="1" si="2647"/>
        <v>0</v>
      </c>
      <c r="J22541">
        <f t="shared" ca="1" si="2648"/>
        <v>0</v>
      </c>
      <c r="K22541">
        <f t="shared" ca="1" si="2649"/>
        <v>0</v>
      </c>
      <c r="L22541">
        <f t="shared" ca="1" si="2643"/>
        <v>0</v>
      </c>
      <c r="M22541" t="str">
        <f t="shared" ca="1" si="2650"/>
        <v>Looks good!</v>
      </c>
    </row>
    <row r="22542" spans="2:13" x14ac:dyDescent="0.2">
      <c r="B22542">
        <f t="shared" ca="1" si="2645"/>
        <v>98</v>
      </c>
      <c r="C22542">
        <f t="shared" ca="1" si="2645"/>
        <v>10</v>
      </c>
      <c r="D22542">
        <f t="shared" ca="1" si="2645"/>
        <v>83</v>
      </c>
      <c r="E22542">
        <f t="shared" ca="1" si="2645"/>
        <v>5</v>
      </c>
      <c r="H22542">
        <f t="shared" ca="1" si="2646"/>
        <v>0</v>
      </c>
      <c r="I22542">
        <f t="shared" ca="1" si="2647"/>
        <v>0</v>
      </c>
      <c r="J22542">
        <f t="shared" ca="1" si="2648"/>
        <v>0</v>
      </c>
      <c r="K22542">
        <f t="shared" ca="1" si="2649"/>
        <v>1</v>
      </c>
      <c r="L22542">
        <f t="shared" ca="1" si="2643"/>
        <v>1</v>
      </c>
      <c r="M22542" t="str">
        <f t="shared" ca="1" si="2650"/>
        <v>Fix problem</v>
      </c>
    </row>
    <row r="22543" spans="2:13" x14ac:dyDescent="0.2">
      <c r="B22543">
        <f t="shared" ca="1" si="2645"/>
        <v>22</v>
      </c>
      <c r="C22543">
        <f t="shared" ca="1" si="2645"/>
        <v>32</v>
      </c>
      <c r="D22543">
        <f t="shared" ca="1" si="2645"/>
        <v>90</v>
      </c>
      <c r="E22543">
        <f t="shared" ca="1" si="2645"/>
        <v>100</v>
      </c>
      <c r="H22543">
        <f t="shared" ca="1" si="2646"/>
        <v>0</v>
      </c>
      <c r="I22543">
        <f t="shared" ca="1" si="2647"/>
        <v>0</v>
      </c>
      <c r="J22543">
        <f t="shared" ca="1" si="2648"/>
        <v>0</v>
      </c>
      <c r="K22543">
        <f t="shared" ca="1" si="2649"/>
        <v>0</v>
      </c>
      <c r="L22543">
        <f t="shared" ca="1" si="2643"/>
        <v>0</v>
      </c>
      <c r="M22543" t="str">
        <f t="shared" ca="1" si="2650"/>
        <v>Looks good!</v>
      </c>
    </row>
    <row r="22544" spans="2:13" x14ac:dyDescent="0.2">
      <c r="B22544">
        <f t="shared" ca="1" si="2645"/>
        <v>52</v>
      </c>
      <c r="C22544">
        <f t="shared" ca="1" si="2645"/>
        <v>55</v>
      </c>
      <c r="D22544">
        <f t="shared" ca="1" si="2645"/>
        <v>5</v>
      </c>
      <c r="E22544">
        <f t="shared" ca="1" si="2645"/>
        <v>77</v>
      </c>
      <c r="H22544">
        <f t="shared" ca="1" si="2646"/>
        <v>0</v>
      </c>
      <c r="I22544">
        <f t="shared" ca="1" si="2647"/>
        <v>0</v>
      </c>
      <c r="J22544">
        <f t="shared" ca="1" si="2648"/>
        <v>1</v>
      </c>
      <c r="K22544">
        <f t="shared" ca="1" si="2649"/>
        <v>0</v>
      </c>
      <c r="L22544">
        <f t="shared" ca="1" si="2643"/>
        <v>1</v>
      </c>
      <c r="M22544" t="str">
        <f t="shared" ca="1" si="2650"/>
        <v>Fix problem</v>
      </c>
    </row>
    <row r="22545" spans="2:13" x14ac:dyDescent="0.2">
      <c r="B22545">
        <f t="shared" ca="1" si="2645"/>
        <v>55</v>
      </c>
      <c r="C22545">
        <f t="shared" ca="1" si="2645"/>
        <v>95</v>
      </c>
      <c r="D22545">
        <f t="shared" ca="1" si="2645"/>
        <v>51</v>
      </c>
      <c r="E22545">
        <f t="shared" ca="1" si="2645"/>
        <v>64</v>
      </c>
      <c r="H22545">
        <f t="shared" ca="1" si="2646"/>
        <v>0</v>
      </c>
      <c r="I22545">
        <f t="shared" ca="1" si="2647"/>
        <v>0</v>
      </c>
      <c r="J22545">
        <f t="shared" ca="1" si="2648"/>
        <v>0</v>
      </c>
      <c r="K22545">
        <f t="shared" ca="1" si="2649"/>
        <v>0</v>
      </c>
      <c r="L22545">
        <f t="shared" ca="1" si="2643"/>
        <v>0</v>
      </c>
      <c r="M22545" t="str">
        <f t="shared" ca="1" si="2650"/>
        <v>Looks good!</v>
      </c>
    </row>
    <row r="22546" spans="2:13" x14ac:dyDescent="0.2">
      <c r="B22546">
        <f t="shared" ca="1" si="2645"/>
        <v>43</v>
      </c>
      <c r="C22546">
        <f t="shared" ca="1" si="2645"/>
        <v>41</v>
      </c>
      <c r="D22546">
        <f t="shared" ca="1" si="2645"/>
        <v>24</v>
      </c>
      <c r="E22546">
        <f t="shared" ca="1" si="2645"/>
        <v>11</v>
      </c>
      <c r="H22546">
        <f t="shared" ca="1" si="2646"/>
        <v>0</v>
      </c>
      <c r="I22546">
        <f t="shared" ca="1" si="2647"/>
        <v>0</v>
      </c>
      <c r="J22546">
        <f t="shared" ca="1" si="2648"/>
        <v>0</v>
      </c>
      <c r="K22546">
        <f t="shared" ca="1" si="2649"/>
        <v>0</v>
      </c>
      <c r="L22546">
        <f t="shared" ca="1" si="2643"/>
        <v>0</v>
      </c>
      <c r="M22546" t="str">
        <f t="shared" ca="1" si="2650"/>
        <v>Looks good!</v>
      </c>
    </row>
    <row r="22547" spans="2:13" x14ac:dyDescent="0.2">
      <c r="B22547">
        <f t="shared" ca="1" si="2645"/>
        <v>82</v>
      </c>
      <c r="C22547">
        <f t="shared" ca="1" si="2645"/>
        <v>57</v>
      </c>
      <c r="D22547">
        <f t="shared" ca="1" si="2645"/>
        <v>90</v>
      </c>
      <c r="E22547">
        <f t="shared" ca="1" si="2645"/>
        <v>97</v>
      </c>
      <c r="H22547">
        <f t="shared" ca="1" si="2646"/>
        <v>0</v>
      </c>
      <c r="I22547">
        <f t="shared" ca="1" si="2647"/>
        <v>0</v>
      </c>
      <c r="J22547">
        <f t="shared" ca="1" si="2648"/>
        <v>0</v>
      </c>
      <c r="K22547">
        <f t="shared" ca="1" si="2649"/>
        <v>0</v>
      </c>
      <c r="L22547">
        <f t="shared" ca="1" si="2643"/>
        <v>0</v>
      </c>
      <c r="M22547" t="str">
        <f t="shared" ca="1" si="2650"/>
        <v>Looks good!</v>
      </c>
    </row>
    <row r="22548" spans="2:13" x14ac:dyDescent="0.2">
      <c r="B22548">
        <f t="shared" ca="1" si="2645"/>
        <v>38</v>
      </c>
      <c r="C22548">
        <f t="shared" ca="1" si="2645"/>
        <v>83</v>
      </c>
      <c r="D22548">
        <f t="shared" ca="1" si="2645"/>
        <v>87</v>
      </c>
      <c r="E22548">
        <f t="shared" ca="1" si="2645"/>
        <v>86</v>
      </c>
      <c r="H22548">
        <f t="shared" ca="1" si="2646"/>
        <v>0</v>
      </c>
      <c r="I22548">
        <f t="shared" ca="1" si="2647"/>
        <v>0</v>
      </c>
      <c r="J22548">
        <f t="shared" ca="1" si="2648"/>
        <v>0</v>
      </c>
      <c r="K22548">
        <f t="shared" ca="1" si="2649"/>
        <v>0</v>
      </c>
      <c r="L22548">
        <f t="shared" ca="1" si="2643"/>
        <v>0</v>
      </c>
      <c r="M22548" t="str">
        <f t="shared" ca="1" si="2650"/>
        <v>Looks good!</v>
      </c>
    </row>
    <row r="22549" spans="2:13" x14ac:dyDescent="0.2">
      <c r="B22549">
        <f t="shared" ca="1" si="2645"/>
        <v>3</v>
      </c>
      <c r="C22549">
        <f t="shared" ca="1" si="2645"/>
        <v>25</v>
      </c>
      <c r="D22549">
        <f t="shared" ca="1" si="2645"/>
        <v>10</v>
      </c>
      <c r="E22549">
        <f t="shared" ca="1" si="2645"/>
        <v>55</v>
      </c>
      <c r="H22549">
        <f t="shared" ca="1" si="2646"/>
        <v>1</v>
      </c>
      <c r="I22549">
        <f t="shared" ca="1" si="2647"/>
        <v>0</v>
      </c>
      <c r="J22549">
        <f t="shared" ca="1" si="2648"/>
        <v>0</v>
      </c>
      <c r="K22549">
        <f t="shared" ca="1" si="2649"/>
        <v>0</v>
      </c>
      <c r="L22549">
        <f t="shared" ca="1" si="2643"/>
        <v>1</v>
      </c>
      <c r="M22549" t="str">
        <f t="shared" ca="1" si="2650"/>
        <v>Fix problem</v>
      </c>
    </row>
    <row r="22550" spans="2:13" x14ac:dyDescent="0.2">
      <c r="B22550">
        <f t="shared" ca="1" si="2645"/>
        <v>66</v>
      </c>
      <c r="C22550">
        <f t="shared" ca="1" si="2645"/>
        <v>67</v>
      </c>
      <c r="D22550">
        <f t="shared" ca="1" si="2645"/>
        <v>57</v>
      </c>
      <c r="E22550">
        <f t="shared" ca="1" si="2645"/>
        <v>40</v>
      </c>
      <c r="H22550">
        <f t="shared" ca="1" si="2646"/>
        <v>0</v>
      </c>
      <c r="I22550">
        <f t="shared" ca="1" si="2647"/>
        <v>0</v>
      </c>
      <c r="J22550">
        <f t="shared" ca="1" si="2648"/>
        <v>0</v>
      </c>
      <c r="K22550">
        <f t="shared" ca="1" si="2649"/>
        <v>0</v>
      </c>
      <c r="L22550">
        <f t="shared" ca="1" si="2643"/>
        <v>0</v>
      </c>
      <c r="M22550" t="str">
        <f t="shared" ca="1" si="2650"/>
        <v>Looks good!</v>
      </c>
    </row>
    <row r="22551" spans="2:13" x14ac:dyDescent="0.2">
      <c r="B22551">
        <f t="shared" ca="1" si="2645"/>
        <v>44</v>
      </c>
      <c r="C22551">
        <f t="shared" ca="1" si="2645"/>
        <v>64</v>
      </c>
      <c r="D22551">
        <f t="shared" ca="1" si="2645"/>
        <v>49</v>
      </c>
      <c r="E22551">
        <f t="shared" ca="1" si="2645"/>
        <v>45</v>
      </c>
      <c r="H22551">
        <f t="shared" ca="1" si="2646"/>
        <v>0</v>
      </c>
      <c r="I22551">
        <f t="shared" ca="1" si="2647"/>
        <v>0</v>
      </c>
      <c r="J22551">
        <f t="shared" ca="1" si="2648"/>
        <v>0</v>
      </c>
      <c r="K22551">
        <f t="shared" ca="1" si="2649"/>
        <v>0</v>
      </c>
      <c r="L22551">
        <f t="shared" ca="1" si="2643"/>
        <v>0</v>
      </c>
      <c r="M22551" t="str">
        <f t="shared" ca="1" si="2650"/>
        <v>Looks good!</v>
      </c>
    </row>
    <row r="22552" spans="2:13" x14ac:dyDescent="0.2">
      <c r="B22552">
        <f t="shared" ca="1" si="2645"/>
        <v>95</v>
      </c>
      <c r="C22552">
        <f t="shared" ca="1" si="2645"/>
        <v>38</v>
      </c>
      <c r="D22552">
        <f t="shared" ca="1" si="2645"/>
        <v>58</v>
      </c>
      <c r="E22552">
        <f t="shared" ca="1" si="2645"/>
        <v>48</v>
      </c>
      <c r="H22552">
        <f t="shared" ca="1" si="2646"/>
        <v>0</v>
      </c>
      <c r="I22552">
        <f t="shared" ca="1" si="2647"/>
        <v>0</v>
      </c>
      <c r="J22552">
        <f t="shared" ca="1" si="2648"/>
        <v>0</v>
      </c>
      <c r="K22552">
        <f t="shared" ca="1" si="2649"/>
        <v>0</v>
      </c>
      <c r="L22552">
        <f t="shared" ca="1" si="2643"/>
        <v>0</v>
      </c>
      <c r="M22552" t="str">
        <f t="shared" ca="1" si="2650"/>
        <v>Looks good!</v>
      </c>
    </row>
    <row r="22553" spans="2:13" x14ac:dyDescent="0.2">
      <c r="B22553">
        <f t="shared" ca="1" si="2645"/>
        <v>40</v>
      </c>
      <c r="C22553">
        <f t="shared" ca="1" si="2645"/>
        <v>63</v>
      </c>
      <c r="D22553">
        <f t="shared" ca="1" si="2645"/>
        <v>39</v>
      </c>
      <c r="E22553">
        <f t="shared" ca="1" si="2645"/>
        <v>79</v>
      </c>
      <c r="H22553">
        <f t="shared" ca="1" si="2646"/>
        <v>0</v>
      </c>
      <c r="I22553">
        <f t="shared" ca="1" si="2647"/>
        <v>0</v>
      </c>
      <c r="J22553">
        <f t="shared" ca="1" si="2648"/>
        <v>0</v>
      </c>
      <c r="K22553">
        <f t="shared" ca="1" si="2649"/>
        <v>0</v>
      </c>
      <c r="L22553">
        <f t="shared" ca="1" si="2643"/>
        <v>0</v>
      </c>
      <c r="M22553" t="str">
        <f t="shared" ca="1" si="2650"/>
        <v>Looks good!</v>
      </c>
    </row>
    <row r="22554" spans="2:13" x14ac:dyDescent="0.2">
      <c r="B22554">
        <f t="shared" ca="1" si="2645"/>
        <v>61</v>
      </c>
      <c r="C22554">
        <f t="shared" ca="1" si="2645"/>
        <v>20</v>
      </c>
      <c r="D22554">
        <f t="shared" ca="1" si="2645"/>
        <v>100</v>
      </c>
      <c r="E22554">
        <f t="shared" ca="1" si="2645"/>
        <v>29</v>
      </c>
      <c r="H22554">
        <f t="shared" ca="1" si="2646"/>
        <v>0</v>
      </c>
      <c r="I22554">
        <f t="shared" ca="1" si="2647"/>
        <v>0</v>
      </c>
      <c r="J22554">
        <f t="shared" ca="1" si="2648"/>
        <v>0</v>
      </c>
      <c r="K22554">
        <f t="shared" ca="1" si="2649"/>
        <v>0</v>
      </c>
      <c r="L22554">
        <f t="shared" ca="1" si="2643"/>
        <v>0</v>
      </c>
      <c r="M22554" t="str">
        <f t="shared" ca="1" si="2650"/>
        <v>Looks good!</v>
      </c>
    </row>
    <row r="22555" spans="2:13" x14ac:dyDescent="0.2">
      <c r="B22555">
        <f t="shared" ca="1" si="2645"/>
        <v>18</v>
      </c>
      <c r="C22555">
        <f t="shared" ca="1" si="2645"/>
        <v>19</v>
      </c>
      <c r="D22555">
        <f t="shared" ca="1" si="2645"/>
        <v>68</v>
      </c>
      <c r="E22555">
        <f t="shared" ca="1" si="2645"/>
        <v>1</v>
      </c>
      <c r="H22555">
        <f t="shared" ca="1" si="2646"/>
        <v>0</v>
      </c>
      <c r="I22555">
        <f t="shared" ca="1" si="2647"/>
        <v>0</v>
      </c>
      <c r="J22555">
        <f t="shared" ca="1" si="2648"/>
        <v>0</v>
      </c>
      <c r="K22555">
        <f t="shared" ca="1" si="2649"/>
        <v>1</v>
      </c>
      <c r="L22555">
        <f t="shared" ca="1" si="2643"/>
        <v>1</v>
      </c>
      <c r="M22555" t="str">
        <f t="shared" ca="1" si="2650"/>
        <v>Fix problem</v>
      </c>
    </row>
    <row r="22556" spans="2:13" x14ac:dyDescent="0.2">
      <c r="B22556">
        <f t="shared" ca="1" si="2645"/>
        <v>37</v>
      </c>
      <c r="C22556">
        <f t="shared" ca="1" si="2645"/>
        <v>28</v>
      </c>
      <c r="D22556">
        <f t="shared" ca="1" si="2645"/>
        <v>27</v>
      </c>
      <c r="E22556">
        <f t="shared" ca="1" si="2645"/>
        <v>57</v>
      </c>
      <c r="H22556">
        <f t="shared" ca="1" si="2646"/>
        <v>0</v>
      </c>
      <c r="I22556">
        <f t="shared" ca="1" si="2647"/>
        <v>0</v>
      </c>
      <c r="J22556">
        <f t="shared" ca="1" si="2648"/>
        <v>0</v>
      </c>
      <c r="K22556">
        <f t="shared" ca="1" si="2649"/>
        <v>0</v>
      </c>
      <c r="L22556">
        <f t="shared" ca="1" si="2643"/>
        <v>0</v>
      </c>
      <c r="M22556" t="str">
        <f t="shared" ca="1" si="2650"/>
        <v>Looks good!</v>
      </c>
    </row>
    <row r="22557" spans="2:13" x14ac:dyDescent="0.2">
      <c r="B22557">
        <f t="shared" ca="1" si="2645"/>
        <v>35</v>
      </c>
      <c r="C22557">
        <f t="shared" ca="1" si="2645"/>
        <v>32</v>
      </c>
      <c r="D22557">
        <f t="shared" ca="1" si="2645"/>
        <v>72</v>
      </c>
      <c r="E22557">
        <f t="shared" ca="1" si="2645"/>
        <v>91</v>
      </c>
      <c r="H22557">
        <f t="shared" ca="1" si="2646"/>
        <v>0</v>
      </c>
      <c r="I22557">
        <f t="shared" ca="1" si="2647"/>
        <v>0</v>
      </c>
      <c r="J22557">
        <f t="shared" ca="1" si="2648"/>
        <v>0</v>
      </c>
      <c r="K22557">
        <f t="shared" ca="1" si="2649"/>
        <v>0</v>
      </c>
      <c r="L22557">
        <f t="shared" ca="1" si="2643"/>
        <v>0</v>
      </c>
      <c r="M22557" t="str">
        <f t="shared" ca="1" si="2650"/>
        <v>Looks good!</v>
      </c>
    </row>
    <row r="22558" spans="2:13" x14ac:dyDescent="0.2">
      <c r="B22558">
        <f t="shared" ca="1" si="2645"/>
        <v>46</v>
      </c>
      <c r="C22558">
        <f t="shared" ca="1" si="2645"/>
        <v>1</v>
      </c>
      <c r="D22558">
        <f t="shared" ca="1" si="2645"/>
        <v>9</v>
      </c>
      <c r="E22558">
        <f t="shared" ca="1" si="2645"/>
        <v>20</v>
      </c>
      <c r="H22558">
        <f t="shared" ca="1" si="2646"/>
        <v>0</v>
      </c>
      <c r="I22558">
        <f t="shared" ca="1" si="2647"/>
        <v>1</v>
      </c>
      <c r="J22558">
        <f t="shared" ca="1" si="2648"/>
        <v>0</v>
      </c>
      <c r="K22558">
        <f t="shared" ca="1" si="2649"/>
        <v>0</v>
      </c>
      <c r="L22558">
        <f t="shared" ca="1" si="2643"/>
        <v>1</v>
      </c>
      <c r="M22558" t="str">
        <f t="shared" ca="1" si="2650"/>
        <v>Fix problem</v>
      </c>
    </row>
    <row r="22559" spans="2:13" x14ac:dyDescent="0.2">
      <c r="B22559">
        <f t="shared" ca="1" si="2645"/>
        <v>69</v>
      </c>
      <c r="C22559">
        <f t="shared" ca="1" si="2645"/>
        <v>87</v>
      </c>
      <c r="D22559">
        <f t="shared" ca="1" si="2645"/>
        <v>56</v>
      </c>
      <c r="E22559">
        <f t="shared" ca="1" si="2645"/>
        <v>40</v>
      </c>
      <c r="H22559">
        <f t="shared" ca="1" si="2646"/>
        <v>0</v>
      </c>
      <c r="I22559">
        <f t="shared" ca="1" si="2647"/>
        <v>0</v>
      </c>
      <c r="J22559">
        <f t="shared" ca="1" si="2648"/>
        <v>0</v>
      </c>
      <c r="K22559">
        <f t="shared" ca="1" si="2649"/>
        <v>0</v>
      </c>
      <c r="L22559">
        <f t="shared" ca="1" si="2643"/>
        <v>0</v>
      </c>
      <c r="M22559" t="str">
        <f t="shared" ca="1" si="2650"/>
        <v>Looks good!</v>
      </c>
    </row>
    <row r="22560" spans="2:13" x14ac:dyDescent="0.2">
      <c r="B22560">
        <f t="shared" ca="1" si="2645"/>
        <v>52</v>
      </c>
      <c r="C22560">
        <f t="shared" ca="1" si="2645"/>
        <v>74</v>
      </c>
      <c r="D22560">
        <f t="shared" ca="1" si="2645"/>
        <v>24</v>
      </c>
      <c r="E22560">
        <f t="shared" ca="1" si="2645"/>
        <v>79</v>
      </c>
      <c r="H22560">
        <f t="shared" ca="1" si="2646"/>
        <v>0</v>
      </c>
      <c r="I22560">
        <f t="shared" ca="1" si="2647"/>
        <v>0</v>
      </c>
      <c r="J22560">
        <f t="shared" ca="1" si="2648"/>
        <v>0</v>
      </c>
      <c r="K22560">
        <f t="shared" ca="1" si="2649"/>
        <v>0</v>
      </c>
      <c r="L22560">
        <f t="shared" ca="1" si="2643"/>
        <v>0</v>
      </c>
      <c r="M22560" t="str">
        <f t="shared" ca="1" si="2650"/>
        <v>Looks good!</v>
      </c>
    </row>
    <row r="22561" spans="2:13" x14ac:dyDescent="0.2">
      <c r="B22561">
        <f t="shared" ca="1" si="2645"/>
        <v>95</v>
      </c>
      <c r="C22561">
        <f t="shared" ca="1" si="2645"/>
        <v>26</v>
      </c>
      <c r="D22561">
        <f t="shared" ca="1" si="2645"/>
        <v>43</v>
      </c>
      <c r="E22561">
        <f t="shared" ca="1" si="2645"/>
        <v>68</v>
      </c>
      <c r="H22561">
        <f t="shared" ca="1" si="2646"/>
        <v>0</v>
      </c>
      <c r="I22561">
        <f t="shared" ca="1" si="2647"/>
        <v>0</v>
      </c>
      <c r="J22561">
        <f t="shared" ca="1" si="2648"/>
        <v>0</v>
      </c>
      <c r="K22561">
        <f t="shared" ca="1" si="2649"/>
        <v>0</v>
      </c>
      <c r="L22561">
        <f t="shared" ca="1" si="2643"/>
        <v>0</v>
      </c>
      <c r="M22561" t="str">
        <f t="shared" ca="1" si="2650"/>
        <v>Looks good!</v>
      </c>
    </row>
    <row r="22562" spans="2:13" x14ac:dyDescent="0.2">
      <c r="B22562">
        <f t="shared" ca="1" si="2645"/>
        <v>32</v>
      </c>
      <c r="C22562">
        <f t="shared" ca="1" si="2645"/>
        <v>8</v>
      </c>
      <c r="D22562">
        <f t="shared" ca="1" si="2645"/>
        <v>100</v>
      </c>
      <c r="E22562">
        <f t="shared" ca="1" si="2645"/>
        <v>13</v>
      </c>
      <c r="H22562">
        <f t="shared" ca="1" si="2646"/>
        <v>0</v>
      </c>
      <c r="I22562">
        <f t="shared" ca="1" si="2647"/>
        <v>0</v>
      </c>
      <c r="J22562">
        <f t="shared" ca="1" si="2648"/>
        <v>0</v>
      </c>
      <c r="K22562">
        <f t="shared" ca="1" si="2649"/>
        <v>0</v>
      </c>
      <c r="L22562">
        <f t="shared" ca="1" si="2643"/>
        <v>0</v>
      </c>
      <c r="M22562" t="str">
        <f t="shared" ca="1" si="2650"/>
        <v>Looks good!</v>
      </c>
    </row>
    <row r="22563" spans="2:13" x14ac:dyDescent="0.2">
      <c r="B22563">
        <f t="shared" ca="1" si="2645"/>
        <v>63</v>
      </c>
      <c r="C22563">
        <f t="shared" ca="1" si="2645"/>
        <v>34</v>
      </c>
      <c r="D22563">
        <f t="shared" ca="1" si="2645"/>
        <v>20</v>
      </c>
      <c r="E22563">
        <f t="shared" ca="1" si="2645"/>
        <v>22</v>
      </c>
      <c r="H22563">
        <f t="shared" ca="1" si="2646"/>
        <v>0</v>
      </c>
      <c r="I22563">
        <f t="shared" ca="1" si="2647"/>
        <v>0</v>
      </c>
      <c r="J22563">
        <f t="shared" ca="1" si="2648"/>
        <v>0</v>
      </c>
      <c r="K22563">
        <f t="shared" ca="1" si="2649"/>
        <v>0</v>
      </c>
      <c r="L22563">
        <f t="shared" ca="1" si="2643"/>
        <v>0</v>
      </c>
      <c r="M22563" t="str">
        <f t="shared" ca="1" si="2650"/>
        <v>Looks good!</v>
      </c>
    </row>
    <row r="22564" spans="2:13" x14ac:dyDescent="0.2">
      <c r="B22564">
        <f t="shared" ca="1" si="2645"/>
        <v>82</v>
      </c>
      <c r="C22564">
        <f t="shared" ca="1" si="2645"/>
        <v>28</v>
      </c>
      <c r="D22564">
        <f t="shared" ca="1" si="2645"/>
        <v>82</v>
      </c>
      <c r="E22564">
        <f t="shared" ca="1" si="2645"/>
        <v>6</v>
      </c>
      <c r="H22564">
        <f t="shared" ca="1" si="2646"/>
        <v>0</v>
      </c>
      <c r="I22564">
        <f t="shared" ca="1" si="2647"/>
        <v>0</v>
      </c>
      <c r="J22564">
        <f t="shared" ca="1" si="2648"/>
        <v>0</v>
      </c>
      <c r="K22564">
        <f t="shared" ca="1" si="2649"/>
        <v>0</v>
      </c>
      <c r="L22564">
        <f t="shared" ref="L22564:L22627" ca="1" si="2651">SUM(H22564:K22564)</f>
        <v>0</v>
      </c>
      <c r="M22564" t="str">
        <f t="shared" ca="1" si="2650"/>
        <v>Looks good!</v>
      </c>
    </row>
    <row r="22565" spans="2:13" x14ac:dyDescent="0.2">
      <c r="B22565">
        <f t="shared" ca="1" si="2645"/>
        <v>62</v>
      </c>
      <c r="C22565">
        <f t="shared" ca="1" si="2645"/>
        <v>41</v>
      </c>
      <c r="D22565">
        <f t="shared" ca="1" si="2645"/>
        <v>26</v>
      </c>
      <c r="E22565">
        <f t="shared" ca="1" si="2645"/>
        <v>18</v>
      </c>
      <c r="H22565">
        <f t="shared" ca="1" si="2646"/>
        <v>0</v>
      </c>
      <c r="I22565">
        <f t="shared" ca="1" si="2647"/>
        <v>0</v>
      </c>
      <c r="J22565">
        <f t="shared" ca="1" si="2648"/>
        <v>0</v>
      </c>
      <c r="K22565">
        <f t="shared" ca="1" si="2649"/>
        <v>0</v>
      </c>
      <c r="L22565">
        <f t="shared" ca="1" si="2651"/>
        <v>0</v>
      </c>
      <c r="M22565" t="str">
        <f t="shared" ca="1" si="2650"/>
        <v>Looks good!</v>
      </c>
    </row>
    <row r="22566" spans="2:13" x14ac:dyDescent="0.2">
      <c r="B22566">
        <f t="shared" ca="1" si="2645"/>
        <v>12</v>
      </c>
      <c r="C22566">
        <f t="shared" ca="1" si="2645"/>
        <v>27</v>
      </c>
      <c r="D22566">
        <f t="shared" ca="1" si="2645"/>
        <v>29</v>
      </c>
      <c r="E22566">
        <f t="shared" ca="1" si="2645"/>
        <v>21</v>
      </c>
      <c r="H22566">
        <f t="shared" ca="1" si="2646"/>
        <v>0</v>
      </c>
      <c r="I22566">
        <f t="shared" ca="1" si="2647"/>
        <v>0</v>
      </c>
      <c r="J22566">
        <f t="shared" ca="1" si="2648"/>
        <v>0</v>
      </c>
      <c r="K22566">
        <f t="shared" ca="1" si="2649"/>
        <v>0</v>
      </c>
      <c r="L22566">
        <f t="shared" ca="1" si="2651"/>
        <v>0</v>
      </c>
      <c r="M22566" t="str">
        <f t="shared" ca="1" si="2650"/>
        <v>Looks good!</v>
      </c>
    </row>
    <row r="22567" spans="2:13" x14ac:dyDescent="0.2">
      <c r="B22567">
        <f t="shared" ca="1" si="2645"/>
        <v>41</v>
      </c>
      <c r="C22567">
        <f t="shared" ca="1" si="2645"/>
        <v>77</v>
      </c>
      <c r="D22567">
        <f t="shared" ca="1" si="2645"/>
        <v>17</v>
      </c>
      <c r="E22567">
        <f t="shared" ca="1" si="2645"/>
        <v>6</v>
      </c>
      <c r="H22567">
        <f t="shared" ca="1" si="2646"/>
        <v>0</v>
      </c>
      <c r="I22567">
        <f t="shared" ca="1" si="2647"/>
        <v>0</v>
      </c>
      <c r="J22567">
        <f t="shared" ca="1" si="2648"/>
        <v>0</v>
      </c>
      <c r="K22567">
        <f t="shared" ca="1" si="2649"/>
        <v>0</v>
      </c>
      <c r="L22567">
        <f t="shared" ca="1" si="2651"/>
        <v>0</v>
      </c>
      <c r="M22567" t="str">
        <f t="shared" ca="1" si="2650"/>
        <v>Looks good!</v>
      </c>
    </row>
    <row r="22568" spans="2:13" x14ac:dyDescent="0.2">
      <c r="B22568">
        <f t="shared" ca="1" si="2645"/>
        <v>8</v>
      </c>
      <c r="C22568">
        <f t="shared" ca="1" si="2645"/>
        <v>99</v>
      </c>
      <c r="D22568">
        <f t="shared" ca="1" si="2645"/>
        <v>85</v>
      </c>
      <c r="E22568">
        <f t="shared" ca="1" si="2645"/>
        <v>32</v>
      </c>
      <c r="H22568">
        <f t="shared" ca="1" si="2646"/>
        <v>0</v>
      </c>
      <c r="I22568">
        <f t="shared" ca="1" si="2647"/>
        <v>0</v>
      </c>
      <c r="J22568">
        <f t="shared" ca="1" si="2648"/>
        <v>0</v>
      </c>
      <c r="K22568">
        <f t="shared" ca="1" si="2649"/>
        <v>0</v>
      </c>
      <c r="L22568">
        <f t="shared" ca="1" si="2651"/>
        <v>0</v>
      </c>
      <c r="M22568" t="str">
        <f t="shared" ca="1" si="2650"/>
        <v>Looks good!</v>
      </c>
    </row>
    <row r="22569" spans="2:13" x14ac:dyDescent="0.2">
      <c r="B22569">
        <f t="shared" ca="1" si="2645"/>
        <v>51</v>
      </c>
      <c r="C22569">
        <f t="shared" ca="1" si="2645"/>
        <v>60</v>
      </c>
      <c r="D22569">
        <f t="shared" ca="1" si="2645"/>
        <v>32</v>
      </c>
      <c r="E22569">
        <f t="shared" ca="1" si="2645"/>
        <v>35</v>
      </c>
      <c r="H22569">
        <f t="shared" ca="1" si="2646"/>
        <v>0</v>
      </c>
      <c r="I22569">
        <f t="shared" ca="1" si="2647"/>
        <v>0</v>
      </c>
      <c r="J22569">
        <f t="shared" ca="1" si="2648"/>
        <v>0</v>
      </c>
      <c r="K22569">
        <f t="shared" ca="1" si="2649"/>
        <v>0</v>
      </c>
      <c r="L22569">
        <f t="shared" ca="1" si="2651"/>
        <v>0</v>
      </c>
      <c r="M22569" t="str">
        <f t="shared" ca="1" si="2650"/>
        <v>Looks good!</v>
      </c>
    </row>
    <row r="22570" spans="2:13" x14ac:dyDescent="0.2">
      <c r="B22570">
        <f t="shared" ca="1" si="2645"/>
        <v>73</v>
      </c>
      <c r="C22570">
        <f t="shared" ca="1" si="2645"/>
        <v>3</v>
      </c>
      <c r="D22570">
        <f t="shared" ca="1" si="2645"/>
        <v>65</v>
      </c>
      <c r="E22570">
        <f t="shared" ca="1" si="2645"/>
        <v>77</v>
      </c>
      <c r="H22570">
        <f t="shared" ca="1" si="2646"/>
        <v>0</v>
      </c>
      <c r="I22570">
        <f t="shared" ca="1" si="2647"/>
        <v>1</v>
      </c>
      <c r="J22570">
        <f t="shared" ca="1" si="2648"/>
        <v>0</v>
      </c>
      <c r="K22570">
        <f t="shared" ca="1" si="2649"/>
        <v>0</v>
      </c>
      <c r="L22570">
        <f t="shared" ca="1" si="2651"/>
        <v>1</v>
      </c>
      <c r="M22570" t="str">
        <f t="shared" ca="1" si="2650"/>
        <v>Fix problem</v>
      </c>
    </row>
    <row r="22571" spans="2:13" x14ac:dyDescent="0.2">
      <c r="B22571">
        <f t="shared" ref="B22571:E22634" ca="1" si="2652">RANDBETWEEN(1,100)</f>
        <v>9</v>
      </c>
      <c r="C22571">
        <f t="shared" ca="1" si="2652"/>
        <v>87</v>
      </c>
      <c r="D22571">
        <f t="shared" ca="1" si="2652"/>
        <v>93</v>
      </c>
      <c r="E22571">
        <f t="shared" ca="1" si="2652"/>
        <v>14</v>
      </c>
      <c r="H22571">
        <f t="shared" ca="1" si="2646"/>
        <v>0</v>
      </c>
      <c r="I22571">
        <f t="shared" ca="1" si="2647"/>
        <v>0</v>
      </c>
      <c r="J22571">
        <f t="shared" ca="1" si="2648"/>
        <v>0</v>
      </c>
      <c r="K22571">
        <f t="shared" ca="1" si="2649"/>
        <v>0</v>
      </c>
      <c r="L22571">
        <f t="shared" ca="1" si="2651"/>
        <v>0</v>
      </c>
      <c r="M22571" t="str">
        <f t="shared" ca="1" si="2650"/>
        <v>Looks good!</v>
      </c>
    </row>
    <row r="22572" spans="2:13" x14ac:dyDescent="0.2">
      <c r="B22572">
        <f t="shared" ca="1" si="2652"/>
        <v>24</v>
      </c>
      <c r="C22572">
        <f t="shared" ca="1" si="2652"/>
        <v>59</v>
      </c>
      <c r="D22572">
        <f t="shared" ca="1" si="2652"/>
        <v>26</v>
      </c>
      <c r="E22572">
        <f t="shared" ca="1" si="2652"/>
        <v>28</v>
      </c>
      <c r="H22572">
        <f t="shared" ca="1" si="2646"/>
        <v>0</v>
      </c>
      <c r="I22572">
        <f t="shared" ca="1" si="2647"/>
        <v>0</v>
      </c>
      <c r="J22572">
        <f t="shared" ca="1" si="2648"/>
        <v>0</v>
      </c>
      <c r="K22572">
        <f t="shared" ca="1" si="2649"/>
        <v>0</v>
      </c>
      <c r="L22572">
        <f t="shared" ca="1" si="2651"/>
        <v>0</v>
      </c>
      <c r="M22572" t="str">
        <f t="shared" ca="1" si="2650"/>
        <v>Looks good!</v>
      </c>
    </row>
    <row r="22573" spans="2:13" x14ac:dyDescent="0.2">
      <c r="B22573">
        <f t="shared" ca="1" si="2652"/>
        <v>27</v>
      </c>
      <c r="C22573">
        <f t="shared" ca="1" si="2652"/>
        <v>42</v>
      </c>
      <c r="D22573">
        <f t="shared" ca="1" si="2652"/>
        <v>80</v>
      </c>
      <c r="E22573">
        <f t="shared" ca="1" si="2652"/>
        <v>59</v>
      </c>
      <c r="H22573">
        <f t="shared" ca="1" si="2646"/>
        <v>0</v>
      </c>
      <c r="I22573">
        <f t="shared" ca="1" si="2647"/>
        <v>0</v>
      </c>
      <c r="J22573">
        <f t="shared" ca="1" si="2648"/>
        <v>0</v>
      </c>
      <c r="K22573">
        <f t="shared" ca="1" si="2649"/>
        <v>0</v>
      </c>
      <c r="L22573">
        <f t="shared" ca="1" si="2651"/>
        <v>0</v>
      </c>
      <c r="M22573" t="str">
        <f t="shared" ca="1" si="2650"/>
        <v>Looks good!</v>
      </c>
    </row>
    <row r="22574" spans="2:13" x14ac:dyDescent="0.2">
      <c r="B22574">
        <f t="shared" ca="1" si="2652"/>
        <v>61</v>
      </c>
      <c r="C22574">
        <f t="shared" ca="1" si="2652"/>
        <v>69</v>
      </c>
      <c r="D22574">
        <f t="shared" ca="1" si="2652"/>
        <v>97</v>
      </c>
      <c r="E22574">
        <f t="shared" ca="1" si="2652"/>
        <v>89</v>
      </c>
      <c r="H22574">
        <f t="shared" ca="1" si="2646"/>
        <v>0</v>
      </c>
      <c r="I22574">
        <f t="shared" ca="1" si="2647"/>
        <v>0</v>
      </c>
      <c r="J22574">
        <f t="shared" ca="1" si="2648"/>
        <v>0</v>
      </c>
      <c r="K22574">
        <f t="shared" ca="1" si="2649"/>
        <v>0</v>
      </c>
      <c r="L22574">
        <f t="shared" ca="1" si="2651"/>
        <v>0</v>
      </c>
      <c r="M22574" t="str">
        <f t="shared" ca="1" si="2650"/>
        <v>Looks good!</v>
      </c>
    </row>
    <row r="22575" spans="2:13" x14ac:dyDescent="0.2">
      <c r="B22575">
        <f t="shared" ca="1" si="2652"/>
        <v>78</v>
      </c>
      <c r="C22575">
        <f t="shared" ca="1" si="2652"/>
        <v>6</v>
      </c>
      <c r="D22575">
        <f t="shared" ca="1" si="2652"/>
        <v>69</v>
      </c>
      <c r="E22575">
        <f t="shared" ca="1" si="2652"/>
        <v>33</v>
      </c>
      <c r="H22575">
        <f t="shared" ca="1" si="2646"/>
        <v>0</v>
      </c>
      <c r="I22575">
        <f t="shared" ca="1" si="2647"/>
        <v>0</v>
      </c>
      <c r="J22575">
        <f t="shared" ca="1" si="2648"/>
        <v>0</v>
      </c>
      <c r="K22575">
        <f t="shared" ca="1" si="2649"/>
        <v>0</v>
      </c>
      <c r="L22575">
        <f t="shared" ca="1" si="2651"/>
        <v>0</v>
      </c>
      <c r="M22575" t="str">
        <f t="shared" ca="1" si="2650"/>
        <v>Looks good!</v>
      </c>
    </row>
    <row r="22576" spans="2:13" x14ac:dyDescent="0.2">
      <c r="B22576">
        <f t="shared" ca="1" si="2652"/>
        <v>66</v>
      </c>
      <c r="C22576">
        <f t="shared" ca="1" si="2652"/>
        <v>69</v>
      </c>
      <c r="D22576">
        <f t="shared" ca="1" si="2652"/>
        <v>20</v>
      </c>
      <c r="E22576">
        <f t="shared" ca="1" si="2652"/>
        <v>39</v>
      </c>
      <c r="H22576">
        <f t="shared" ca="1" si="2646"/>
        <v>0</v>
      </c>
      <c r="I22576">
        <f t="shared" ca="1" si="2647"/>
        <v>0</v>
      </c>
      <c r="J22576">
        <f t="shared" ca="1" si="2648"/>
        <v>0</v>
      </c>
      <c r="K22576">
        <f t="shared" ca="1" si="2649"/>
        <v>0</v>
      </c>
      <c r="L22576">
        <f t="shared" ca="1" si="2651"/>
        <v>0</v>
      </c>
      <c r="M22576" t="str">
        <f t="shared" ca="1" si="2650"/>
        <v>Looks good!</v>
      </c>
    </row>
    <row r="22577" spans="2:13" x14ac:dyDescent="0.2">
      <c r="B22577">
        <f t="shared" ca="1" si="2652"/>
        <v>89</v>
      </c>
      <c r="C22577">
        <f t="shared" ca="1" si="2652"/>
        <v>51</v>
      </c>
      <c r="D22577">
        <f t="shared" ca="1" si="2652"/>
        <v>66</v>
      </c>
      <c r="E22577">
        <f t="shared" ca="1" si="2652"/>
        <v>40</v>
      </c>
      <c r="H22577">
        <f t="shared" ca="1" si="2646"/>
        <v>0</v>
      </c>
      <c r="I22577">
        <f t="shared" ca="1" si="2647"/>
        <v>0</v>
      </c>
      <c r="J22577">
        <f t="shared" ca="1" si="2648"/>
        <v>0</v>
      </c>
      <c r="K22577">
        <f t="shared" ca="1" si="2649"/>
        <v>0</v>
      </c>
      <c r="L22577">
        <f t="shared" ca="1" si="2651"/>
        <v>0</v>
      </c>
      <c r="M22577" t="str">
        <f t="shared" ca="1" si="2650"/>
        <v>Looks good!</v>
      </c>
    </row>
    <row r="22578" spans="2:13" x14ac:dyDescent="0.2">
      <c r="B22578">
        <f t="shared" ca="1" si="2652"/>
        <v>87</v>
      </c>
      <c r="C22578">
        <f t="shared" ca="1" si="2652"/>
        <v>38</v>
      </c>
      <c r="D22578">
        <f t="shared" ca="1" si="2652"/>
        <v>46</v>
      </c>
      <c r="E22578">
        <f t="shared" ca="1" si="2652"/>
        <v>80</v>
      </c>
      <c r="H22578">
        <f t="shared" ca="1" si="2646"/>
        <v>0</v>
      </c>
      <c r="I22578">
        <f t="shared" ca="1" si="2647"/>
        <v>0</v>
      </c>
      <c r="J22578">
        <f t="shared" ca="1" si="2648"/>
        <v>0</v>
      </c>
      <c r="K22578">
        <f t="shared" ca="1" si="2649"/>
        <v>0</v>
      </c>
      <c r="L22578">
        <f t="shared" ca="1" si="2651"/>
        <v>0</v>
      </c>
      <c r="M22578" t="str">
        <f t="shared" ca="1" si="2650"/>
        <v>Looks good!</v>
      </c>
    </row>
    <row r="22579" spans="2:13" x14ac:dyDescent="0.2">
      <c r="B22579">
        <f t="shared" ca="1" si="2652"/>
        <v>83</v>
      </c>
      <c r="C22579">
        <f t="shared" ca="1" si="2652"/>
        <v>26</v>
      </c>
      <c r="D22579">
        <f t="shared" ca="1" si="2652"/>
        <v>15</v>
      </c>
      <c r="E22579">
        <f t="shared" ca="1" si="2652"/>
        <v>65</v>
      </c>
      <c r="H22579">
        <f t="shared" ca="1" si="2646"/>
        <v>0</v>
      </c>
      <c r="I22579">
        <f t="shared" ca="1" si="2647"/>
        <v>0</v>
      </c>
      <c r="J22579">
        <f t="shared" ca="1" si="2648"/>
        <v>0</v>
      </c>
      <c r="K22579">
        <f t="shared" ca="1" si="2649"/>
        <v>0</v>
      </c>
      <c r="L22579">
        <f t="shared" ca="1" si="2651"/>
        <v>0</v>
      </c>
      <c r="M22579" t="str">
        <f t="shared" ca="1" si="2650"/>
        <v>Looks good!</v>
      </c>
    </row>
    <row r="22580" spans="2:13" x14ac:dyDescent="0.2">
      <c r="B22580">
        <f t="shared" ca="1" si="2652"/>
        <v>53</v>
      </c>
      <c r="C22580">
        <f t="shared" ca="1" si="2652"/>
        <v>38</v>
      </c>
      <c r="D22580">
        <f t="shared" ca="1" si="2652"/>
        <v>3</v>
      </c>
      <c r="E22580">
        <f t="shared" ca="1" si="2652"/>
        <v>41</v>
      </c>
      <c r="H22580">
        <f t="shared" ca="1" si="2646"/>
        <v>0</v>
      </c>
      <c r="I22580">
        <f t="shared" ca="1" si="2647"/>
        <v>0</v>
      </c>
      <c r="J22580">
        <f t="shared" ca="1" si="2648"/>
        <v>1</v>
      </c>
      <c r="K22580">
        <f t="shared" ca="1" si="2649"/>
        <v>0</v>
      </c>
      <c r="L22580">
        <f t="shared" ca="1" si="2651"/>
        <v>1</v>
      </c>
      <c r="M22580" t="str">
        <f t="shared" ca="1" si="2650"/>
        <v>Fix problem</v>
      </c>
    </row>
    <row r="22581" spans="2:13" x14ac:dyDescent="0.2">
      <c r="B22581">
        <f t="shared" ca="1" si="2652"/>
        <v>21</v>
      </c>
      <c r="C22581">
        <f t="shared" ca="1" si="2652"/>
        <v>21</v>
      </c>
      <c r="D22581">
        <f t="shared" ca="1" si="2652"/>
        <v>56</v>
      </c>
      <c r="E22581">
        <f t="shared" ca="1" si="2652"/>
        <v>37</v>
      </c>
      <c r="H22581">
        <f t="shared" ca="1" si="2646"/>
        <v>0</v>
      </c>
      <c r="I22581">
        <f t="shared" ca="1" si="2647"/>
        <v>0</v>
      </c>
      <c r="J22581">
        <f t="shared" ca="1" si="2648"/>
        <v>0</v>
      </c>
      <c r="K22581">
        <f t="shared" ca="1" si="2649"/>
        <v>0</v>
      </c>
      <c r="L22581">
        <f t="shared" ca="1" si="2651"/>
        <v>0</v>
      </c>
      <c r="M22581" t="str">
        <f t="shared" ca="1" si="2650"/>
        <v>Looks good!</v>
      </c>
    </row>
    <row r="22582" spans="2:13" x14ac:dyDescent="0.2">
      <c r="B22582">
        <f t="shared" ca="1" si="2652"/>
        <v>100</v>
      </c>
      <c r="C22582">
        <f t="shared" ca="1" si="2652"/>
        <v>80</v>
      </c>
      <c r="D22582">
        <f t="shared" ca="1" si="2652"/>
        <v>26</v>
      </c>
      <c r="E22582">
        <f t="shared" ca="1" si="2652"/>
        <v>56</v>
      </c>
      <c r="H22582">
        <f t="shared" ca="1" si="2646"/>
        <v>0</v>
      </c>
      <c r="I22582">
        <f t="shared" ca="1" si="2647"/>
        <v>0</v>
      </c>
      <c r="J22582">
        <f t="shared" ca="1" si="2648"/>
        <v>0</v>
      </c>
      <c r="K22582">
        <f t="shared" ca="1" si="2649"/>
        <v>0</v>
      </c>
      <c r="L22582">
        <f t="shared" ca="1" si="2651"/>
        <v>0</v>
      </c>
      <c r="M22582" t="str">
        <f t="shared" ca="1" si="2650"/>
        <v>Looks good!</v>
      </c>
    </row>
    <row r="22583" spans="2:13" x14ac:dyDescent="0.2">
      <c r="B22583">
        <f t="shared" ca="1" si="2652"/>
        <v>64</v>
      </c>
      <c r="C22583">
        <f t="shared" ca="1" si="2652"/>
        <v>79</v>
      </c>
      <c r="D22583">
        <f t="shared" ca="1" si="2652"/>
        <v>19</v>
      </c>
      <c r="E22583">
        <f t="shared" ca="1" si="2652"/>
        <v>9</v>
      </c>
      <c r="H22583">
        <f t="shared" ca="1" si="2646"/>
        <v>0</v>
      </c>
      <c r="I22583">
        <f t="shared" ca="1" si="2647"/>
        <v>0</v>
      </c>
      <c r="J22583">
        <f t="shared" ca="1" si="2648"/>
        <v>0</v>
      </c>
      <c r="K22583">
        <f t="shared" ca="1" si="2649"/>
        <v>0</v>
      </c>
      <c r="L22583">
        <f t="shared" ca="1" si="2651"/>
        <v>0</v>
      </c>
      <c r="M22583" t="str">
        <f t="shared" ca="1" si="2650"/>
        <v>Looks good!</v>
      </c>
    </row>
    <row r="22584" spans="2:13" x14ac:dyDescent="0.2">
      <c r="B22584">
        <f t="shared" ca="1" si="2652"/>
        <v>2</v>
      </c>
      <c r="C22584">
        <f t="shared" ca="1" si="2652"/>
        <v>10</v>
      </c>
      <c r="D22584">
        <f t="shared" ca="1" si="2652"/>
        <v>60</v>
      </c>
      <c r="E22584">
        <f t="shared" ca="1" si="2652"/>
        <v>62</v>
      </c>
      <c r="H22584">
        <f t="shared" ca="1" si="2646"/>
        <v>1</v>
      </c>
      <c r="I22584">
        <f t="shared" ca="1" si="2647"/>
        <v>0</v>
      </c>
      <c r="J22584">
        <f t="shared" ca="1" si="2648"/>
        <v>0</v>
      </c>
      <c r="K22584">
        <f t="shared" ca="1" si="2649"/>
        <v>0</v>
      </c>
      <c r="L22584">
        <f t="shared" ca="1" si="2651"/>
        <v>1</v>
      </c>
      <c r="M22584" t="str">
        <f t="shared" ca="1" si="2650"/>
        <v>Fix problem</v>
      </c>
    </row>
    <row r="22585" spans="2:13" x14ac:dyDescent="0.2">
      <c r="B22585">
        <f t="shared" ca="1" si="2652"/>
        <v>2</v>
      </c>
      <c r="C22585">
        <f t="shared" ca="1" si="2652"/>
        <v>23</v>
      </c>
      <c r="D22585">
        <f t="shared" ca="1" si="2652"/>
        <v>62</v>
      </c>
      <c r="E22585">
        <f t="shared" ca="1" si="2652"/>
        <v>5</v>
      </c>
      <c r="H22585">
        <f t="shared" ca="1" si="2646"/>
        <v>1</v>
      </c>
      <c r="I22585">
        <f t="shared" ca="1" si="2647"/>
        <v>0</v>
      </c>
      <c r="J22585">
        <f t="shared" ca="1" si="2648"/>
        <v>0</v>
      </c>
      <c r="K22585">
        <f t="shared" ca="1" si="2649"/>
        <v>1</v>
      </c>
      <c r="L22585">
        <f t="shared" ca="1" si="2651"/>
        <v>2</v>
      </c>
      <c r="M22585" t="str">
        <f t="shared" ca="1" si="2650"/>
        <v>Near miss</v>
      </c>
    </row>
    <row r="22586" spans="2:13" x14ac:dyDescent="0.2">
      <c r="B22586">
        <f t="shared" ca="1" si="2652"/>
        <v>69</v>
      </c>
      <c r="C22586">
        <f t="shared" ca="1" si="2652"/>
        <v>83</v>
      </c>
      <c r="D22586">
        <f t="shared" ca="1" si="2652"/>
        <v>63</v>
      </c>
      <c r="E22586">
        <f t="shared" ca="1" si="2652"/>
        <v>2</v>
      </c>
      <c r="H22586">
        <f t="shared" ca="1" si="2646"/>
        <v>0</v>
      </c>
      <c r="I22586">
        <f t="shared" ca="1" si="2647"/>
        <v>0</v>
      </c>
      <c r="J22586">
        <f t="shared" ca="1" si="2648"/>
        <v>0</v>
      </c>
      <c r="K22586">
        <f t="shared" ca="1" si="2649"/>
        <v>1</v>
      </c>
      <c r="L22586">
        <f t="shared" ca="1" si="2651"/>
        <v>1</v>
      </c>
      <c r="M22586" t="str">
        <f t="shared" ca="1" si="2650"/>
        <v>Fix problem</v>
      </c>
    </row>
    <row r="22587" spans="2:13" x14ac:dyDescent="0.2">
      <c r="B22587">
        <f t="shared" ca="1" si="2652"/>
        <v>61</v>
      </c>
      <c r="C22587">
        <f t="shared" ca="1" si="2652"/>
        <v>12</v>
      </c>
      <c r="D22587">
        <f t="shared" ca="1" si="2652"/>
        <v>78</v>
      </c>
      <c r="E22587">
        <f t="shared" ca="1" si="2652"/>
        <v>21</v>
      </c>
      <c r="H22587">
        <f t="shared" ca="1" si="2646"/>
        <v>0</v>
      </c>
      <c r="I22587">
        <f t="shared" ca="1" si="2647"/>
        <v>0</v>
      </c>
      <c r="J22587">
        <f t="shared" ca="1" si="2648"/>
        <v>0</v>
      </c>
      <c r="K22587">
        <f t="shared" ca="1" si="2649"/>
        <v>0</v>
      </c>
      <c r="L22587">
        <f t="shared" ca="1" si="2651"/>
        <v>0</v>
      </c>
      <c r="M22587" t="str">
        <f t="shared" ca="1" si="2650"/>
        <v>Looks good!</v>
      </c>
    </row>
    <row r="22588" spans="2:13" x14ac:dyDescent="0.2">
      <c r="B22588">
        <f t="shared" ca="1" si="2652"/>
        <v>86</v>
      </c>
      <c r="C22588">
        <f t="shared" ca="1" si="2652"/>
        <v>50</v>
      </c>
      <c r="D22588">
        <f t="shared" ca="1" si="2652"/>
        <v>77</v>
      </c>
      <c r="E22588">
        <f t="shared" ca="1" si="2652"/>
        <v>81</v>
      </c>
      <c r="H22588">
        <f t="shared" ca="1" si="2646"/>
        <v>0</v>
      </c>
      <c r="I22588">
        <f t="shared" ca="1" si="2647"/>
        <v>0</v>
      </c>
      <c r="J22588">
        <f t="shared" ca="1" si="2648"/>
        <v>0</v>
      </c>
      <c r="K22588">
        <f t="shared" ca="1" si="2649"/>
        <v>0</v>
      </c>
      <c r="L22588">
        <f t="shared" ca="1" si="2651"/>
        <v>0</v>
      </c>
      <c r="M22588" t="str">
        <f t="shared" ca="1" si="2650"/>
        <v>Looks good!</v>
      </c>
    </row>
    <row r="22589" spans="2:13" x14ac:dyDescent="0.2">
      <c r="B22589">
        <f t="shared" ca="1" si="2652"/>
        <v>68</v>
      </c>
      <c r="C22589">
        <f t="shared" ca="1" si="2652"/>
        <v>75</v>
      </c>
      <c r="D22589">
        <f t="shared" ca="1" si="2652"/>
        <v>15</v>
      </c>
      <c r="E22589">
        <f t="shared" ca="1" si="2652"/>
        <v>96</v>
      </c>
      <c r="H22589">
        <f t="shared" ca="1" si="2646"/>
        <v>0</v>
      </c>
      <c r="I22589">
        <f t="shared" ca="1" si="2647"/>
        <v>0</v>
      </c>
      <c r="J22589">
        <f t="shared" ca="1" si="2648"/>
        <v>0</v>
      </c>
      <c r="K22589">
        <f t="shared" ca="1" si="2649"/>
        <v>0</v>
      </c>
      <c r="L22589">
        <f t="shared" ca="1" si="2651"/>
        <v>0</v>
      </c>
      <c r="M22589" t="str">
        <f t="shared" ca="1" si="2650"/>
        <v>Looks good!</v>
      </c>
    </row>
    <row r="22590" spans="2:13" x14ac:dyDescent="0.2">
      <c r="B22590">
        <f t="shared" ca="1" si="2652"/>
        <v>81</v>
      </c>
      <c r="C22590">
        <f t="shared" ca="1" si="2652"/>
        <v>55</v>
      </c>
      <c r="D22590">
        <f t="shared" ca="1" si="2652"/>
        <v>36</v>
      </c>
      <c r="E22590">
        <f t="shared" ca="1" si="2652"/>
        <v>73</v>
      </c>
      <c r="H22590">
        <f t="shared" ca="1" si="2646"/>
        <v>0</v>
      </c>
      <c r="I22590">
        <f t="shared" ca="1" si="2647"/>
        <v>0</v>
      </c>
      <c r="J22590">
        <f t="shared" ca="1" si="2648"/>
        <v>0</v>
      </c>
      <c r="K22590">
        <f t="shared" ca="1" si="2649"/>
        <v>0</v>
      </c>
      <c r="L22590">
        <f t="shared" ca="1" si="2651"/>
        <v>0</v>
      </c>
      <c r="M22590" t="str">
        <f t="shared" ca="1" si="2650"/>
        <v>Looks good!</v>
      </c>
    </row>
    <row r="22591" spans="2:13" x14ac:dyDescent="0.2">
      <c r="B22591">
        <f t="shared" ca="1" si="2652"/>
        <v>12</v>
      </c>
      <c r="C22591">
        <f t="shared" ca="1" si="2652"/>
        <v>30</v>
      </c>
      <c r="D22591">
        <f t="shared" ca="1" si="2652"/>
        <v>3</v>
      </c>
      <c r="E22591">
        <f t="shared" ca="1" si="2652"/>
        <v>62</v>
      </c>
      <c r="H22591">
        <f t="shared" ca="1" si="2646"/>
        <v>0</v>
      </c>
      <c r="I22591">
        <f t="shared" ca="1" si="2647"/>
        <v>0</v>
      </c>
      <c r="J22591">
        <f t="shared" ca="1" si="2648"/>
        <v>1</v>
      </c>
      <c r="K22591">
        <f t="shared" ca="1" si="2649"/>
        <v>0</v>
      </c>
      <c r="L22591">
        <f t="shared" ca="1" si="2651"/>
        <v>1</v>
      </c>
      <c r="M22591" t="str">
        <f t="shared" ca="1" si="2650"/>
        <v>Fix problem</v>
      </c>
    </row>
    <row r="22592" spans="2:13" x14ac:dyDescent="0.2">
      <c r="B22592">
        <f t="shared" ca="1" si="2652"/>
        <v>39</v>
      </c>
      <c r="C22592">
        <f t="shared" ca="1" si="2652"/>
        <v>34</v>
      </c>
      <c r="D22592">
        <f t="shared" ca="1" si="2652"/>
        <v>70</v>
      </c>
      <c r="E22592">
        <f t="shared" ca="1" si="2652"/>
        <v>62</v>
      </c>
      <c r="H22592">
        <f t="shared" ca="1" si="2646"/>
        <v>0</v>
      </c>
      <c r="I22592">
        <f t="shared" ca="1" si="2647"/>
        <v>0</v>
      </c>
      <c r="J22592">
        <f t="shared" ca="1" si="2648"/>
        <v>0</v>
      </c>
      <c r="K22592">
        <f t="shared" ca="1" si="2649"/>
        <v>0</v>
      </c>
      <c r="L22592">
        <f t="shared" ca="1" si="2651"/>
        <v>0</v>
      </c>
      <c r="M22592" t="str">
        <f t="shared" ca="1" si="2650"/>
        <v>Looks good!</v>
      </c>
    </row>
    <row r="22593" spans="2:13" x14ac:dyDescent="0.2">
      <c r="B22593">
        <f t="shared" ca="1" si="2652"/>
        <v>78</v>
      </c>
      <c r="C22593">
        <f t="shared" ca="1" si="2652"/>
        <v>43</v>
      </c>
      <c r="D22593">
        <f t="shared" ca="1" si="2652"/>
        <v>28</v>
      </c>
      <c r="E22593">
        <f t="shared" ca="1" si="2652"/>
        <v>66</v>
      </c>
      <c r="H22593">
        <f t="shared" ca="1" si="2646"/>
        <v>0</v>
      </c>
      <c r="I22593">
        <f t="shared" ca="1" si="2647"/>
        <v>0</v>
      </c>
      <c r="J22593">
        <f t="shared" ca="1" si="2648"/>
        <v>0</v>
      </c>
      <c r="K22593">
        <f t="shared" ca="1" si="2649"/>
        <v>0</v>
      </c>
      <c r="L22593">
        <f t="shared" ca="1" si="2651"/>
        <v>0</v>
      </c>
      <c r="M22593" t="str">
        <f t="shared" ca="1" si="2650"/>
        <v>Looks good!</v>
      </c>
    </row>
    <row r="22594" spans="2:13" x14ac:dyDescent="0.2">
      <c r="B22594">
        <f t="shared" ca="1" si="2652"/>
        <v>42</v>
      </c>
      <c r="C22594">
        <f t="shared" ca="1" si="2652"/>
        <v>67</v>
      </c>
      <c r="D22594">
        <f t="shared" ca="1" si="2652"/>
        <v>8</v>
      </c>
      <c r="E22594">
        <f t="shared" ca="1" si="2652"/>
        <v>86</v>
      </c>
      <c r="H22594">
        <f t="shared" ca="1" si="2646"/>
        <v>0</v>
      </c>
      <c r="I22594">
        <f t="shared" ca="1" si="2647"/>
        <v>0</v>
      </c>
      <c r="J22594">
        <f t="shared" ca="1" si="2648"/>
        <v>0</v>
      </c>
      <c r="K22594">
        <f t="shared" ca="1" si="2649"/>
        <v>0</v>
      </c>
      <c r="L22594">
        <f t="shared" ca="1" si="2651"/>
        <v>0</v>
      </c>
      <c r="M22594" t="str">
        <f t="shared" ca="1" si="2650"/>
        <v>Looks good!</v>
      </c>
    </row>
    <row r="22595" spans="2:13" x14ac:dyDescent="0.2">
      <c r="B22595">
        <f t="shared" ca="1" si="2652"/>
        <v>99</v>
      </c>
      <c r="C22595">
        <f t="shared" ca="1" si="2652"/>
        <v>56</v>
      </c>
      <c r="D22595">
        <f t="shared" ca="1" si="2652"/>
        <v>58</v>
      </c>
      <c r="E22595">
        <f t="shared" ca="1" si="2652"/>
        <v>68</v>
      </c>
      <c r="H22595">
        <f t="shared" ca="1" si="2646"/>
        <v>0</v>
      </c>
      <c r="I22595">
        <f t="shared" ca="1" si="2647"/>
        <v>0</v>
      </c>
      <c r="J22595">
        <f t="shared" ca="1" si="2648"/>
        <v>0</v>
      </c>
      <c r="K22595">
        <f t="shared" ca="1" si="2649"/>
        <v>0</v>
      </c>
      <c r="L22595">
        <f t="shared" ca="1" si="2651"/>
        <v>0</v>
      </c>
      <c r="M22595" t="str">
        <f t="shared" ca="1" si="2650"/>
        <v>Looks good!</v>
      </c>
    </row>
    <row r="22596" spans="2:13" x14ac:dyDescent="0.2">
      <c r="B22596">
        <f t="shared" ca="1" si="2652"/>
        <v>53</v>
      </c>
      <c r="C22596">
        <f t="shared" ca="1" si="2652"/>
        <v>64</v>
      </c>
      <c r="D22596">
        <f t="shared" ca="1" si="2652"/>
        <v>81</v>
      </c>
      <c r="E22596">
        <f t="shared" ca="1" si="2652"/>
        <v>38</v>
      </c>
      <c r="H22596">
        <f t="shared" ca="1" si="2646"/>
        <v>0</v>
      </c>
      <c r="I22596">
        <f t="shared" ca="1" si="2647"/>
        <v>0</v>
      </c>
      <c r="J22596">
        <f t="shared" ca="1" si="2648"/>
        <v>0</v>
      </c>
      <c r="K22596">
        <f t="shared" ca="1" si="2649"/>
        <v>0</v>
      </c>
      <c r="L22596">
        <f t="shared" ca="1" si="2651"/>
        <v>0</v>
      </c>
      <c r="M22596" t="str">
        <f t="shared" ca="1" si="2650"/>
        <v>Looks good!</v>
      </c>
    </row>
    <row r="22597" spans="2:13" x14ac:dyDescent="0.2">
      <c r="B22597">
        <f t="shared" ca="1" si="2652"/>
        <v>27</v>
      </c>
      <c r="C22597">
        <f t="shared" ca="1" si="2652"/>
        <v>24</v>
      </c>
      <c r="D22597">
        <f t="shared" ca="1" si="2652"/>
        <v>5</v>
      </c>
      <c r="E22597">
        <f t="shared" ca="1" si="2652"/>
        <v>11</v>
      </c>
      <c r="H22597">
        <f t="shared" ca="1" si="2646"/>
        <v>0</v>
      </c>
      <c r="I22597">
        <f t="shared" ca="1" si="2647"/>
        <v>0</v>
      </c>
      <c r="J22597">
        <f t="shared" ca="1" si="2648"/>
        <v>1</v>
      </c>
      <c r="K22597">
        <f t="shared" ca="1" si="2649"/>
        <v>0</v>
      </c>
      <c r="L22597">
        <f t="shared" ca="1" si="2651"/>
        <v>1</v>
      </c>
      <c r="M22597" t="str">
        <f t="shared" ca="1" si="2650"/>
        <v>Fix problem</v>
      </c>
    </row>
    <row r="22598" spans="2:13" x14ac:dyDescent="0.2">
      <c r="B22598">
        <f t="shared" ca="1" si="2652"/>
        <v>45</v>
      </c>
      <c r="C22598">
        <f t="shared" ca="1" si="2652"/>
        <v>73</v>
      </c>
      <c r="D22598">
        <f t="shared" ca="1" si="2652"/>
        <v>89</v>
      </c>
      <c r="E22598">
        <f t="shared" ca="1" si="2652"/>
        <v>86</v>
      </c>
      <c r="H22598">
        <f t="shared" ca="1" si="2646"/>
        <v>0</v>
      </c>
      <c r="I22598">
        <f t="shared" ca="1" si="2647"/>
        <v>0</v>
      </c>
      <c r="J22598">
        <f t="shared" ca="1" si="2648"/>
        <v>0</v>
      </c>
      <c r="K22598">
        <f t="shared" ca="1" si="2649"/>
        <v>0</v>
      </c>
      <c r="L22598">
        <f t="shared" ca="1" si="2651"/>
        <v>0</v>
      </c>
      <c r="M22598" t="str">
        <f t="shared" ca="1" si="2650"/>
        <v>Looks good!</v>
      </c>
    </row>
    <row r="22599" spans="2:13" x14ac:dyDescent="0.2">
      <c r="B22599">
        <f t="shared" ca="1" si="2652"/>
        <v>14</v>
      </c>
      <c r="C22599">
        <f t="shared" ca="1" si="2652"/>
        <v>68</v>
      </c>
      <c r="D22599">
        <f t="shared" ca="1" si="2652"/>
        <v>70</v>
      </c>
      <c r="E22599">
        <f t="shared" ca="1" si="2652"/>
        <v>46</v>
      </c>
      <c r="H22599">
        <f t="shared" ca="1" si="2646"/>
        <v>0</v>
      </c>
      <c r="I22599">
        <f t="shared" ca="1" si="2647"/>
        <v>0</v>
      </c>
      <c r="J22599">
        <f t="shared" ca="1" si="2648"/>
        <v>0</v>
      </c>
      <c r="K22599">
        <f t="shared" ca="1" si="2649"/>
        <v>0</v>
      </c>
      <c r="L22599">
        <f t="shared" ca="1" si="2651"/>
        <v>0</v>
      </c>
      <c r="M22599" t="str">
        <f t="shared" ca="1" si="2650"/>
        <v>Looks good!</v>
      </c>
    </row>
    <row r="22600" spans="2:13" x14ac:dyDescent="0.2">
      <c r="B22600">
        <f t="shared" ca="1" si="2652"/>
        <v>25</v>
      </c>
      <c r="C22600">
        <f t="shared" ca="1" si="2652"/>
        <v>1</v>
      </c>
      <c r="D22600">
        <f t="shared" ca="1" si="2652"/>
        <v>97</v>
      </c>
      <c r="E22600">
        <f t="shared" ca="1" si="2652"/>
        <v>49</v>
      </c>
      <c r="H22600">
        <f t="shared" ca="1" si="2646"/>
        <v>0</v>
      </c>
      <c r="I22600">
        <f t="shared" ca="1" si="2647"/>
        <v>1</v>
      </c>
      <c r="J22600">
        <f t="shared" ca="1" si="2648"/>
        <v>0</v>
      </c>
      <c r="K22600">
        <f t="shared" ca="1" si="2649"/>
        <v>0</v>
      </c>
      <c r="L22600">
        <f t="shared" ca="1" si="2651"/>
        <v>1</v>
      </c>
      <c r="M22600" t="str">
        <f t="shared" ca="1" si="2650"/>
        <v>Fix problem</v>
      </c>
    </row>
    <row r="22601" spans="2:13" x14ac:dyDescent="0.2">
      <c r="B22601">
        <f t="shared" ca="1" si="2652"/>
        <v>46</v>
      </c>
      <c r="C22601">
        <f t="shared" ca="1" si="2652"/>
        <v>37</v>
      </c>
      <c r="D22601">
        <f t="shared" ca="1" si="2652"/>
        <v>39</v>
      </c>
      <c r="E22601">
        <f t="shared" ca="1" si="2652"/>
        <v>71</v>
      </c>
      <c r="H22601">
        <f t="shared" ca="1" si="2646"/>
        <v>0</v>
      </c>
      <c r="I22601">
        <f t="shared" ca="1" si="2647"/>
        <v>0</v>
      </c>
      <c r="J22601">
        <f t="shared" ca="1" si="2648"/>
        <v>0</v>
      </c>
      <c r="K22601">
        <f t="shared" ca="1" si="2649"/>
        <v>0</v>
      </c>
      <c r="L22601">
        <f t="shared" ca="1" si="2651"/>
        <v>0</v>
      </c>
      <c r="M22601" t="str">
        <f t="shared" ca="1" si="2650"/>
        <v>Looks good!</v>
      </c>
    </row>
    <row r="22602" spans="2:13" x14ac:dyDescent="0.2">
      <c r="B22602">
        <f t="shared" ca="1" si="2652"/>
        <v>14</v>
      </c>
      <c r="C22602">
        <f t="shared" ca="1" si="2652"/>
        <v>90</v>
      </c>
      <c r="D22602">
        <f t="shared" ca="1" si="2652"/>
        <v>96</v>
      </c>
      <c r="E22602">
        <f t="shared" ca="1" si="2652"/>
        <v>74</v>
      </c>
      <c r="H22602">
        <f t="shared" ca="1" si="2646"/>
        <v>0</v>
      </c>
      <c r="I22602">
        <f t="shared" ca="1" si="2647"/>
        <v>0</v>
      </c>
      <c r="J22602">
        <f t="shared" ca="1" si="2648"/>
        <v>0</v>
      </c>
      <c r="K22602">
        <f t="shared" ca="1" si="2649"/>
        <v>0</v>
      </c>
      <c r="L22602">
        <f t="shared" ca="1" si="2651"/>
        <v>0</v>
      </c>
      <c r="M22602" t="str">
        <f t="shared" ca="1" si="2650"/>
        <v>Looks good!</v>
      </c>
    </row>
    <row r="22603" spans="2:13" x14ac:dyDescent="0.2">
      <c r="B22603">
        <f t="shared" ca="1" si="2652"/>
        <v>67</v>
      </c>
      <c r="C22603">
        <f t="shared" ca="1" si="2652"/>
        <v>59</v>
      </c>
      <c r="D22603">
        <f t="shared" ca="1" si="2652"/>
        <v>98</v>
      </c>
      <c r="E22603">
        <f t="shared" ca="1" si="2652"/>
        <v>43</v>
      </c>
      <c r="H22603">
        <f t="shared" ref="H22603:H22666" ca="1" si="2653">IF(B22603&lt;=(Prob_same_name*100),1,0)</f>
        <v>0</v>
      </c>
      <c r="I22603">
        <f t="shared" ref="I22603:I22666" ca="1" si="2654">IF(C22603&lt;=(Prob_shift_change*100),1,0)</f>
        <v>0</v>
      </c>
      <c r="J22603">
        <f t="shared" ref="J22603:J22666" ca="1" si="2655">IF(D22603&lt;=(Prob_bad_comm*100),1,0)</f>
        <v>0</v>
      </c>
      <c r="K22603">
        <f t="shared" ref="K22603:K22666" ca="1" si="2656">IF(E22603&lt;=(Prob_bad_cnvrsn*100),1,0)</f>
        <v>0</v>
      </c>
      <c r="L22603">
        <f t="shared" ca="1" si="2651"/>
        <v>0</v>
      </c>
      <c r="M22603" t="str">
        <f t="shared" ref="M22603:M22666" ca="1" si="2657">VLOOKUP(L22603,mis_table,2,FALSE)</f>
        <v>Looks good!</v>
      </c>
    </row>
    <row r="22604" spans="2:13" x14ac:dyDescent="0.2">
      <c r="B22604">
        <f t="shared" ca="1" si="2652"/>
        <v>57</v>
      </c>
      <c r="C22604">
        <f t="shared" ca="1" si="2652"/>
        <v>74</v>
      </c>
      <c r="D22604">
        <f t="shared" ca="1" si="2652"/>
        <v>4</v>
      </c>
      <c r="E22604">
        <f t="shared" ca="1" si="2652"/>
        <v>66</v>
      </c>
      <c r="H22604">
        <f t="shared" ca="1" si="2653"/>
        <v>0</v>
      </c>
      <c r="I22604">
        <f t="shared" ca="1" si="2654"/>
        <v>0</v>
      </c>
      <c r="J22604">
        <f t="shared" ca="1" si="2655"/>
        <v>1</v>
      </c>
      <c r="K22604">
        <f t="shared" ca="1" si="2656"/>
        <v>0</v>
      </c>
      <c r="L22604">
        <f t="shared" ca="1" si="2651"/>
        <v>1</v>
      </c>
      <c r="M22604" t="str">
        <f t="shared" ca="1" si="2657"/>
        <v>Fix problem</v>
      </c>
    </row>
    <row r="22605" spans="2:13" x14ac:dyDescent="0.2">
      <c r="B22605">
        <f t="shared" ca="1" si="2652"/>
        <v>8</v>
      </c>
      <c r="C22605">
        <f t="shared" ca="1" si="2652"/>
        <v>56</v>
      </c>
      <c r="D22605">
        <f t="shared" ca="1" si="2652"/>
        <v>11</v>
      </c>
      <c r="E22605">
        <f t="shared" ca="1" si="2652"/>
        <v>46</v>
      </c>
      <c r="H22605">
        <f t="shared" ca="1" si="2653"/>
        <v>0</v>
      </c>
      <c r="I22605">
        <f t="shared" ca="1" si="2654"/>
        <v>0</v>
      </c>
      <c r="J22605">
        <f t="shared" ca="1" si="2655"/>
        <v>0</v>
      </c>
      <c r="K22605">
        <f t="shared" ca="1" si="2656"/>
        <v>0</v>
      </c>
      <c r="L22605">
        <f t="shared" ca="1" si="2651"/>
        <v>0</v>
      </c>
      <c r="M22605" t="str">
        <f t="shared" ca="1" si="2657"/>
        <v>Looks good!</v>
      </c>
    </row>
    <row r="22606" spans="2:13" x14ac:dyDescent="0.2">
      <c r="B22606">
        <f t="shared" ca="1" si="2652"/>
        <v>50</v>
      </c>
      <c r="C22606">
        <f t="shared" ca="1" si="2652"/>
        <v>47</v>
      </c>
      <c r="D22606">
        <f t="shared" ca="1" si="2652"/>
        <v>52</v>
      </c>
      <c r="E22606">
        <f t="shared" ca="1" si="2652"/>
        <v>67</v>
      </c>
      <c r="H22606">
        <f t="shared" ca="1" si="2653"/>
        <v>0</v>
      </c>
      <c r="I22606">
        <f t="shared" ca="1" si="2654"/>
        <v>0</v>
      </c>
      <c r="J22606">
        <f t="shared" ca="1" si="2655"/>
        <v>0</v>
      </c>
      <c r="K22606">
        <f t="shared" ca="1" si="2656"/>
        <v>0</v>
      </c>
      <c r="L22606">
        <f t="shared" ca="1" si="2651"/>
        <v>0</v>
      </c>
      <c r="M22606" t="str">
        <f t="shared" ca="1" si="2657"/>
        <v>Looks good!</v>
      </c>
    </row>
    <row r="22607" spans="2:13" x14ac:dyDescent="0.2">
      <c r="B22607">
        <f t="shared" ca="1" si="2652"/>
        <v>30</v>
      </c>
      <c r="C22607">
        <f t="shared" ca="1" si="2652"/>
        <v>26</v>
      </c>
      <c r="D22607">
        <f t="shared" ca="1" si="2652"/>
        <v>85</v>
      </c>
      <c r="E22607">
        <f t="shared" ca="1" si="2652"/>
        <v>22</v>
      </c>
      <c r="H22607">
        <f t="shared" ca="1" si="2653"/>
        <v>0</v>
      </c>
      <c r="I22607">
        <f t="shared" ca="1" si="2654"/>
        <v>0</v>
      </c>
      <c r="J22607">
        <f t="shared" ca="1" si="2655"/>
        <v>0</v>
      </c>
      <c r="K22607">
        <f t="shared" ca="1" si="2656"/>
        <v>0</v>
      </c>
      <c r="L22607">
        <f t="shared" ca="1" si="2651"/>
        <v>0</v>
      </c>
      <c r="M22607" t="str">
        <f t="shared" ca="1" si="2657"/>
        <v>Looks good!</v>
      </c>
    </row>
    <row r="22608" spans="2:13" x14ac:dyDescent="0.2">
      <c r="B22608">
        <f t="shared" ca="1" si="2652"/>
        <v>92</v>
      </c>
      <c r="C22608">
        <f t="shared" ca="1" si="2652"/>
        <v>65</v>
      </c>
      <c r="D22608">
        <f t="shared" ca="1" si="2652"/>
        <v>99</v>
      </c>
      <c r="E22608">
        <f t="shared" ca="1" si="2652"/>
        <v>54</v>
      </c>
      <c r="H22608">
        <f t="shared" ca="1" si="2653"/>
        <v>0</v>
      </c>
      <c r="I22608">
        <f t="shared" ca="1" si="2654"/>
        <v>0</v>
      </c>
      <c r="J22608">
        <f t="shared" ca="1" si="2655"/>
        <v>0</v>
      </c>
      <c r="K22608">
        <f t="shared" ca="1" si="2656"/>
        <v>0</v>
      </c>
      <c r="L22608">
        <f t="shared" ca="1" si="2651"/>
        <v>0</v>
      </c>
      <c r="M22608" t="str">
        <f t="shared" ca="1" si="2657"/>
        <v>Looks good!</v>
      </c>
    </row>
    <row r="22609" spans="2:13" x14ac:dyDescent="0.2">
      <c r="B22609">
        <f t="shared" ca="1" si="2652"/>
        <v>69</v>
      </c>
      <c r="C22609">
        <f t="shared" ca="1" si="2652"/>
        <v>1</v>
      </c>
      <c r="D22609">
        <f t="shared" ca="1" si="2652"/>
        <v>68</v>
      </c>
      <c r="E22609">
        <f t="shared" ca="1" si="2652"/>
        <v>17</v>
      </c>
      <c r="H22609">
        <f t="shared" ca="1" si="2653"/>
        <v>0</v>
      </c>
      <c r="I22609">
        <f t="shared" ca="1" si="2654"/>
        <v>1</v>
      </c>
      <c r="J22609">
        <f t="shared" ca="1" si="2655"/>
        <v>0</v>
      </c>
      <c r="K22609">
        <f t="shared" ca="1" si="2656"/>
        <v>0</v>
      </c>
      <c r="L22609">
        <f t="shared" ca="1" si="2651"/>
        <v>1</v>
      </c>
      <c r="M22609" t="str">
        <f t="shared" ca="1" si="2657"/>
        <v>Fix problem</v>
      </c>
    </row>
    <row r="22610" spans="2:13" x14ac:dyDescent="0.2">
      <c r="B22610">
        <f t="shared" ca="1" si="2652"/>
        <v>86</v>
      </c>
      <c r="C22610">
        <f t="shared" ca="1" si="2652"/>
        <v>72</v>
      </c>
      <c r="D22610">
        <f t="shared" ca="1" si="2652"/>
        <v>69</v>
      </c>
      <c r="E22610">
        <f t="shared" ca="1" si="2652"/>
        <v>17</v>
      </c>
      <c r="H22610">
        <f t="shared" ca="1" si="2653"/>
        <v>0</v>
      </c>
      <c r="I22610">
        <f t="shared" ca="1" si="2654"/>
        <v>0</v>
      </c>
      <c r="J22610">
        <f t="shared" ca="1" si="2655"/>
        <v>0</v>
      </c>
      <c r="K22610">
        <f t="shared" ca="1" si="2656"/>
        <v>0</v>
      </c>
      <c r="L22610">
        <f t="shared" ca="1" si="2651"/>
        <v>0</v>
      </c>
      <c r="M22610" t="str">
        <f t="shared" ca="1" si="2657"/>
        <v>Looks good!</v>
      </c>
    </row>
    <row r="22611" spans="2:13" x14ac:dyDescent="0.2">
      <c r="B22611">
        <f t="shared" ca="1" si="2652"/>
        <v>71</v>
      </c>
      <c r="C22611">
        <f t="shared" ca="1" si="2652"/>
        <v>33</v>
      </c>
      <c r="D22611">
        <f t="shared" ca="1" si="2652"/>
        <v>49</v>
      </c>
      <c r="E22611">
        <f t="shared" ca="1" si="2652"/>
        <v>70</v>
      </c>
      <c r="H22611">
        <f t="shared" ca="1" si="2653"/>
        <v>0</v>
      </c>
      <c r="I22611">
        <f t="shared" ca="1" si="2654"/>
        <v>0</v>
      </c>
      <c r="J22611">
        <f t="shared" ca="1" si="2655"/>
        <v>0</v>
      </c>
      <c r="K22611">
        <f t="shared" ca="1" si="2656"/>
        <v>0</v>
      </c>
      <c r="L22611">
        <f t="shared" ca="1" si="2651"/>
        <v>0</v>
      </c>
      <c r="M22611" t="str">
        <f t="shared" ca="1" si="2657"/>
        <v>Looks good!</v>
      </c>
    </row>
    <row r="22612" spans="2:13" x14ac:dyDescent="0.2">
      <c r="B22612">
        <f t="shared" ca="1" si="2652"/>
        <v>44</v>
      </c>
      <c r="C22612">
        <f t="shared" ca="1" si="2652"/>
        <v>50</v>
      </c>
      <c r="D22612">
        <f t="shared" ca="1" si="2652"/>
        <v>33</v>
      </c>
      <c r="E22612">
        <f t="shared" ca="1" si="2652"/>
        <v>5</v>
      </c>
      <c r="H22612">
        <f t="shared" ca="1" si="2653"/>
        <v>0</v>
      </c>
      <c r="I22612">
        <f t="shared" ca="1" si="2654"/>
        <v>0</v>
      </c>
      <c r="J22612">
        <f t="shared" ca="1" si="2655"/>
        <v>0</v>
      </c>
      <c r="K22612">
        <f t="shared" ca="1" si="2656"/>
        <v>1</v>
      </c>
      <c r="L22612">
        <f t="shared" ca="1" si="2651"/>
        <v>1</v>
      </c>
      <c r="M22612" t="str">
        <f t="shared" ca="1" si="2657"/>
        <v>Fix problem</v>
      </c>
    </row>
    <row r="22613" spans="2:13" x14ac:dyDescent="0.2">
      <c r="B22613">
        <f t="shared" ca="1" si="2652"/>
        <v>18</v>
      </c>
      <c r="C22613">
        <f t="shared" ca="1" si="2652"/>
        <v>75</v>
      </c>
      <c r="D22613">
        <f t="shared" ca="1" si="2652"/>
        <v>61</v>
      </c>
      <c r="E22613">
        <f t="shared" ca="1" si="2652"/>
        <v>51</v>
      </c>
      <c r="H22613">
        <f t="shared" ca="1" si="2653"/>
        <v>0</v>
      </c>
      <c r="I22613">
        <f t="shared" ca="1" si="2654"/>
        <v>0</v>
      </c>
      <c r="J22613">
        <f t="shared" ca="1" si="2655"/>
        <v>0</v>
      </c>
      <c r="K22613">
        <f t="shared" ca="1" si="2656"/>
        <v>0</v>
      </c>
      <c r="L22613">
        <f t="shared" ca="1" si="2651"/>
        <v>0</v>
      </c>
      <c r="M22613" t="str">
        <f t="shared" ca="1" si="2657"/>
        <v>Looks good!</v>
      </c>
    </row>
    <row r="22614" spans="2:13" x14ac:dyDescent="0.2">
      <c r="B22614">
        <f t="shared" ca="1" si="2652"/>
        <v>55</v>
      </c>
      <c r="C22614">
        <f t="shared" ca="1" si="2652"/>
        <v>24</v>
      </c>
      <c r="D22614">
        <f t="shared" ca="1" si="2652"/>
        <v>61</v>
      </c>
      <c r="E22614">
        <f t="shared" ca="1" si="2652"/>
        <v>56</v>
      </c>
      <c r="H22614">
        <f t="shared" ca="1" si="2653"/>
        <v>0</v>
      </c>
      <c r="I22614">
        <f t="shared" ca="1" si="2654"/>
        <v>0</v>
      </c>
      <c r="J22614">
        <f t="shared" ca="1" si="2655"/>
        <v>0</v>
      </c>
      <c r="K22614">
        <f t="shared" ca="1" si="2656"/>
        <v>0</v>
      </c>
      <c r="L22614">
        <f t="shared" ca="1" si="2651"/>
        <v>0</v>
      </c>
      <c r="M22614" t="str">
        <f t="shared" ca="1" si="2657"/>
        <v>Looks good!</v>
      </c>
    </row>
    <row r="22615" spans="2:13" x14ac:dyDescent="0.2">
      <c r="B22615">
        <f t="shared" ca="1" si="2652"/>
        <v>35</v>
      </c>
      <c r="C22615">
        <f t="shared" ca="1" si="2652"/>
        <v>63</v>
      </c>
      <c r="D22615">
        <f t="shared" ca="1" si="2652"/>
        <v>40</v>
      </c>
      <c r="E22615">
        <f t="shared" ca="1" si="2652"/>
        <v>68</v>
      </c>
      <c r="H22615">
        <f t="shared" ca="1" si="2653"/>
        <v>0</v>
      </c>
      <c r="I22615">
        <f t="shared" ca="1" si="2654"/>
        <v>0</v>
      </c>
      <c r="J22615">
        <f t="shared" ca="1" si="2655"/>
        <v>0</v>
      </c>
      <c r="K22615">
        <f t="shared" ca="1" si="2656"/>
        <v>0</v>
      </c>
      <c r="L22615">
        <f t="shared" ca="1" si="2651"/>
        <v>0</v>
      </c>
      <c r="M22615" t="str">
        <f t="shared" ca="1" si="2657"/>
        <v>Looks good!</v>
      </c>
    </row>
    <row r="22616" spans="2:13" x14ac:dyDescent="0.2">
      <c r="B22616">
        <f t="shared" ca="1" si="2652"/>
        <v>93</v>
      </c>
      <c r="C22616">
        <f t="shared" ca="1" si="2652"/>
        <v>64</v>
      </c>
      <c r="D22616">
        <f t="shared" ca="1" si="2652"/>
        <v>84</v>
      </c>
      <c r="E22616">
        <f t="shared" ca="1" si="2652"/>
        <v>29</v>
      </c>
      <c r="H22616">
        <f t="shared" ca="1" si="2653"/>
        <v>0</v>
      </c>
      <c r="I22616">
        <f t="shared" ca="1" si="2654"/>
        <v>0</v>
      </c>
      <c r="J22616">
        <f t="shared" ca="1" si="2655"/>
        <v>0</v>
      </c>
      <c r="K22616">
        <f t="shared" ca="1" si="2656"/>
        <v>0</v>
      </c>
      <c r="L22616">
        <f t="shared" ca="1" si="2651"/>
        <v>0</v>
      </c>
      <c r="M22616" t="str">
        <f t="shared" ca="1" si="2657"/>
        <v>Looks good!</v>
      </c>
    </row>
    <row r="22617" spans="2:13" x14ac:dyDescent="0.2">
      <c r="B22617">
        <f t="shared" ca="1" si="2652"/>
        <v>79</v>
      </c>
      <c r="C22617">
        <f t="shared" ca="1" si="2652"/>
        <v>7</v>
      </c>
      <c r="D22617">
        <f t="shared" ca="1" si="2652"/>
        <v>59</v>
      </c>
      <c r="E22617">
        <f t="shared" ca="1" si="2652"/>
        <v>39</v>
      </c>
      <c r="H22617">
        <f t="shared" ca="1" si="2653"/>
        <v>0</v>
      </c>
      <c r="I22617">
        <f t="shared" ca="1" si="2654"/>
        <v>0</v>
      </c>
      <c r="J22617">
        <f t="shared" ca="1" si="2655"/>
        <v>0</v>
      </c>
      <c r="K22617">
        <f t="shared" ca="1" si="2656"/>
        <v>0</v>
      </c>
      <c r="L22617">
        <f t="shared" ca="1" si="2651"/>
        <v>0</v>
      </c>
      <c r="M22617" t="str">
        <f t="shared" ca="1" si="2657"/>
        <v>Looks good!</v>
      </c>
    </row>
    <row r="22618" spans="2:13" x14ac:dyDescent="0.2">
      <c r="B22618">
        <f t="shared" ca="1" si="2652"/>
        <v>24</v>
      </c>
      <c r="C22618">
        <f t="shared" ca="1" si="2652"/>
        <v>51</v>
      </c>
      <c r="D22618">
        <f t="shared" ca="1" si="2652"/>
        <v>55</v>
      </c>
      <c r="E22618">
        <f t="shared" ca="1" si="2652"/>
        <v>63</v>
      </c>
      <c r="H22618">
        <f t="shared" ca="1" si="2653"/>
        <v>0</v>
      </c>
      <c r="I22618">
        <f t="shared" ca="1" si="2654"/>
        <v>0</v>
      </c>
      <c r="J22618">
        <f t="shared" ca="1" si="2655"/>
        <v>0</v>
      </c>
      <c r="K22618">
        <f t="shared" ca="1" si="2656"/>
        <v>0</v>
      </c>
      <c r="L22618">
        <f t="shared" ca="1" si="2651"/>
        <v>0</v>
      </c>
      <c r="M22618" t="str">
        <f t="shared" ca="1" si="2657"/>
        <v>Looks good!</v>
      </c>
    </row>
    <row r="22619" spans="2:13" x14ac:dyDescent="0.2">
      <c r="B22619">
        <f t="shared" ca="1" si="2652"/>
        <v>89</v>
      </c>
      <c r="C22619">
        <f t="shared" ca="1" si="2652"/>
        <v>31</v>
      </c>
      <c r="D22619">
        <f t="shared" ca="1" si="2652"/>
        <v>12</v>
      </c>
      <c r="E22619">
        <f t="shared" ca="1" si="2652"/>
        <v>22</v>
      </c>
      <c r="H22619">
        <f t="shared" ca="1" si="2653"/>
        <v>0</v>
      </c>
      <c r="I22619">
        <f t="shared" ca="1" si="2654"/>
        <v>0</v>
      </c>
      <c r="J22619">
        <f t="shared" ca="1" si="2655"/>
        <v>0</v>
      </c>
      <c r="K22619">
        <f t="shared" ca="1" si="2656"/>
        <v>0</v>
      </c>
      <c r="L22619">
        <f t="shared" ca="1" si="2651"/>
        <v>0</v>
      </c>
      <c r="M22619" t="str">
        <f t="shared" ca="1" si="2657"/>
        <v>Looks good!</v>
      </c>
    </row>
    <row r="22620" spans="2:13" x14ac:dyDescent="0.2">
      <c r="B22620">
        <f t="shared" ca="1" si="2652"/>
        <v>38</v>
      </c>
      <c r="C22620">
        <f t="shared" ca="1" si="2652"/>
        <v>96</v>
      </c>
      <c r="D22620">
        <f t="shared" ca="1" si="2652"/>
        <v>71</v>
      </c>
      <c r="E22620">
        <f t="shared" ca="1" si="2652"/>
        <v>33</v>
      </c>
      <c r="H22620">
        <f t="shared" ca="1" si="2653"/>
        <v>0</v>
      </c>
      <c r="I22620">
        <f t="shared" ca="1" si="2654"/>
        <v>0</v>
      </c>
      <c r="J22620">
        <f t="shared" ca="1" si="2655"/>
        <v>0</v>
      </c>
      <c r="K22620">
        <f t="shared" ca="1" si="2656"/>
        <v>0</v>
      </c>
      <c r="L22620">
        <f t="shared" ca="1" si="2651"/>
        <v>0</v>
      </c>
      <c r="M22620" t="str">
        <f t="shared" ca="1" si="2657"/>
        <v>Looks good!</v>
      </c>
    </row>
    <row r="22621" spans="2:13" x14ac:dyDescent="0.2">
      <c r="B22621">
        <f t="shared" ca="1" si="2652"/>
        <v>38</v>
      </c>
      <c r="C22621">
        <f t="shared" ca="1" si="2652"/>
        <v>23</v>
      </c>
      <c r="D22621">
        <f t="shared" ca="1" si="2652"/>
        <v>83</v>
      </c>
      <c r="E22621">
        <f t="shared" ca="1" si="2652"/>
        <v>80</v>
      </c>
      <c r="H22621">
        <f t="shared" ca="1" si="2653"/>
        <v>0</v>
      </c>
      <c r="I22621">
        <f t="shared" ca="1" si="2654"/>
        <v>0</v>
      </c>
      <c r="J22621">
        <f t="shared" ca="1" si="2655"/>
        <v>0</v>
      </c>
      <c r="K22621">
        <f t="shared" ca="1" si="2656"/>
        <v>0</v>
      </c>
      <c r="L22621">
        <f t="shared" ca="1" si="2651"/>
        <v>0</v>
      </c>
      <c r="M22621" t="str">
        <f t="shared" ca="1" si="2657"/>
        <v>Looks good!</v>
      </c>
    </row>
    <row r="22622" spans="2:13" x14ac:dyDescent="0.2">
      <c r="B22622">
        <f t="shared" ca="1" si="2652"/>
        <v>81</v>
      </c>
      <c r="C22622">
        <f t="shared" ca="1" si="2652"/>
        <v>29</v>
      </c>
      <c r="D22622">
        <f t="shared" ca="1" si="2652"/>
        <v>40</v>
      </c>
      <c r="E22622">
        <f t="shared" ca="1" si="2652"/>
        <v>100</v>
      </c>
      <c r="H22622">
        <f t="shared" ca="1" si="2653"/>
        <v>0</v>
      </c>
      <c r="I22622">
        <f t="shared" ca="1" si="2654"/>
        <v>0</v>
      </c>
      <c r="J22622">
        <f t="shared" ca="1" si="2655"/>
        <v>0</v>
      </c>
      <c r="K22622">
        <f t="shared" ca="1" si="2656"/>
        <v>0</v>
      </c>
      <c r="L22622">
        <f t="shared" ca="1" si="2651"/>
        <v>0</v>
      </c>
      <c r="M22622" t="str">
        <f t="shared" ca="1" si="2657"/>
        <v>Looks good!</v>
      </c>
    </row>
    <row r="22623" spans="2:13" x14ac:dyDescent="0.2">
      <c r="B22623">
        <f t="shared" ca="1" si="2652"/>
        <v>82</v>
      </c>
      <c r="C22623">
        <f t="shared" ca="1" si="2652"/>
        <v>94</v>
      </c>
      <c r="D22623">
        <f t="shared" ca="1" si="2652"/>
        <v>56</v>
      </c>
      <c r="E22623">
        <f t="shared" ca="1" si="2652"/>
        <v>49</v>
      </c>
      <c r="H22623">
        <f t="shared" ca="1" si="2653"/>
        <v>0</v>
      </c>
      <c r="I22623">
        <f t="shared" ca="1" si="2654"/>
        <v>0</v>
      </c>
      <c r="J22623">
        <f t="shared" ca="1" si="2655"/>
        <v>0</v>
      </c>
      <c r="K22623">
        <f t="shared" ca="1" si="2656"/>
        <v>0</v>
      </c>
      <c r="L22623">
        <f t="shared" ca="1" si="2651"/>
        <v>0</v>
      </c>
      <c r="M22623" t="str">
        <f t="shared" ca="1" si="2657"/>
        <v>Looks good!</v>
      </c>
    </row>
    <row r="22624" spans="2:13" x14ac:dyDescent="0.2">
      <c r="B22624">
        <f t="shared" ca="1" si="2652"/>
        <v>78</v>
      </c>
      <c r="C22624">
        <f t="shared" ca="1" si="2652"/>
        <v>46</v>
      </c>
      <c r="D22624">
        <f t="shared" ca="1" si="2652"/>
        <v>33</v>
      </c>
      <c r="E22624">
        <f t="shared" ca="1" si="2652"/>
        <v>1</v>
      </c>
      <c r="H22624">
        <f t="shared" ca="1" si="2653"/>
        <v>0</v>
      </c>
      <c r="I22624">
        <f t="shared" ca="1" si="2654"/>
        <v>0</v>
      </c>
      <c r="J22624">
        <f t="shared" ca="1" si="2655"/>
        <v>0</v>
      </c>
      <c r="K22624">
        <f t="shared" ca="1" si="2656"/>
        <v>1</v>
      </c>
      <c r="L22624">
        <f t="shared" ca="1" si="2651"/>
        <v>1</v>
      </c>
      <c r="M22624" t="str">
        <f t="shared" ca="1" si="2657"/>
        <v>Fix problem</v>
      </c>
    </row>
    <row r="22625" spans="2:13" x14ac:dyDescent="0.2">
      <c r="B22625">
        <f t="shared" ca="1" si="2652"/>
        <v>39</v>
      </c>
      <c r="C22625">
        <f t="shared" ca="1" si="2652"/>
        <v>29</v>
      </c>
      <c r="D22625">
        <f t="shared" ca="1" si="2652"/>
        <v>1</v>
      </c>
      <c r="E22625">
        <f t="shared" ca="1" si="2652"/>
        <v>78</v>
      </c>
      <c r="H22625">
        <f t="shared" ca="1" si="2653"/>
        <v>0</v>
      </c>
      <c r="I22625">
        <f t="shared" ca="1" si="2654"/>
        <v>0</v>
      </c>
      <c r="J22625">
        <f t="shared" ca="1" si="2655"/>
        <v>1</v>
      </c>
      <c r="K22625">
        <f t="shared" ca="1" si="2656"/>
        <v>0</v>
      </c>
      <c r="L22625">
        <f t="shared" ca="1" si="2651"/>
        <v>1</v>
      </c>
      <c r="M22625" t="str">
        <f t="shared" ca="1" si="2657"/>
        <v>Fix problem</v>
      </c>
    </row>
    <row r="22626" spans="2:13" x14ac:dyDescent="0.2">
      <c r="B22626">
        <f t="shared" ca="1" si="2652"/>
        <v>75</v>
      </c>
      <c r="C22626">
        <f t="shared" ca="1" si="2652"/>
        <v>72</v>
      </c>
      <c r="D22626">
        <f t="shared" ca="1" si="2652"/>
        <v>7</v>
      </c>
      <c r="E22626">
        <f t="shared" ca="1" si="2652"/>
        <v>20</v>
      </c>
      <c r="H22626">
        <f t="shared" ca="1" si="2653"/>
        <v>0</v>
      </c>
      <c r="I22626">
        <f t="shared" ca="1" si="2654"/>
        <v>0</v>
      </c>
      <c r="J22626">
        <f t="shared" ca="1" si="2655"/>
        <v>0</v>
      </c>
      <c r="K22626">
        <f t="shared" ca="1" si="2656"/>
        <v>0</v>
      </c>
      <c r="L22626">
        <f t="shared" ca="1" si="2651"/>
        <v>0</v>
      </c>
      <c r="M22626" t="str">
        <f t="shared" ca="1" si="2657"/>
        <v>Looks good!</v>
      </c>
    </row>
    <row r="22627" spans="2:13" x14ac:dyDescent="0.2">
      <c r="B22627">
        <f t="shared" ca="1" si="2652"/>
        <v>88</v>
      </c>
      <c r="C22627">
        <f t="shared" ca="1" si="2652"/>
        <v>71</v>
      </c>
      <c r="D22627">
        <f t="shared" ca="1" si="2652"/>
        <v>49</v>
      </c>
      <c r="E22627">
        <f t="shared" ca="1" si="2652"/>
        <v>59</v>
      </c>
      <c r="H22627">
        <f t="shared" ca="1" si="2653"/>
        <v>0</v>
      </c>
      <c r="I22627">
        <f t="shared" ca="1" si="2654"/>
        <v>0</v>
      </c>
      <c r="J22627">
        <f t="shared" ca="1" si="2655"/>
        <v>0</v>
      </c>
      <c r="K22627">
        <f t="shared" ca="1" si="2656"/>
        <v>0</v>
      </c>
      <c r="L22627">
        <f t="shared" ca="1" si="2651"/>
        <v>0</v>
      </c>
      <c r="M22627" t="str">
        <f t="shared" ca="1" si="2657"/>
        <v>Looks good!</v>
      </c>
    </row>
    <row r="22628" spans="2:13" x14ac:dyDescent="0.2">
      <c r="B22628">
        <f t="shared" ca="1" si="2652"/>
        <v>79</v>
      </c>
      <c r="C22628">
        <f t="shared" ca="1" si="2652"/>
        <v>28</v>
      </c>
      <c r="D22628">
        <f t="shared" ca="1" si="2652"/>
        <v>77</v>
      </c>
      <c r="E22628">
        <f t="shared" ca="1" si="2652"/>
        <v>47</v>
      </c>
      <c r="H22628">
        <f t="shared" ca="1" si="2653"/>
        <v>0</v>
      </c>
      <c r="I22628">
        <f t="shared" ca="1" si="2654"/>
        <v>0</v>
      </c>
      <c r="J22628">
        <f t="shared" ca="1" si="2655"/>
        <v>0</v>
      </c>
      <c r="K22628">
        <f t="shared" ca="1" si="2656"/>
        <v>0</v>
      </c>
      <c r="L22628">
        <f t="shared" ref="L22628:L22691" ca="1" si="2658">SUM(H22628:K22628)</f>
        <v>0</v>
      </c>
      <c r="M22628" t="str">
        <f t="shared" ca="1" si="2657"/>
        <v>Looks good!</v>
      </c>
    </row>
    <row r="22629" spans="2:13" x14ac:dyDescent="0.2">
      <c r="B22629">
        <f t="shared" ca="1" si="2652"/>
        <v>53</v>
      </c>
      <c r="C22629">
        <f t="shared" ca="1" si="2652"/>
        <v>22</v>
      </c>
      <c r="D22629">
        <f t="shared" ca="1" si="2652"/>
        <v>55</v>
      </c>
      <c r="E22629">
        <f t="shared" ca="1" si="2652"/>
        <v>16</v>
      </c>
      <c r="H22629">
        <f t="shared" ca="1" si="2653"/>
        <v>0</v>
      </c>
      <c r="I22629">
        <f t="shared" ca="1" si="2654"/>
        <v>0</v>
      </c>
      <c r="J22629">
        <f t="shared" ca="1" si="2655"/>
        <v>0</v>
      </c>
      <c r="K22629">
        <f t="shared" ca="1" si="2656"/>
        <v>0</v>
      </c>
      <c r="L22629">
        <f t="shared" ca="1" si="2658"/>
        <v>0</v>
      </c>
      <c r="M22629" t="str">
        <f t="shared" ca="1" si="2657"/>
        <v>Looks good!</v>
      </c>
    </row>
    <row r="22630" spans="2:13" x14ac:dyDescent="0.2">
      <c r="B22630">
        <f t="shared" ca="1" si="2652"/>
        <v>18</v>
      </c>
      <c r="C22630">
        <f t="shared" ca="1" si="2652"/>
        <v>94</v>
      </c>
      <c r="D22630">
        <f t="shared" ca="1" si="2652"/>
        <v>85</v>
      </c>
      <c r="E22630">
        <f t="shared" ca="1" si="2652"/>
        <v>19</v>
      </c>
      <c r="H22630">
        <f t="shared" ca="1" si="2653"/>
        <v>0</v>
      </c>
      <c r="I22630">
        <f t="shared" ca="1" si="2654"/>
        <v>0</v>
      </c>
      <c r="J22630">
        <f t="shared" ca="1" si="2655"/>
        <v>0</v>
      </c>
      <c r="K22630">
        <f t="shared" ca="1" si="2656"/>
        <v>0</v>
      </c>
      <c r="L22630">
        <f t="shared" ca="1" si="2658"/>
        <v>0</v>
      </c>
      <c r="M22630" t="str">
        <f t="shared" ca="1" si="2657"/>
        <v>Looks good!</v>
      </c>
    </row>
    <row r="22631" spans="2:13" x14ac:dyDescent="0.2">
      <c r="B22631">
        <f t="shared" ca="1" si="2652"/>
        <v>33</v>
      </c>
      <c r="C22631">
        <f t="shared" ca="1" si="2652"/>
        <v>42</v>
      </c>
      <c r="D22631">
        <f t="shared" ca="1" si="2652"/>
        <v>81</v>
      </c>
      <c r="E22631">
        <f t="shared" ca="1" si="2652"/>
        <v>66</v>
      </c>
      <c r="H22631">
        <f t="shared" ca="1" si="2653"/>
        <v>0</v>
      </c>
      <c r="I22631">
        <f t="shared" ca="1" si="2654"/>
        <v>0</v>
      </c>
      <c r="J22631">
        <f t="shared" ca="1" si="2655"/>
        <v>0</v>
      </c>
      <c r="K22631">
        <f t="shared" ca="1" si="2656"/>
        <v>0</v>
      </c>
      <c r="L22631">
        <f t="shared" ca="1" si="2658"/>
        <v>0</v>
      </c>
      <c r="M22631" t="str">
        <f t="shared" ca="1" si="2657"/>
        <v>Looks good!</v>
      </c>
    </row>
    <row r="22632" spans="2:13" x14ac:dyDescent="0.2">
      <c r="B22632">
        <f t="shared" ca="1" si="2652"/>
        <v>86</v>
      </c>
      <c r="C22632">
        <f t="shared" ca="1" si="2652"/>
        <v>55</v>
      </c>
      <c r="D22632">
        <f t="shared" ca="1" si="2652"/>
        <v>70</v>
      </c>
      <c r="E22632">
        <f t="shared" ca="1" si="2652"/>
        <v>49</v>
      </c>
      <c r="H22632">
        <f t="shared" ca="1" si="2653"/>
        <v>0</v>
      </c>
      <c r="I22632">
        <f t="shared" ca="1" si="2654"/>
        <v>0</v>
      </c>
      <c r="J22632">
        <f t="shared" ca="1" si="2655"/>
        <v>0</v>
      </c>
      <c r="K22632">
        <f t="shared" ca="1" si="2656"/>
        <v>0</v>
      </c>
      <c r="L22632">
        <f t="shared" ca="1" si="2658"/>
        <v>0</v>
      </c>
      <c r="M22632" t="str">
        <f t="shared" ca="1" si="2657"/>
        <v>Looks good!</v>
      </c>
    </row>
    <row r="22633" spans="2:13" x14ac:dyDescent="0.2">
      <c r="B22633">
        <f t="shared" ca="1" si="2652"/>
        <v>49</v>
      </c>
      <c r="C22633">
        <f t="shared" ca="1" si="2652"/>
        <v>81</v>
      </c>
      <c r="D22633">
        <f t="shared" ca="1" si="2652"/>
        <v>82</v>
      </c>
      <c r="E22633">
        <f t="shared" ca="1" si="2652"/>
        <v>91</v>
      </c>
      <c r="H22633">
        <f t="shared" ca="1" si="2653"/>
        <v>0</v>
      </c>
      <c r="I22633">
        <f t="shared" ca="1" si="2654"/>
        <v>0</v>
      </c>
      <c r="J22633">
        <f t="shared" ca="1" si="2655"/>
        <v>0</v>
      </c>
      <c r="K22633">
        <f t="shared" ca="1" si="2656"/>
        <v>0</v>
      </c>
      <c r="L22633">
        <f t="shared" ca="1" si="2658"/>
        <v>0</v>
      </c>
      <c r="M22633" t="str">
        <f t="shared" ca="1" si="2657"/>
        <v>Looks good!</v>
      </c>
    </row>
    <row r="22634" spans="2:13" x14ac:dyDescent="0.2">
      <c r="B22634">
        <f t="shared" ca="1" si="2652"/>
        <v>9</v>
      </c>
      <c r="C22634">
        <f t="shared" ca="1" si="2652"/>
        <v>29</v>
      </c>
      <c r="D22634">
        <f t="shared" ca="1" si="2652"/>
        <v>46</v>
      </c>
      <c r="E22634">
        <f t="shared" ref="C22634:E22635" ca="1" si="2659">RANDBETWEEN(1,100)</f>
        <v>45</v>
      </c>
      <c r="H22634">
        <f t="shared" ca="1" si="2653"/>
        <v>0</v>
      </c>
      <c r="I22634">
        <f t="shared" ca="1" si="2654"/>
        <v>0</v>
      </c>
      <c r="J22634">
        <f t="shared" ca="1" si="2655"/>
        <v>0</v>
      </c>
      <c r="K22634">
        <f t="shared" ca="1" si="2656"/>
        <v>0</v>
      </c>
      <c r="L22634">
        <f t="shared" ca="1" si="2658"/>
        <v>0</v>
      </c>
      <c r="M22634" t="str">
        <f t="shared" ca="1" si="2657"/>
        <v>Looks good!</v>
      </c>
    </row>
    <row r="22635" spans="2:13" x14ac:dyDescent="0.2">
      <c r="B22635">
        <f t="shared" ref="B22635:E22698" ca="1" si="2660">RANDBETWEEN(1,100)</f>
        <v>24</v>
      </c>
      <c r="C22635">
        <f t="shared" ca="1" si="2659"/>
        <v>17</v>
      </c>
      <c r="D22635">
        <f t="shared" ca="1" si="2659"/>
        <v>33</v>
      </c>
      <c r="E22635">
        <f t="shared" ca="1" si="2659"/>
        <v>18</v>
      </c>
      <c r="H22635">
        <f t="shared" ca="1" si="2653"/>
        <v>0</v>
      </c>
      <c r="I22635">
        <f t="shared" ca="1" si="2654"/>
        <v>0</v>
      </c>
      <c r="J22635">
        <f t="shared" ca="1" si="2655"/>
        <v>0</v>
      </c>
      <c r="K22635">
        <f t="shared" ca="1" si="2656"/>
        <v>0</v>
      </c>
      <c r="L22635">
        <f t="shared" ca="1" si="2658"/>
        <v>0</v>
      </c>
      <c r="M22635" t="str">
        <f t="shared" ca="1" si="2657"/>
        <v>Looks good!</v>
      </c>
    </row>
    <row r="22636" spans="2:13" x14ac:dyDescent="0.2">
      <c r="B22636">
        <f t="shared" ca="1" si="2660"/>
        <v>1</v>
      </c>
      <c r="C22636">
        <f t="shared" ca="1" si="2660"/>
        <v>56</v>
      </c>
      <c r="D22636">
        <f t="shared" ca="1" si="2660"/>
        <v>18</v>
      </c>
      <c r="E22636">
        <f t="shared" ca="1" si="2660"/>
        <v>3</v>
      </c>
      <c r="H22636">
        <f t="shared" ca="1" si="2653"/>
        <v>1</v>
      </c>
      <c r="I22636">
        <f t="shared" ca="1" si="2654"/>
        <v>0</v>
      </c>
      <c r="J22636">
        <f t="shared" ca="1" si="2655"/>
        <v>0</v>
      </c>
      <c r="K22636">
        <f t="shared" ca="1" si="2656"/>
        <v>1</v>
      </c>
      <c r="L22636">
        <f t="shared" ca="1" si="2658"/>
        <v>2</v>
      </c>
      <c r="M22636" t="str">
        <f t="shared" ca="1" si="2657"/>
        <v>Near miss</v>
      </c>
    </row>
    <row r="22637" spans="2:13" x14ac:dyDescent="0.2">
      <c r="B22637">
        <f t="shared" ca="1" si="2660"/>
        <v>30</v>
      </c>
      <c r="C22637">
        <f t="shared" ca="1" si="2660"/>
        <v>33</v>
      </c>
      <c r="D22637">
        <f t="shared" ca="1" si="2660"/>
        <v>69</v>
      </c>
      <c r="E22637">
        <f t="shared" ca="1" si="2660"/>
        <v>68</v>
      </c>
      <c r="H22637">
        <f t="shared" ca="1" si="2653"/>
        <v>0</v>
      </c>
      <c r="I22637">
        <f t="shared" ca="1" si="2654"/>
        <v>0</v>
      </c>
      <c r="J22637">
        <f t="shared" ca="1" si="2655"/>
        <v>0</v>
      </c>
      <c r="K22637">
        <f t="shared" ca="1" si="2656"/>
        <v>0</v>
      </c>
      <c r="L22637">
        <f t="shared" ca="1" si="2658"/>
        <v>0</v>
      </c>
      <c r="M22637" t="str">
        <f t="shared" ca="1" si="2657"/>
        <v>Looks good!</v>
      </c>
    </row>
    <row r="22638" spans="2:13" x14ac:dyDescent="0.2">
      <c r="B22638">
        <f t="shared" ca="1" si="2660"/>
        <v>17</v>
      </c>
      <c r="C22638">
        <f t="shared" ca="1" si="2660"/>
        <v>100</v>
      </c>
      <c r="D22638">
        <f t="shared" ca="1" si="2660"/>
        <v>29</v>
      </c>
      <c r="E22638">
        <f t="shared" ca="1" si="2660"/>
        <v>45</v>
      </c>
      <c r="H22638">
        <f t="shared" ca="1" si="2653"/>
        <v>0</v>
      </c>
      <c r="I22638">
        <f t="shared" ca="1" si="2654"/>
        <v>0</v>
      </c>
      <c r="J22638">
        <f t="shared" ca="1" si="2655"/>
        <v>0</v>
      </c>
      <c r="K22638">
        <f t="shared" ca="1" si="2656"/>
        <v>0</v>
      </c>
      <c r="L22638">
        <f t="shared" ca="1" si="2658"/>
        <v>0</v>
      </c>
      <c r="M22638" t="str">
        <f t="shared" ca="1" si="2657"/>
        <v>Looks good!</v>
      </c>
    </row>
    <row r="22639" spans="2:13" x14ac:dyDescent="0.2">
      <c r="B22639">
        <f t="shared" ca="1" si="2660"/>
        <v>57</v>
      </c>
      <c r="C22639">
        <f t="shared" ca="1" si="2660"/>
        <v>27</v>
      </c>
      <c r="D22639">
        <f t="shared" ca="1" si="2660"/>
        <v>76</v>
      </c>
      <c r="E22639">
        <f t="shared" ca="1" si="2660"/>
        <v>85</v>
      </c>
      <c r="H22639">
        <f t="shared" ca="1" si="2653"/>
        <v>0</v>
      </c>
      <c r="I22639">
        <f t="shared" ca="1" si="2654"/>
        <v>0</v>
      </c>
      <c r="J22639">
        <f t="shared" ca="1" si="2655"/>
        <v>0</v>
      </c>
      <c r="K22639">
        <f t="shared" ca="1" si="2656"/>
        <v>0</v>
      </c>
      <c r="L22639">
        <f t="shared" ca="1" si="2658"/>
        <v>0</v>
      </c>
      <c r="M22639" t="str">
        <f t="shared" ca="1" si="2657"/>
        <v>Looks good!</v>
      </c>
    </row>
    <row r="22640" spans="2:13" x14ac:dyDescent="0.2">
      <c r="B22640">
        <f t="shared" ca="1" si="2660"/>
        <v>62</v>
      </c>
      <c r="C22640">
        <f t="shared" ca="1" si="2660"/>
        <v>81</v>
      </c>
      <c r="D22640">
        <f t="shared" ca="1" si="2660"/>
        <v>41</v>
      </c>
      <c r="E22640">
        <f t="shared" ca="1" si="2660"/>
        <v>3</v>
      </c>
      <c r="H22640">
        <f t="shared" ca="1" si="2653"/>
        <v>0</v>
      </c>
      <c r="I22640">
        <f t="shared" ca="1" si="2654"/>
        <v>0</v>
      </c>
      <c r="J22640">
        <f t="shared" ca="1" si="2655"/>
        <v>0</v>
      </c>
      <c r="K22640">
        <f t="shared" ca="1" si="2656"/>
        <v>1</v>
      </c>
      <c r="L22640">
        <f t="shared" ca="1" si="2658"/>
        <v>1</v>
      </c>
      <c r="M22640" t="str">
        <f t="shared" ca="1" si="2657"/>
        <v>Fix problem</v>
      </c>
    </row>
    <row r="22641" spans="2:13" x14ac:dyDescent="0.2">
      <c r="B22641">
        <f t="shared" ca="1" si="2660"/>
        <v>98</v>
      </c>
      <c r="C22641">
        <f t="shared" ca="1" si="2660"/>
        <v>25</v>
      </c>
      <c r="D22641">
        <f t="shared" ca="1" si="2660"/>
        <v>44</v>
      </c>
      <c r="E22641">
        <f t="shared" ca="1" si="2660"/>
        <v>3</v>
      </c>
      <c r="H22641">
        <f t="shared" ca="1" si="2653"/>
        <v>0</v>
      </c>
      <c r="I22641">
        <f t="shared" ca="1" si="2654"/>
        <v>0</v>
      </c>
      <c r="J22641">
        <f t="shared" ca="1" si="2655"/>
        <v>0</v>
      </c>
      <c r="K22641">
        <f t="shared" ca="1" si="2656"/>
        <v>1</v>
      </c>
      <c r="L22641">
        <f t="shared" ca="1" si="2658"/>
        <v>1</v>
      </c>
      <c r="M22641" t="str">
        <f t="shared" ca="1" si="2657"/>
        <v>Fix problem</v>
      </c>
    </row>
    <row r="22642" spans="2:13" x14ac:dyDescent="0.2">
      <c r="B22642">
        <f t="shared" ca="1" si="2660"/>
        <v>83</v>
      </c>
      <c r="C22642">
        <f t="shared" ca="1" si="2660"/>
        <v>30</v>
      </c>
      <c r="D22642">
        <f t="shared" ca="1" si="2660"/>
        <v>33</v>
      </c>
      <c r="E22642">
        <f t="shared" ca="1" si="2660"/>
        <v>87</v>
      </c>
      <c r="H22642">
        <f t="shared" ca="1" si="2653"/>
        <v>0</v>
      </c>
      <c r="I22642">
        <f t="shared" ca="1" si="2654"/>
        <v>0</v>
      </c>
      <c r="J22642">
        <f t="shared" ca="1" si="2655"/>
        <v>0</v>
      </c>
      <c r="K22642">
        <f t="shared" ca="1" si="2656"/>
        <v>0</v>
      </c>
      <c r="L22642">
        <f t="shared" ca="1" si="2658"/>
        <v>0</v>
      </c>
      <c r="M22642" t="str">
        <f t="shared" ca="1" si="2657"/>
        <v>Looks good!</v>
      </c>
    </row>
    <row r="22643" spans="2:13" x14ac:dyDescent="0.2">
      <c r="B22643">
        <f t="shared" ca="1" si="2660"/>
        <v>79</v>
      </c>
      <c r="C22643">
        <f t="shared" ca="1" si="2660"/>
        <v>6</v>
      </c>
      <c r="D22643">
        <f t="shared" ca="1" si="2660"/>
        <v>6</v>
      </c>
      <c r="E22643">
        <f t="shared" ca="1" si="2660"/>
        <v>23</v>
      </c>
      <c r="H22643">
        <f t="shared" ca="1" si="2653"/>
        <v>0</v>
      </c>
      <c r="I22643">
        <f t="shared" ca="1" si="2654"/>
        <v>0</v>
      </c>
      <c r="J22643">
        <f t="shared" ca="1" si="2655"/>
        <v>0</v>
      </c>
      <c r="K22643">
        <f t="shared" ca="1" si="2656"/>
        <v>0</v>
      </c>
      <c r="L22643">
        <f t="shared" ca="1" si="2658"/>
        <v>0</v>
      </c>
      <c r="M22643" t="str">
        <f t="shared" ca="1" si="2657"/>
        <v>Looks good!</v>
      </c>
    </row>
    <row r="22644" spans="2:13" x14ac:dyDescent="0.2">
      <c r="B22644">
        <f t="shared" ca="1" si="2660"/>
        <v>69</v>
      </c>
      <c r="C22644">
        <f t="shared" ca="1" si="2660"/>
        <v>33</v>
      </c>
      <c r="D22644">
        <f t="shared" ca="1" si="2660"/>
        <v>29</v>
      </c>
      <c r="E22644">
        <f t="shared" ca="1" si="2660"/>
        <v>47</v>
      </c>
      <c r="H22644">
        <f t="shared" ca="1" si="2653"/>
        <v>0</v>
      </c>
      <c r="I22644">
        <f t="shared" ca="1" si="2654"/>
        <v>0</v>
      </c>
      <c r="J22644">
        <f t="shared" ca="1" si="2655"/>
        <v>0</v>
      </c>
      <c r="K22644">
        <f t="shared" ca="1" si="2656"/>
        <v>0</v>
      </c>
      <c r="L22644">
        <f t="shared" ca="1" si="2658"/>
        <v>0</v>
      </c>
      <c r="M22644" t="str">
        <f t="shared" ca="1" si="2657"/>
        <v>Looks good!</v>
      </c>
    </row>
    <row r="22645" spans="2:13" x14ac:dyDescent="0.2">
      <c r="B22645">
        <f t="shared" ca="1" si="2660"/>
        <v>69</v>
      </c>
      <c r="C22645">
        <f t="shared" ca="1" si="2660"/>
        <v>83</v>
      </c>
      <c r="D22645">
        <f t="shared" ca="1" si="2660"/>
        <v>32</v>
      </c>
      <c r="E22645">
        <f t="shared" ca="1" si="2660"/>
        <v>42</v>
      </c>
      <c r="H22645">
        <f t="shared" ca="1" si="2653"/>
        <v>0</v>
      </c>
      <c r="I22645">
        <f t="shared" ca="1" si="2654"/>
        <v>0</v>
      </c>
      <c r="J22645">
        <f t="shared" ca="1" si="2655"/>
        <v>0</v>
      </c>
      <c r="K22645">
        <f t="shared" ca="1" si="2656"/>
        <v>0</v>
      </c>
      <c r="L22645">
        <f t="shared" ca="1" si="2658"/>
        <v>0</v>
      </c>
      <c r="M22645" t="str">
        <f t="shared" ca="1" si="2657"/>
        <v>Looks good!</v>
      </c>
    </row>
    <row r="22646" spans="2:13" x14ac:dyDescent="0.2">
      <c r="B22646">
        <f t="shared" ca="1" si="2660"/>
        <v>85</v>
      </c>
      <c r="C22646">
        <f t="shared" ca="1" si="2660"/>
        <v>23</v>
      </c>
      <c r="D22646">
        <f t="shared" ca="1" si="2660"/>
        <v>97</v>
      </c>
      <c r="E22646">
        <f t="shared" ca="1" si="2660"/>
        <v>5</v>
      </c>
      <c r="H22646">
        <f t="shared" ca="1" si="2653"/>
        <v>0</v>
      </c>
      <c r="I22646">
        <f t="shared" ca="1" si="2654"/>
        <v>0</v>
      </c>
      <c r="J22646">
        <f t="shared" ca="1" si="2655"/>
        <v>0</v>
      </c>
      <c r="K22646">
        <f t="shared" ca="1" si="2656"/>
        <v>1</v>
      </c>
      <c r="L22646">
        <f t="shared" ca="1" si="2658"/>
        <v>1</v>
      </c>
      <c r="M22646" t="str">
        <f t="shared" ca="1" si="2657"/>
        <v>Fix problem</v>
      </c>
    </row>
    <row r="22647" spans="2:13" x14ac:dyDescent="0.2">
      <c r="B22647">
        <f t="shared" ca="1" si="2660"/>
        <v>66</v>
      </c>
      <c r="C22647">
        <f t="shared" ca="1" si="2660"/>
        <v>33</v>
      </c>
      <c r="D22647">
        <f t="shared" ca="1" si="2660"/>
        <v>78</v>
      </c>
      <c r="E22647">
        <f t="shared" ca="1" si="2660"/>
        <v>20</v>
      </c>
      <c r="H22647">
        <f t="shared" ca="1" si="2653"/>
        <v>0</v>
      </c>
      <c r="I22647">
        <f t="shared" ca="1" si="2654"/>
        <v>0</v>
      </c>
      <c r="J22647">
        <f t="shared" ca="1" si="2655"/>
        <v>0</v>
      </c>
      <c r="K22647">
        <f t="shared" ca="1" si="2656"/>
        <v>0</v>
      </c>
      <c r="L22647">
        <f t="shared" ca="1" si="2658"/>
        <v>0</v>
      </c>
      <c r="M22647" t="str">
        <f t="shared" ca="1" si="2657"/>
        <v>Looks good!</v>
      </c>
    </row>
    <row r="22648" spans="2:13" x14ac:dyDescent="0.2">
      <c r="B22648">
        <f t="shared" ca="1" si="2660"/>
        <v>56</v>
      </c>
      <c r="C22648">
        <f t="shared" ca="1" si="2660"/>
        <v>17</v>
      </c>
      <c r="D22648">
        <f t="shared" ca="1" si="2660"/>
        <v>58</v>
      </c>
      <c r="E22648">
        <f t="shared" ca="1" si="2660"/>
        <v>85</v>
      </c>
      <c r="H22648">
        <f t="shared" ca="1" si="2653"/>
        <v>0</v>
      </c>
      <c r="I22648">
        <f t="shared" ca="1" si="2654"/>
        <v>0</v>
      </c>
      <c r="J22648">
        <f t="shared" ca="1" si="2655"/>
        <v>0</v>
      </c>
      <c r="K22648">
        <f t="shared" ca="1" si="2656"/>
        <v>0</v>
      </c>
      <c r="L22648">
        <f t="shared" ca="1" si="2658"/>
        <v>0</v>
      </c>
      <c r="M22648" t="str">
        <f t="shared" ca="1" si="2657"/>
        <v>Looks good!</v>
      </c>
    </row>
    <row r="22649" spans="2:13" x14ac:dyDescent="0.2">
      <c r="B22649">
        <f t="shared" ca="1" si="2660"/>
        <v>37</v>
      </c>
      <c r="C22649">
        <f t="shared" ca="1" si="2660"/>
        <v>95</v>
      </c>
      <c r="D22649">
        <f t="shared" ca="1" si="2660"/>
        <v>58</v>
      </c>
      <c r="E22649">
        <f t="shared" ca="1" si="2660"/>
        <v>99</v>
      </c>
      <c r="H22649">
        <f t="shared" ca="1" si="2653"/>
        <v>0</v>
      </c>
      <c r="I22649">
        <f t="shared" ca="1" si="2654"/>
        <v>0</v>
      </c>
      <c r="J22649">
        <f t="shared" ca="1" si="2655"/>
        <v>0</v>
      </c>
      <c r="K22649">
        <f t="shared" ca="1" si="2656"/>
        <v>0</v>
      </c>
      <c r="L22649">
        <f t="shared" ca="1" si="2658"/>
        <v>0</v>
      </c>
      <c r="M22649" t="str">
        <f t="shared" ca="1" si="2657"/>
        <v>Looks good!</v>
      </c>
    </row>
    <row r="22650" spans="2:13" x14ac:dyDescent="0.2">
      <c r="B22650">
        <f t="shared" ca="1" si="2660"/>
        <v>38</v>
      </c>
      <c r="C22650">
        <f t="shared" ca="1" si="2660"/>
        <v>80</v>
      </c>
      <c r="D22650">
        <f t="shared" ca="1" si="2660"/>
        <v>3</v>
      </c>
      <c r="E22650">
        <f t="shared" ca="1" si="2660"/>
        <v>7</v>
      </c>
      <c r="H22650">
        <f t="shared" ca="1" si="2653"/>
        <v>0</v>
      </c>
      <c r="I22650">
        <f t="shared" ca="1" si="2654"/>
        <v>0</v>
      </c>
      <c r="J22650">
        <f t="shared" ca="1" si="2655"/>
        <v>1</v>
      </c>
      <c r="K22650">
        <f t="shared" ca="1" si="2656"/>
        <v>0</v>
      </c>
      <c r="L22650">
        <f t="shared" ca="1" si="2658"/>
        <v>1</v>
      </c>
      <c r="M22650" t="str">
        <f t="shared" ca="1" si="2657"/>
        <v>Fix problem</v>
      </c>
    </row>
    <row r="22651" spans="2:13" x14ac:dyDescent="0.2">
      <c r="B22651">
        <f t="shared" ca="1" si="2660"/>
        <v>62</v>
      </c>
      <c r="C22651">
        <f t="shared" ca="1" si="2660"/>
        <v>7</v>
      </c>
      <c r="D22651">
        <f t="shared" ca="1" si="2660"/>
        <v>47</v>
      </c>
      <c r="E22651">
        <f t="shared" ca="1" si="2660"/>
        <v>98</v>
      </c>
      <c r="H22651">
        <f t="shared" ca="1" si="2653"/>
        <v>0</v>
      </c>
      <c r="I22651">
        <f t="shared" ca="1" si="2654"/>
        <v>0</v>
      </c>
      <c r="J22651">
        <f t="shared" ca="1" si="2655"/>
        <v>0</v>
      </c>
      <c r="K22651">
        <f t="shared" ca="1" si="2656"/>
        <v>0</v>
      </c>
      <c r="L22651">
        <f t="shared" ca="1" si="2658"/>
        <v>0</v>
      </c>
      <c r="M22651" t="str">
        <f t="shared" ca="1" si="2657"/>
        <v>Looks good!</v>
      </c>
    </row>
    <row r="22652" spans="2:13" x14ac:dyDescent="0.2">
      <c r="B22652">
        <f t="shared" ca="1" si="2660"/>
        <v>55</v>
      </c>
      <c r="C22652">
        <f t="shared" ca="1" si="2660"/>
        <v>22</v>
      </c>
      <c r="D22652">
        <f t="shared" ca="1" si="2660"/>
        <v>86</v>
      </c>
      <c r="E22652">
        <f t="shared" ca="1" si="2660"/>
        <v>11</v>
      </c>
      <c r="H22652">
        <f t="shared" ca="1" si="2653"/>
        <v>0</v>
      </c>
      <c r="I22652">
        <f t="shared" ca="1" si="2654"/>
        <v>0</v>
      </c>
      <c r="J22652">
        <f t="shared" ca="1" si="2655"/>
        <v>0</v>
      </c>
      <c r="K22652">
        <f t="shared" ca="1" si="2656"/>
        <v>0</v>
      </c>
      <c r="L22652">
        <f t="shared" ca="1" si="2658"/>
        <v>0</v>
      </c>
      <c r="M22652" t="str">
        <f t="shared" ca="1" si="2657"/>
        <v>Looks good!</v>
      </c>
    </row>
    <row r="22653" spans="2:13" x14ac:dyDescent="0.2">
      <c r="B22653">
        <f t="shared" ca="1" si="2660"/>
        <v>58</v>
      </c>
      <c r="C22653">
        <f t="shared" ca="1" si="2660"/>
        <v>40</v>
      </c>
      <c r="D22653">
        <f t="shared" ca="1" si="2660"/>
        <v>12</v>
      </c>
      <c r="E22653">
        <f t="shared" ca="1" si="2660"/>
        <v>39</v>
      </c>
      <c r="H22653">
        <f t="shared" ca="1" si="2653"/>
        <v>0</v>
      </c>
      <c r="I22653">
        <f t="shared" ca="1" si="2654"/>
        <v>0</v>
      </c>
      <c r="J22653">
        <f t="shared" ca="1" si="2655"/>
        <v>0</v>
      </c>
      <c r="K22653">
        <f t="shared" ca="1" si="2656"/>
        <v>0</v>
      </c>
      <c r="L22653">
        <f t="shared" ca="1" si="2658"/>
        <v>0</v>
      </c>
      <c r="M22653" t="str">
        <f t="shared" ca="1" si="2657"/>
        <v>Looks good!</v>
      </c>
    </row>
    <row r="22654" spans="2:13" x14ac:dyDescent="0.2">
      <c r="B22654">
        <f t="shared" ca="1" si="2660"/>
        <v>29</v>
      </c>
      <c r="C22654">
        <f t="shared" ca="1" si="2660"/>
        <v>72</v>
      </c>
      <c r="D22654">
        <f t="shared" ca="1" si="2660"/>
        <v>53</v>
      </c>
      <c r="E22654">
        <f t="shared" ca="1" si="2660"/>
        <v>33</v>
      </c>
      <c r="H22654">
        <f t="shared" ca="1" si="2653"/>
        <v>0</v>
      </c>
      <c r="I22654">
        <f t="shared" ca="1" si="2654"/>
        <v>0</v>
      </c>
      <c r="J22654">
        <f t="shared" ca="1" si="2655"/>
        <v>0</v>
      </c>
      <c r="K22654">
        <f t="shared" ca="1" si="2656"/>
        <v>0</v>
      </c>
      <c r="L22654">
        <f t="shared" ca="1" si="2658"/>
        <v>0</v>
      </c>
      <c r="M22654" t="str">
        <f t="shared" ca="1" si="2657"/>
        <v>Looks good!</v>
      </c>
    </row>
    <row r="22655" spans="2:13" x14ac:dyDescent="0.2">
      <c r="B22655">
        <f t="shared" ca="1" si="2660"/>
        <v>21</v>
      </c>
      <c r="C22655">
        <f t="shared" ca="1" si="2660"/>
        <v>5</v>
      </c>
      <c r="D22655">
        <f t="shared" ca="1" si="2660"/>
        <v>40</v>
      </c>
      <c r="E22655">
        <f t="shared" ca="1" si="2660"/>
        <v>15</v>
      </c>
      <c r="H22655">
        <f t="shared" ca="1" si="2653"/>
        <v>0</v>
      </c>
      <c r="I22655">
        <f t="shared" ca="1" si="2654"/>
        <v>1</v>
      </c>
      <c r="J22655">
        <f t="shared" ca="1" si="2655"/>
        <v>0</v>
      </c>
      <c r="K22655">
        <f t="shared" ca="1" si="2656"/>
        <v>0</v>
      </c>
      <c r="L22655">
        <f t="shared" ca="1" si="2658"/>
        <v>1</v>
      </c>
      <c r="M22655" t="str">
        <f t="shared" ca="1" si="2657"/>
        <v>Fix problem</v>
      </c>
    </row>
    <row r="22656" spans="2:13" x14ac:dyDescent="0.2">
      <c r="B22656">
        <f t="shared" ca="1" si="2660"/>
        <v>75</v>
      </c>
      <c r="C22656">
        <f t="shared" ca="1" si="2660"/>
        <v>17</v>
      </c>
      <c r="D22656">
        <f t="shared" ca="1" si="2660"/>
        <v>48</v>
      </c>
      <c r="E22656">
        <f t="shared" ca="1" si="2660"/>
        <v>43</v>
      </c>
      <c r="H22656">
        <f t="shared" ca="1" si="2653"/>
        <v>0</v>
      </c>
      <c r="I22656">
        <f t="shared" ca="1" si="2654"/>
        <v>0</v>
      </c>
      <c r="J22656">
        <f t="shared" ca="1" si="2655"/>
        <v>0</v>
      </c>
      <c r="K22656">
        <f t="shared" ca="1" si="2656"/>
        <v>0</v>
      </c>
      <c r="L22656">
        <f t="shared" ca="1" si="2658"/>
        <v>0</v>
      </c>
      <c r="M22656" t="str">
        <f t="shared" ca="1" si="2657"/>
        <v>Looks good!</v>
      </c>
    </row>
    <row r="22657" spans="2:13" x14ac:dyDescent="0.2">
      <c r="B22657">
        <f t="shared" ca="1" si="2660"/>
        <v>11</v>
      </c>
      <c r="C22657">
        <f t="shared" ca="1" si="2660"/>
        <v>16</v>
      </c>
      <c r="D22657">
        <f t="shared" ca="1" si="2660"/>
        <v>1</v>
      </c>
      <c r="E22657">
        <f t="shared" ca="1" si="2660"/>
        <v>89</v>
      </c>
      <c r="H22657">
        <f t="shared" ca="1" si="2653"/>
        <v>0</v>
      </c>
      <c r="I22657">
        <f t="shared" ca="1" si="2654"/>
        <v>0</v>
      </c>
      <c r="J22657">
        <f t="shared" ca="1" si="2655"/>
        <v>1</v>
      </c>
      <c r="K22657">
        <f t="shared" ca="1" si="2656"/>
        <v>0</v>
      </c>
      <c r="L22657">
        <f t="shared" ca="1" si="2658"/>
        <v>1</v>
      </c>
      <c r="M22657" t="str">
        <f t="shared" ca="1" si="2657"/>
        <v>Fix problem</v>
      </c>
    </row>
    <row r="22658" spans="2:13" x14ac:dyDescent="0.2">
      <c r="B22658">
        <f t="shared" ca="1" si="2660"/>
        <v>89</v>
      </c>
      <c r="C22658">
        <f t="shared" ca="1" si="2660"/>
        <v>77</v>
      </c>
      <c r="D22658">
        <f t="shared" ca="1" si="2660"/>
        <v>17</v>
      </c>
      <c r="E22658">
        <f t="shared" ca="1" si="2660"/>
        <v>57</v>
      </c>
      <c r="H22658">
        <f t="shared" ca="1" si="2653"/>
        <v>0</v>
      </c>
      <c r="I22658">
        <f t="shared" ca="1" si="2654"/>
        <v>0</v>
      </c>
      <c r="J22658">
        <f t="shared" ca="1" si="2655"/>
        <v>0</v>
      </c>
      <c r="K22658">
        <f t="shared" ca="1" si="2656"/>
        <v>0</v>
      </c>
      <c r="L22658">
        <f t="shared" ca="1" si="2658"/>
        <v>0</v>
      </c>
      <c r="M22658" t="str">
        <f t="shared" ca="1" si="2657"/>
        <v>Looks good!</v>
      </c>
    </row>
    <row r="22659" spans="2:13" x14ac:dyDescent="0.2">
      <c r="B22659">
        <f t="shared" ca="1" si="2660"/>
        <v>29</v>
      </c>
      <c r="C22659">
        <f t="shared" ca="1" si="2660"/>
        <v>97</v>
      </c>
      <c r="D22659">
        <f t="shared" ca="1" si="2660"/>
        <v>74</v>
      </c>
      <c r="E22659">
        <f t="shared" ca="1" si="2660"/>
        <v>34</v>
      </c>
      <c r="H22659">
        <f t="shared" ca="1" si="2653"/>
        <v>0</v>
      </c>
      <c r="I22659">
        <f t="shared" ca="1" si="2654"/>
        <v>0</v>
      </c>
      <c r="J22659">
        <f t="shared" ca="1" si="2655"/>
        <v>0</v>
      </c>
      <c r="K22659">
        <f t="shared" ca="1" si="2656"/>
        <v>0</v>
      </c>
      <c r="L22659">
        <f t="shared" ca="1" si="2658"/>
        <v>0</v>
      </c>
      <c r="M22659" t="str">
        <f t="shared" ca="1" si="2657"/>
        <v>Looks good!</v>
      </c>
    </row>
    <row r="22660" spans="2:13" x14ac:dyDescent="0.2">
      <c r="B22660">
        <f t="shared" ca="1" si="2660"/>
        <v>71</v>
      </c>
      <c r="C22660">
        <f t="shared" ca="1" si="2660"/>
        <v>86</v>
      </c>
      <c r="D22660">
        <f t="shared" ca="1" si="2660"/>
        <v>45</v>
      </c>
      <c r="E22660">
        <f t="shared" ca="1" si="2660"/>
        <v>45</v>
      </c>
      <c r="H22660">
        <f t="shared" ca="1" si="2653"/>
        <v>0</v>
      </c>
      <c r="I22660">
        <f t="shared" ca="1" si="2654"/>
        <v>0</v>
      </c>
      <c r="J22660">
        <f t="shared" ca="1" si="2655"/>
        <v>0</v>
      </c>
      <c r="K22660">
        <f t="shared" ca="1" si="2656"/>
        <v>0</v>
      </c>
      <c r="L22660">
        <f t="shared" ca="1" si="2658"/>
        <v>0</v>
      </c>
      <c r="M22660" t="str">
        <f t="shared" ca="1" si="2657"/>
        <v>Looks good!</v>
      </c>
    </row>
    <row r="22661" spans="2:13" x14ac:dyDescent="0.2">
      <c r="B22661">
        <f t="shared" ca="1" si="2660"/>
        <v>63</v>
      </c>
      <c r="C22661">
        <f t="shared" ca="1" si="2660"/>
        <v>99</v>
      </c>
      <c r="D22661">
        <f t="shared" ca="1" si="2660"/>
        <v>51</v>
      </c>
      <c r="E22661">
        <f t="shared" ca="1" si="2660"/>
        <v>90</v>
      </c>
      <c r="H22661">
        <f t="shared" ca="1" si="2653"/>
        <v>0</v>
      </c>
      <c r="I22661">
        <f t="shared" ca="1" si="2654"/>
        <v>0</v>
      </c>
      <c r="J22661">
        <f t="shared" ca="1" si="2655"/>
        <v>0</v>
      </c>
      <c r="K22661">
        <f t="shared" ca="1" si="2656"/>
        <v>0</v>
      </c>
      <c r="L22661">
        <f t="shared" ca="1" si="2658"/>
        <v>0</v>
      </c>
      <c r="M22661" t="str">
        <f t="shared" ca="1" si="2657"/>
        <v>Looks good!</v>
      </c>
    </row>
    <row r="22662" spans="2:13" x14ac:dyDescent="0.2">
      <c r="B22662">
        <f t="shared" ca="1" si="2660"/>
        <v>65</v>
      </c>
      <c r="C22662">
        <f t="shared" ca="1" si="2660"/>
        <v>7</v>
      </c>
      <c r="D22662">
        <f t="shared" ca="1" si="2660"/>
        <v>7</v>
      </c>
      <c r="E22662">
        <f t="shared" ca="1" si="2660"/>
        <v>99</v>
      </c>
      <c r="H22662">
        <f t="shared" ca="1" si="2653"/>
        <v>0</v>
      </c>
      <c r="I22662">
        <f t="shared" ca="1" si="2654"/>
        <v>0</v>
      </c>
      <c r="J22662">
        <f t="shared" ca="1" si="2655"/>
        <v>0</v>
      </c>
      <c r="K22662">
        <f t="shared" ca="1" si="2656"/>
        <v>0</v>
      </c>
      <c r="L22662">
        <f t="shared" ca="1" si="2658"/>
        <v>0</v>
      </c>
      <c r="M22662" t="str">
        <f t="shared" ca="1" si="2657"/>
        <v>Looks good!</v>
      </c>
    </row>
    <row r="22663" spans="2:13" x14ac:dyDescent="0.2">
      <c r="B22663">
        <f t="shared" ca="1" si="2660"/>
        <v>69</v>
      </c>
      <c r="C22663">
        <f t="shared" ca="1" si="2660"/>
        <v>3</v>
      </c>
      <c r="D22663">
        <f t="shared" ca="1" si="2660"/>
        <v>93</v>
      </c>
      <c r="E22663">
        <f t="shared" ca="1" si="2660"/>
        <v>29</v>
      </c>
      <c r="H22663">
        <f t="shared" ca="1" si="2653"/>
        <v>0</v>
      </c>
      <c r="I22663">
        <f t="shared" ca="1" si="2654"/>
        <v>1</v>
      </c>
      <c r="J22663">
        <f t="shared" ca="1" si="2655"/>
        <v>0</v>
      </c>
      <c r="K22663">
        <f t="shared" ca="1" si="2656"/>
        <v>0</v>
      </c>
      <c r="L22663">
        <f t="shared" ca="1" si="2658"/>
        <v>1</v>
      </c>
      <c r="M22663" t="str">
        <f t="shared" ca="1" si="2657"/>
        <v>Fix problem</v>
      </c>
    </row>
    <row r="22664" spans="2:13" x14ac:dyDescent="0.2">
      <c r="B22664">
        <f t="shared" ca="1" si="2660"/>
        <v>21</v>
      </c>
      <c r="C22664">
        <f t="shared" ca="1" si="2660"/>
        <v>80</v>
      </c>
      <c r="D22664">
        <f t="shared" ca="1" si="2660"/>
        <v>72</v>
      </c>
      <c r="E22664">
        <f t="shared" ca="1" si="2660"/>
        <v>87</v>
      </c>
      <c r="H22664">
        <f t="shared" ca="1" si="2653"/>
        <v>0</v>
      </c>
      <c r="I22664">
        <f t="shared" ca="1" si="2654"/>
        <v>0</v>
      </c>
      <c r="J22664">
        <f t="shared" ca="1" si="2655"/>
        <v>0</v>
      </c>
      <c r="K22664">
        <f t="shared" ca="1" si="2656"/>
        <v>0</v>
      </c>
      <c r="L22664">
        <f t="shared" ca="1" si="2658"/>
        <v>0</v>
      </c>
      <c r="M22664" t="str">
        <f t="shared" ca="1" si="2657"/>
        <v>Looks good!</v>
      </c>
    </row>
    <row r="22665" spans="2:13" x14ac:dyDescent="0.2">
      <c r="B22665">
        <f t="shared" ca="1" si="2660"/>
        <v>54</v>
      </c>
      <c r="C22665">
        <f t="shared" ca="1" si="2660"/>
        <v>66</v>
      </c>
      <c r="D22665">
        <f t="shared" ca="1" si="2660"/>
        <v>18</v>
      </c>
      <c r="E22665">
        <f t="shared" ca="1" si="2660"/>
        <v>89</v>
      </c>
      <c r="H22665">
        <f t="shared" ca="1" si="2653"/>
        <v>0</v>
      </c>
      <c r="I22665">
        <f t="shared" ca="1" si="2654"/>
        <v>0</v>
      </c>
      <c r="J22665">
        <f t="shared" ca="1" si="2655"/>
        <v>0</v>
      </c>
      <c r="K22665">
        <f t="shared" ca="1" si="2656"/>
        <v>0</v>
      </c>
      <c r="L22665">
        <f t="shared" ca="1" si="2658"/>
        <v>0</v>
      </c>
      <c r="M22665" t="str">
        <f t="shared" ca="1" si="2657"/>
        <v>Looks good!</v>
      </c>
    </row>
    <row r="22666" spans="2:13" x14ac:dyDescent="0.2">
      <c r="B22666">
        <f t="shared" ca="1" si="2660"/>
        <v>57</v>
      </c>
      <c r="C22666">
        <f t="shared" ca="1" si="2660"/>
        <v>51</v>
      </c>
      <c r="D22666">
        <f t="shared" ca="1" si="2660"/>
        <v>51</v>
      </c>
      <c r="E22666">
        <f t="shared" ca="1" si="2660"/>
        <v>22</v>
      </c>
      <c r="H22666">
        <f t="shared" ca="1" si="2653"/>
        <v>0</v>
      </c>
      <c r="I22666">
        <f t="shared" ca="1" si="2654"/>
        <v>0</v>
      </c>
      <c r="J22666">
        <f t="shared" ca="1" si="2655"/>
        <v>0</v>
      </c>
      <c r="K22666">
        <f t="shared" ca="1" si="2656"/>
        <v>0</v>
      </c>
      <c r="L22666">
        <f t="shared" ca="1" si="2658"/>
        <v>0</v>
      </c>
      <c r="M22666" t="str">
        <f t="shared" ca="1" si="2657"/>
        <v>Looks good!</v>
      </c>
    </row>
    <row r="22667" spans="2:13" x14ac:dyDescent="0.2">
      <c r="B22667">
        <f t="shared" ca="1" si="2660"/>
        <v>9</v>
      </c>
      <c r="C22667">
        <f t="shared" ca="1" si="2660"/>
        <v>21</v>
      </c>
      <c r="D22667">
        <f t="shared" ca="1" si="2660"/>
        <v>35</v>
      </c>
      <c r="E22667">
        <f t="shared" ca="1" si="2660"/>
        <v>62</v>
      </c>
      <c r="H22667">
        <f t="shared" ref="H22667:H22730" ca="1" si="2661">IF(B22667&lt;=(Prob_same_name*100),1,0)</f>
        <v>0</v>
      </c>
      <c r="I22667">
        <f t="shared" ref="I22667:I22730" ca="1" si="2662">IF(C22667&lt;=(Prob_shift_change*100),1,0)</f>
        <v>0</v>
      </c>
      <c r="J22667">
        <f t="shared" ref="J22667:J22730" ca="1" si="2663">IF(D22667&lt;=(Prob_bad_comm*100),1,0)</f>
        <v>0</v>
      </c>
      <c r="K22667">
        <f t="shared" ref="K22667:K22730" ca="1" si="2664">IF(E22667&lt;=(Prob_bad_cnvrsn*100),1,0)</f>
        <v>0</v>
      </c>
      <c r="L22667">
        <f t="shared" ca="1" si="2658"/>
        <v>0</v>
      </c>
      <c r="M22667" t="str">
        <f t="shared" ref="M22667:M22730" ca="1" si="2665">VLOOKUP(L22667,mis_table,2,FALSE)</f>
        <v>Looks good!</v>
      </c>
    </row>
    <row r="22668" spans="2:13" x14ac:dyDescent="0.2">
      <c r="B22668">
        <f t="shared" ca="1" si="2660"/>
        <v>19</v>
      </c>
      <c r="C22668">
        <f t="shared" ca="1" si="2660"/>
        <v>71</v>
      </c>
      <c r="D22668">
        <f t="shared" ca="1" si="2660"/>
        <v>30</v>
      </c>
      <c r="E22668">
        <f t="shared" ca="1" si="2660"/>
        <v>85</v>
      </c>
      <c r="H22668">
        <f t="shared" ca="1" si="2661"/>
        <v>0</v>
      </c>
      <c r="I22668">
        <f t="shared" ca="1" si="2662"/>
        <v>0</v>
      </c>
      <c r="J22668">
        <f t="shared" ca="1" si="2663"/>
        <v>0</v>
      </c>
      <c r="K22668">
        <f t="shared" ca="1" si="2664"/>
        <v>0</v>
      </c>
      <c r="L22668">
        <f t="shared" ca="1" si="2658"/>
        <v>0</v>
      </c>
      <c r="M22668" t="str">
        <f t="shared" ca="1" si="2665"/>
        <v>Looks good!</v>
      </c>
    </row>
    <row r="22669" spans="2:13" x14ac:dyDescent="0.2">
      <c r="B22669">
        <f t="shared" ca="1" si="2660"/>
        <v>65</v>
      </c>
      <c r="C22669">
        <f t="shared" ca="1" si="2660"/>
        <v>52</v>
      </c>
      <c r="D22669">
        <f t="shared" ca="1" si="2660"/>
        <v>15</v>
      </c>
      <c r="E22669">
        <f t="shared" ca="1" si="2660"/>
        <v>28</v>
      </c>
      <c r="H22669">
        <f t="shared" ca="1" si="2661"/>
        <v>0</v>
      </c>
      <c r="I22669">
        <f t="shared" ca="1" si="2662"/>
        <v>0</v>
      </c>
      <c r="J22669">
        <f t="shared" ca="1" si="2663"/>
        <v>0</v>
      </c>
      <c r="K22669">
        <f t="shared" ca="1" si="2664"/>
        <v>0</v>
      </c>
      <c r="L22669">
        <f t="shared" ca="1" si="2658"/>
        <v>0</v>
      </c>
      <c r="M22669" t="str">
        <f t="shared" ca="1" si="2665"/>
        <v>Looks good!</v>
      </c>
    </row>
    <row r="22670" spans="2:13" x14ac:dyDescent="0.2">
      <c r="B22670">
        <f t="shared" ca="1" si="2660"/>
        <v>92</v>
      </c>
      <c r="C22670">
        <f t="shared" ca="1" si="2660"/>
        <v>12</v>
      </c>
      <c r="D22670">
        <f t="shared" ca="1" si="2660"/>
        <v>61</v>
      </c>
      <c r="E22670">
        <f t="shared" ca="1" si="2660"/>
        <v>25</v>
      </c>
      <c r="H22670">
        <f t="shared" ca="1" si="2661"/>
        <v>0</v>
      </c>
      <c r="I22670">
        <f t="shared" ca="1" si="2662"/>
        <v>0</v>
      </c>
      <c r="J22670">
        <f t="shared" ca="1" si="2663"/>
        <v>0</v>
      </c>
      <c r="K22670">
        <f t="shared" ca="1" si="2664"/>
        <v>0</v>
      </c>
      <c r="L22670">
        <f t="shared" ca="1" si="2658"/>
        <v>0</v>
      </c>
      <c r="M22670" t="str">
        <f t="shared" ca="1" si="2665"/>
        <v>Looks good!</v>
      </c>
    </row>
    <row r="22671" spans="2:13" x14ac:dyDescent="0.2">
      <c r="B22671">
        <f t="shared" ca="1" si="2660"/>
        <v>65</v>
      </c>
      <c r="C22671">
        <f t="shared" ca="1" si="2660"/>
        <v>32</v>
      </c>
      <c r="D22671">
        <f t="shared" ca="1" si="2660"/>
        <v>84</v>
      </c>
      <c r="E22671">
        <f t="shared" ca="1" si="2660"/>
        <v>66</v>
      </c>
      <c r="H22671">
        <f t="shared" ca="1" si="2661"/>
        <v>0</v>
      </c>
      <c r="I22671">
        <f t="shared" ca="1" si="2662"/>
        <v>0</v>
      </c>
      <c r="J22671">
        <f t="shared" ca="1" si="2663"/>
        <v>0</v>
      </c>
      <c r="K22671">
        <f t="shared" ca="1" si="2664"/>
        <v>0</v>
      </c>
      <c r="L22671">
        <f t="shared" ca="1" si="2658"/>
        <v>0</v>
      </c>
      <c r="M22671" t="str">
        <f t="shared" ca="1" si="2665"/>
        <v>Looks good!</v>
      </c>
    </row>
    <row r="22672" spans="2:13" x14ac:dyDescent="0.2">
      <c r="B22672">
        <f t="shared" ca="1" si="2660"/>
        <v>50</v>
      </c>
      <c r="C22672">
        <f t="shared" ca="1" si="2660"/>
        <v>34</v>
      </c>
      <c r="D22672">
        <f t="shared" ca="1" si="2660"/>
        <v>26</v>
      </c>
      <c r="E22672">
        <f t="shared" ca="1" si="2660"/>
        <v>42</v>
      </c>
      <c r="H22672">
        <f t="shared" ca="1" si="2661"/>
        <v>0</v>
      </c>
      <c r="I22672">
        <f t="shared" ca="1" si="2662"/>
        <v>0</v>
      </c>
      <c r="J22672">
        <f t="shared" ca="1" si="2663"/>
        <v>0</v>
      </c>
      <c r="K22672">
        <f t="shared" ca="1" si="2664"/>
        <v>0</v>
      </c>
      <c r="L22672">
        <f t="shared" ca="1" si="2658"/>
        <v>0</v>
      </c>
      <c r="M22672" t="str">
        <f t="shared" ca="1" si="2665"/>
        <v>Looks good!</v>
      </c>
    </row>
    <row r="22673" spans="2:13" x14ac:dyDescent="0.2">
      <c r="B22673">
        <f t="shared" ca="1" si="2660"/>
        <v>69</v>
      </c>
      <c r="C22673">
        <f t="shared" ca="1" si="2660"/>
        <v>61</v>
      </c>
      <c r="D22673">
        <f t="shared" ca="1" si="2660"/>
        <v>93</v>
      </c>
      <c r="E22673">
        <f t="shared" ca="1" si="2660"/>
        <v>2</v>
      </c>
      <c r="H22673">
        <f t="shared" ca="1" si="2661"/>
        <v>0</v>
      </c>
      <c r="I22673">
        <f t="shared" ca="1" si="2662"/>
        <v>0</v>
      </c>
      <c r="J22673">
        <f t="shared" ca="1" si="2663"/>
        <v>0</v>
      </c>
      <c r="K22673">
        <f t="shared" ca="1" si="2664"/>
        <v>1</v>
      </c>
      <c r="L22673">
        <f t="shared" ca="1" si="2658"/>
        <v>1</v>
      </c>
      <c r="M22673" t="str">
        <f t="shared" ca="1" si="2665"/>
        <v>Fix problem</v>
      </c>
    </row>
    <row r="22674" spans="2:13" x14ac:dyDescent="0.2">
      <c r="B22674">
        <f t="shared" ca="1" si="2660"/>
        <v>27</v>
      </c>
      <c r="C22674">
        <f t="shared" ca="1" si="2660"/>
        <v>9</v>
      </c>
      <c r="D22674">
        <f t="shared" ca="1" si="2660"/>
        <v>57</v>
      </c>
      <c r="E22674">
        <f t="shared" ca="1" si="2660"/>
        <v>56</v>
      </c>
      <c r="H22674">
        <f t="shared" ca="1" si="2661"/>
        <v>0</v>
      </c>
      <c r="I22674">
        <f t="shared" ca="1" si="2662"/>
        <v>0</v>
      </c>
      <c r="J22674">
        <f t="shared" ca="1" si="2663"/>
        <v>0</v>
      </c>
      <c r="K22674">
        <f t="shared" ca="1" si="2664"/>
        <v>0</v>
      </c>
      <c r="L22674">
        <f t="shared" ca="1" si="2658"/>
        <v>0</v>
      </c>
      <c r="M22674" t="str">
        <f t="shared" ca="1" si="2665"/>
        <v>Looks good!</v>
      </c>
    </row>
    <row r="22675" spans="2:13" x14ac:dyDescent="0.2">
      <c r="B22675">
        <f t="shared" ca="1" si="2660"/>
        <v>68</v>
      </c>
      <c r="C22675">
        <f t="shared" ca="1" si="2660"/>
        <v>78</v>
      </c>
      <c r="D22675">
        <f t="shared" ca="1" si="2660"/>
        <v>41</v>
      </c>
      <c r="E22675">
        <f t="shared" ca="1" si="2660"/>
        <v>61</v>
      </c>
      <c r="H22675">
        <f t="shared" ca="1" si="2661"/>
        <v>0</v>
      </c>
      <c r="I22675">
        <f t="shared" ca="1" si="2662"/>
        <v>0</v>
      </c>
      <c r="J22675">
        <f t="shared" ca="1" si="2663"/>
        <v>0</v>
      </c>
      <c r="K22675">
        <f t="shared" ca="1" si="2664"/>
        <v>0</v>
      </c>
      <c r="L22675">
        <f t="shared" ca="1" si="2658"/>
        <v>0</v>
      </c>
      <c r="M22675" t="str">
        <f t="shared" ca="1" si="2665"/>
        <v>Looks good!</v>
      </c>
    </row>
    <row r="22676" spans="2:13" x14ac:dyDescent="0.2">
      <c r="B22676">
        <f t="shared" ca="1" si="2660"/>
        <v>91</v>
      </c>
      <c r="C22676">
        <f t="shared" ca="1" si="2660"/>
        <v>97</v>
      </c>
      <c r="D22676">
        <f t="shared" ca="1" si="2660"/>
        <v>36</v>
      </c>
      <c r="E22676">
        <f t="shared" ca="1" si="2660"/>
        <v>32</v>
      </c>
      <c r="H22676">
        <f t="shared" ca="1" si="2661"/>
        <v>0</v>
      </c>
      <c r="I22676">
        <f t="shared" ca="1" si="2662"/>
        <v>0</v>
      </c>
      <c r="J22676">
        <f t="shared" ca="1" si="2663"/>
        <v>0</v>
      </c>
      <c r="K22676">
        <f t="shared" ca="1" si="2664"/>
        <v>0</v>
      </c>
      <c r="L22676">
        <f t="shared" ca="1" si="2658"/>
        <v>0</v>
      </c>
      <c r="M22676" t="str">
        <f t="shared" ca="1" si="2665"/>
        <v>Looks good!</v>
      </c>
    </row>
    <row r="22677" spans="2:13" x14ac:dyDescent="0.2">
      <c r="B22677">
        <f t="shared" ca="1" si="2660"/>
        <v>97</v>
      </c>
      <c r="C22677">
        <f t="shared" ca="1" si="2660"/>
        <v>11</v>
      </c>
      <c r="D22677">
        <f t="shared" ca="1" si="2660"/>
        <v>56</v>
      </c>
      <c r="E22677">
        <f t="shared" ca="1" si="2660"/>
        <v>39</v>
      </c>
      <c r="H22677">
        <f t="shared" ca="1" si="2661"/>
        <v>0</v>
      </c>
      <c r="I22677">
        <f t="shared" ca="1" si="2662"/>
        <v>0</v>
      </c>
      <c r="J22677">
        <f t="shared" ca="1" si="2663"/>
        <v>0</v>
      </c>
      <c r="K22677">
        <f t="shared" ca="1" si="2664"/>
        <v>0</v>
      </c>
      <c r="L22677">
        <f t="shared" ca="1" si="2658"/>
        <v>0</v>
      </c>
      <c r="M22677" t="str">
        <f t="shared" ca="1" si="2665"/>
        <v>Looks good!</v>
      </c>
    </row>
    <row r="22678" spans="2:13" x14ac:dyDescent="0.2">
      <c r="B22678">
        <f t="shared" ca="1" si="2660"/>
        <v>44</v>
      </c>
      <c r="C22678">
        <f t="shared" ca="1" si="2660"/>
        <v>79</v>
      </c>
      <c r="D22678">
        <f t="shared" ca="1" si="2660"/>
        <v>20</v>
      </c>
      <c r="E22678">
        <f t="shared" ca="1" si="2660"/>
        <v>88</v>
      </c>
      <c r="H22678">
        <f t="shared" ca="1" si="2661"/>
        <v>0</v>
      </c>
      <c r="I22678">
        <f t="shared" ca="1" si="2662"/>
        <v>0</v>
      </c>
      <c r="J22678">
        <f t="shared" ca="1" si="2663"/>
        <v>0</v>
      </c>
      <c r="K22678">
        <f t="shared" ca="1" si="2664"/>
        <v>0</v>
      </c>
      <c r="L22678">
        <f t="shared" ca="1" si="2658"/>
        <v>0</v>
      </c>
      <c r="M22678" t="str">
        <f t="shared" ca="1" si="2665"/>
        <v>Looks good!</v>
      </c>
    </row>
    <row r="22679" spans="2:13" x14ac:dyDescent="0.2">
      <c r="B22679">
        <f t="shared" ca="1" si="2660"/>
        <v>33</v>
      </c>
      <c r="C22679">
        <f t="shared" ca="1" si="2660"/>
        <v>61</v>
      </c>
      <c r="D22679">
        <f t="shared" ca="1" si="2660"/>
        <v>28</v>
      </c>
      <c r="E22679">
        <f t="shared" ca="1" si="2660"/>
        <v>62</v>
      </c>
      <c r="H22679">
        <f t="shared" ca="1" si="2661"/>
        <v>0</v>
      </c>
      <c r="I22679">
        <f t="shared" ca="1" si="2662"/>
        <v>0</v>
      </c>
      <c r="J22679">
        <f t="shared" ca="1" si="2663"/>
        <v>0</v>
      </c>
      <c r="K22679">
        <f t="shared" ca="1" si="2664"/>
        <v>0</v>
      </c>
      <c r="L22679">
        <f t="shared" ca="1" si="2658"/>
        <v>0</v>
      </c>
      <c r="M22679" t="str">
        <f t="shared" ca="1" si="2665"/>
        <v>Looks good!</v>
      </c>
    </row>
    <row r="22680" spans="2:13" x14ac:dyDescent="0.2">
      <c r="B22680">
        <f t="shared" ca="1" si="2660"/>
        <v>55</v>
      </c>
      <c r="C22680">
        <f t="shared" ca="1" si="2660"/>
        <v>18</v>
      </c>
      <c r="D22680">
        <f t="shared" ca="1" si="2660"/>
        <v>33</v>
      </c>
      <c r="E22680">
        <f t="shared" ca="1" si="2660"/>
        <v>79</v>
      </c>
      <c r="H22680">
        <f t="shared" ca="1" si="2661"/>
        <v>0</v>
      </c>
      <c r="I22680">
        <f t="shared" ca="1" si="2662"/>
        <v>0</v>
      </c>
      <c r="J22680">
        <f t="shared" ca="1" si="2663"/>
        <v>0</v>
      </c>
      <c r="K22680">
        <f t="shared" ca="1" si="2664"/>
        <v>0</v>
      </c>
      <c r="L22680">
        <f t="shared" ca="1" si="2658"/>
        <v>0</v>
      </c>
      <c r="M22680" t="str">
        <f t="shared" ca="1" si="2665"/>
        <v>Looks good!</v>
      </c>
    </row>
    <row r="22681" spans="2:13" x14ac:dyDescent="0.2">
      <c r="B22681">
        <f t="shared" ca="1" si="2660"/>
        <v>63</v>
      </c>
      <c r="C22681">
        <f t="shared" ca="1" si="2660"/>
        <v>94</v>
      </c>
      <c r="D22681">
        <f t="shared" ca="1" si="2660"/>
        <v>46</v>
      </c>
      <c r="E22681">
        <f t="shared" ca="1" si="2660"/>
        <v>30</v>
      </c>
      <c r="H22681">
        <f t="shared" ca="1" si="2661"/>
        <v>0</v>
      </c>
      <c r="I22681">
        <f t="shared" ca="1" si="2662"/>
        <v>0</v>
      </c>
      <c r="J22681">
        <f t="shared" ca="1" si="2663"/>
        <v>0</v>
      </c>
      <c r="K22681">
        <f t="shared" ca="1" si="2664"/>
        <v>0</v>
      </c>
      <c r="L22681">
        <f t="shared" ca="1" si="2658"/>
        <v>0</v>
      </c>
      <c r="M22681" t="str">
        <f t="shared" ca="1" si="2665"/>
        <v>Looks good!</v>
      </c>
    </row>
    <row r="22682" spans="2:13" x14ac:dyDescent="0.2">
      <c r="B22682">
        <f t="shared" ca="1" si="2660"/>
        <v>95</v>
      </c>
      <c r="C22682">
        <f t="shared" ca="1" si="2660"/>
        <v>74</v>
      </c>
      <c r="D22682">
        <f t="shared" ca="1" si="2660"/>
        <v>95</v>
      </c>
      <c r="E22682">
        <f t="shared" ca="1" si="2660"/>
        <v>81</v>
      </c>
      <c r="H22682">
        <f t="shared" ca="1" si="2661"/>
        <v>0</v>
      </c>
      <c r="I22682">
        <f t="shared" ca="1" si="2662"/>
        <v>0</v>
      </c>
      <c r="J22682">
        <f t="shared" ca="1" si="2663"/>
        <v>0</v>
      </c>
      <c r="K22682">
        <f t="shared" ca="1" si="2664"/>
        <v>0</v>
      </c>
      <c r="L22682">
        <f t="shared" ca="1" si="2658"/>
        <v>0</v>
      </c>
      <c r="M22682" t="str">
        <f t="shared" ca="1" si="2665"/>
        <v>Looks good!</v>
      </c>
    </row>
    <row r="22683" spans="2:13" x14ac:dyDescent="0.2">
      <c r="B22683">
        <f t="shared" ca="1" si="2660"/>
        <v>92</v>
      </c>
      <c r="C22683">
        <f t="shared" ca="1" si="2660"/>
        <v>16</v>
      </c>
      <c r="D22683">
        <f t="shared" ca="1" si="2660"/>
        <v>15</v>
      </c>
      <c r="E22683">
        <f t="shared" ca="1" si="2660"/>
        <v>77</v>
      </c>
      <c r="H22683">
        <f t="shared" ca="1" si="2661"/>
        <v>0</v>
      </c>
      <c r="I22683">
        <f t="shared" ca="1" si="2662"/>
        <v>0</v>
      </c>
      <c r="J22683">
        <f t="shared" ca="1" si="2663"/>
        <v>0</v>
      </c>
      <c r="K22683">
        <f t="shared" ca="1" si="2664"/>
        <v>0</v>
      </c>
      <c r="L22683">
        <f t="shared" ca="1" si="2658"/>
        <v>0</v>
      </c>
      <c r="M22683" t="str">
        <f t="shared" ca="1" si="2665"/>
        <v>Looks good!</v>
      </c>
    </row>
    <row r="22684" spans="2:13" x14ac:dyDescent="0.2">
      <c r="B22684">
        <f t="shared" ca="1" si="2660"/>
        <v>16</v>
      </c>
      <c r="C22684">
        <f t="shared" ca="1" si="2660"/>
        <v>59</v>
      </c>
      <c r="D22684">
        <f t="shared" ca="1" si="2660"/>
        <v>8</v>
      </c>
      <c r="E22684">
        <f t="shared" ca="1" si="2660"/>
        <v>89</v>
      </c>
      <c r="H22684">
        <f t="shared" ca="1" si="2661"/>
        <v>0</v>
      </c>
      <c r="I22684">
        <f t="shared" ca="1" si="2662"/>
        <v>0</v>
      </c>
      <c r="J22684">
        <f t="shared" ca="1" si="2663"/>
        <v>0</v>
      </c>
      <c r="K22684">
        <f t="shared" ca="1" si="2664"/>
        <v>0</v>
      </c>
      <c r="L22684">
        <f t="shared" ca="1" si="2658"/>
        <v>0</v>
      </c>
      <c r="M22684" t="str">
        <f t="shared" ca="1" si="2665"/>
        <v>Looks good!</v>
      </c>
    </row>
    <row r="22685" spans="2:13" x14ac:dyDescent="0.2">
      <c r="B22685">
        <f t="shared" ca="1" si="2660"/>
        <v>3</v>
      </c>
      <c r="C22685">
        <f t="shared" ca="1" si="2660"/>
        <v>64</v>
      </c>
      <c r="D22685">
        <f t="shared" ca="1" si="2660"/>
        <v>13</v>
      </c>
      <c r="E22685">
        <f t="shared" ca="1" si="2660"/>
        <v>43</v>
      </c>
      <c r="H22685">
        <f t="shared" ca="1" si="2661"/>
        <v>1</v>
      </c>
      <c r="I22685">
        <f t="shared" ca="1" si="2662"/>
        <v>0</v>
      </c>
      <c r="J22685">
        <f t="shared" ca="1" si="2663"/>
        <v>0</v>
      </c>
      <c r="K22685">
        <f t="shared" ca="1" si="2664"/>
        <v>0</v>
      </c>
      <c r="L22685">
        <f t="shared" ca="1" si="2658"/>
        <v>1</v>
      </c>
      <c r="M22685" t="str">
        <f t="shared" ca="1" si="2665"/>
        <v>Fix problem</v>
      </c>
    </row>
    <row r="22686" spans="2:13" x14ac:dyDescent="0.2">
      <c r="B22686">
        <f t="shared" ca="1" si="2660"/>
        <v>75</v>
      </c>
      <c r="C22686">
        <f t="shared" ca="1" si="2660"/>
        <v>47</v>
      </c>
      <c r="D22686">
        <f t="shared" ca="1" si="2660"/>
        <v>98</v>
      </c>
      <c r="E22686">
        <f t="shared" ca="1" si="2660"/>
        <v>98</v>
      </c>
      <c r="H22686">
        <f t="shared" ca="1" si="2661"/>
        <v>0</v>
      </c>
      <c r="I22686">
        <f t="shared" ca="1" si="2662"/>
        <v>0</v>
      </c>
      <c r="J22686">
        <f t="shared" ca="1" si="2663"/>
        <v>0</v>
      </c>
      <c r="K22686">
        <f t="shared" ca="1" si="2664"/>
        <v>0</v>
      </c>
      <c r="L22686">
        <f t="shared" ca="1" si="2658"/>
        <v>0</v>
      </c>
      <c r="M22686" t="str">
        <f t="shared" ca="1" si="2665"/>
        <v>Looks good!</v>
      </c>
    </row>
    <row r="22687" spans="2:13" x14ac:dyDescent="0.2">
      <c r="B22687">
        <f t="shared" ca="1" si="2660"/>
        <v>100</v>
      </c>
      <c r="C22687">
        <f t="shared" ca="1" si="2660"/>
        <v>40</v>
      </c>
      <c r="D22687">
        <f t="shared" ca="1" si="2660"/>
        <v>82</v>
      </c>
      <c r="E22687">
        <f t="shared" ca="1" si="2660"/>
        <v>73</v>
      </c>
      <c r="H22687">
        <f t="shared" ca="1" si="2661"/>
        <v>0</v>
      </c>
      <c r="I22687">
        <f t="shared" ca="1" si="2662"/>
        <v>0</v>
      </c>
      <c r="J22687">
        <f t="shared" ca="1" si="2663"/>
        <v>0</v>
      </c>
      <c r="K22687">
        <f t="shared" ca="1" si="2664"/>
        <v>0</v>
      </c>
      <c r="L22687">
        <f t="shared" ca="1" si="2658"/>
        <v>0</v>
      </c>
      <c r="M22687" t="str">
        <f t="shared" ca="1" si="2665"/>
        <v>Looks good!</v>
      </c>
    </row>
    <row r="22688" spans="2:13" x14ac:dyDescent="0.2">
      <c r="B22688">
        <f t="shared" ca="1" si="2660"/>
        <v>26</v>
      </c>
      <c r="C22688">
        <f t="shared" ca="1" si="2660"/>
        <v>24</v>
      </c>
      <c r="D22688">
        <f t="shared" ca="1" si="2660"/>
        <v>50</v>
      </c>
      <c r="E22688">
        <f t="shared" ca="1" si="2660"/>
        <v>1</v>
      </c>
      <c r="H22688">
        <f t="shared" ca="1" si="2661"/>
        <v>0</v>
      </c>
      <c r="I22688">
        <f t="shared" ca="1" si="2662"/>
        <v>0</v>
      </c>
      <c r="J22688">
        <f t="shared" ca="1" si="2663"/>
        <v>0</v>
      </c>
      <c r="K22688">
        <f t="shared" ca="1" si="2664"/>
        <v>1</v>
      </c>
      <c r="L22688">
        <f t="shared" ca="1" si="2658"/>
        <v>1</v>
      </c>
      <c r="M22688" t="str">
        <f t="shared" ca="1" si="2665"/>
        <v>Fix problem</v>
      </c>
    </row>
    <row r="22689" spans="2:13" x14ac:dyDescent="0.2">
      <c r="B22689">
        <f t="shared" ca="1" si="2660"/>
        <v>98</v>
      </c>
      <c r="C22689">
        <f t="shared" ca="1" si="2660"/>
        <v>51</v>
      </c>
      <c r="D22689">
        <f t="shared" ca="1" si="2660"/>
        <v>36</v>
      </c>
      <c r="E22689">
        <f t="shared" ca="1" si="2660"/>
        <v>39</v>
      </c>
      <c r="H22689">
        <f t="shared" ca="1" si="2661"/>
        <v>0</v>
      </c>
      <c r="I22689">
        <f t="shared" ca="1" si="2662"/>
        <v>0</v>
      </c>
      <c r="J22689">
        <f t="shared" ca="1" si="2663"/>
        <v>0</v>
      </c>
      <c r="K22689">
        <f t="shared" ca="1" si="2664"/>
        <v>0</v>
      </c>
      <c r="L22689">
        <f t="shared" ca="1" si="2658"/>
        <v>0</v>
      </c>
      <c r="M22689" t="str">
        <f t="shared" ca="1" si="2665"/>
        <v>Looks good!</v>
      </c>
    </row>
    <row r="22690" spans="2:13" x14ac:dyDescent="0.2">
      <c r="B22690">
        <f t="shared" ca="1" si="2660"/>
        <v>2</v>
      </c>
      <c r="C22690">
        <f t="shared" ca="1" si="2660"/>
        <v>45</v>
      </c>
      <c r="D22690">
        <f t="shared" ca="1" si="2660"/>
        <v>7</v>
      </c>
      <c r="E22690">
        <f t="shared" ca="1" si="2660"/>
        <v>34</v>
      </c>
      <c r="H22690">
        <f t="shared" ca="1" si="2661"/>
        <v>1</v>
      </c>
      <c r="I22690">
        <f t="shared" ca="1" si="2662"/>
        <v>0</v>
      </c>
      <c r="J22690">
        <f t="shared" ca="1" si="2663"/>
        <v>0</v>
      </c>
      <c r="K22690">
        <f t="shared" ca="1" si="2664"/>
        <v>0</v>
      </c>
      <c r="L22690">
        <f t="shared" ca="1" si="2658"/>
        <v>1</v>
      </c>
      <c r="M22690" t="str">
        <f t="shared" ca="1" si="2665"/>
        <v>Fix problem</v>
      </c>
    </row>
    <row r="22691" spans="2:13" x14ac:dyDescent="0.2">
      <c r="B22691">
        <f t="shared" ca="1" si="2660"/>
        <v>12</v>
      </c>
      <c r="C22691">
        <f t="shared" ca="1" si="2660"/>
        <v>40</v>
      </c>
      <c r="D22691">
        <f t="shared" ca="1" si="2660"/>
        <v>14</v>
      </c>
      <c r="E22691">
        <f t="shared" ca="1" si="2660"/>
        <v>22</v>
      </c>
      <c r="H22691">
        <f t="shared" ca="1" si="2661"/>
        <v>0</v>
      </c>
      <c r="I22691">
        <f t="shared" ca="1" si="2662"/>
        <v>0</v>
      </c>
      <c r="J22691">
        <f t="shared" ca="1" si="2663"/>
        <v>0</v>
      </c>
      <c r="K22691">
        <f t="shared" ca="1" si="2664"/>
        <v>0</v>
      </c>
      <c r="L22691">
        <f t="shared" ca="1" si="2658"/>
        <v>0</v>
      </c>
      <c r="M22691" t="str">
        <f t="shared" ca="1" si="2665"/>
        <v>Looks good!</v>
      </c>
    </row>
    <row r="22692" spans="2:13" x14ac:dyDescent="0.2">
      <c r="B22692">
        <f t="shared" ca="1" si="2660"/>
        <v>1</v>
      </c>
      <c r="C22692">
        <f t="shared" ca="1" si="2660"/>
        <v>73</v>
      </c>
      <c r="D22692">
        <f t="shared" ca="1" si="2660"/>
        <v>61</v>
      </c>
      <c r="E22692">
        <f t="shared" ca="1" si="2660"/>
        <v>16</v>
      </c>
      <c r="H22692">
        <f t="shared" ca="1" si="2661"/>
        <v>1</v>
      </c>
      <c r="I22692">
        <f t="shared" ca="1" si="2662"/>
        <v>0</v>
      </c>
      <c r="J22692">
        <f t="shared" ca="1" si="2663"/>
        <v>0</v>
      </c>
      <c r="K22692">
        <f t="shared" ca="1" si="2664"/>
        <v>0</v>
      </c>
      <c r="L22692">
        <f t="shared" ref="L22692:L22755" ca="1" si="2666">SUM(H22692:K22692)</f>
        <v>1</v>
      </c>
      <c r="M22692" t="str">
        <f t="shared" ca="1" si="2665"/>
        <v>Fix problem</v>
      </c>
    </row>
    <row r="22693" spans="2:13" x14ac:dyDescent="0.2">
      <c r="B22693">
        <f t="shared" ca="1" si="2660"/>
        <v>41</v>
      </c>
      <c r="C22693">
        <f t="shared" ca="1" si="2660"/>
        <v>60</v>
      </c>
      <c r="D22693">
        <f t="shared" ca="1" si="2660"/>
        <v>53</v>
      </c>
      <c r="E22693">
        <f t="shared" ca="1" si="2660"/>
        <v>31</v>
      </c>
      <c r="H22693">
        <f t="shared" ca="1" si="2661"/>
        <v>0</v>
      </c>
      <c r="I22693">
        <f t="shared" ca="1" si="2662"/>
        <v>0</v>
      </c>
      <c r="J22693">
        <f t="shared" ca="1" si="2663"/>
        <v>0</v>
      </c>
      <c r="K22693">
        <f t="shared" ca="1" si="2664"/>
        <v>0</v>
      </c>
      <c r="L22693">
        <f t="shared" ca="1" si="2666"/>
        <v>0</v>
      </c>
      <c r="M22693" t="str">
        <f t="shared" ca="1" si="2665"/>
        <v>Looks good!</v>
      </c>
    </row>
    <row r="22694" spans="2:13" x14ac:dyDescent="0.2">
      <c r="B22694">
        <f t="shared" ca="1" si="2660"/>
        <v>37</v>
      </c>
      <c r="C22694">
        <f t="shared" ca="1" si="2660"/>
        <v>60</v>
      </c>
      <c r="D22694">
        <f t="shared" ca="1" si="2660"/>
        <v>63</v>
      </c>
      <c r="E22694">
        <f t="shared" ca="1" si="2660"/>
        <v>57</v>
      </c>
      <c r="H22694">
        <f t="shared" ca="1" si="2661"/>
        <v>0</v>
      </c>
      <c r="I22694">
        <f t="shared" ca="1" si="2662"/>
        <v>0</v>
      </c>
      <c r="J22694">
        <f t="shared" ca="1" si="2663"/>
        <v>0</v>
      </c>
      <c r="K22694">
        <f t="shared" ca="1" si="2664"/>
        <v>0</v>
      </c>
      <c r="L22694">
        <f t="shared" ca="1" si="2666"/>
        <v>0</v>
      </c>
      <c r="M22694" t="str">
        <f t="shared" ca="1" si="2665"/>
        <v>Looks good!</v>
      </c>
    </row>
    <row r="22695" spans="2:13" x14ac:dyDescent="0.2">
      <c r="B22695">
        <f t="shared" ca="1" si="2660"/>
        <v>96</v>
      </c>
      <c r="C22695">
        <f t="shared" ca="1" si="2660"/>
        <v>52</v>
      </c>
      <c r="D22695">
        <f t="shared" ca="1" si="2660"/>
        <v>65</v>
      </c>
      <c r="E22695">
        <f t="shared" ca="1" si="2660"/>
        <v>5</v>
      </c>
      <c r="H22695">
        <f t="shared" ca="1" si="2661"/>
        <v>0</v>
      </c>
      <c r="I22695">
        <f t="shared" ca="1" si="2662"/>
        <v>0</v>
      </c>
      <c r="J22695">
        <f t="shared" ca="1" si="2663"/>
        <v>0</v>
      </c>
      <c r="K22695">
        <f t="shared" ca="1" si="2664"/>
        <v>1</v>
      </c>
      <c r="L22695">
        <f t="shared" ca="1" si="2666"/>
        <v>1</v>
      </c>
      <c r="M22695" t="str">
        <f t="shared" ca="1" si="2665"/>
        <v>Fix problem</v>
      </c>
    </row>
    <row r="22696" spans="2:13" x14ac:dyDescent="0.2">
      <c r="B22696">
        <f t="shared" ca="1" si="2660"/>
        <v>39</v>
      </c>
      <c r="C22696">
        <f t="shared" ca="1" si="2660"/>
        <v>30</v>
      </c>
      <c r="D22696">
        <f t="shared" ca="1" si="2660"/>
        <v>8</v>
      </c>
      <c r="E22696">
        <f t="shared" ca="1" si="2660"/>
        <v>8</v>
      </c>
      <c r="H22696">
        <f t="shared" ca="1" si="2661"/>
        <v>0</v>
      </c>
      <c r="I22696">
        <f t="shared" ca="1" si="2662"/>
        <v>0</v>
      </c>
      <c r="J22696">
        <f t="shared" ca="1" si="2663"/>
        <v>0</v>
      </c>
      <c r="K22696">
        <f t="shared" ca="1" si="2664"/>
        <v>0</v>
      </c>
      <c r="L22696">
        <f t="shared" ca="1" si="2666"/>
        <v>0</v>
      </c>
      <c r="M22696" t="str">
        <f t="shared" ca="1" si="2665"/>
        <v>Looks good!</v>
      </c>
    </row>
    <row r="22697" spans="2:13" x14ac:dyDescent="0.2">
      <c r="B22697">
        <f t="shared" ca="1" si="2660"/>
        <v>25</v>
      </c>
      <c r="C22697">
        <f t="shared" ca="1" si="2660"/>
        <v>71</v>
      </c>
      <c r="D22697">
        <f t="shared" ca="1" si="2660"/>
        <v>50</v>
      </c>
      <c r="E22697">
        <f t="shared" ca="1" si="2660"/>
        <v>29</v>
      </c>
      <c r="H22697">
        <f t="shared" ca="1" si="2661"/>
        <v>0</v>
      </c>
      <c r="I22697">
        <f t="shared" ca="1" si="2662"/>
        <v>0</v>
      </c>
      <c r="J22697">
        <f t="shared" ca="1" si="2663"/>
        <v>0</v>
      </c>
      <c r="K22697">
        <f t="shared" ca="1" si="2664"/>
        <v>0</v>
      </c>
      <c r="L22697">
        <f t="shared" ca="1" si="2666"/>
        <v>0</v>
      </c>
      <c r="M22697" t="str">
        <f t="shared" ca="1" si="2665"/>
        <v>Looks good!</v>
      </c>
    </row>
    <row r="22698" spans="2:13" x14ac:dyDescent="0.2">
      <c r="B22698">
        <f t="shared" ca="1" si="2660"/>
        <v>56</v>
      </c>
      <c r="C22698">
        <f t="shared" ca="1" si="2660"/>
        <v>16</v>
      </c>
      <c r="D22698">
        <f t="shared" ca="1" si="2660"/>
        <v>64</v>
      </c>
      <c r="E22698">
        <f t="shared" ca="1" si="2660"/>
        <v>83</v>
      </c>
      <c r="H22698">
        <f t="shared" ca="1" si="2661"/>
        <v>0</v>
      </c>
      <c r="I22698">
        <f t="shared" ca="1" si="2662"/>
        <v>0</v>
      </c>
      <c r="J22698">
        <f t="shared" ca="1" si="2663"/>
        <v>0</v>
      </c>
      <c r="K22698">
        <f t="shared" ca="1" si="2664"/>
        <v>0</v>
      </c>
      <c r="L22698">
        <f t="shared" ca="1" si="2666"/>
        <v>0</v>
      </c>
      <c r="M22698" t="str">
        <f t="shared" ca="1" si="2665"/>
        <v>Looks good!</v>
      </c>
    </row>
    <row r="22699" spans="2:13" x14ac:dyDescent="0.2">
      <c r="B22699">
        <f t="shared" ref="B22699:E22762" ca="1" si="2667">RANDBETWEEN(1,100)</f>
        <v>39</v>
      </c>
      <c r="C22699">
        <f t="shared" ca="1" si="2667"/>
        <v>16</v>
      </c>
      <c r="D22699">
        <f t="shared" ca="1" si="2667"/>
        <v>63</v>
      </c>
      <c r="E22699">
        <f t="shared" ca="1" si="2667"/>
        <v>49</v>
      </c>
      <c r="H22699">
        <f t="shared" ca="1" si="2661"/>
        <v>0</v>
      </c>
      <c r="I22699">
        <f t="shared" ca="1" si="2662"/>
        <v>0</v>
      </c>
      <c r="J22699">
        <f t="shared" ca="1" si="2663"/>
        <v>0</v>
      </c>
      <c r="K22699">
        <f t="shared" ca="1" si="2664"/>
        <v>0</v>
      </c>
      <c r="L22699">
        <f t="shared" ca="1" si="2666"/>
        <v>0</v>
      </c>
      <c r="M22699" t="str">
        <f t="shared" ca="1" si="2665"/>
        <v>Looks good!</v>
      </c>
    </row>
    <row r="22700" spans="2:13" x14ac:dyDescent="0.2">
      <c r="B22700">
        <f t="shared" ca="1" si="2667"/>
        <v>93</v>
      </c>
      <c r="C22700">
        <f t="shared" ca="1" si="2667"/>
        <v>27</v>
      </c>
      <c r="D22700">
        <f t="shared" ca="1" si="2667"/>
        <v>5</v>
      </c>
      <c r="E22700">
        <f t="shared" ca="1" si="2667"/>
        <v>74</v>
      </c>
      <c r="H22700">
        <f t="shared" ca="1" si="2661"/>
        <v>0</v>
      </c>
      <c r="I22700">
        <f t="shared" ca="1" si="2662"/>
        <v>0</v>
      </c>
      <c r="J22700">
        <f t="shared" ca="1" si="2663"/>
        <v>1</v>
      </c>
      <c r="K22700">
        <f t="shared" ca="1" si="2664"/>
        <v>0</v>
      </c>
      <c r="L22700">
        <f t="shared" ca="1" si="2666"/>
        <v>1</v>
      </c>
      <c r="M22700" t="str">
        <f t="shared" ca="1" si="2665"/>
        <v>Fix problem</v>
      </c>
    </row>
    <row r="22701" spans="2:13" x14ac:dyDescent="0.2">
      <c r="B22701">
        <f t="shared" ca="1" si="2667"/>
        <v>42</v>
      </c>
      <c r="C22701">
        <f t="shared" ca="1" si="2667"/>
        <v>51</v>
      </c>
      <c r="D22701">
        <f t="shared" ca="1" si="2667"/>
        <v>9</v>
      </c>
      <c r="E22701">
        <f t="shared" ca="1" si="2667"/>
        <v>8</v>
      </c>
      <c r="H22701">
        <f t="shared" ca="1" si="2661"/>
        <v>0</v>
      </c>
      <c r="I22701">
        <f t="shared" ca="1" si="2662"/>
        <v>0</v>
      </c>
      <c r="J22701">
        <f t="shared" ca="1" si="2663"/>
        <v>0</v>
      </c>
      <c r="K22701">
        <f t="shared" ca="1" si="2664"/>
        <v>0</v>
      </c>
      <c r="L22701">
        <f t="shared" ca="1" si="2666"/>
        <v>0</v>
      </c>
      <c r="M22701" t="str">
        <f t="shared" ca="1" si="2665"/>
        <v>Looks good!</v>
      </c>
    </row>
    <row r="22702" spans="2:13" x14ac:dyDescent="0.2">
      <c r="B22702">
        <f t="shared" ca="1" si="2667"/>
        <v>53</v>
      </c>
      <c r="C22702">
        <f t="shared" ca="1" si="2667"/>
        <v>2</v>
      </c>
      <c r="D22702">
        <f t="shared" ca="1" si="2667"/>
        <v>11</v>
      </c>
      <c r="E22702">
        <f t="shared" ca="1" si="2667"/>
        <v>42</v>
      </c>
      <c r="H22702">
        <f t="shared" ca="1" si="2661"/>
        <v>0</v>
      </c>
      <c r="I22702">
        <f t="shared" ca="1" si="2662"/>
        <v>1</v>
      </c>
      <c r="J22702">
        <f t="shared" ca="1" si="2663"/>
        <v>0</v>
      </c>
      <c r="K22702">
        <f t="shared" ca="1" si="2664"/>
        <v>0</v>
      </c>
      <c r="L22702">
        <f t="shared" ca="1" si="2666"/>
        <v>1</v>
      </c>
      <c r="M22702" t="str">
        <f t="shared" ca="1" si="2665"/>
        <v>Fix problem</v>
      </c>
    </row>
    <row r="22703" spans="2:13" x14ac:dyDescent="0.2">
      <c r="B22703">
        <f t="shared" ca="1" si="2667"/>
        <v>80</v>
      </c>
      <c r="C22703">
        <f t="shared" ca="1" si="2667"/>
        <v>6</v>
      </c>
      <c r="D22703">
        <f t="shared" ca="1" si="2667"/>
        <v>21</v>
      </c>
      <c r="E22703">
        <f t="shared" ca="1" si="2667"/>
        <v>68</v>
      </c>
      <c r="H22703">
        <f t="shared" ca="1" si="2661"/>
        <v>0</v>
      </c>
      <c r="I22703">
        <f t="shared" ca="1" si="2662"/>
        <v>0</v>
      </c>
      <c r="J22703">
        <f t="shared" ca="1" si="2663"/>
        <v>0</v>
      </c>
      <c r="K22703">
        <f t="shared" ca="1" si="2664"/>
        <v>0</v>
      </c>
      <c r="L22703">
        <f t="shared" ca="1" si="2666"/>
        <v>0</v>
      </c>
      <c r="M22703" t="str">
        <f t="shared" ca="1" si="2665"/>
        <v>Looks good!</v>
      </c>
    </row>
    <row r="22704" spans="2:13" x14ac:dyDescent="0.2">
      <c r="B22704">
        <f t="shared" ca="1" si="2667"/>
        <v>44</v>
      </c>
      <c r="C22704">
        <f t="shared" ca="1" si="2667"/>
        <v>69</v>
      </c>
      <c r="D22704">
        <f t="shared" ca="1" si="2667"/>
        <v>31</v>
      </c>
      <c r="E22704">
        <f t="shared" ca="1" si="2667"/>
        <v>38</v>
      </c>
      <c r="H22704">
        <f t="shared" ca="1" si="2661"/>
        <v>0</v>
      </c>
      <c r="I22704">
        <f t="shared" ca="1" si="2662"/>
        <v>0</v>
      </c>
      <c r="J22704">
        <f t="shared" ca="1" si="2663"/>
        <v>0</v>
      </c>
      <c r="K22704">
        <f t="shared" ca="1" si="2664"/>
        <v>0</v>
      </c>
      <c r="L22704">
        <f t="shared" ca="1" si="2666"/>
        <v>0</v>
      </c>
      <c r="M22704" t="str">
        <f t="shared" ca="1" si="2665"/>
        <v>Looks good!</v>
      </c>
    </row>
    <row r="22705" spans="2:13" x14ac:dyDescent="0.2">
      <c r="B22705">
        <f t="shared" ca="1" si="2667"/>
        <v>33</v>
      </c>
      <c r="C22705">
        <f t="shared" ca="1" si="2667"/>
        <v>71</v>
      </c>
      <c r="D22705">
        <f t="shared" ca="1" si="2667"/>
        <v>92</v>
      </c>
      <c r="E22705">
        <f t="shared" ca="1" si="2667"/>
        <v>55</v>
      </c>
      <c r="H22705">
        <f t="shared" ca="1" si="2661"/>
        <v>0</v>
      </c>
      <c r="I22705">
        <f t="shared" ca="1" si="2662"/>
        <v>0</v>
      </c>
      <c r="J22705">
        <f t="shared" ca="1" si="2663"/>
        <v>0</v>
      </c>
      <c r="K22705">
        <f t="shared" ca="1" si="2664"/>
        <v>0</v>
      </c>
      <c r="L22705">
        <f t="shared" ca="1" si="2666"/>
        <v>0</v>
      </c>
      <c r="M22705" t="str">
        <f t="shared" ca="1" si="2665"/>
        <v>Looks good!</v>
      </c>
    </row>
    <row r="22706" spans="2:13" x14ac:dyDescent="0.2">
      <c r="B22706">
        <f t="shared" ca="1" si="2667"/>
        <v>52</v>
      </c>
      <c r="C22706">
        <f t="shared" ca="1" si="2667"/>
        <v>30</v>
      </c>
      <c r="D22706">
        <f t="shared" ca="1" si="2667"/>
        <v>59</v>
      </c>
      <c r="E22706">
        <f t="shared" ca="1" si="2667"/>
        <v>69</v>
      </c>
      <c r="H22706">
        <f t="shared" ca="1" si="2661"/>
        <v>0</v>
      </c>
      <c r="I22706">
        <f t="shared" ca="1" si="2662"/>
        <v>0</v>
      </c>
      <c r="J22706">
        <f t="shared" ca="1" si="2663"/>
        <v>0</v>
      </c>
      <c r="K22706">
        <f t="shared" ca="1" si="2664"/>
        <v>0</v>
      </c>
      <c r="L22706">
        <f t="shared" ca="1" si="2666"/>
        <v>0</v>
      </c>
      <c r="M22706" t="str">
        <f t="shared" ca="1" si="2665"/>
        <v>Looks good!</v>
      </c>
    </row>
    <row r="22707" spans="2:13" x14ac:dyDescent="0.2">
      <c r="B22707">
        <f t="shared" ca="1" si="2667"/>
        <v>13</v>
      </c>
      <c r="C22707">
        <f t="shared" ca="1" si="2667"/>
        <v>97</v>
      </c>
      <c r="D22707">
        <f t="shared" ca="1" si="2667"/>
        <v>31</v>
      </c>
      <c r="E22707">
        <f t="shared" ca="1" si="2667"/>
        <v>37</v>
      </c>
      <c r="H22707">
        <f t="shared" ca="1" si="2661"/>
        <v>0</v>
      </c>
      <c r="I22707">
        <f t="shared" ca="1" si="2662"/>
        <v>0</v>
      </c>
      <c r="J22707">
        <f t="shared" ca="1" si="2663"/>
        <v>0</v>
      </c>
      <c r="K22707">
        <f t="shared" ca="1" si="2664"/>
        <v>0</v>
      </c>
      <c r="L22707">
        <f t="shared" ca="1" si="2666"/>
        <v>0</v>
      </c>
      <c r="M22707" t="str">
        <f t="shared" ca="1" si="2665"/>
        <v>Looks good!</v>
      </c>
    </row>
    <row r="22708" spans="2:13" x14ac:dyDescent="0.2">
      <c r="B22708">
        <f t="shared" ca="1" si="2667"/>
        <v>7</v>
      </c>
      <c r="C22708">
        <f t="shared" ca="1" si="2667"/>
        <v>70</v>
      </c>
      <c r="D22708">
        <f t="shared" ca="1" si="2667"/>
        <v>97</v>
      </c>
      <c r="E22708">
        <f t="shared" ca="1" si="2667"/>
        <v>92</v>
      </c>
      <c r="H22708">
        <f t="shared" ca="1" si="2661"/>
        <v>0</v>
      </c>
      <c r="I22708">
        <f t="shared" ca="1" si="2662"/>
        <v>0</v>
      </c>
      <c r="J22708">
        <f t="shared" ca="1" si="2663"/>
        <v>0</v>
      </c>
      <c r="K22708">
        <f t="shared" ca="1" si="2664"/>
        <v>0</v>
      </c>
      <c r="L22708">
        <f t="shared" ca="1" si="2666"/>
        <v>0</v>
      </c>
      <c r="M22708" t="str">
        <f t="shared" ca="1" si="2665"/>
        <v>Looks good!</v>
      </c>
    </row>
    <row r="22709" spans="2:13" x14ac:dyDescent="0.2">
      <c r="B22709">
        <f t="shared" ca="1" si="2667"/>
        <v>45</v>
      </c>
      <c r="C22709">
        <f t="shared" ca="1" si="2667"/>
        <v>25</v>
      </c>
      <c r="D22709">
        <f t="shared" ca="1" si="2667"/>
        <v>6</v>
      </c>
      <c r="E22709">
        <f t="shared" ca="1" si="2667"/>
        <v>14</v>
      </c>
      <c r="H22709">
        <f t="shared" ca="1" si="2661"/>
        <v>0</v>
      </c>
      <c r="I22709">
        <f t="shared" ca="1" si="2662"/>
        <v>0</v>
      </c>
      <c r="J22709">
        <f t="shared" ca="1" si="2663"/>
        <v>0</v>
      </c>
      <c r="K22709">
        <f t="shared" ca="1" si="2664"/>
        <v>0</v>
      </c>
      <c r="L22709">
        <f t="shared" ca="1" si="2666"/>
        <v>0</v>
      </c>
      <c r="M22709" t="str">
        <f t="shared" ca="1" si="2665"/>
        <v>Looks good!</v>
      </c>
    </row>
    <row r="22710" spans="2:13" x14ac:dyDescent="0.2">
      <c r="B22710">
        <f t="shared" ca="1" si="2667"/>
        <v>23</v>
      </c>
      <c r="C22710">
        <f t="shared" ca="1" si="2667"/>
        <v>83</v>
      </c>
      <c r="D22710">
        <f t="shared" ca="1" si="2667"/>
        <v>10</v>
      </c>
      <c r="E22710">
        <f t="shared" ca="1" si="2667"/>
        <v>19</v>
      </c>
      <c r="H22710">
        <f t="shared" ca="1" si="2661"/>
        <v>0</v>
      </c>
      <c r="I22710">
        <f t="shared" ca="1" si="2662"/>
        <v>0</v>
      </c>
      <c r="J22710">
        <f t="shared" ca="1" si="2663"/>
        <v>0</v>
      </c>
      <c r="K22710">
        <f t="shared" ca="1" si="2664"/>
        <v>0</v>
      </c>
      <c r="L22710">
        <f t="shared" ca="1" si="2666"/>
        <v>0</v>
      </c>
      <c r="M22710" t="str">
        <f t="shared" ca="1" si="2665"/>
        <v>Looks good!</v>
      </c>
    </row>
    <row r="22711" spans="2:13" x14ac:dyDescent="0.2">
      <c r="B22711">
        <f t="shared" ca="1" si="2667"/>
        <v>19</v>
      </c>
      <c r="C22711">
        <f t="shared" ca="1" si="2667"/>
        <v>64</v>
      </c>
      <c r="D22711">
        <f t="shared" ca="1" si="2667"/>
        <v>36</v>
      </c>
      <c r="E22711">
        <f t="shared" ca="1" si="2667"/>
        <v>25</v>
      </c>
      <c r="H22711">
        <f t="shared" ca="1" si="2661"/>
        <v>0</v>
      </c>
      <c r="I22711">
        <f t="shared" ca="1" si="2662"/>
        <v>0</v>
      </c>
      <c r="J22711">
        <f t="shared" ca="1" si="2663"/>
        <v>0</v>
      </c>
      <c r="K22711">
        <f t="shared" ca="1" si="2664"/>
        <v>0</v>
      </c>
      <c r="L22711">
        <f t="shared" ca="1" si="2666"/>
        <v>0</v>
      </c>
      <c r="M22711" t="str">
        <f t="shared" ca="1" si="2665"/>
        <v>Looks good!</v>
      </c>
    </row>
    <row r="22712" spans="2:13" x14ac:dyDescent="0.2">
      <c r="B22712">
        <f t="shared" ca="1" si="2667"/>
        <v>30</v>
      </c>
      <c r="C22712">
        <f t="shared" ca="1" si="2667"/>
        <v>68</v>
      </c>
      <c r="D22712">
        <f t="shared" ca="1" si="2667"/>
        <v>52</v>
      </c>
      <c r="E22712">
        <f t="shared" ca="1" si="2667"/>
        <v>84</v>
      </c>
      <c r="H22712">
        <f t="shared" ca="1" si="2661"/>
        <v>0</v>
      </c>
      <c r="I22712">
        <f t="shared" ca="1" si="2662"/>
        <v>0</v>
      </c>
      <c r="J22712">
        <f t="shared" ca="1" si="2663"/>
        <v>0</v>
      </c>
      <c r="K22712">
        <f t="shared" ca="1" si="2664"/>
        <v>0</v>
      </c>
      <c r="L22712">
        <f t="shared" ca="1" si="2666"/>
        <v>0</v>
      </c>
      <c r="M22712" t="str">
        <f t="shared" ca="1" si="2665"/>
        <v>Looks good!</v>
      </c>
    </row>
    <row r="22713" spans="2:13" x14ac:dyDescent="0.2">
      <c r="B22713">
        <f t="shared" ca="1" si="2667"/>
        <v>48</v>
      </c>
      <c r="C22713">
        <f t="shared" ca="1" si="2667"/>
        <v>70</v>
      </c>
      <c r="D22713">
        <f t="shared" ca="1" si="2667"/>
        <v>63</v>
      </c>
      <c r="E22713">
        <f t="shared" ca="1" si="2667"/>
        <v>51</v>
      </c>
      <c r="H22713">
        <f t="shared" ca="1" si="2661"/>
        <v>0</v>
      </c>
      <c r="I22713">
        <f t="shared" ca="1" si="2662"/>
        <v>0</v>
      </c>
      <c r="J22713">
        <f t="shared" ca="1" si="2663"/>
        <v>0</v>
      </c>
      <c r="K22713">
        <f t="shared" ca="1" si="2664"/>
        <v>0</v>
      </c>
      <c r="L22713">
        <f t="shared" ca="1" si="2666"/>
        <v>0</v>
      </c>
      <c r="M22713" t="str">
        <f t="shared" ca="1" si="2665"/>
        <v>Looks good!</v>
      </c>
    </row>
    <row r="22714" spans="2:13" x14ac:dyDescent="0.2">
      <c r="B22714">
        <f t="shared" ca="1" si="2667"/>
        <v>93</v>
      </c>
      <c r="C22714">
        <f t="shared" ca="1" si="2667"/>
        <v>43</v>
      </c>
      <c r="D22714">
        <f t="shared" ca="1" si="2667"/>
        <v>37</v>
      </c>
      <c r="E22714">
        <f t="shared" ca="1" si="2667"/>
        <v>80</v>
      </c>
      <c r="H22714">
        <f t="shared" ca="1" si="2661"/>
        <v>0</v>
      </c>
      <c r="I22714">
        <f t="shared" ca="1" si="2662"/>
        <v>0</v>
      </c>
      <c r="J22714">
        <f t="shared" ca="1" si="2663"/>
        <v>0</v>
      </c>
      <c r="K22714">
        <f t="shared" ca="1" si="2664"/>
        <v>0</v>
      </c>
      <c r="L22714">
        <f t="shared" ca="1" si="2666"/>
        <v>0</v>
      </c>
      <c r="M22714" t="str">
        <f t="shared" ca="1" si="2665"/>
        <v>Looks good!</v>
      </c>
    </row>
    <row r="22715" spans="2:13" x14ac:dyDescent="0.2">
      <c r="B22715">
        <f t="shared" ca="1" si="2667"/>
        <v>47</v>
      </c>
      <c r="C22715">
        <f t="shared" ca="1" si="2667"/>
        <v>85</v>
      </c>
      <c r="D22715">
        <f t="shared" ca="1" si="2667"/>
        <v>16</v>
      </c>
      <c r="E22715">
        <f t="shared" ca="1" si="2667"/>
        <v>16</v>
      </c>
      <c r="H22715">
        <f t="shared" ca="1" si="2661"/>
        <v>0</v>
      </c>
      <c r="I22715">
        <f t="shared" ca="1" si="2662"/>
        <v>0</v>
      </c>
      <c r="J22715">
        <f t="shared" ca="1" si="2663"/>
        <v>0</v>
      </c>
      <c r="K22715">
        <f t="shared" ca="1" si="2664"/>
        <v>0</v>
      </c>
      <c r="L22715">
        <f t="shared" ca="1" si="2666"/>
        <v>0</v>
      </c>
      <c r="M22715" t="str">
        <f t="shared" ca="1" si="2665"/>
        <v>Looks good!</v>
      </c>
    </row>
    <row r="22716" spans="2:13" x14ac:dyDescent="0.2">
      <c r="B22716">
        <f t="shared" ca="1" si="2667"/>
        <v>53</v>
      </c>
      <c r="C22716">
        <f t="shared" ca="1" si="2667"/>
        <v>73</v>
      </c>
      <c r="D22716">
        <f t="shared" ca="1" si="2667"/>
        <v>63</v>
      </c>
      <c r="E22716">
        <f t="shared" ca="1" si="2667"/>
        <v>54</v>
      </c>
      <c r="H22716">
        <f t="shared" ca="1" si="2661"/>
        <v>0</v>
      </c>
      <c r="I22716">
        <f t="shared" ca="1" si="2662"/>
        <v>0</v>
      </c>
      <c r="J22716">
        <f t="shared" ca="1" si="2663"/>
        <v>0</v>
      </c>
      <c r="K22716">
        <f t="shared" ca="1" si="2664"/>
        <v>0</v>
      </c>
      <c r="L22716">
        <f t="shared" ca="1" si="2666"/>
        <v>0</v>
      </c>
      <c r="M22716" t="str">
        <f t="shared" ca="1" si="2665"/>
        <v>Looks good!</v>
      </c>
    </row>
    <row r="22717" spans="2:13" x14ac:dyDescent="0.2">
      <c r="B22717">
        <f t="shared" ca="1" si="2667"/>
        <v>58</v>
      </c>
      <c r="C22717">
        <f t="shared" ca="1" si="2667"/>
        <v>90</v>
      </c>
      <c r="D22717">
        <f t="shared" ca="1" si="2667"/>
        <v>16</v>
      </c>
      <c r="E22717">
        <f t="shared" ca="1" si="2667"/>
        <v>10</v>
      </c>
      <c r="H22717">
        <f t="shared" ca="1" si="2661"/>
        <v>0</v>
      </c>
      <c r="I22717">
        <f t="shared" ca="1" si="2662"/>
        <v>0</v>
      </c>
      <c r="J22717">
        <f t="shared" ca="1" si="2663"/>
        <v>0</v>
      </c>
      <c r="K22717">
        <f t="shared" ca="1" si="2664"/>
        <v>0</v>
      </c>
      <c r="L22717">
        <f t="shared" ca="1" si="2666"/>
        <v>0</v>
      </c>
      <c r="M22717" t="str">
        <f t="shared" ca="1" si="2665"/>
        <v>Looks good!</v>
      </c>
    </row>
    <row r="22718" spans="2:13" x14ac:dyDescent="0.2">
      <c r="B22718">
        <f t="shared" ca="1" si="2667"/>
        <v>13</v>
      </c>
      <c r="C22718">
        <f t="shared" ca="1" si="2667"/>
        <v>44</v>
      </c>
      <c r="D22718">
        <f t="shared" ca="1" si="2667"/>
        <v>88</v>
      </c>
      <c r="E22718">
        <f t="shared" ca="1" si="2667"/>
        <v>80</v>
      </c>
      <c r="H22718">
        <f t="shared" ca="1" si="2661"/>
        <v>0</v>
      </c>
      <c r="I22718">
        <f t="shared" ca="1" si="2662"/>
        <v>0</v>
      </c>
      <c r="J22718">
        <f t="shared" ca="1" si="2663"/>
        <v>0</v>
      </c>
      <c r="K22718">
        <f t="shared" ca="1" si="2664"/>
        <v>0</v>
      </c>
      <c r="L22718">
        <f t="shared" ca="1" si="2666"/>
        <v>0</v>
      </c>
      <c r="M22718" t="str">
        <f t="shared" ca="1" si="2665"/>
        <v>Looks good!</v>
      </c>
    </row>
    <row r="22719" spans="2:13" x14ac:dyDescent="0.2">
      <c r="B22719">
        <f t="shared" ca="1" si="2667"/>
        <v>14</v>
      </c>
      <c r="C22719">
        <f t="shared" ca="1" si="2667"/>
        <v>28</v>
      </c>
      <c r="D22719">
        <f t="shared" ca="1" si="2667"/>
        <v>39</v>
      </c>
      <c r="E22719">
        <f t="shared" ca="1" si="2667"/>
        <v>100</v>
      </c>
      <c r="H22719">
        <f t="shared" ca="1" si="2661"/>
        <v>0</v>
      </c>
      <c r="I22719">
        <f t="shared" ca="1" si="2662"/>
        <v>0</v>
      </c>
      <c r="J22719">
        <f t="shared" ca="1" si="2663"/>
        <v>0</v>
      </c>
      <c r="K22719">
        <f t="shared" ca="1" si="2664"/>
        <v>0</v>
      </c>
      <c r="L22719">
        <f t="shared" ca="1" si="2666"/>
        <v>0</v>
      </c>
      <c r="M22719" t="str">
        <f t="shared" ca="1" si="2665"/>
        <v>Looks good!</v>
      </c>
    </row>
    <row r="22720" spans="2:13" x14ac:dyDescent="0.2">
      <c r="B22720">
        <f t="shared" ca="1" si="2667"/>
        <v>66</v>
      </c>
      <c r="C22720">
        <f t="shared" ca="1" si="2667"/>
        <v>48</v>
      </c>
      <c r="D22720">
        <f t="shared" ca="1" si="2667"/>
        <v>31</v>
      </c>
      <c r="E22720">
        <f t="shared" ca="1" si="2667"/>
        <v>81</v>
      </c>
      <c r="H22720">
        <f t="shared" ca="1" si="2661"/>
        <v>0</v>
      </c>
      <c r="I22720">
        <f t="shared" ca="1" si="2662"/>
        <v>0</v>
      </c>
      <c r="J22720">
        <f t="shared" ca="1" si="2663"/>
        <v>0</v>
      </c>
      <c r="K22720">
        <f t="shared" ca="1" si="2664"/>
        <v>0</v>
      </c>
      <c r="L22720">
        <f t="shared" ca="1" si="2666"/>
        <v>0</v>
      </c>
      <c r="M22720" t="str">
        <f t="shared" ca="1" si="2665"/>
        <v>Looks good!</v>
      </c>
    </row>
    <row r="22721" spans="2:13" x14ac:dyDescent="0.2">
      <c r="B22721">
        <f t="shared" ca="1" si="2667"/>
        <v>42</v>
      </c>
      <c r="C22721">
        <f t="shared" ca="1" si="2667"/>
        <v>46</v>
      </c>
      <c r="D22721">
        <f t="shared" ca="1" si="2667"/>
        <v>77</v>
      </c>
      <c r="E22721">
        <f t="shared" ca="1" si="2667"/>
        <v>7</v>
      </c>
      <c r="H22721">
        <f t="shared" ca="1" si="2661"/>
        <v>0</v>
      </c>
      <c r="I22721">
        <f t="shared" ca="1" si="2662"/>
        <v>0</v>
      </c>
      <c r="J22721">
        <f t="shared" ca="1" si="2663"/>
        <v>0</v>
      </c>
      <c r="K22721">
        <f t="shared" ca="1" si="2664"/>
        <v>0</v>
      </c>
      <c r="L22721">
        <f t="shared" ca="1" si="2666"/>
        <v>0</v>
      </c>
      <c r="M22721" t="str">
        <f t="shared" ca="1" si="2665"/>
        <v>Looks good!</v>
      </c>
    </row>
    <row r="22722" spans="2:13" x14ac:dyDescent="0.2">
      <c r="B22722">
        <f t="shared" ca="1" si="2667"/>
        <v>93</v>
      </c>
      <c r="C22722">
        <f t="shared" ca="1" si="2667"/>
        <v>56</v>
      </c>
      <c r="D22722">
        <f t="shared" ca="1" si="2667"/>
        <v>56</v>
      </c>
      <c r="E22722">
        <f t="shared" ca="1" si="2667"/>
        <v>43</v>
      </c>
      <c r="H22722">
        <f t="shared" ca="1" si="2661"/>
        <v>0</v>
      </c>
      <c r="I22722">
        <f t="shared" ca="1" si="2662"/>
        <v>0</v>
      </c>
      <c r="J22722">
        <f t="shared" ca="1" si="2663"/>
        <v>0</v>
      </c>
      <c r="K22722">
        <f t="shared" ca="1" si="2664"/>
        <v>0</v>
      </c>
      <c r="L22722">
        <f t="shared" ca="1" si="2666"/>
        <v>0</v>
      </c>
      <c r="M22722" t="str">
        <f t="shared" ca="1" si="2665"/>
        <v>Looks good!</v>
      </c>
    </row>
    <row r="22723" spans="2:13" x14ac:dyDescent="0.2">
      <c r="B22723">
        <f t="shared" ca="1" si="2667"/>
        <v>98</v>
      </c>
      <c r="C22723">
        <f t="shared" ca="1" si="2667"/>
        <v>36</v>
      </c>
      <c r="D22723">
        <f t="shared" ca="1" si="2667"/>
        <v>78</v>
      </c>
      <c r="E22723">
        <f t="shared" ca="1" si="2667"/>
        <v>10</v>
      </c>
      <c r="H22723">
        <f t="shared" ca="1" si="2661"/>
        <v>0</v>
      </c>
      <c r="I22723">
        <f t="shared" ca="1" si="2662"/>
        <v>0</v>
      </c>
      <c r="J22723">
        <f t="shared" ca="1" si="2663"/>
        <v>0</v>
      </c>
      <c r="K22723">
        <f t="shared" ca="1" si="2664"/>
        <v>0</v>
      </c>
      <c r="L22723">
        <f t="shared" ca="1" si="2666"/>
        <v>0</v>
      </c>
      <c r="M22723" t="str">
        <f t="shared" ca="1" si="2665"/>
        <v>Looks good!</v>
      </c>
    </row>
    <row r="22724" spans="2:13" x14ac:dyDescent="0.2">
      <c r="B22724">
        <f t="shared" ca="1" si="2667"/>
        <v>84</v>
      </c>
      <c r="C22724">
        <f t="shared" ca="1" si="2667"/>
        <v>18</v>
      </c>
      <c r="D22724">
        <f t="shared" ca="1" si="2667"/>
        <v>56</v>
      </c>
      <c r="E22724">
        <f t="shared" ca="1" si="2667"/>
        <v>1</v>
      </c>
      <c r="H22724">
        <f t="shared" ca="1" si="2661"/>
        <v>0</v>
      </c>
      <c r="I22724">
        <f t="shared" ca="1" si="2662"/>
        <v>0</v>
      </c>
      <c r="J22724">
        <f t="shared" ca="1" si="2663"/>
        <v>0</v>
      </c>
      <c r="K22724">
        <f t="shared" ca="1" si="2664"/>
        <v>1</v>
      </c>
      <c r="L22724">
        <f t="shared" ca="1" si="2666"/>
        <v>1</v>
      </c>
      <c r="M22724" t="str">
        <f t="shared" ca="1" si="2665"/>
        <v>Fix problem</v>
      </c>
    </row>
    <row r="22725" spans="2:13" x14ac:dyDescent="0.2">
      <c r="B22725">
        <f t="shared" ca="1" si="2667"/>
        <v>31</v>
      </c>
      <c r="C22725">
        <f t="shared" ca="1" si="2667"/>
        <v>28</v>
      </c>
      <c r="D22725">
        <f t="shared" ca="1" si="2667"/>
        <v>16</v>
      </c>
      <c r="E22725">
        <f t="shared" ca="1" si="2667"/>
        <v>17</v>
      </c>
      <c r="H22725">
        <f t="shared" ca="1" si="2661"/>
        <v>0</v>
      </c>
      <c r="I22725">
        <f t="shared" ca="1" si="2662"/>
        <v>0</v>
      </c>
      <c r="J22725">
        <f t="shared" ca="1" si="2663"/>
        <v>0</v>
      </c>
      <c r="K22725">
        <f t="shared" ca="1" si="2664"/>
        <v>0</v>
      </c>
      <c r="L22725">
        <f t="shared" ca="1" si="2666"/>
        <v>0</v>
      </c>
      <c r="M22725" t="str">
        <f t="shared" ca="1" si="2665"/>
        <v>Looks good!</v>
      </c>
    </row>
    <row r="22726" spans="2:13" x14ac:dyDescent="0.2">
      <c r="B22726">
        <f t="shared" ca="1" si="2667"/>
        <v>44</v>
      </c>
      <c r="C22726">
        <f t="shared" ca="1" si="2667"/>
        <v>11</v>
      </c>
      <c r="D22726">
        <f t="shared" ca="1" si="2667"/>
        <v>48</v>
      </c>
      <c r="E22726">
        <f t="shared" ca="1" si="2667"/>
        <v>12</v>
      </c>
      <c r="H22726">
        <f t="shared" ca="1" si="2661"/>
        <v>0</v>
      </c>
      <c r="I22726">
        <f t="shared" ca="1" si="2662"/>
        <v>0</v>
      </c>
      <c r="J22726">
        <f t="shared" ca="1" si="2663"/>
        <v>0</v>
      </c>
      <c r="K22726">
        <f t="shared" ca="1" si="2664"/>
        <v>0</v>
      </c>
      <c r="L22726">
        <f t="shared" ca="1" si="2666"/>
        <v>0</v>
      </c>
      <c r="M22726" t="str">
        <f t="shared" ca="1" si="2665"/>
        <v>Looks good!</v>
      </c>
    </row>
    <row r="22727" spans="2:13" x14ac:dyDescent="0.2">
      <c r="B22727">
        <f t="shared" ca="1" si="2667"/>
        <v>72</v>
      </c>
      <c r="C22727">
        <f t="shared" ca="1" si="2667"/>
        <v>29</v>
      </c>
      <c r="D22727">
        <f t="shared" ca="1" si="2667"/>
        <v>26</v>
      </c>
      <c r="E22727">
        <f t="shared" ca="1" si="2667"/>
        <v>49</v>
      </c>
      <c r="H22727">
        <f t="shared" ca="1" si="2661"/>
        <v>0</v>
      </c>
      <c r="I22727">
        <f t="shared" ca="1" si="2662"/>
        <v>0</v>
      </c>
      <c r="J22727">
        <f t="shared" ca="1" si="2663"/>
        <v>0</v>
      </c>
      <c r="K22727">
        <f t="shared" ca="1" si="2664"/>
        <v>0</v>
      </c>
      <c r="L22727">
        <f t="shared" ca="1" si="2666"/>
        <v>0</v>
      </c>
      <c r="M22727" t="str">
        <f t="shared" ca="1" si="2665"/>
        <v>Looks good!</v>
      </c>
    </row>
    <row r="22728" spans="2:13" x14ac:dyDescent="0.2">
      <c r="B22728">
        <f t="shared" ca="1" si="2667"/>
        <v>90</v>
      </c>
      <c r="C22728">
        <f t="shared" ca="1" si="2667"/>
        <v>61</v>
      </c>
      <c r="D22728">
        <f t="shared" ca="1" si="2667"/>
        <v>12</v>
      </c>
      <c r="E22728">
        <f t="shared" ca="1" si="2667"/>
        <v>32</v>
      </c>
      <c r="H22728">
        <f t="shared" ca="1" si="2661"/>
        <v>0</v>
      </c>
      <c r="I22728">
        <f t="shared" ca="1" si="2662"/>
        <v>0</v>
      </c>
      <c r="J22728">
        <f t="shared" ca="1" si="2663"/>
        <v>0</v>
      </c>
      <c r="K22728">
        <f t="shared" ca="1" si="2664"/>
        <v>0</v>
      </c>
      <c r="L22728">
        <f t="shared" ca="1" si="2666"/>
        <v>0</v>
      </c>
      <c r="M22728" t="str">
        <f t="shared" ca="1" si="2665"/>
        <v>Looks good!</v>
      </c>
    </row>
    <row r="22729" spans="2:13" x14ac:dyDescent="0.2">
      <c r="B22729">
        <f t="shared" ca="1" si="2667"/>
        <v>40</v>
      </c>
      <c r="C22729">
        <f t="shared" ca="1" si="2667"/>
        <v>32</v>
      </c>
      <c r="D22729">
        <f t="shared" ca="1" si="2667"/>
        <v>95</v>
      </c>
      <c r="E22729">
        <f t="shared" ca="1" si="2667"/>
        <v>2</v>
      </c>
      <c r="H22729">
        <f t="shared" ca="1" si="2661"/>
        <v>0</v>
      </c>
      <c r="I22729">
        <f t="shared" ca="1" si="2662"/>
        <v>0</v>
      </c>
      <c r="J22729">
        <f t="shared" ca="1" si="2663"/>
        <v>0</v>
      </c>
      <c r="K22729">
        <f t="shared" ca="1" si="2664"/>
        <v>1</v>
      </c>
      <c r="L22729">
        <f t="shared" ca="1" si="2666"/>
        <v>1</v>
      </c>
      <c r="M22729" t="str">
        <f t="shared" ca="1" si="2665"/>
        <v>Fix problem</v>
      </c>
    </row>
    <row r="22730" spans="2:13" x14ac:dyDescent="0.2">
      <c r="B22730">
        <f t="shared" ca="1" si="2667"/>
        <v>53</v>
      </c>
      <c r="C22730">
        <f t="shared" ca="1" si="2667"/>
        <v>90</v>
      </c>
      <c r="D22730">
        <f t="shared" ca="1" si="2667"/>
        <v>97</v>
      </c>
      <c r="E22730">
        <f t="shared" ca="1" si="2667"/>
        <v>79</v>
      </c>
      <c r="H22730">
        <f t="shared" ca="1" si="2661"/>
        <v>0</v>
      </c>
      <c r="I22730">
        <f t="shared" ca="1" si="2662"/>
        <v>0</v>
      </c>
      <c r="J22730">
        <f t="shared" ca="1" si="2663"/>
        <v>0</v>
      </c>
      <c r="K22730">
        <f t="shared" ca="1" si="2664"/>
        <v>0</v>
      </c>
      <c r="L22730">
        <f t="shared" ca="1" si="2666"/>
        <v>0</v>
      </c>
      <c r="M22730" t="str">
        <f t="shared" ca="1" si="2665"/>
        <v>Looks good!</v>
      </c>
    </row>
    <row r="22731" spans="2:13" x14ac:dyDescent="0.2">
      <c r="B22731">
        <f t="shared" ca="1" si="2667"/>
        <v>61</v>
      </c>
      <c r="C22731">
        <f t="shared" ca="1" si="2667"/>
        <v>80</v>
      </c>
      <c r="D22731">
        <f t="shared" ca="1" si="2667"/>
        <v>10</v>
      </c>
      <c r="E22731">
        <f t="shared" ca="1" si="2667"/>
        <v>5</v>
      </c>
      <c r="H22731">
        <f t="shared" ref="H22731:H22794" ca="1" si="2668">IF(B22731&lt;=(Prob_same_name*100),1,0)</f>
        <v>0</v>
      </c>
      <c r="I22731">
        <f t="shared" ref="I22731:I22794" ca="1" si="2669">IF(C22731&lt;=(Prob_shift_change*100),1,0)</f>
        <v>0</v>
      </c>
      <c r="J22731">
        <f t="shared" ref="J22731:J22794" ca="1" si="2670">IF(D22731&lt;=(Prob_bad_comm*100),1,0)</f>
        <v>0</v>
      </c>
      <c r="K22731">
        <f t="shared" ref="K22731:K22794" ca="1" si="2671">IF(E22731&lt;=(Prob_bad_cnvrsn*100),1,0)</f>
        <v>1</v>
      </c>
      <c r="L22731">
        <f t="shared" ca="1" si="2666"/>
        <v>1</v>
      </c>
      <c r="M22731" t="str">
        <f t="shared" ref="M22731:M22794" ca="1" si="2672">VLOOKUP(L22731,mis_table,2,FALSE)</f>
        <v>Fix problem</v>
      </c>
    </row>
    <row r="22732" spans="2:13" x14ac:dyDescent="0.2">
      <c r="B22732">
        <f t="shared" ca="1" si="2667"/>
        <v>25</v>
      </c>
      <c r="C22732">
        <f t="shared" ca="1" si="2667"/>
        <v>35</v>
      </c>
      <c r="D22732">
        <f t="shared" ca="1" si="2667"/>
        <v>3</v>
      </c>
      <c r="E22732">
        <f t="shared" ca="1" si="2667"/>
        <v>54</v>
      </c>
      <c r="H22732">
        <f t="shared" ca="1" si="2668"/>
        <v>0</v>
      </c>
      <c r="I22732">
        <f t="shared" ca="1" si="2669"/>
        <v>0</v>
      </c>
      <c r="J22732">
        <f t="shared" ca="1" si="2670"/>
        <v>1</v>
      </c>
      <c r="K22732">
        <f t="shared" ca="1" si="2671"/>
        <v>0</v>
      </c>
      <c r="L22732">
        <f t="shared" ca="1" si="2666"/>
        <v>1</v>
      </c>
      <c r="M22732" t="str">
        <f t="shared" ca="1" si="2672"/>
        <v>Fix problem</v>
      </c>
    </row>
    <row r="22733" spans="2:13" x14ac:dyDescent="0.2">
      <c r="B22733">
        <f t="shared" ca="1" si="2667"/>
        <v>47</v>
      </c>
      <c r="C22733">
        <f t="shared" ca="1" si="2667"/>
        <v>2</v>
      </c>
      <c r="D22733">
        <f t="shared" ca="1" si="2667"/>
        <v>39</v>
      </c>
      <c r="E22733">
        <f t="shared" ca="1" si="2667"/>
        <v>44</v>
      </c>
      <c r="H22733">
        <f t="shared" ca="1" si="2668"/>
        <v>0</v>
      </c>
      <c r="I22733">
        <f t="shared" ca="1" si="2669"/>
        <v>1</v>
      </c>
      <c r="J22733">
        <f t="shared" ca="1" si="2670"/>
        <v>0</v>
      </c>
      <c r="K22733">
        <f t="shared" ca="1" si="2671"/>
        <v>0</v>
      </c>
      <c r="L22733">
        <f t="shared" ca="1" si="2666"/>
        <v>1</v>
      </c>
      <c r="M22733" t="str">
        <f t="shared" ca="1" si="2672"/>
        <v>Fix problem</v>
      </c>
    </row>
    <row r="22734" spans="2:13" x14ac:dyDescent="0.2">
      <c r="B22734">
        <f t="shared" ca="1" si="2667"/>
        <v>27</v>
      </c>
      <c r="C22734">
        <f t="shared" ca="1" si="2667"/>
        <v>54</v>
      </c>
      <c r="D22734">
        <f t="shared" ca="1" si="2667"/>
        <v>99</v>
      </c>
      <c r="E22734">
        <f t="shared" ca="1" si="2667"/>
        <v>88</v>
      </c>
      <c r="H22734">
        <f t="shared" ca="1" si="2668"/>
        <v>0</v>
      </c>
      <c r="I22734">
        <f t="shared" ca="1" si="2669"/>
        <v>0</v>
      </c>
      <c r="J22734">
        <f t="shared" ca="1" si="2670"/>
        <v>0</v>
      </c>
      <c r="K22734">
        <f t="shared" ca="1" si="2671"/>
        <v>0</v>
      </c>
      <c r="L22734">
        <f t="shared" ca="1" si="2666"/>
        <v>0</v>
      </c>
      <c r="M22734" t="str">
        <f t="shared" ca="1" si="2672"/>
        <v>Looks good!</v>
      </c>
    </row>
    <row r="22735" spans="2:13" x14ac:dyDescent="0.2">
      <c r="B22735">
        <f t="shared" ca="1" si="2667"/>
        <v>31</v>
      </c>
      <c r="C22735">
        <f t="shared" ca="1" si="2667"/>
        <v>93</v>
      </c>
      <c r="D22735">
        <f t="shared" ca="1" si="2667"/>
        <v>68</v>
      </c>
      <c r="E22735">
        <f t="shared" ca="1" si="2667"/>
        <v>86</v>
      </c>
      <c r="H22735">
        <f t="shared" ca="1" si="2668"/>
        <v>0</v>
      </c>
      <c r="I22735">
        <f t="shared" ca="1" si="2669"/>
        <v>0</v>
      </c>
      <c r="J22735">
        <f t="shared" ca="1" si="2670"/>
        <v>0</v>
      </c>
      <c r="K22735">
        <f t="shared" ca="1" si="2671"/>
        <v>0</v>
      </c>
      <c r="L22735">
        <f t="shared" ca="1" si="2666"/>
        <v>0</v>
      </c>
      <c r="M22735" t="str">
        <f t="shared" ca="1" si="2672"/>
        <v>Looks good!</v>
      </c>
    </row>
    <row r="22736" spans="2:13" x14ac:dyDescent="0.2">
      <c r="B22736">
        <f t="shared" ca="1" si="2667"/>
        <v>71</v>
      </c>
      <c r="C22736">
        <f t="shared" ca="1" si="2667"/>
        <v>18</v>
      </c>
      <c r="D22736">
        <f t="shared" ca="1" si="2667"/>
        <v>4</v>
      </c>
      <c r="E22736">
        <f t="shared" ca="1" si="2667"/>
        <v>87</v>
      </c>
      <c r="H22736">
        <f t="shared" ca="1" si="2668"/>
        <v>0</v>
      </c>
      <c r="I22736">
        <f t="shared" ca="1" si="2669"/>
        <v>0</v>
      </c>
      <c r="J22736">
        <f t="shared" ca="1" si="2670"/>
        <v>1</v>
      </c>
      <c r="K22736">
        <f t="shared" ca="1" si="2671"/>
        <v>0</v>
      </c>
      <c r="L22736">
        <f t="shared" ca="1" si="2666"/>
        <v>1</v>
      </c>
      <c r="M22736" t="str">
        <f t="shared" ca="1" si="2672"/>
        <v>Fix problem</v>
      </c>
    </row>
    <row r="22737" spans="2:13" x14ac:dyDescent="0.2">
      <c r="B22737">
        <f t="shared" ca="1" si="2667"/>
        <v>47</v>
      </c>
      <c r="C22737">
        <f t="shared" ca="1" si="2667"/>
        <v>16</v>
      </c>
      <c r="D22737">
        <f t="shared" ca="1" si="2667"/>
        <v>64</v>
      </c>
      <c r="E22737">
        <f t="shared" ca="1" si="2667"/>
        <v>95</v>
      </c>
      <c r="H22737">
        <f t="shared" ca="1" si="2668"/>
        <v>0</v>
      </c>
      <c r="I22737">
        <f t="shared" ca="1" si="2669"/>
        <v>0</v>
      </c>
      <c r="J22737">
        <f t="shared" ca="1" si="2670"/>
        <v>0</v>
      </c>
      <c r="K22737">
        <f t="shared" ca="1" si="2671"/>
        <v>0</v>
      </c>
      <c r="L22737">
        <f t="shared" ca="1" si="2666"/>
        <v>0</v>
      </c>
      <c r="M22737" t="str">
        <f t="shared" ca="1" si="2672"/>
        <v>Looks good!</v>
      </c>
    </row>
    <row r="22738" spans="2:13" x14ac:dyDescent="0.2">
      <c r="B22738">
        <f t="shared" ca="1" si="2667"/>
        <v>60</v>
      </c>
      <c r="C22738">
        <f t="shared" ca="1" si="2667"/>
        <v>30</v>
      </c>
      <c r="D22738">
        <f t="shared" ca="1" si="2667"/>
        <v>30</v>
      </c>
      <c r="E22738">
        <f t="shared" ca="1" si="2667"/>
        <v>84</v>
      </c>
      <c r="H22738">
        <f t="shared" ca="1" si="2668"/>
        <v>0</v>
      </c>
      <c r="I22738">
        <f t="shared" ca="1" si="2669"/>
        <v>0</v>
      </c>
      <c r="J22738">
        <f t="shared" ca="1" si="2670"/>
        <v>0</v>
      </c>
      <c r="K22738">
        <f t="shared" ca="1" si="2671"/>
        <v>0</v>
      </c>
      <c r="L22738">
        <f t="shared" ca="1" si="2666"/>
        <v>0</v>
      </c>
      <c r="M22738" t="str">
        <f t="shared" ca="1" si="2672"/>
        <v>Looks good!</v>
      </c>
    </row>
    <row r="22739" spans="2:13" x14ac:dyDescent="0.2">
      <c r="B22739">
        <f t="shared" ca="1" si="2667"/>
        <v>61</v>
      </c>
      <c r="C22739">
        <f t="shared" ca="1" si="2667"/>
        <v>5</v>
      </c>
      <c r="D22739">
        <f t="shared" ca="1" si="2667"/>
        <v>9</v>
      </c>
      <c r="E22739">
        <f t="shared" ca="1" si="2667"/>
        <v>61</v>
      </c>
      <c r="H22739">
        <f t="shared" ca="1" si="2668"/>
        <v>0</v>
      </c>
      <c r="I22739">
        <f t="shared" ca="1" si="2669"/>
        <v>1</v>
      </c>
      <c r="J22739">
        <f t="shared" ca="1" si="2670"/>
        <v>0</v>
      </c>
      <c r="K22739">
        <f t="shared" ca="1" si="2671"/>
        <v>0</v>
      </c>
      <c r="L22739">
        <f t="shared" ca="1" si="2666"/>
        <v>1</v>
      </c>
      <c r="M22739" t="str">
        <f t="shared" ca="1" si="2672"/>
        <v>Fix problem</v>
      </c>
    </row>
    <row r="22740" spans="2:13" x14ac:dyDescent="0.2">
      <c r="B22740">
        <f t="shared" ca="1" si="2667"/>
        <v>58</v>
      </c>
      <c r="C22740">
        <f t="shared" ca="1" si="2667"/>
        <v>24</v>
      </c>
      <c r="D22740">
        <f t="shared" ca="1" si="2667"/>
        <v>86</v>
      </c>
      <c r="E22740">
        <f t="shared" ca="1" si="2667"/>
        <v>82</v>
      </c>
      <c r="H22740">
        <f t="shared" ca="1" si="2668"/>
        <v>0</v>
      </c>
      <c r="I22740">
        <f t="shared" ca="1" si="2669"/>
        <v>0</v>
      </c>
      <c r="J22740">
        <f t="shared" ca="1" si="2670"/>
        <v>0</v>
      </c>
      <c r="K22740">
        <f t="shared" ca="1" si="2671"/>
        <v>0</v>
      </c>
      <c r="L22740">
        <f t="shared" ca="1" si="2666"/>
        <v>0</v>
      </c>
      <c r="M22740" t="str">
        <f t="shared" ca="1" si="2672"/>
        <v>Looks good!</v>
      </c>
    </row>
    <row r="22741" spans="2:13" x14ac:dyDescent="0.2">
      <c r="B22741">
        <f t="shared" ca="1" si="2667"/>
        <v>43</v>
      </c>
      <c r="C22741">
        <f t="shared" ca="1" si="2667"/>
        <v>94</v>
      </c>
      <c r="D22741">
        <f t="shared" ca="1" si="2667"/>
        <v>10</v>
      </c>
      <c r="E22741">
        <f t="shared" ca="1" si="2667"/>
        <v>15</v>
      </c>
      <c r="H22741">
        <f t="shared" ca="1" si="2668"/>
        <v>0</v>
      </c>
      <c r="I22741">
        <f t="shared" ca="1" si="2669"/>
        <v>0</v>
      </c>
      <c r="J22741">
        <f t="shared" ca="1" si="2670"/>
        <v>0</v>
      </c>
      <c r="K22741">
        <f t="shared" ca="1" si="2671"/>
        <v>0</v>
      </c>
      <c r="L22741">
        <f t="shared" ca="1" si="2666"/>
        <v>0</v>
      </c>
      <c r="M22741" t="str">
        <f t="shared" ca="1" si="2672"/>
        <v>Looks good!</v>
      </c>
    </row>
    <row r="22742" spans="2:13" x14ac:dyDescent="0.2">
      <c r="B22742">
        <f t="shared" ca="1" si="2667"/>
        <v>34</v>
      </c>
      <c r="C22742">
        <f t="shared" ca="1" si="2667"/>
        <v>34</v>
      </c>
      <c r="D22742">
        <f t="shared" ca="1" si="2667"/>
        <v>56</v>
      </c>
      <c r="E22742">
        <f t="shared" ca="1" si="2667"/>
        <v>66</v>
      </c>
      <c r="H22742">
        <f t="shared" ca="1" si="2668"/>
        <v>0</v>
      </c>
      <c r="I22742">
        <f t="shared" ca="1" si="2669"/>
        <v>0</v>
      </c>
      <c r="J22742">
        <f t="shared" ca="1" si="2670"/>
        <v>0</v>
      </c>
      <c r="K22742">
        <f t="shared" ca="1" si="2671"/>
        <v>0</v>
      </c>
      <c r="L22742">
        <f t="shared" ca="1" si="2666"/>
        <v>0</v>
      </c>
      <c r="M22742" t="str">
        <f t="shared" ca="1" si="2672"/>
        <v>Looks good!</v>
      </c>
    </row>
    <row r="22743" spans="2:13" x14ac:dyDescent="0.2">
      <c r="B22743">
        <f t="shared" ca="1" si="2667"/>
        <v>44</v>
      </c>
      <c r="C22743">
        <f t="shared" ca="1" si="2667"/>
        <v>37</v>
      </c>
      <c r="D22743">
        <f t="shared" ca="1" si="2667"/>
        <v>58</v>
      </c>
      <c r="E22743">
        <f t="shared" ca="1" si="2667"/>
        <v>56</v>
      </c>
      <c r="H22743">
        <f t="shared" ca="1" si="2668"/>
        <v>0</v>
      </c>
      <c r="I22743">
        <f t="shared" ca="1" si="2669"/>
        <v>0</v>
      </c>
      <c r="J22743">
        <f t="shared" ca="1" si="2670"/>
        <v>0</v>
      </c>
      <c r="K22743">
        <f t="shared" ca="1" si="2671"/>
        <v>0</v>
      </c>
      <c r="L22743">
        <f t="shared" ca="1" si="2666"/>
        <v>0</v>
      </c>
      <c r="M22743" t="str">
        <f t="shared" ca="1" si="2672"/>
        <v>Looks good!</v>
      </c>
    </row>
    <row r="22744" spans="2:13" x14ac:dyDescent="0.2">
      <c r="B22744">
        <f t="shared" ca="1" si="2667"/>
        <v>81</v>
      </c>
      <c r="C22744">
        <f t="shared" ca="1" si="2667"/>
        <v>39</v>
      </c>
      <c r="D22744">
        <f t="shared" ca="1" si="2667"/>
        <v>71</v>
      </c>
      <c r="E22744">
        <f t="shared" ca="1" si="2667"/>
        <v>22</v>
      </c>
      <c r="H22744">
        <f t="shared" ca="1" si="2668"/>
        <v>0</v>
      </c>
      <c r="I22744">
        <f t="shared" ca="1" si="2669"/>
        <v>0</v>
      </c>
      <c r="J22744">
        <f t="shared" ca="1" si="2670"/>
        <v>0</v>
      </c>
      <c r="K22744">
        <f t="shared" ca="1" si="2671"/>
        <v>0</v>
      </c>
      <c r="L22744">
        <f t="shared" ca="1" si="2666"/>
        <v>0</v>
      </c>
      <c r="M22744" t="str">
        <f t="shared" ca="1" si="2672"/>
        <v>Looks good!</v>
      </c>
    </row>
    <row r="22745" spans="2:13" x14ac:dyDescent="0.2">
      <c r="B22745">
        <f t="shared" ca="1" si="2667"/>
        <v>5</v>
      </c>
      <c r="C22745">
        <f t="shared" ca="1" si="2667"/>
        <v>44</v>
      </c>
      <c r="D22745">
        <f t="shared" ca="1" si="2667"/>
        <v>3</v>
      </c>
      <c r="E22745">
        <f t="shared" ca="1" si="2667"/>
        <v>42</v>
      </c>
      <c r="H22745">
        <f t="shared" ca="1" si="2668"/>
        <v>1</v>
      </c>
      <c r="I22745">
        <f t="shared" ca="1" si="2669"/>
        <v>0</v>
      </c>
      <c r="J22745">
        <f t="shared" ca="1" si="2670"/>
        <v>1</v>
      </c>
      <c r="K22745">
        <f t="shared" ca="1" si="2671"/>
        <v>0</v>
      </c>
      <c r="L22745">
        <f t="shared" ca="1" si="2666"/>
        <v>2</v>
      </c>
      <c r="M22745" t="str">
        <f t="shared" ca="1" si="2672"/>
        <v>Near miss</v>
      </c>
    </row>
    <row r="22746" spans="2:13" x14ac:dyDescent="0.2">
      <c r="B22746">
        <f t="shared" ca="1" si="2667"/>
        <v>54</v>
      </c>
      <c r="C22746">
        <f t="shared" ca="1" si="2667"/>
        <v>98</v>
      </c>
      <c r="D22746">
        <f t="shared" ca="1" si="2667"/>
        <v>97</v>
      </c>
      <c r="E22746">
        <f t="shared" ca="1" si="2667"/>
        <v>11</v>
      </c>
      <c r="H22746">
        <f t="shared" ca="1" si="2668"/>
        <v>0</v>
      </c>
      <c r="I22746">
        <f t="shared" ca="1" si="2669"/>
        <v>0</v>
      </c>
      <c r="J22746">
        <f t="shared" ca="1" si="2670"/>
        <v>0</v>
      </c>
      <c r="K22746">
        <f t="shared" ca="1" si="2671"/>
        <v>0</v>
      </c>
      <c r="L22746">
        <f t="shared" ca="1" si="2666"/>
        <v>0</v>
      </c>
      <c r="M22746" t="str">
        <f t="shared" ca="1" si="2672"/>
        <v>Looks good!</v>
      </c>
    </row>
    <row r="22747" spans="2:13" x14ac:dyDescent="0.2">
      <c r="B22747">
        <f t="shared" ca="1" si="2667"/>
        <v>23</v>
      </c>
      <c r="C22747">
        <f t="shared" ca="1" si="2667"/>
        <v>89</v>
      </c>
      <c r="D22747">
        <f t="shared" ca="1" si="2667"/>
        <v>20</v>
      </c>
      <c r="E22747">
        <f t="shared" ca="1" si="2667"/>
        <v>86</v>
      </c>
      <c r="H22747">
        <f t="shared" ca="1" si="2668"/>
        <v>0</v>
      </c>
      <c r="I22747">
        <f t="shared" ca="1" si="2669"/>
        <v>0</v>
      </c>
      <c r="J22747">
        <f t="shared" ca="1" si="2670"/>
        <v>0</v>
      </c>
      <c r="K22747">
        <f t="shared" ca="1" si="2671"/>
        <v>0</v>
      </c>
      <c r="L22747">
        <f t="shared" ca="1" si="2666"/>
        <v>0</v>
      </c>
      <c r="M22747" t="str">
        <f t="shared" ca="1" si="2672"/>
        <v>Looks good!</v>
      </c>
    </row>
    <row r="22748" spans="2:13" x14ac:dyDescent="0.2">
      <c r="B22748">
        <f t="shared" ca="1" si="2667"/>
        <v>100</v>
      </c>
      <c r="C22748">
        <f t="shared" ca="1" si="2667"/>
        <v>49</v>
      </c>
      <c r="D22748">
        <f t="shared" ca="1" si="2667"/>
        <v>23</v>
      </c>
      <c r="E22748">
        <f t="shared" ca="1" si="2667"/>
        <v>66</v>
      </c>
      <c r="H22748">
        <f t="shared" ca="1" si="2668"/>
        <v>0</v>
      </c>
      <c r="I22748">
        <f t="shared" ca="1" si="2669"/>
        <v>0</v>
      </c>
      <c r="J22748">
        <f t="shared" ca="1" si="2670"/>
        <v>0</v>
      </c>
      <c r="K22748">
        <f t="shared" ca="1" si="2671"/>
        <v>0</v>
      </c>
      <c r="L22748">
        <f t="shared" ca="1" si="2666"/>
        <v>0</v>
      </c>
      <c r="M22748" t="str">
        <f t="shared" ca="1" si="2672"/>
        <v>Looks good!</v>
      </c>
    </row>
    <row r="22749" spans="2:13" x14ac:dyDescent="0.2">
      <c r="B22749">
        <f t="shared" ca="1" si="2667"/>
        <v>50</v>
      </c>
      <c r="C22749">
        <f t="shared" ca="1" si="2667"/>
        <v>70</v>
      </c>
      <c r="D22749">
        <f t="shared" ca="1" si="2667"/>
        <v>69</v>
      </c>
      <c r="E22749">
        <f t="shared" ca="1" si="2667"/>
        <v>87</v>
      </c>
      <c r="H22749">
        <f t="shared" ca="1" si="2668"/>
        <v>0</v>
      </c>
      <c r="I22749">
        <f t="shared" ca="1" si="2669"/>
        <v>0</v>
      </c>
      <c r="J22749">
        <f t="shared" ca="1" si="2670"/>
        <v>0</v>
      </c>
      <c r="K22749">
        <f t="shared" ca="1" si="2671"/>
        <v>0</v>
      </c>
      <c r="L22749">
        <f t="shared" ca="1" si="2666"/>
        <v>0</v>
      </c>
      <c r="M22749" t="str">
        <f t="shared" ca="1" si="2672"/>
        <v>Looks good!</v>
      </c>
    </row>
    <row r="22750" spans="2:13" x14ac:dyDescent="0.2">
      <c r="B22750">
        <f t="shared" ca="1" si="2667"/>
        <v>41</v>
      </c>
      <c r="C22750">
        <f t="shared" ca="1" si="2667"/>
        <v>52</v>
      </c>
      <c r="D22750">
        <f t="shared" ca="1" si="2667"/>
        <v>48</v>
      </c>
      <c r="E22750">
        <f t="shared" ca="1" si="2667"/>
        <v>74</v>
      </c>
      <c r="H22750">
        <f t="shared" ca="1" si="2668"/>
        <v>0</v>
      </c>
      <c r="I22750">
        <f t="shared" ca="1" si="2669"/>
        <v>0</v>
      </c>
      <c r="J22750">
        <f t="shared" ca="1" si="2670"/>
        <v>0</v>
      </c>
      <c r="K22750">
        <f t="shared" ca="1" si="2671"/>
        <v>0</v>
      </c>
      <c r="L22750">
        <f t="shared" ca="1" si="2666"/>
        <v>0</v>
      </c>
      <c r="M22750" t="str">
        <f t="shared" ca="1" si="2672"/>
        <v>Looks good!</v>
      </c>
    </row>
    <row r="22751" spans="2:13" x14ac:dyDescent="0.2">
      <c r="B22751">
        <f t="shared" ca="1" si="2667"/>
        <v>60</v>
      </c>
      <c r="C22751">
        <f t="shared" ca="1" si="2667"/>
        <v>65</v>
      </c>
      <c r="D22751">
        <f t="shared" ca="1" si="2667"/>
        <v>21</v>
      </c>
      <c r="E22751">
        <f t="shared" ca="1" si="2667"/>
        <v>98</v>
      </c>
      <c r="H22751">
        <f t="shared" ca="1" si="2668"/>
        <v>0</v>
      </c>
      <c r="I22751">
        <f t="shared" ca="1" si="2669"/>
        <v>0</v>
      </c>
      <c r="J22751">
        <f t="shared" ca="1" si="2670"/>
        <v>0</v>
      </c>
      <c r="K22751">
        <f t="shared" ca="1" si="2671"/>
        <v>0</v>
      </c>
      <c r="L22751">
        <f t="shared" ca="1" si="2666"/>
        <v>0</v>
      </c>
      <c r="M22751" t="str">
        <f t="shared" ca="1" si="2672"/>
        <v>Looks good!</v>
      </c>
    </row>
    <row r="22752" spans="2:13" x14ac:dyDescent="0.2">
      <c r="B22752">
        <f t="shared" ca="1" si="2667"/>
        <v>33</v>
      </c>
      <c r="C22752">
        <f t="shared" ca="1" si="2667"/>
        <v>59</v>
      </c>
      <c r="D22752">
        <f t="shared" ca="1" si="2667"/>
        <v>56</v>
      </c>
      <c r="E22752">
        <f t="shared" ca="1" si="2667"/>
        <v>20</v>
      </c>
      <c r="H22752">
        <f t="shared" ca="1" si="2668"/>
        <v>0</v>
      </c>
      <c r="I22752">
        <f t="shared" ca="1" si="2669"/>
        <v>0</v>
      </c>
      <c r="J22752">
        <f t="shared" ca="1" si="2670"/>
        <v>0</v>
      </c>
      <c r="K22752">
        <f t="shared" ca="1" si="2671"/>
        <v>0</v>
      </c>
      <c r="L22752">
        <f t="shared" ca="1" si="2666"/>
        <v>0</v>
      </c>
      <c r="M22752" t="str">
        <f t="shared" ca="1" si="2672"/>
        <v>Looks good!</v>
      </c>
    </row>
    <row r="22753" spans="2:13" x14ac:dyDescent="0.2">
      <c r="B22753">
        <f t="shared" ca="1" si="2667"/>
        <v>81</v>
      </c>
      <c r="C22753">
        <f t="shared" ca="1" si="2667"/>
        <v>43</v>
      </c>
      <c r="D22753">
        <f t="shared" ca="1" si="2667"/>
        <v>95</v>
      </c>
      <c r="E22753">
        <f t="shared" ca="1" si="2667"/>
        <v>36</v>
      </c>
      <c r="H22753">
        <f t="shared" ca="1" si="2668"/>
        <v>0</v>
      </c>
      <c r="I22753">
        <f t="shared" ca="1" si="2669"/>
        <v>0</v>
      </c>
      <c r="J22753">
        <f t="shared" ca="1" si="2670"/>
        <v>0</v>
      </c>
      <c r="K22753">
        <f t="shared" ca="1" si="2671"/>
        <v>0</v>
      </c>
      <c r="L22753">
        <f t="shared" ca="1" si="2666"/>
        <v>0</v>
      </c>
      <c r="M22753" t="str">
        <f t="shared" ca="1" si="2672"/>
        <v>Looks good!</v>
      </c>
    </row>
    <row r="22754" spans="2:13" x14ac:dyDescent="0.2">
      <c r="B22754">
        <f t="shared" ca="1" si="2667"/>
        <v>62</v>
      </c>
      <c r="C22754">
        <f t="shared" ca="1" si="2667"/>
        <v>81</v>
      </c>
      <c r="D22754">
        <f t="shared" ca="1" si="2667"/>
        <v>62</v>
      </c>
      <c r="E22754">
        <f t="shared" ca="1" si="2667"/>
        <v>12</v>
      </c>
      <c r="H22754">
        <f t="shared" ca="1" si="2668"/>
        <v>0</v>
      </c>
      <c r="I22754">
        <f t="shared" ca="1" si="2669"/>
        <v>0</v>
      </c>
      <c r="J22754">
        <f t="shared" ca="1" si="2670"/>
        <v>0</v>
      </c>
      <c r="K22754">
        <f t="shared" ca="1" si="2671"/>
        <v>0</v>
      </c>
      <c r="L22754">
        <f t="shared" ca="1" si="2666"/>
        <v>0</v>
      </c>
      <c r="M22754" t="str">
        <f t="shared" ca="1" si="2672"/>
        <v>Looks good!</v>
      </c>
    </row>
    <row r="22755" spans="2:13" x14ac:dyDescent="0.2">
      <c r="B22755">
        <f t="shared" ca="1" si="2667"/>
        <v>21</v>
      </c>
      <c r="C22755">
        <f t="shared" ca="1" si="2667"/>
        <v>72</v>
      </c>
      <c r="D22755">
        <f t="shared" ca="1" si="2667"/>
        <v>99</v>
      </c>
      <c r="E22755">
        <f t="shared" ca="1" si="2667"/>
        <v>61</v>
      </c>
      <c r="H22755">
        <f t="shared" ca="1" si="2668"/>
        <v>0</v>
      </c>
      <c r="I22755">
        <f t="shared" ca="1" si="2669"/>
        <v>0</v>
      </c>
      <c r="J22755">
        <f t="shared" ca="1" si="2670"/>
        <v>0</v>
      </c>
      <c r="K22755">
        <f t="shared" ca="1" si="2671"/>
        <v>0</v>
      </c>
      <c r="L22755">
        <f t="shared" ca="1" si="2666"/>
        <v>0</v>
      </c>
      <c r="M22755" t="str">
        <f t="shared" ca="1" si="2672"/>
        <v>Looks good!</v>
      </c>
    </row>
    <row r="22756" spans="2:13" x14ac:dyDescent="0.2">
      <c r="B22756">
        <f t="shared" ca="1" si="2667"/>
        <v>40</v>
      </c>
      <c r="C22756">
        <f t="shared" ca="1" si="2667"/>
        <v>63</v>
      </c>
      <c r="D22756">
        <f t="shared" ca="1" si="2667"/>
        <v>43</v>
      </c>
      <c r="E22756">
        <f t="shared" ca="1" si="2667"/>
        <v>43</v>
      </c>
      <c r="H22756">
        <f t="shared" ca="1" si="2668"/>
        <v>0</v>
      </c>
      <c r="I22756">
        <f t="shared" ca="1" si="2669"/>
        <v>0</v>
      </c>
      <c r="J22756">
        <f t="shared" ca="1" si="2670"/>
        <v>0</v>
      </c>
      <c r="K22756">
        <f t="shared" ca="1" si="2671"/>
        <v>0</v>
      </c>
      <c r="L22756">
        <f t="shared" ref="L22756:L22819" ca="1" si="2673">SUM(H22756:K22756)</f>
        <v>0</v>
      </c>
      <c r="M22756" t="str">
        <f t="shared" ca="1" si="2672"/>
        <v>Looks good!</v>
      </c>
    </row>
    <row r="22757" spans="2:13" x14ac:dyDescent="0.2">
      <c r="B22757">
        <f t="shared" ca="1" si="2667"/>
        <v>29</v>
      </c>
      <c r="C22757">
        <f t="shared" ca="1" si="2667"/>
        <v>55</v>
      </c>
      <c r="D22757">
        <f t="shared" ca="1" si="2667"/>
        <v>34</v>
      </c>
      <c r="E22757">
        <f t="shared" ca="1" si="2667"/>
        <v>45</v>
      </c>
      <c r="H22757">
        <f t="shared" ca="1" si="2668"/>
        <v>0</v>
      </c>
      <c r="I22757">
        <f t="shared" ca="1" si="2669"/>
        <v>0</v>
      </c>
      <c r="J22757">
        <f t="shared" ca="1" si="2670"/>
        <v>0</v>
      </c>
      <c r="K22757">
        <f t="shared" ca="1" si="2671"/>
        <v>0</v>
      </c>
      <c r="L22757">
        <f t="shared" ca="1" si="2673"/>
        <v>0</v>
      </c>
      <c r="M22757" t="str">
        <f t="shared" ca="1" si="2672"/>
        <v>Looks good!</v>
      </c>
    </row>
    <row r="22758" spans="2:13" x14ac:dyDescent="0.2">
      <c r="B22758">
        <f t="shared" ca="1" si="2667"/>
        <v>11</v>
      </c>
      <c r="C22758">
        <f t="shared" ca="1" si="2667"/>
        <v>23</v>
      </c>
      <c r="D22758">
        <f t="shared" ca="1" si="2667"/>
        <v>86</v>
      </c>
      <c r="E22758">
        <f t="shared" ca="1" si="2667"/>
        <v>57</v>
      </c>
      <c r="H22758">
        <f t="shared" ca="1" si="2668"/>
        <v>0</v>
      </c>
      <c r="I22758">
        <f t="shared" ca="1" si="2669"/>
        <v>0</v>
      </c>
      <c r="J22758">
        <f t="shared" ca="1" si="2670"/>
        <v>0</v>
      </c>
      <c r="K22758">
        <f t="shared" ca="1" si="2671"/>
        <v>0</v>
      </c>
      <c r="L22758">
        <f t="shared" ca="1" si="2673"/>
        <v>0</v>
      </c>
      <c r="M22758" t="str">
        <f t="shared" ca="1" si="2672"/>
        <v>Looks good!</v>
      </c>
    </row>
    <row r="22759" spans="2:13" x14ac:dyDescent="0.2">
      <c r="B22759">
        <f t="shared" ca="1" si="2667"/>
        <v>18</v>
      </c>
      <c r="C22759">
        <f t="shared" ca="1" si="2667"/>
        <v>16</v>
      </c>
      <c r="D22759">
        <f t="shared" ca="1" si="2667"/>
        <v>91</v>
      </c>
      <c r="E22759">
        <f t="shared" ca="1" si="2667"/>
        <v>54</v>
      </c>
      <c r="H22759">
        <f t="shared" ca="1" si="2668"/>
        <v>0</v>
      </c>
      <c r="I22759">
        <f t="shared" ca="1" si="2669"/>
        <v>0</v>
      </c>
      <c r="J22759">
        <f t="shared" ca="1" si="2670"/>
        <v>0</v>
      </c>
      <c r="K22759">
        <f t="shared" ca="1" si="2671"/>
        <v>0</v>
      </c>
      <c r="L22759">
        <f t="shared" ca="1" si="2673"/>
        <v>0</v>
      </c>
      <c r="M22759" t="str">
        <f t="shared" ca="1" si="2672"/>
        <v>Looks good!</v>
      </c>
    </row>
    <row r="22760" spans="2:13" x14ac:dyDescent="0.2">
      <c r="B22760">
        <f t="shared" ca="1" si="2667"/>
        <v>4</v>
      </c>
      <c r="C22760">
        <f t="shared" ca="1" si="2667"/>
        <v>40</v>
      </c>
      <c r="D22760">
        <f t="shared" ca="1" si="2667"/>
        <v>40</v>
      </c>
      <c r="E22760">
        <f t="shared" ca="1" si="2667"/>
        <v>21</v>
      </c>
      <c r="H22760">
        <f t="shared" ca="1" si="2668"/>
        <v>1</v>
      </c>
      <c r="I22760">
        <f t="shared" ca="1" si="2669"/>
        <v>0</v>
      </c>
      <c r="J22760">
        <f t="shared" ca="1" si="2670"/>
        <v>0</v>
      </c>
      <c r="K22760">
        <f t="shared" ca="1" si="2671"/>
        <v>0</v>
      </c>
      <c r="L22760">
        <f t="shared" ca="1" si="2673"/>
        <v>1</v>
      </c>
      <c r="M22760" t="str">
        <f t="shared" ca="1" si="2672"/>
        <v>Fix problem</v>
      </c>
    </row>
    <row r="22761" spans="2:13" x14ac:dyDescent="0.2">
      <c r="B22761">
        <f t="shared" ca="1" si="2667"/>
        <v>53</v>
      </c>
      <c r="C22761">
        <f t="shared" ca="1" si="2667"/>
        <v>61</v>
      </c>
      <c r="D22761">
        <f t="shared" ca="1" si="2667"/>
        <v>61</v>
      </c>
      <c r="E22761">
        <f t="shared" ca="1" si="2667"/>
        <v>45</v>
      </c>
      <c r="H22761">
        <f t="shared" ca="1" si="2668"/>
        <v>0</v>
      </c>
      <c r="I22761">
        <f t="shared" ca="1" si="2669"/>
        <v>0</v>
      </c>
      <c r="J22761">
        <f t="shared" ca="1" si="2670"/>
        <v>0</v>
      </c>
      <c r="K22761">
        <f t="shared" ca="1" si="2671"/>
        <v>0</v>
      </c>
      <c r="L22761">
        <f t="shared" ca="1" si="2673"/>
        <v>0</v>
      </c>
      <c r="M22761" t="str">
        <f t="shared" ca="1" si="2672"/>
        <v>Looks good!</v>
      </c>
    </row>
    <row r="22762" spans="2:13" x14ac:dyDescent="0.2">
      <c r="B22762">
        <f t="shared" ca="1" si="2667"/>
        <v>64</v>
      </c>
      <c r="C22762">
        <f t="shared" ca="1" si="2667"/>
        <v>33</v>
      </c>
      <c r="D22762">
        <f t="shared" ca="1" si="2667"/>
        <v>88</v>
      </c>
      <c r="E22762">
        <f t="shared" ref="C22762:E22763" ca="1" si="2674">RANDBETWEEN(1,100)</f>
        <v>6</v>
      </c>
      <c r="H22762">
        <f t="shared" ca="1" si="2668"/>
        <v>0</v>
      </c>
      <c r="I22762">
        <f t="shared" ca="1" si="2669"/>
        <v>0</v>
      </c>
      <c r="J22762">
        <f t="shared" ca="1" si="2670"/>
        <v>0</v>
      </c>
      <c r="K22762">
        <f t="shared" ca="1" si="2671"/>
        <v>0</v>
      </c>
      <c r="L22762">
        <f t="shared" ca="1" si="2673"/>
        <v>0</v>
      </c>
      <c r="M22762" t="str">
        <f t="shared" ca="1" si="2672"/>
        <v>Looks good!</v>
      </c>
    </row>
    <row r="22763" spans="2:13" x14ac:dyDescent="0.2">
      <c r="B22763">
        <f t="shared" ref="B22763:E22826" ca="1" si="2675">RANDBETWEEN(1,100)</f>
        <v>86</v>
      </c>
      <c r="C22763">
        <f t="shared" ca="1" si="2674"/>
        <v>66</v>
      </c>
      <c r="D22763">
        <f t="shared" ca="1" si="2674"/>
        <v>3</v>
      </c>
      <c r="E22763">
        <f t="shared" ca="1" si="2674"/>
        <v>90</v>
      </c>
      <c r="H22763">
        <f t="shared" ca="1" si="2668"/>
        <v>0</v>
      </c>
      <c r="I22763">
        <f t="shared" ca="1" si="2669"/>
        <v>0</v>
      </c>
      <c r="J22763">
        <f t="shared" ca="1" si="2670"/>
        <v>1</v>
      </c>
      <c r="K22763">
        <f t="shared" ca="1" si="2671"/>
        <v>0</v>
      </c>
      <c r="L22763">
        <f t="shared" ca="1" si="2673"/>
        <v>1</v>
      </c>
      <c r="M22763" t="str">
        <f t="shared" ca="1" si="2672"/>
        <v>Fix problem</v>
      </c>
    </row>
    <row r="22764" spans="2:13" x14ac:dyDescent="0.2">
      <c r="B22764">
        <f t="shared" ca="1" si="2675"/>
        <v>51</v>
      </c>
      <c r="C22764">
        <f t="shared" ca="1" si="2675"/>
        <v>30</v>
      </c>
      <c r="D22764">
        <f t="shared" ca="1" si="2675"/>
        <v>60</v>
      </c>
      <c r="E22764">
        <f t="shared" ca="1" si="2675"/>
        <v>62</v>
      </c>
      <c r="H22764">
        <f t="shared" ca="1" si="2668"/>
        <v>0</v>
      </c>
      <c r="I22764">
        <f t="shared" ca="1" si="2669"/>
        <v>0</v>
      </c>
      <c r="J22764">
        <f t="shared" ca="1" si="2670"/>
        <v>0</v>
      </c>
      <c r="K22764">
        <f t="shared" ca="1" si="2671"/>
        <v>0</v>
      </c>
      <c r="L22764">
        <f t="shared" ca="1" si="2673"/>
        <v>0</v>
      </c>
      <c r="M22764" t="str">
        <f t="shared" ca="1" si="2672"/>
        <v>Looks good!</v>
      </c>
    </row>
    <row r="22765" spans="2:13" x14ac:dyDescent="0.2">
      <c r="B22765">
        <f t="shared" ca="1" si="2675"/>
        <v>13</v>
      </c>
      <c r="C22765">
        <f t="shared" ca="1" si="2675"/>
        <v>41</v>
      </c>
      <c r="D22765">
        <f t="shared" ca="1" si="2675"/>
        <v>85</v>
      </c>
      <c r="E22765">
        <f t="shared" ca="1" si="2675"/>
        <v>70</v>
      </c>
      <c r="H22765">
        <f t="shared" ca="1" si="2668"/>
        <v>0</v>
      </c>
      <c r="I22765">
        <f t="shared" ca="1" si="2669"/>
        <v>0</v>
      </c>
      <c r="J22765">
        <f t="shared" ca="1" si="2670"/>
        <v>0</v>
      </c>
      <c r="K22765">
        <f t="shared" ca="1" si="2671"/>
        <v>0</v>
      </c>
      <c r="L22765">
        <f t="shared" ca="1" si="2673"/>
        <v>0</v>
      </c>
      <c r="M22765" t="str">
        <f t="shared" ca="1" si="2672"/>
        <v>Looks good!</v>
      </c>
    </row>
    <row r="22766" spans="2:13" x14ac:dyDescent="0.2">
      <c r="B22766">
        <f t="shared" ca="1" si="2675"/>
        <v>99</v>
      </c>
      <c r="C22766">
        <f t="shared" ca="1" si="2675"/>
        <v>88</v>
      </c>
      <c r="D22766">
        <f t="shared" ca="1" si="2675"/>
        <v>50</v>
      </c>
      <c r="E22766">
        <f t="shared" ca="1" si="2675"/>
        <v>97</v>
      </c>
      <c r="H22766">
        <f t="shared" ca="1" si="2668"/>
        <v>0</v>
      </c>
      <c r="I22766">
        <f t="shared" ca="1" si="2669"/>
        <v>0</v>
      </c>
      <c r="J22766">
        <f t="shared" ca="1" si="2670"/>
        <v>0</v>
      </c>
      <c r="K22766">
        <f t="shared" ca="1" si="2671"/>
        <v>0</v>
      </c>
      <c r="L22766">
        <f t="shared" ca="1" si="2673"/>
        <v>0</v>
      </c>
      <c r="M22766" t="str">
        <f t="shared" ca="1" si="2672"/>
        <v>Looks good!</v>
      </c>
    </row>
    <row r="22767" spans="2:13" x14ac:dyDescent="0.2">
      <c r="B22767">
        <f t="shared" ca="1" si="2675"/>
        <v>35</v>
      </c>
      <c r="C22767">
        <f t="shared" ca="1" si="2675"/>
        <v>97</v>
      </c>
      <c r="D22767">
        <f t="shared" ca="1" si="2675"/>
        <v>97</v>
      </c>
      <c r="E22767">
        <f t="shared" ca="1" si="2675"/>
        <v>57</v>
      </c>
      <c r="H22767">
        <f t="shared" ca="1" si="2668"/>
        <v>0</v>
      </c>
      <c r="I22767">
        <f t="shared" ca="1" si="2669"/>
        <v>0</v>
      </c>
      <c r="J22767">
        <f t="shared" ca="1" si="2670"/>
        <v>0</v>
      </c>
      <c r="K22767">
        <f t="shared" ca="1" si="2671"/>
        <v>0</v>
      </c>
      <c r="L22767">
        <f t="shared" ca="1" si="2673"/>
        <v>0</v>
      </c>
      <c r="M22767" t="str">
        <f t="shared" ca="1" si="2672"/>
        <v>Looks good!</v>
      </c>
    </row>
    <row r="22768" spans="2:13" x14ac:dyDescent="0.2">
      <c r="B22768">
        <f t="shared" ca="1" si="2675"/>
        <v>72</v>
      </c>
      <c r="C22768">
        <f t="shared" ca="1" si="2675"/>
        <v>3</v>
      </c>
      <c r="D22768">
        <f t="shared" ca="1" si="2675"/>
        <v>33</v>
      </c>
      <c r="E22768">
        <f t="shared" ca="1" si="2675"/>
        <v>76</v>
      </c>
      <c r="H22768">
        <f t="shared" ca="1" si="2668"/>
        <v>0</v>
      </c>
      <c r="I22768">
        <f t="shared" ca="1" si="2669"/>
        <v>1</v>
      </c>
      <c r="J22768">
        <f t="shared" ca="1" si="2670"/>
        <v>0</v>
      </c>
      <c r="K22768">
        <f t="shared" ca="1" si="2671"/>
        <v>0</v>
      </c>
      <c r="L22768">
        <f t="shared" ca="1" si="2673"/>
        <v>1</v>
      </c>
      <c r="M22768" t="str">
        <f t="shared" ca="1" si="2672"/>
        <v>Fix problem</v>
      </c>
    </row>
    <row r="22769" spans="2:13" x14ac:dyDescent="0.2">
      <c r="B22769">
        <f t="shared" ca="1" si="2675"/>
        <v>7</v>
      </c>
      <c r="C22769">
        <f t="shared" ca="1" si="2675"/>
        <v>21</v>
      </c>
      <c r="D22769">
        <f t="shared" ca="1" si="2675"/>
        <v>35</v>
      </c>
      <c r="E22769">
        <f t="shared" ca="1" si="2675"/>
        <v>60</v>
      </c>
      <c r="H22769">
        <f t="shared" ca="1" si="2668"/>
        <v>0</v>
      </c>
      <c r="I22769">
        <f t="shared" ca="1" si="2669"/>
        <v>0</v>
      </c>
      <c r="J22769">
        <f t="shared" ca="1" si="2670"/>
        <v>0</v>
      </c>
      <c r="K22769">
        <f t="shared" ca="1" si="2671"/>
        <v>0</v>
      </c>
      <c r="L22769">
        <f t="shared" ca="1" si="2673"/>
        <v>0</v>
      </c>
      <c r="M22769" t="str">
        <f t="shared" ca="1" si="2672"/>
        <v>Looks good!</v>
      </c>
    </row>
    <row r="22770" spans="2:13" x14ac:dyDescent="0.2">
      <c r="B22770">
        <f t="shared" ca="1" si="2675"/>
        <v>33</v>
      </c>
      <c r="C22770">
        <f t="shared" ca="1" si="2675"/>
        <v>26</v>
      </c>
      <c r="D22770">
        <f t="shared" ca="1" si="2675"/>
        <v>23</v>
      </c>
      <c r="E22770">
        <f t="shared" ca="1" si="2675"/>
        <v>88</v>
      </c>
      <c r="H22770">
        <f t="shared" ca="1" si="2668"/>
        <v>0</v>
      </c>
      <c r="I22770">
        <f t="shared" ca="1" si="2669"/>
        <v>0</v>
      </c>
      <c r="J22770">
        <f t="shared" ca="1" si="2670"/>
        <v>0</v>
      </c>
      <c r="K22770">
        <f t="shared" ca="1" si="2671"/>
        <v>0</v>
      </c>
      <c r="L22770">
        <f t="shared" ca="1" si="2673"/>
        <v>0</v>
      </c>
      <c r="M22770" t="str">
        <f t="shared" ca="1" si="2672"/>
        <v>Looks good!</v>
      </c>
    </row>
    <row r="22771" spans="2:13" x14ac:dyDescent="0.2">
      <c r="B22771">
        <f t="shared" ca="1" si="2675"/>
        <v>5</v>
      </c>
      <c r="C22771">
        <f t="shared" ca="1" si="2675"/>
        <v>21</v>
      </c>
      <c r="D22771">
        <f t="shared" ca="1" si="2675"/>
        <v>16</v>
      </c>
      <c r="E22771">
        <f t="shared" ca="1" si="2675"/>
        <v>4</v>
      </c>
      <c r="H22771">
        <f t="shared" ca="1" si="2668"/>
        <v>1</v>
      </c>
      <c r="I22771">
        <f t="shared" ca="1" si="2669"/>
        <v>0</v>
      </c>
      <c r="J22771">
        <f t="shared" ca="1" si="2670"/>
        <v>0</v>
      </c>
      <c r="K22771">
        <f t="shared" ca="1" si="2671"/>
        <v>1</v>
      </c>
      <c r="L22771">
        <f t="shared" ca="1" si="2673"/>
        <v>2</v>
      </c>
      <c r="M22771" t="str">
        <f t="shared" ca="1" si="2672"/>
        <v>Near miss</v>
      </c>
    </row>
    <row r="22772" spans="2:13" x14ac:dyDescent="0.2">
      <c r="B22772">
        <f t="shared" ca="1" si="2675"/>
        <v>63</v>
      </c>
      <c r="C22772">
        <f t="shared" ca="1" si="2675"/>
        <v>19</v>
      </c>
      <c r="D22772">
        <f t="shared" ca="1" si="2675"/>
        <v>23</v>
      </c>
      <c r="E22772">
        <f t="shared" ca="1" si="2675"/>
        <v>54</v>
      </c>
      <c r="H22772">
        <f t="shared" ca="1" si="2668"/>
        <v>0</v>
      </c>
      <c r="I22772">
        <f t="shared" ca="1" si="2669"/>
        <v>0</v>
      </c>
      <c r="J22772">
        <f t="shared" ca="1" si="2670"/>
        <v>0</v>
      </c>
      <c r="K22772">
        <f t="shared" ca="1" si="2671"/>
        <v>0</v>
      </c>
      <c r="L22772">
        <f t="shared" ca="1" si="2673"/>
        <v>0</v>
      </c>
      <c r="M22772" t="str">
        <f t="shared" ca="1" si="2672"/>
        <v>Looks good!</v>
      </c>
    </row>
    <row r="22773" spans="2:13" x14ac:dyDescent="0.2">
      <c r="B22773">
        <f t="shared" ca="1" si="2675"/>
        <v>15</v>
      </c>
      <c r="C22773">
        <f t="shared" ca="1" si="2675"/>
        <v>7</v>
      </c>
      <c r="D22773">
        <f t="shared" ca="1" si="2675"/>
        <v>14</v>
      </c>
      <c r="E22773">
        <f t="shared" ca="1" si="2675"/>
        <v>97</v>
      </c>
      <c r="H22773">
        <f t="shared" ca="1" si="2668"/>
        <v>0</v>
      </c>
      <c r="I22773">
        <f t="shared" ca="1" si="2669"/>
        <v>0</v>
      </c>
      <c r="J22773">
        <f t="shared" ca="1" si="2670"/>
        <v>0</v>
      </c>
      <c r="K22773">
        <f t="shared" ca="1" si="2671"/>
        <v>0</v>
      </c>
      <c r="L22773">
        <f t="shared" ca="1" si="2673"/>
        <v>0</v>
      </c>
      <c r="M22773" t="str">
        <f t="shared" ca="1" si="2672"/>
        <v>Looks good!</v>
      </c>
    </row>
    <row r="22774" spans="2:13" x14ac:dyDescent="0.2">
      <c r="B22774">
        <f t="shared" ca="1" si="2675"/>
        <v>77</v>
      </c>
      <c r="C22774">
        <f t="shared" ca="1" si="2675"/>
        <v>7</v>
      </c>
      <c r="D22774">
        <f t="shared" ca="1" si="2675"/>
        <v>50</v>
      </c>
      <c r="E22774">
        <f t="shared" ca="1" si="2675"/>
        <v>46</v>
      </c>
      <c r="H22774">
        <f t="shared" ca="1" si="2668"/>
        <v>0</v>
      </c>
      <c r="I22774">
        <f t="shared" ca="1" si="2669"/>
        <v>0</v>
      </c>
      <c r="J22774">
        <f t="shared" ca="1" si="2670"/>
        <v>0</v>
      </c>
      <c r="K22774">
        <f t="shared" ca="1" si="2671"/>
        <v>0</v>
      </c>
      <c r="L22774">
        <f t="shared" ca="1" si="2673"/>
        <v>0</v>
      </c>
      <c r="M22774" t="str">
        <f t="shared" ca="1" si="2672"/>
        <v>Looks good!</v>
      </c>
    </row>
    <row r="22775" spans="2:13" x14ac:dyDescent="0.2">
      <c r="B22775">
        <f t="shared" ca="1" si="2675"/>
        <v>34</v>
      </c>
      <c r="C22775">
        <f t="shared" ca="1" si="2675"/>
        <v>3</v>
      </c>
      <c r="D22775">
        <f t="shared" ca="1" si="2675"/>
        <v>49</v>
      </c>
      <c r="E22775">
        <f t="shared" ca="1" si="2675"/>
        <v>13</v>
      </c>
      <c r="H22775">
        <f t="shared" ca="1" si="2668"/>
        <v>0</v>
      </c>
      <c r="I22775">
        <f t="shared" ca="1" si="2669"/>
        <v>1</v>
      </c>
      <c r="J22775">
        <f t="shared" ca="1" si="2670"/>
        <v>0</v>
      </c>
      <c r="K22775">
        <f t="shared" ca="1" si="2671"/>
        <v>0</v>
      </c>
      <c r="L22775">
        <f t="shared" ca="1" si="2673"/>
        <v>1</v>
      </c>
      <c r="M22775" t="str">
        <f t="shared" ca="1" si="2672"/>
        <v>Fix problem</v>
      </c>
    </row>
    <row r="22776" spans="2:13" x14ac:dyDescent="0.2">
      <c r="B22776">
        <f t="shared" ca="1" si="2675"/>
        <v>19</v>
      </c>
      <c r="C22776">
        <f t="shared" ca="1" si="2675"/>
        <v>96</v>
      </c>
      <c r="D22776">
        <f t="shared" ca="1" si="2675"/>
        <v>52</v>
      </c>
      <c r="E22776">
        <f t="shared" ca="1" si="2675"/>
        <v>96</v>
      </c>
      <c r="H22776">
        <f t="shared" ca="1" si="2668"/>
        <v>0</v>
      </c>
      <c r="I22776">
        <f t="shared" ca="1" si="2669"/>
        <v>0</v>
      </c>
      <c r="J22776">
        <f t="shared" ca="1" si="2670"/>
        <v>0</v>
      </c>
      <c r="K22776">
        <f t="shared" ca="1" si="2671"/>
        <v>0</v>
      </c>
      <c r="L22776">
        <f t="shared" ca="1" si="2673"/>
        <v>0</v>
      </c>
      <c r="M22776" t="str">
        <f t="shared" ca="1" si="2672"/>
        <v>Looks good!</v>
      </c>
    </row>
    <row r="22777" spans="2:13" x14ac:dyDescent="0.2">
      <c r="B22777">
        <f t="shared" ca="1" si="2675"/>
        <v>97</v>
      </c>
      <c r="C22777">
        <f t="shared" ca="1" si="2675"/>
        <v>42</v>
      </c>
      <c r="D22777">
        <f t="shared" ca="1" si="2675"/>
        <v>7</v>
      </c>
      <c r="E22777">
        <f t="shared" ca="1" si="2675"/>
        <v>33</v>
      </c>
      <c r="H22777">
        <f t="shared" ca="1" si="2668"/>
        <v>0</v>
      </c>
      <c r="I22777">
        <f t="shared" ca="1" si="2669"/>
        <v>0</v>
      </c>
      <c r="J22777">
        <f t="shared" ca="1" si="2670"/>
        <v>0</v>
      </c>
      <c r="K22777">
        <f t="shared" ca="1" si="2671"/>
        <v>0</v>
      </c>
      <c r="L22777">
        <f t="shared" ca="1" si="2673"/>
        <v>0</v>
      </c>
      <c r="M22777" t="str">
        <f t="shared" ca="1" si="2672"/>
        <v>Looks good!</v>
      </c>
    </row>
    <row r="22778" spans="2:13" x14ac:dyDescent="0.2">
      <c r="B22778">
        <f t="shared" ca="1" si="2675"/>
        <v>29</v>
      </c>
      <c r="C22778">
        <f t="shared" ca="1" si="2675"/>
        <v>74</v>
      </c>
      <c r="D22778">
        <f t="shared" ca="1" si="2675"/>
        <v>77</v>
      </c>
      <c r="E22778">
        <f t="shared" ca="1" si="2675"/>
        <v>59</v>
      </c>
      <c r="H22778">
        <f t="shared" ca="1" si="2668"/>
        <v>0</v>
      </c>
      <c r="I22778">
        <f t="shared" ca="1" si="2669"/>
        <v>0</v>
      </c>
      <c r="J22778">
        <f t="shared" ca="1" si="2670"/>
        <v>0</v>
      </c>
      <c r="K22778">
        <f t="shared" ca="1" si="2671"/>
        <v>0</v>
      </c>
      <c r="L22778">
        <f t="shared" ca="1" si="2673"/>
        <v>0</v>
      </c>
      <c r="M22778" t="str">
        <f t="shared" ca="1" si="2672"/>
        <v>Looks good!</v>
      </c>
    </row>
    <row r="22779" spans="2:13" x14ac:dyDescent="0.2">
      <c r="B22779">
        <f t="shared" ca="1" si="2675"/>
        <v>11</v>
      </c>
      <c r="C22779">
        <f t="shared" ca="1" si="2675"/>
        <v>73</v>
      </c>
      <c r="D22779">
        <f t="shared" ca="1" si="2675"/>
        <v>16</v>
      </c>
      <c r="E22779">
        <f t="shared" ca="1" si="2675"/>
        <v>59</v>
      </c>
      <c r="H22779">
        <f t="shared" ca="1" si="2668"/>
        <v>0</v>
      </c>
      <c r="I22779">
        <f t="shared" ca="1" si="2669"/>
        <v>0</v>
      </c>
      <c r="J22779">
        <f t="shared" ca="1" si="2670"/>
        <v>0</v>
      </c>
      <c r="K22779">
        <f t="shared" ca="1" si="2671"/>
        <v>0</v>
      </c>
      <c r="L22779">
        <f t="shared" ca="1" si="2673"/>
        <v>0</v>
      </c>
      <c r="M22779" t="str">
        <f t="shared" ca="1" si="2672"/>
        <v>Looks good!</v>
      </c>
    </row>
    <row r="22780" spans="2:13" x14ac:dyDescent="0.2">
      <c r="B22780">
        <f t="shared" ca="1" si="2675"/>
        <v>46</v>
      </c>
      <c r="C22780">
        <f t="shared" ca="1" si="2675"/>
        <v>90</v>
      </c>
      <c r="D22780">
        <f t="shared" ca="1" si="2675"/>
        <v>1</v>
      </c>
      <c r="E22780">
        <f t="shared" ca="1" si="2675"/>
        <v>29</v>
      </c>
      <c r="H22780">
        <f t="shared" ca="1" si="2668"/>
        <v>0</v>
      </c>
      <c r="I22780">
        <f t="shared" ca="1" si="2669"/>
        <v>0</v>
      </c>
      <c r="J22780">
        <f t="shared" ca="1" si="2670"/>
        <v>1</v>
      </c>
      <c r="K22780">
        <f t="shared" ca="1" si="2671"/>
        <v>0</v>
      </c>
      <c r="L22780">
        <f t="shared" ca="1" si="2673"/>
        <v>1</v>
      </c>
      <c r="M22780" t="str">
        <f t="shared" ca="1" si="2672"/>
        <v>Fix problem</v>
      </c>
    </row>
    <row r="22781" spans="2:13" x14ac:dyDescent="0.2">
      <c r="B22781">
        <f t="shared" ca="1" si="2675"/>
        <v>34</v>
      </c>
      <c r="C22781">
        <f t="shared" ca="1" si="2675"/>
        <v>12</v>
      </c>
      <c r="D22781">
        <f t="shared" ca="1" si="2675"/>
        <v>48</v>
      </c>
      <c r="E22781">
        <f t="shared" ca="1" si="2675"/>
        <v>39</v>
      </c>
      <c r="H22781">
        <f t="shared" ca="1" si="2668"/>
        <v>0</v>
      </c>
      <c r="I22781">
        <f t="shared" ca="1" si="2669"/>
        <v>0</v>
      </c>
      <c r="J22781">
        <f t="shared" ca="1" si="2670"/>
        <v>0</v>
      </c>
      <c r="K22781">
        <f t="shared" ca="1" si="2671"/>
        <v>0</v>
      </c>
      <c r="L22781">
        <f t="shared" ca="1" si="2673"/>
        <v>0</v>
      </c>
      <c r="M22781" t="str">
        <f t="shared" ca="1" si="2672"/>
        <v>Looks good!</v>
      </c>
    </row>
    <row r="22782" spans="2:13" x14ac:dyDescent="0.2">
      <c r="B22782">
        <f t="shared" ca="1" si="2675"/>
        <v>14</v>
      </c>
      <c r="C22782">
        <f t="shared" ca="1" si="2675"/>
        <v>69</v>
      </c>
      <c r="D22782">
        <f t="shared" ca="1" si="2675"/>
        <v>55</v>
      </c>
      <c r="E22782">
        <f t="shared" ca="1" si="2675"/>
        <v>36</v>
      </c>
      <c r="H22782">
        <f t="shared" ca="1" si="2668"/>
        <v>0</v>
      </c>
      <c r="I22782">
        <f t="shared" ca="1" si="2669"/>
        <v>0</v>
      </c>
      <c r="J22782">
        <f t="shared" ca="1" si="2670"/>
        <v>0</v>
      </c>
      <c r="K22782">
        <f t="shared" ca="1" si="2671"/>
        <v>0</v>
      </c>
      <c r="L22782">
        <f t="shared" ca="1" si="2673"/>
        <v>0</v>
      </c>
      <c r="M22782" t="str">
        <f t="shared" ca="1" si="2672"/>
        <v>Looks good!</v>
      </c>
    </row>
    <row r="22783" spans="2:13" x14ac:dyDescent="0.2">
      <c r="B22783">
        <f t="shared" ca="1" si="2675"/>
        <v>60</v>
      </c>
      <c r="C22783">
        <f t="shared" ca="1" si="2675"/>
        <v>79</v>
      </c>
      <c r="D22783">
        <f t="shared" ca="1" si="2675"/>
        <v>25</v>
      </c>
      <c r="E22783">
        <f t="shared" ca="1" si="2675"/>
        <v>27</v>
      </c>
      <c r="H22783">
        <f t="shared" ca="1" si="2668"/>
        <v>0</v>
      </c>
      <c r="I22783">
        <f t="shared" ca="1" si="2669"/>
        <v>0</v>
      </c>
      <c r="J22783">
        <f t="shared" ca="1" si="2670"/>
        <v>0</v>
      </c>
      <c r="K22783">
        <f t="shared" ca="1" si="2671"/>
        <v>0</v>
      </c>
      <c r="L22783">
        <f t="shared" ca="1" si="2673"/>
        <v>0</v>
      </c>
      <c r="M22783" t="str">
        <f t="shared" ca="1" si="2672"/>
        <v>Looks good!</v>
      </c>
    </row>
    <row r="22784" spans="2:13" x14ac:dyDescent="0.2">
      <c r="B22784">
        <f t="shared" ca="1" si="2675"/>
        <v>69</v>
      </c>
      <c r="C22784">
        <f t="shared" ca="1" si="2675"/>
        <v>51</v>
      </c>
      <c r="D22784">
        <f t="shared" ca="1" si="2675"/>
        <v>93</v>
      </c>
      <c r="E22784">
        <f t="shared" ca="1" si="2675"/>
        <v>76</v>
      </c>
      <c r="H22784">
        <f t="shared" ca="1" si="2668"/>
        <v>0</v>
      </c>
      <c r="I22784">
        <f t="shared" ca="1" si="2669"/>
        <v>0</v>
      </c>
      <c r="J22784">
        <f t="shared" ca="1" si="2670"/>
        <v>0</v>
      </c>
      <c r="K22784">
        <f t="shared" ca="1" si="2671"/>
        <v>0</v>
      </c>
      <c r="L22784">
        <f t="shared" ca="1" si="2673"/>
        <v>0</v>
      </c>
      <c r="M22784" t="str">
        <f t="shared" ca="1" si="2672"/>
        <v>Looks good!</v>
      </c>
    </row>
    <row r="22785" spans="2:13" x14ac:dyDescent="0.2">
      <c r="B22785">
        <f t="shared" ca="1" si="2675"/>
        <v>51</v>
      </c>
      <c r="C22785">
        <f t="shared" ca="1" si="2675"/>
        <v>56</v>
      </c>
      <c r="D22785">
        <f t="shared" ca="1" si="2675"/>
        <v>83</v>
      </c>
      <c r="E22785">
        <f t="shared" ca="1" si="2675"/>
        <v>5</v>
      </c>
      <c r="H22785">
        <f t="shared" ca="1" si="2668"/>
        <v>0</v>
      </c>
      <c r="I22785">
        <f t="shared" ca="1" si="2669"/>
        <v>0</v>
      </c>
      <c r="J22785">
        <f t="shared" ca="1" si="2670"/>
        <v>0</v>
      </c>
      <c r="K22785">
        <f t="shared" ca="1" si="2671"/>
        <v>1</v>
      </c>
      <c r="L22785">
        <f t="shared" ca="1" si="2673"/>
        <v>1</v>
      </c>
      <c r="M22785" t="str">
        <f t="shared" ca="1" si="2672"/>
        <v>Fix problem</v>
      </c>
    </row>
    <row r="22786" spans="2:13" x14ac:dyDescent="0.2">
      <c r="B22786">
        <f t="shared" ca="1" si="2675"/>
        <v>31</v>
      </c>
      <c r="C22786">
        <f t="shared" ca="1" si="2675"/>
        <v>83</v>
      </c>
      <c r="D22786">
        <f t="shared" ca="1" si="2675"/>
        <v>44</v>
      </c>
      <c r="E22786">
        <f t="shared" ca="1" si="2675"/>
        <v>50</v>
      </c>
      <c r="H22786">
        <f t="shared" ca="1" si="2668"/>
        <v>0</v>
      </c>
      <c r="I22786">
        <f t="shared" ca="1" si="2669"/>
        <v>0</v>
      </c>
      <c r="J22786">
        <f t="shared" ca="1" si="2670"/>
        <v>0</v>
      </c>
      <c r="K22786">
        <f t="shared" ca="1" si="2671"/>
        <v>0</v>
      </c>
      <c r="L22786">
        <f t="shared" ca="1" si="2673"/>
        <v>0</v>
      </c>
      <c r="M22786" t="str">
        <f t="shared" ca="1" si="2672"/>
        <v>Looks good!</v>
      </c>
    </row>
    <row r="22787" spans="2:13" x14ac:dyDescent="0.2">
      <c r="B22787">
        <f t="shared" ca="1" si="2675"/>
        <v>27</v>
      </c>
      <c r="C22787">
        <f t="shared" ca="1" si="2675"/>
        <v>26</v>
      </c>
      <c r="D22787">
        <f t="shared" ca="1" si="2675"/>
        <v>68</v>
      </c>
      <c r="E22787">
        <f t="shared" ca="1" si="2675"/>
        <v>65</v>
      </c>
      <c r="H22787">
        <f t="shared" ca="1" si="2668"/>
        <v>0</v>
      </c>
      <c r="I22787">
        <f t="shared" ca="1" si="2669"/>
        <v>0</v>
      </c>
      <c r="J22787">
        <f t="shared" ca="1" si="2670"/>
        <v>0</v>
      </c>
      <c r="K22787">
        <f t="shared" ca="1" si="2671"/>
        <v>0</v>
      </c>
      <c r="L22787">
        <f t="shared" ca="1" si="2673"/>
        <v>0</v>
      </c>
      <c r="M22787" t="str">
        <f t="shared" ca="1" si="2672"/>
        <v>Looks good!</v>
      </c>
    </row>
    <row r="22788" spans="2:13" x14ac:dyDescent="0.2">
      <c r="B22788">
        <f t="shared" ca="1" si="2675"/>
        <v>95</v>
      </c>
      <c r="C22788">
        <f t="shared" ca="1" si="2675"/>
        <v>53</v>
      </c>
      <c r="D22788">
        <f t="shared" ca="1" si="2675"/>
        <v>89</v>
      </c>
      <c r="E22788">
        <f t="shared" ca="1" si="2675"/>
        <v>52</v>
      </c>
      <c r="H22788">
        <f t="shared" ca="1" si="2668"/>
        <v>0</v>
      </c>
      <c r="I22788">
        <f t="shared" ca="1" si="2669"/>
        <v>0</v>
      </c>
      <c r="J22788">
        <f t="shared" ca="1" si="2670"/>
        <v>0</v>
      </c>
      <c r="K22788">
        <f t="shared" ca="1" si="2671"/>
        <v>0</v>
      </c>
      <c r="L22788">
        <f t="shared" ca="1" si="2673"/>
        <v>0</v>
      </c>
      <c r="M22788" t="str">
        <f t="shared" ca="1" si="2672"/>
        <v>Looks good!</v>
      </c>
    </row>
    <row r="22789" spans="2:13" x14ac:dyDescent="0.2">
      <c r="B22789">
        <f t="shared" ca="1" si="2675"/>
        <v>65</v>
      </c>
      <c r="C22789">
        <f t="shared" ca="1" si="2675"/>
        <v>81</v>
      </c>
      <c r="D22789">
        <f t="shared" ca="1" si="2675"/>
        <v>21</v>
      </c>
      <c r="E22789">
        <f t="shared" ca="1" si="2675"/>
        <v>35</v>
      </c>
      <c r="H22789">
        <f t="shared" ca="1" si="2668"/>
        <v>0</v>
      </c>
      <c r="I22789">
        <f t="shared" ca="1" si="2669"/>
        <v>0</v>
      </c>
      <c r="J22789">
        <f t="shared" ca="1" si="2670"/>
        <v>0</v>
      </c>
      <c r="K22789">
        <f t="shared" ca="1" si="2671"/>
        <v>0</v>
      </c>
      <c r="L22789">
        <f t="shared" ca="1" si="2673"/>
        <v>0</v>
      </c>
      <c r="M22789" t="str">
        <f t="shared" ca="1" si="2672"/>
        <v>Looks good!</v>
      </c>
    </row>
    <row r="22790" spans="2:13" x14ac:dyDescent="0.2">
      <c r="B22790">
        <f t="shared" ca="1" si="2675"/>
        <v>27</v>
      </c>
      <c r="C22790">
        <f t="shared" ca="1" si="2675"/>
        <v>96</v>
      </c>
      <c r="D22790">
        <f t="shared" ca="1" si="2675"/>
        <v>88</v>
      </c>
      <c r="E22790">
        <f t="shared" ca="1" si="2675"/>
        <v>83</v>
      </c>
      <c r="H22790">
        <f t="shared" ca="1" si="2668"/>
        <v>0</v>
      </c>
      <c r="I22790">
        <f t="shared" ca="1" si="2669"/>
        <v>0</v>
      </c>
      <c r="J22790">
        <f t="shared" ca="1" si="2670"/>
        <v>0</v>
      </c>
      <c r="K22790">
        <f t="shared" ca="1" si="2671"/>
        <v>0</v>
      </c>
      <c r="L22790">
        <f t="shared" ca="1" si="2673"/>
        <v>0</v>
      </c>
      <c r="M22790" t="str">
        <f t="shared" ca="1" si="2672"/>
        <v>Looks good!</v>
      </c>
    </row>
    <row r="22791" spans="2:13" x14ac:dyDescent="0.2">
      <c r="B22791">
        <f t="shared" ca="1" si="2675"/>
        <v>69</v>
      </c>
      <c r="C22791">
        <f t="shared" ca="1" si="2675"/>
        <v>22</v>
      </c>
      <c r="D22791">
        <f t="shared" ca="1" si="2675"/>
        <v>97</v>
      </c>
      <c r="E22791">
        <f t="shared" ca="1" si="2675"/>
        <v>36</v>
      </c>
      <c r="H22791">
        <f t="shared" ca="1" si="2668"/>
        <v>0</v>
      </c>
      <c r="I22791">
        <f t="shared" ca="1" si="2669"/>
        <v>0</v>
      </c>
      <c r="J22791">
        <f t="shared" ca="1" si="2670"/>
        <v>0</v>
      </c>
      <c r="K22791">
        <f t="shared" ca="1" si="2671"/>
        <v>0</v>
      </c>
      <c r="L22791">
        <f t="shared" ca="1" si="2673"/>
        <v>0</v>
      </c>
      <c r="M22791" t="str">
        <f t="shared" ca="1" si="2672"/>
        <v>Looks good!</v>
      </c>
    </row>
    <row r="22792" spans="2:13" x14ac:dyDescent="0.2">
      <c r="B22792">
        <f t="shared" ca="1" si="2675"/>
        <v>23</v>
      </c>
      <c r="C22792">
        <f t="shared" ca="1" si="2675"/>
        <v>35</v>
      </c>
      <c r="D22792">
        <f t="shared" ca="1" si="2675"/>
        <v>7</v>
      </c>
      <c r="E22792">
        <f t="shared" ca="1" si="2675"/>
        <v>85</v>
      </c>
      <c r="H22792">
        <f t="shared" ca="1" si="2668"/>
        <v>0</v>
      </c>
      <c r="I22792">
        <f t="shared" ca="1" si="2669"/>
        <v>0</v>
      </c>
      <c r="J22792">
        <f t="shared" ca="1" si="2670"/>
        <v>0</v>
      </c>
      <c r="K22792">
        <f t="shared" ca="1" si="2671"/>
        <v>0</v>
      </c>
      <c r="L22792">
        <f t="shared" ca="1" si="2673"/>
        <v>0</v>
      </c>
      <c r="M22792" t="str">
        <f t="shared" ca="1" si="2672"/>
        <v>Looks good!</v>
      </c>
    </row>
    <row r="22793" spans="2:13" x14ac:dyDescent="0.2">
      <c r="B22793">
        <f t="shared" ca="1" si="2675"/>
        <v>58</v>
      </c>
      <c r="C22793">
        <f t="shared" ca="1" si="2675"/>
        <v>72</v>
      </c>
      <c r="D22793">
        <f t="shared" ca="1" si="2675"/>
        <v>41</v>
      </c>
      <c r="E22793">
        <f t="shared" ca="1" si="2675"/>
        <v>38</v>
      </c>
      <c r="H22793">
        <f t="shared" ca="1" si="2668"/>
        <v>0</v>
      </c>
      <c r="I22793">
        <f t="shared" ca="1" si="2669"/>
        <v>0</v>
      </c>
      <c r="J22793">
        <f t="shared" ca="1" si="2670"/>
        <v>0</v>
      </c>
      <c r="K22793">
        <f t="shared" ca="1" si="2671"/>
        <v>0</v>
      </c>
      <c r="L22793">
        <f t="shared" ca="1" si="2673"/>
        <v>0</v>
      </c>
      <c r="M22793" t="str">
        <f t="shared" ca="1" si="2672"/>
        <v>Looks good!</v>
      </c>
    </row>
    <row r="22794" spans="2:13" x14ac:dyDescent="0.2">
      <c r="B22794">
        <f t="shared" ca="1" si="2675"/>
        <v>35</v>
      </c>
      <c r="C22794">
        <f t="shared" ca="1" si="2675"/>
        <v>17</v>
      </c>
      <c r="D22794">
        <f t="shared" ca="1" si="2675"/>
        <v>100</v>
      </c>
      <c r="E22794">
        <f t="shared" ca="1" si="2675"/>
        <v>1</v>
      </c>
      <c r="H22794">
        <f t="shared" ca="1" si="2668"/>
        <v>0</v>
      </c>
      <c r="I22794">
        <f t="shared" ca="1" si="2669"/>
        <v>0</v>
      </c>
      <c r="J22794">
        <f t="shared" ca="1" si="2670"/>
        <v>0</v>
      </c>
      <c r="K22794">
        <f t="shared" ca="1" si="2671"/>
        <v>1</v>
      </c>
      <c r="L22794">
        <f t="shared" ca="1" si="2673"/>
        <v>1</v>
      </c>
      <c r="M22794" t="str">
        <f t="shared" ca="1" si="2672"/>
        <v>Fix problem</v>
      </c>
    </row>
    <row r="22795" spans="2:13" x14ac:dyDescent="0.2">
      <c r="B22795">
        <f t="shared" ca="1" si="2675"/>
        <v>18</v>
      </c>
      <c r="C22795">
        <f t="shared" ca="1" si="2675"/>
        <v>61</v>
      </c>
      <c r="D22795">
        <f t="shared" ca="1" si="2675"/>
        <v>97</v>
      </c>
      <c r="E22795">
        <f t="shared" ca="1" si="2675"/>
        <v>51</v>
      </c>
      <c r="H22795">
        <f t="shared" ref="H22795:H22858" ca="1" si="2676">IF(B22795&lt;=(Prob_same_name*100),1,0)</f>
        <v>0</v>
      </c>
      <c r="I22795">
        <f t="shared" ref="I22795:I22858" ca="1" si="2677">IF(C22795&lt;=(Prob_shift_change*100),1,0)</f>
        <v>0</v>
      </c>
      <c r="J22795">
        <f t="shared" ref="J22795:J22858" ca="1" si="2678">IF(D22795&lt;=(Prob_bad_comm*100),1,0)</f>
        <v>0</v>
      </c>
      <c r="K22795">
        <f t="shared" ref="K22795:K22858" ca="1" si="2679">IF(E22795&lt;=(Prob_bad_cnvrsn*100),1,0)</f>
        <v>0</v>
      </c>
      <c r="L22795">
        <f t="shared" ca="1" si="2673"/>
        <v>0</v>
      </c>
      <c r="M22795" t="str">
        <f t="shared" ref="M22795:M22858" ca="1" si="2680">VLOOKUP(L22795,mis_table,2,FALSE)</f>
        <v>Looks good!</v>
      </c>
    </row>
    <row r="22796" spans="2:13" x14ac:dyDescent="0.2">
      <c r="B22796">
        <f t="shared" ca="1" si="2675"/>
        <v>57</v>
      </c>
      <c r="C22796">
        <f t="shared" ca="1" si="2675"/>
        <v>4</v>
      </c>
      <c r="D22796">
        <f t="shared" ca="1" si="2675"/>
        <v>3</v>
      </c>
      <c r="E22796">
        <f t="shared" ca="1" si="2675"/>
        <v>13</v>
      </c>
      <c r="H22796">
        <f t="shared" ca="1" si="2676"/>
        <v>0</v>
      </c>
      <c r="I22796">
        <f t="shared" ca="1" si="2677"/>
        <v>1</v>
      </c>
      <c r="J22796">
        <f t="shared" ca="1" si="2678"/>
        <v>1</v>
      </c>
      <c r="K22796">
        <f t="shared" ca="1" si="2679"/>
        <v>0</v>
      </c>
      <c r="L22796">
        <f t="shared" ca="1" si="2673"/>
        <v>2</v>
      </c>
      <c r="M22796" t="str">
        <f t="shared" ca="1" si="2680"/>
        <v>Near miss</v>
      </c>
    </row>
    <row r="22797" spans="2:13" x14ac:dyDescent="0.2">
      <c r="B22797">
        <f t="shared" ca="1" si="2675"/>
        <v>90</v>
      </c>
      <c r="C22797">
        <f t="shared" ca="1" si="2675"/>
        <v>5</v>
      </c>
      <c r="D22797">
        <f t="shared" ca="1" si="2675"/>
        <v>31</v>
      </c>
      <c r="E22797">
        <f t="shared" ca="1" si="2675"/>
        <v>91</v>
      </c>
      <c r="H22797">
        <f t="shared" ca="1" si="2676"/>
        <v>0</v>
      </c>
      <c r="I22797">
        <f t="shared" ca="1" si="2677"/>
        <v>1</v>
      </c>
      <c r="J22797">
        <f t="shared" ca="1" si="2678"/>
        <v>0</v>
      </c>
      <c r="K22797">
        <f t="shared" ca="1" si="2679"/>
        <v>0</v>
      </c>
      <c r="L22797">
        <f t="shared" ca="1" si="2673"/>
        <v>1</v>
      </c>
      <c r="M22797" t="str">
        <f t="shared" ca="1" si="2680"/>
        <v>Fix problem</v>
      </c>
    </row>
    <row r="22798" spans="2:13" x14ac:dyDescent="0.2">
      <c r="B22798">
        <f t="shared" ca="1" si="2675"/>
        <v>53</v>
      </c>
      <c r="C22798">
        <f t="shared" ca="1" si="2675"/>
        <v>96</v>
      </c>
      <c r="D22798">
        <f t="shared" ca="1" si="2675"/>
        <v>95</v>
      </c>
      <c r="E22798">
        <f t="shared" ca="1" si="2675"/>
        <v>74</v>
      </c>
      <c r="H22798">
        <f t="shared" ca="1" si="2676"/>
        <v>0</v>
      </c>
      <c r="I22798">
        <f t="shared" ca="1" si="2677"/>
        <v>0</v>
      </c>
      <c r="J22798">
        <f t="shared" ca="1" si="2678"/>
        <v>0</v>
      </c>
      <c r="K22798">
        <f t="shared" ca="1" si="2679"/>
        <v>0</v>
      </c>
      <c r="L22798">
        <f t="shared" ca="1" si="2673"/>
        <v>0</v>
      </c>
      <c r="M22798" t="str">
        <f t="shared" ca="1" si="2680"/>
        <v>Looks good!</v>
      </c>
    </row>
    <row r="22799" spans="2:13" x14ac:dyDescent="0.2">
      <c r="B22799">
        <f t="shared" ca="1" si="2675"/>
        <v>14</v>
      </c>
      <c r="C22799">
        <f t="shared" ca="1" si="2675"/>
        <v>58</v>
      </c>
      <c r="D22799">
        <f t="shared" ca="1" si="2675"/>
        <v>35</v>
      </c>
      <c r="E22799">
        <f t="shared" ca="1" si="2675"/>
        <v>65</v>
      </c>
      <c r="H22799">
        <f t="shared" ca="1" si="2676"/>
        <v>0</v>
      </c>
      <c r="I22799">
        <f t="shared" ca="1" si="2677"/>
        <v>0</v>
      </c>
      <c r="J22799">
        <f t="shared" ca="1" si="2678"/>
        <v>0</v>
      </c>
      <c r="K22799">
        <f t="shared" ca="1" si="2679"/>
        <v>0</v>
      </c>
      <c r="L22799">
        <f t="shared" ca="1" si="2673"/>
        <v>0</v>
      </c>
      <c r="M22799" t="str">
        <f t="shared" ca="1" si="2680"/>
        <v>Looks good!</v>
      </c>
    </row>
    <row r="22800" spans="2:13" x14ac:dyDescent="0.2">
      <c r="B22800">
        <f t="shared" ca="1" si="2675"/>
        <v>12</v>
      </c>
      <c r="C22800">
        <f t="shared" ca="1" si="2675"/>
        <v>69</v>
      </c>
      <c r="D22800">
        <f t="shared" ca="1" si="2675"/>
        <v>92</v>
      </c>
      <c r="E22800">
        <f t="shared" ca="1" si="2675"/>
        <v>31</v>
      </c>
      <c r="H22800">
        <f t="shared" ca="1" si="2676"/>
        <v>0</v>
      </c>
      <c r="I22800">
        <f t="shared" ca="1" si="2677"/>
        <v>0</v>
      </c>
      <c r="J22800">
        <f t="shared" ca="1" si="2678"/>
        <v>0</v>
      </c>
      <c r="K22800">
        <f t="shared" ca="1" si="2679"/>
        <v>0</v>
      </c>
      <c r="L22800">
        <f t="shared" ca="1" si="2673"/>
        <v>0</v>
      </c>
      <c r="M22800" t="str">
        <f t="shared" ca="1" si="2680"/>
        <v>Looks good!</v>
      </c>
    </row>
    <row r="22801" spans="2:13" x14ac:dyDescent="0.2">
      <c r="B22801">
        <f t="shared" ca="1" si="2675"/>
        <v>73</v>
      </c>
      <c r="C22801">
        <f t="shared" ca="1" si="2675"/>
        <v>84</v>
      </c>
      <c r="D22801">
        <f t="shared" ca="1" si="2675"/>
        <v>40</v>
      </c>
      <c r="E22801">
        <f t="shared" ca="1" si="2675"/>
        <v>70</v>
      </c>
      <c r="H22801">
        <f t="shared" ca="1" si="2676"/>
        <v>0</v>
      </c>
      <c r="I22801">
        <f t="shared" ca="1" si="2677"/>
        <v>0</v>
      </c>
      <c r="J22801">
        <f t="shared" ca="1" si="2678"/>
        <v>0</v>
      </c>
      <c r="K22801">
        <f t="shared" ca="1" si="2679"/>
        <v>0</v>
      </c>
      <c r="L22801">
        <f t="shared" ca="1" si="2673"/>
        <v>0</v>
      </c>
      <c r="M22801" t="str">
        <f t="shared" ca="1" si="2680"/>
        <v>Looks good!</v>
      </c>
    </row>
    <row r="22802" spans="2:13" x14ac:dyDescent="0.2">
      <c r="B22802">
        <f t="shared" ca="1" si="2675"/>
        <v>96</v>
      </c>
      <c r="C22802">
        <f t="shared" ca="1" si="2675"/>
        <v>7</v>
      </c>
      <c r="D22802">
        <f t="shared" ca="1" si="2675"/>
        <v>97</v>
      </c>
      <c r="E22802">
        <f t="shared" ca="1" si="2675"/>
        <v>34</v>
      </c>
      <c r="H22802">
        <f t="shared" ca="1" si="2676"/>
        <v>0</v>
      </c>
      <c r="I22802">
        <f t="shared" ca="1" si="2677"/>
        <v>0</v>
      </c>
      <c r="J22802">
        <f t="shared" ca="1" si="2678"/>
        <v>0</v>
      </c>
      <c r="K22802">
        <f t="shared" ca="1" si="2679"/>
        <v>0</v>
      </c>
      <c r="L22802">
        <f t="shared" ca="1" si="2673"/>
        <v>0</v>
      </c>
      <c r="M22802" t="str">
        <f t="shared" ca="1" si="2680"/>
        <v>Looks good!</v>
      </c>
    </row>
    <row r="22803" spans="2:13" x14ac:dyDescent="0.2">
      <c r="B22803">
        <f t="shared" ca="1" si="2675"/>
        <v>18</v>
      </c>
      <c r="C22803">
        <f t="shared" ca="1" si="2675"/>
        <v>68</v>
      </c>
      <c r="D22803">
        <f t="shared" ca="1" si="2675"/>
        <v>88</v>
      </c>
      <c r="E22803">
        <f t="shared" ca="1" si="2675"/>
        <v>8</v>
      </c>
      <c r="H22803">
        <f t="shared" ca="1" si="2676"/>
        <v>0</v>
      </c>
      <c r="I22803">
        <f t="shared" ca="1" si="2677"/>
        <v>0</v>
      </c>
      <c r="J22803">
        <f t="shared" ca="1" si="2678"/>
        <v>0</v>
      </c>
      <c r="K22803">
        <f t="shared" ca="1" si="2679"/>
        <v>0</v>
      </c>
      <c r="L22803">
        <f t="shared" ca="1" si="2673"/>
        <v>0</v>
      </c>
      <c r="M22803" t="str">
        <f t="shared" ca="1" si="2680"/>
        <v>Looks good!</v>
      </c>
    </row>
    <row r="22804" spans="2:13" x14ac:dyDescent="0.2">
      <c r="B22804">
        <f t="shared" ca="1" si="2675"/>
        <v>67</v>
      </c>
      <c r="C22804">
        <f t="shared" ca="1" si="2675"/>
        <v>88</v>
      </c>
      <c r="D22804">
        <f t="shared" ca="1" si="2675"/>
        <v>89</v>
      </c>
      <c r="E22804">
        <f t="shared" ca="1" si="2675"/>
        <v>50</v>
      </c>
      <c r="H22804">
        <f t="shared" ca="1" si="2676"/>
        <v>0</v>
      </c>
      <c r="I22804">
        <f t="shared" ca="1" si="2677"/>
        <v>0</v>
      </c>
      <c r="J22804">
        <f t="shared" ca="1" si="2678"/>
        <v>0</v>
      </c>
      <c r="K22804">
        <f t="shared" ca="1" si="2679"/>
        <v>0</v>
      </c>
      <c r="L22804">
        <f t="shared" ca="1" si="2673"/>
        <v>0</v>
      </c>
      <c r="M22804" t="str">
        <f t="shared" ca="1" si="2680"/>
        <v>Looks good!</v>
      </c>
    </row>
    <row r="22805" spans="2:13" x14ac:dyDescent="0.2">
      <c r="B22805">
        <f t="shared" ca="1" si="2675"/>
        <v>89</v>
      </c>
      <c r="C22805">
        <f t="shared" ca="1" si="2675"/>
        <v>79</v>
      </c>
      <c r="D22805">
        <f t="shared" ca="1" si="2675"/>
        <v>35</v>
      </c>
      <c r="E22805">
        <f t="shared" ca="1" si="2675"/>
        <v>78</v>
      </c>
      <c r="H22805">
        <f t="shared" ca="1" si="2676"/>
        <v>0</v>
      </c>
      <c r="I22805">
        <f t="shared" ca="1" si="2677"/>
        <v>0</v>
      </c>
      <c r="J22805">
        <f t="shared" ca="1" si="2678"/>
        <v>0</v>
      </c>
      <c r="K22805">
        <f t="shared" ca="1" si="2679"/>
        <v>0</v>
      </c>
      <c r="L22805">
        <f t="shared" ca="1" si="2673"/>
        <v>0</v>
      </c>
      <c r="M22805" t="str">
        <f t="shared" ca="1" si="2680"/>
        <v>Looks good!</v>
      </c>
    </row>
    <row r="22806" spans="2:13" x14ac:dyDescent="0.2">
      <c r="B22806">
        <f t="shared" ca="1" si="2675"/>
        <v>36</v>
      </c>
      <c r="C22806">
        <f t="shared" ca="1" si="2675"/>
        <v>100</v>
      </c>
      <c r="D22806">
        <f t="shared" ca="1" si="2675"/>
        <v>8</v>
      </c>
      <c r="E22806">
        <f t="shared" ca="1" si="2675"/>
        <v>12</v>
      </c>
      <c r="H22806">
        <f t="shared" ca="1" si="2676"/>
        <v>0</v>
      </c>
      <c r="I22806">
        <f t="shared" ca="1" si="2677"/>
        <v>0</v>
      </c>
      <c r="J22806">
        <f t="shared" ca="1" si="2678"/>
        <v>0</v>
      </c>
      <c r="K22806">
        <f t="shared" ca="1" si="2679"/>
        <v>0</v>
      </c>
      <c r="L22806">
        <f t="shared" ca="1" si="2673"/>
        <v>0</v>
      </c>
      <c r="M22806" t="str">
        <f t="shared" ca="1" si="2680"/>
        <v>Looks good!</v>
      </c>
    </row>
    <row r="22807" spans="2:13" x14ac:dyDescent="0.2">
      <c r="B22807">
        <f t="shared" ca="1" si="2675"/>
        <v>98</v>
      </c>
      <c r="C22807">
        <f t="shared" ca="1" si="2675"/>
        <v>31</v>
      </c>
      <c r="D22807">
        <f t="shared" ca="1" si="2675"/>
        <v>53</v>
      </c>
      <c r="E22807">
        <f t="shared" ca="1" si="2675"/>
        <v>9</v>
      </c>
      <c r="H22807">
        <f t="shared" ca="1" si="2676"/>
        <v>0</v>
      </c>
      <c r="I22807">
        <f t="shared" ca="1" si="2677"/>
        <v>0</v>
      </c>
      <c r="J22807">
        <f t="shared" ca="1" si="2678"/>
        <v>0</v>
      </c>
      <c r="K22807">
        <f t="shared" ca="1" si="2679"/>
        <v>0</v>
      </c>
      <c r="L22807">
        <f t="shared" ca="1" si="2673"/>
        <v>0</v>
      </c>
      <c r="M22807" t="str">
        <f t="shared" ca="1" si="2680"/>
        <v>Looks good!</v>
      </c>
    </row>
    <row r="22808" spans="2:13" x14ac:dyDescent="0.2">
      <c r="B22808">
        <f t="shared" ca="1" si="2675"/>
        <v>72</v>
      </c>
      <c r="C22808">
        <f t="shared" ca="1" si="2675"/>
        <v>67</v>
      </c>
      <c r="D22808">
        <f t="shared" ca="1" si="2675"/>
        <v>3</v>
      </c>
      <c r="E22808">
        <f t="shared" ca="1" si="2675"/>
        <v>94</v>
      </c>
      <c r="H22808">
        <f t="shared" ca="1" si="2676"/>
        <v>0</v>
      </c>
      <c r="I22808">
        <f t="shared" ca="1" si="2677"/>
        <v>0</v>
      </c>
      <c r="J22808">
        <f t="shared" ca="1" si="2678"/>
        <v>1</v>
      </c>
      <c r="K22808">
        <f t="shared" ca="1" si="2679"/>
        <v>0</v>
      </c>
      <c r="L22808">
        <f t="shared" ca="1" si="2673"/>
        <v>1</v>
      </c>
      <c r="M22808" t="str">
        <f t="shared" ca="1" si="2680"/>
        <v>Fix problem</v>
      </c>
    </row>
    <row r="22809" spans="2:13" x14ac:dyDescent="0.2">
      <c r="B22809">
        <f t="shared" ca="1" si="2675"/>
        <v>29</v>
      </c>
      <c r="C22809">
        <f t="shared" ca="1" si="2675"/>
        <v>2</v>
      </c>
      <c r="D22809">
        <f t="shared" ca="1" si="2675"/>
        <v>7</v>
      </c>
      <c r="E22809">
        <f t="shared" ca="1" si="2675"/>
        <v>73</v>
      </c>
      <c r="H22809">
        <f t="shared" ca="1" si="2676"/>
        <v>0</v>
      </c>
      <c r="I22809">
        <f t="shared" ca="1" si="2677"/>
        <v>1</v>
      </c>
      <c r="J22809">
        <f t="shared" ca="1" si="2678"/>
        <v>0</v>
      </c>
      <c r="K22809">
        <f t="shared" ca="1" si="2679"/>
        <v>0</v>
      </c>
      <c r="L22809">
        <f t="shared" ca="1" si="2673"/>
        <v>1</v>
      </c>
      <c r="M22809" t="str">
        <f t="shared" ca="1" si="2680"/>
        <v>Fix problem</v>
      </c>
    </row>
    <row r="22810" spans="2:13" x14ac:dyDescent="0.2">
      <c r="B22810">
        <f t="shared" ca="1" si="2675"/>
        <v>8</v>
      </c>
      <c r="C22810">
        <f t="shared" ca="1" si="2675"/>
        <v>76</v>
      </c>
      <c r="D22810">
        <f t="shared" ca="1" si="2675"/>
        <v>8</v>
      </c>
      <c r="E22810">
        <f t="shared" ca="1" si="2675"/>
        <v>87</v>
      </c>
      <c r="H22810">
        <f t="shared" ca="1" si="2676"/>
        <v>0</v>
      </c>
      <c r="I22810">
        <f t="shared" ca="1" si="2677"/>
        <v>0</v>
      </c>
      <c r="J22810">
        <f t="shared" ca="1" si="2678"/>
        <v>0</v>
      </c>
      <c r="K22810">
        <f t="shared" ca="1" si="2679"/>
        <v>0</v>
      </c>
      <c r="L22810">
        <f t="shared" ca="1" si="2673"/>
        <v>0</v>
      </c>
      <c r="M22810" t="str">
        <f t="shared" ca="1" si="2680"/>
        <v>Looks good!</v>
      </c>
    </row>
    <row r="22811" spans="2:13" x14ac:dyDescent="0.2">
      <c r="B22811">
        <f t="shared" ca="1" si="2675"/>
        <v>57</v>
      </c>
      <c r="C22811">
        <f t="shared" ca="1" si="2675"/>
        <v>97</v>
      </c>
      <c r="D22811">
        <f t="shared" ca="1" si="2675"/>
        <v>29</v>
      </c>
      <c r="E22811">
        <f t="shared" ca="1" si="2675"/>
        <v>51</v>
      </c>
      <c r="H22811">
        <f t="shared" ca="1" si="2676"/>
        <v>0</v>
      </c>
      <c r="I22811">
        <f t="shared" ca="1" si="2677"/>
        <v>0</v>
      </c>
      <c r="J22811">
        <f t="shared" ca="1" si="2678"/>
        <v>0</v>
      </c>
      <c r="K22811">
        <f t="shared" ca="1" si="2679"/>
        <v>0</v>
      </c>
      <c r="L22811">
        <f t="shared" ca="1" si="2673"/>
        <v>0</v>
      </c>
      <c r="M22811" t="str">
        <f t="shared" ca="1" si="2680"/>
        <v>Looks good!</v>
      </c>
    </row>
    <row r="22812" spans="2:13" x14ac:dyDescent="0.2">
      <c r="B22812">
        <f t="shared" ca="1" si="2675"/>
        <v>100</v>
      </c>
      <c r="C22812">
        <f t="shared" ca="1" si="2675"/>
        <v>81</v>
      </c>
      <c r="D22812">
        <f t="shared" ca="1" si="2675"/>
        <v>20</v>
      </c>
      <c r="E22812">
        <f t="shared" ca="1" si="2675"/>
        <v>28</v>
      </c>
      <c r="H22812">
        <f t="shared" ca="1" si="2676"/>
        <v>0</v>
      </c>
      <c r="I22812">
        <f t="shared" ca="1" si="2677"/>
        <v>0</v>
      </c>
      <c r="J22812">
        <f t="shared" ca="1" si="2678"/>
        <v>0</v>
      </c>
      <c r="K22812">
        <f t="shared" ca="1" si="2679"/>
        <v>0</v>
      </c>
      <c r="L22812">
        <f t="shared" ca="1" si="2673"/>
        <v>0</v>
      </c>
      <c r="M22812" t="str">
        <f t="shared" ca="1" si="2680"/>
        <v>Looks good!</v>
      </c>
    </row>
    <row r="22813" spans="2:13" x14ac:dyDescent="0.2">
      <c r="B22813">
        <f t="shared" ca="1" si="2675"/>
        <v>27</v>
      </c>
      <c r="C22813">
        <f t="shared" ca="1" si="2675"/>
        <v>84</v>
      </c>
      <c r="D22813">
        <f t="shared" ca="1" si="2675"/>
        <v>84</v>
      </c>
      <c r="E22813">
        <f t="shared" ca="1" si="2675"/>
        <v>100</v>
      </c>
      <c r="H22813">
        <f t="shared" ca="1" si="2676"/>
        <v>0</v>
      </c>
      <c r="I22813">
        <f t="shared" ca="1" si="2677"/>
        <v>0</v>
      </c>
      <c r="J22813">
        <f t="shared" ca="1" si="2678"/>
        <v>0</v>
      </c>
      <c r="K22813">
        <f t="shared" ca="1" si="2679"/>
        <v>0</v>
      </c>
      <c r="L22813">
        <f t="shared" ca="1" si="2673"/>
        <v>0</v>
      </c>
      <c r="M22813" t="str">
        <f t="shared" ca="1" si="2680"/>
        <v>Looks good!</v>
      </c>
    </row>
    <row r="22814" spans="2:13" x14ac:dyDescent="0.2">
      <c r="B22814">
        <f t="shared" ca="1" si="2675"/>
        <v>71</v>
      </c>
      <c r="C22814">
        <f t="shared" ca="1" si="2675"/>
        <v>84</v>
      </c>
      <c r="D22814">
        <f t="shared" ca="1" si="2675"/>
        <v>64</v>
      </c>
      <c r="E22814">
        <f t="shared" ca="1" si="2675"/>
        <v>49</v>
      </c>
      <c r="H22814">
        <f t="shared" ca="1" si="2676"/>
        <v>0</v>
      </c>
      <c r="I22814">
        <f t="shared" ca="1" si="2677"/>
        <v>0</v>
      </c>
      <c r="J22814">
        <f t="shared" ca="1" si="2678"/>
        <v>0</v>
      </c>
      <c r="K22814">
        <f t="shared" ca="1" si="2679"/>
        <v>0</v>
      </c>
      <c r="L22814">
        <f t="shared" ca="1" si="2673"/>
        <v>0</v>
      </c>
      <c r="M22814" t="str">
        <f t="shared" ca="1" si="2680"/>
        <v>Looks good!</v>
      </c>
    </row>
    <row r="22815" spans="2:13" x14ac:dyDescent="0.2">
      <c r="B22815">
        <f t="shared" ca="1" si="2675"/>
        <v>100</v>
      </c>
      <c r="C22815">
        <f t="shared" ca="1" si="2675"/>
        <v>99</v>
      </c>
      <c r="D22815">
        <f t="shared" ca="1" si="2675"/>
        <v>61</v>
      </c>
      <c r="E22815">
        <f t="shared" ca="1" si="2675"/>
        <v>97</v>
      </c>
      <c r="H22815">
        <f t="shared" ca="1" si="2676"/>
        <v>0</v>
      </c>
      <c r="I22815">
        <f t="shared" ca="1" si="2677"/>
        <v>0</v>
      </c>
      <c r="J22815">
        <f t="shared" ca="1" si="2678"/>
        <v>0</v>
      </c>
      <c r="K22815">
        <f t="shared" ca="1" si="2679"/>
        <v>0</v>
      </c>
      <c r="L22815">
        <f t="shared" ca="1" si="2673"/>
        <v>0</v>
      </c>
      <c r="M22815" t="str">
        <f t="shared" ca="1" si="2680"/>
        <v>Looks good!</v>
      </c>
    </row>
    <row r="22816" spans="2:13" x14ac:dyDescent="0.2">
      <c r="B22816">
        <f t="shared" ca="1" si="2675"/>
        <v>62</v>
      </c>
      <c r="C22816">
        <f t="shared" ca="1" si="2675"/>
        <v>47</v>
      </c>
      <c r="D22816">
        <f t="shared" ca="1" si="2675"/>
        <v>18</v>
      </c>
      <c r="E22816">
        <f t="shared" ca="1" si="2675"/>
        <v>77</v>
      </c>
      <c r="H22816">
        <f t="shared" ca="1" si="2676"/>
        <v>0</v>
      </c>
      <c r="I22816">
        <f t="shared" ca="1" si="2677"/>
        <v>0</v>
      </c>
      <c r="J22816">
        <f t="shared" ca="1" si="2678"/>
        <v>0</v>
      </c>
      <c r="K22816">
        <f t="shared" ca="1" si="2679"/>
        <v>0</v>
      </c>
      <c r="L22816">
        <f t="shared" ca="1" si="2673"/>
        <v>0</v>
      </c>
      <c r="M22816" t="str">
        <f t="shared" ca="1" si="2680"/>
        <v>Looks good!</v>
      </c>
    </row>
    <row r="22817" spans="2:13" x14ac:dyDescent="0.2">
      <c r="B22817">
        <f t="shared" ca="1" si="2675"/>
        <v>58</v>
      </c>
      <c r="C22817">
        <f t="shared" ca="1" si="2675"/>
        <v>63</v>
      </c>
      <c r="D22817">
        <f t="shared" ca="1" si="2675"/>
        <v>93</v>
      </c>
      <c r="E22817">
        <f t="shared" ca="1" si="2675"/>
        <v>57</v>
      </c>
      <c r="H22817">
        <f t="shared" ca="1" si="2676"/>
        <v>0</v>
      </c>
      <c r="I22817">
        <f t="shared" ca="1" si="2677"/>
        <v>0</v>
      </c>
      <c r="J22817">
        <f t="shared" ca="1" si="2678"/>
        <v>0</v>
      </c>
      <c r="K22817">
        <f t="shared" ca="1" si="2679"/>
        <v>0</v>
      </c>
      <c r="L22817">
        <f t="shared" ca="1" si="2673"/>
        <v>0</v>
      </c>
      <c r="M22817" t="str">
        <f t="shared" ca="1" si="2680"/>
        <v>Looks good!</v>
      </c>
    </row>
    <row r="22818" spans="2:13" x14ac:dyDescent="0.2">
      <c r="B22818">
        <f t="shared" ca="1" si="2675"/>
        <v>59</v>
      </c>
      <c r="C22818">
        <f t="shared" ca="1" si="2675"/>
        <v>96</v>
      </c>
      <c r="D22818">
        <f t="shared" ca="1" si="2675"/>
        <v>17</v>
      </c>
      <c r="E22818">
        <f t="shared" ca="1" si="2675"/>
        <v>54</v>
      </c>
      <c r="H22818">
        <f t="shared" ca="1" si="2676"/>
        <v>0</v>
      </c>
      <c r="I22818">
        <f t="shared" ca="1" si="2677"/>
        <v>0</v>
      </c>
      <c r="J22818">
        <f t="shared" ca="1" si="2678"/>
        <v>0</v>
      </c>
      <c r="K22818">
        <f t="shared" ca="1" si="2679"/>
        <v>0</v>
      </c>
      <c r="L22818">
        <f t="shared" ca="1" si="2673"/>
        <v>0</v>
      </c>
      <c r="M22818" t="str">
        <f t="shared" ca="1" si="2680"/>
        <v>Looks good!</v>
      </c>
    </row>
    <row r="22819" spans="2:13" x14ac:dyDescent="0.2">
      <c r="B22819">
        <f t="shared" ca="1" si="2675"/>
        <v>98</v>
      </c>
      <c r="C22819">
        <f t="shared" ca="1" si="2675"/>
        <v>99</v>
      </c>
      <c r="D22819">
        <f t="shared" ca="1" si="2675"/>
        <v>42</v>
      </c>
      <c r="E22819">
        <f t="shared" ca="1" si="2675"/>
        <v>21</v>
      </c>
      <c r="H22819">
        <f t="shared" ca="1" si="2676"/>
        <v>0</v>
      </c>
      <c r="I22819">
        <f t="shared" ca="1" si="2677"/>
        <v>0</v>
      </c>
      <c r="J22819">
        <f t="shared" ca="1" si="2678"/>
        <v>0</v>
      </c>
      <c r="K22819">
        <f t="shared" ca="1" si="2679"/>
        <v>0</v>
      </c>
      <c r="L22819">
        <f t="shared" ca="1" si="2673"/>
        <v>0</v>
      </c>
      <c r="M22819" t="str">
        <f t="shared" ca="1" si="2680"/>
        <v>Looks good!</v>
      </c>
    </row>
    <row r="22820" spans="2:13" x14ac:dyDescent="0.2">
      <c r="B22820">
        <f t="shared" ca="1" si="2675"/>
        <v>10</v>
      </c>
      <c r="C22820">
        <f t="shared" ca="1" si="2675"/>
        <v>52</v>
      </c>
      <c r="D22820">
        <f t="shared" ca="1" si="2675"/>
        <v>72</v>
      </c>
      <c r="E22820">
        <f t="shared" ca="1" si="2675"/>
        <v>93</v>
      </c>
      <c r="H22820">
        <f t="shared" ca="1" si="2676"/>
        <v>0</v>
      </c>
      <c r="I22820">
        <f t="shared" ca="1" si="2677"/>
        <v>0</v>
      </c>
      <c r="J22820">
        <f t="shared" ca="1" si="2678"/>
        <v>0</v>
      </c>
      <c r="K22820">
        <f t="shared" ca="1" si="2679"/>
        <v>0</v>
      </c>
      <c r="L22820">
        <f t="shared" ref="L22820:L22883" ca="1" si="2681">SUM(H22820:K22820)</f>
        <v>0</v>
      </c>
      <c r="M22820" t="str">
        <f t="shared" ca="1" si="2680"/>
        <v>Looks good!</v>
      </c>
    </row>
    <row r="22821" spans="2:13" x14ac:dyDescent="0.2">
      <c r="B22821">
        <f t="shared" ca="1" si="2675"/>
        <v>86</v>
      </c>
      <c r="C22821">
        <f t="shared" ca="1" si="2675"/>
        <v>95</v>
      </c>
      <c r="D22821">
        <f t="shared" ca="1" si="2675"/>
        <v>20</v>
      </c>
      <c r="E22821">
        <f t="shared" ca="1" si="2675"/>
        <v>26</v>
      </c>
      <c r="H22821">
        <f t="shared" ca="1" si="2676"/>
        <v>0</v>
      </c>
      <c r="I22821">
        <f t="shared" ca="1" si="2677"/>
        <v>0</v>
      </c>
      <c r="J22821">
        <f t="shared" ca="1" si="2678"/>
        <v>0</v>
      </c>
      <c r="K22821">
        <f t="shared" ca="1" si="2679"/>
        <v>0</v>
      </c>
      <c r="L22821">
        <f t="shared" ca="1" si="2681"/>
        <v>0</v>
      </c>
      <c r="M22821" t="str">
        <f t="shared" ca="1" si="2680"/>
        <v>Looks good!</v>
      </c>
    </row>
    <row r="22822" spans="2:13" x14ac:dyDescent="0.2">
      <c r="B22822">
        <f t="shared" ca="1" si="2675"/>
        <v>30</v>
      </c>
      <c r="C22822">
        <f t="shared" ca="1" si="2675"/>
        <v>11</v>
      </c>
      <c r="D22822">
        <f t="shared" ca="1" si="2675"/>
        <v>5</v>
      </c>
      <c r="E22822">
        <f t="shared" ca="1" si="2675"/>
        <v>46</v>
      </c>
      <c r="H22822">
        <f t="shared" ca="1" si="2676"/>
        <v>0</v>
      </c>
      <c r="I22822">
        <f t="shared" ca="1" si="2677"/>
        <v>0</v>
      </c>
      <c r="J22822">
        <f t="shared" ca="1" si="2678"/>
        <v>1</v>
      </c>
      <c r="K22822">
        <f t="shared" ca="1" si="2679"/>
        <v>0</v>
      </c>
      <c r="L22822">
        <f t="shared" ca="1" si="2681"/>
        <v>1</v>
      </c>
      <c r="M22822" t="str">
        <f t="shared" ca="1" si="2680"/>
        <v>Fix problem</v>
      </c>
    </row>
    <row r="22823" spans="2:13" x14ac:dyDescent="0.2">
      <c r="B22823">
        <f t="shared" ca="1" si="2675"/>
        <v>52</v>
      </c>
      <c r="C22823">
        <f t="shared" ca="1" si="2675"/>
        <v>56</v>
      </c>
      <c r="D22823">
        <f t="shared" ca="1" si="2675"/>
        <v>96</v>
      </c>
      <c r="E22823">
        <f t="shared" ca="1" si="2675"/>
        <v>34</v>
      </c>
      <c r="H22823">
        <f t="shared" ca="1" si="2676"/>
        <v>0</v>
      </c>
      <c r="I22823">
        <f t="shared" ca="1" si="2677"/>
        <v>0</v>
      </c>
      <c r="J22823">
        <f t="shared" ca="1" si="2678"/>
        <v>0</v>
      </c>
      <c r="K22823">
        <f t="shared" ca="1" si="2679"/>
        <v>0</v>
      </c>
      <c r="L22823">
        <f t="shared" ca="1" si="2681"/>
        <v>0</v>
      </c>
      <c r="M22823" t="str">
        <f t="shared" ca="1" si="2680"/>
        <v>Looks good!</v>
      </c>
    </row>
    <row r="22824" spans="2:13" x14ac:dyDescent="0.2">
      <c r="B22824">
        <f t="shared" ca="1" si="2675"/>
        <v>3</v>
      </c>
      <c r="C22824">
        <f t="shared" ca="1" si="2675"/>
        <v>57</v>
      </c>
      <c r="D22824">
        <f t="shared" ca="1" si="2675"/>
        <v>29</v>
      </c>
      <c r="E22824">
        <f t="shared" ca="1" si="2675"/>
        <v>26</v>
      </c>
      <c r="H22824">
        <f t="shared" ca="1" si="2676"/>
        <v>1</v>
      </c>
      <c r="I22824">
        <f t="shared" ca="1" si="2677"/>
        <v>0</v>
      </c>
      <c r="J22824">
        <f t="shared" ca="1" si="2678"/>
        <v>0</v>
      </c>
      <c r="K22824">
        <f t="shared" ca="1" si="2679"/>
        <v>0</v>
      </c>
      <c r="L22824">
        <f t="shared" ca="1" si="2681"/>
        <v>1</v>
      </c>
      <c r="M22824" t="str">
        <f t="shared" ca="1" si="2680"/>
        <v>Fix problem</v>
      </c>
    </row>
    <row r="22825" spans="2:13" x14ac:dyDescent="0.2">
      <c r="B22825">
        <f t="shared" ca="1" si="2675"/>
        <v>2</v>
      </c>
      <c r="C22825">
        <f t="shared" ca="1" si="2675"/>
        <v>75</v>
      </c>
      <c r="D22825">
        <f t="shared" ca="1" si="2675"/>
        <v>85</v>
      </c>
      <c r="E22825">
        <f t="shared" ca="1" si="2675"/>
        <v>83</v>
      </c>
      <c r="H22825">
        <f t="shared" ca="1" si="2676"/>
        <v>1</v>
      </c>
      <c r="I22825">
        <f t="shared" ca="1" si="2677"/>
        <v>0</v>
      </c>
      <c r="J22825">
        <f t="shared" ca="1" si="2678"/>
        <v>0</v>
      </c>
      <c r="K22825">
        <f t="shared" ca="1" si="2679"/>
        <v>0</v>
      </c>
      <c r="L22825">
        <f t="shared" ca="1" si="2681"/>
        <v>1</v>
      </c>
      <c r="M22825" t="str">
        <f t="shared" ca="1" si="2680"/>
        <v>Fix problem</v>
      </c>
    </row>
    <row r="22826" spans="2:13" x14ac:dyDescent="0.2">
      <c r="B22826">
        <f t="shared" ca="1" si="2675"/>
        <v>83</v>
      </c>
      <c r="C22826">
        <f t="shared" ca="1" si="2675"/>
        <v>54</v>
      </c>
      <c r="D22826">
        <f t="shared" ca="1" si="2675"/>
        <v>49</v>
      </c>
      <c r="E22826">
        <f t="shared" ca="1" si="2675"/>
        <v>76</v>
      </c>
      <c r="H22826">
        <f t="shared" ca="1" si="2676"/>
        <v>0</v>
      </c>
      <c r="I22826">
        <f t="shared" ca="1" si="2677"/>
        <v>0</v>
      </c>
      <c r="J22826">
        <f t="shared" ca="1" si="2678"/>
        <v>0</v>
      </c>
      <c r="K22826">
        <f t="shared" ca="1" si="2679"/>
        <v>0</v>
      </c>
      <c r="L22826">
        <f t="shared" ca="1" si="2681"/>
        <v>0</v>
      </c>
      <c r="M22826" t="str">
        <f t="shared" ca="1" si="2680"/>
        <v>Looks good!</v>
      </c>
    </row>
    <row r="22827" spans="2:13" x14ac:dyDescent="0.2">
      <c r="B22827">
        <f t="shared" ref="B22827:E22890" ca="1" si="2682">RANDBETWEEN(1,100)</f>
        <v>18</v>
      </c>
      <c r="C22827">
        <f t="shared" ca="1" si="2682"/>
        <v>77</v>
      </c>
      <c r="D22827">
        <f t="shared" ca="1" si="2682"/>
        <v>92</v>
      </c>
      <c r="E22827">
        <f t="shared" ca="1" si="2682"/>
        <v>3</v>
      </c>
      <c r="H22827">
        <f t="shared" ca="1" si="2676"/>
        <v>0</v>
      </c>
      <c r="I22827">
        <f t="shared" ca="1" si="2677"/>
        <v>0</v>
      </c>
      <c r="J22827">
        <f t="shared" ca="1" si="2678"/>
        <v>0</v>
      </c>
      <c r="K22827">
        <f t="shared" ca="1" si="2679"/>
        <v>1</v>
      </c>
      <c r="L22827">
        <f t="shared" ca="1" si="2681"/>
        <v>1</v>
      </c>
      <c r="M22827" t="str">
        <f t="shared" ca="1" si="2680"/>
        <v>Fix problem</v>
      </c>
    </row>
    <row r="22828" spans="2:13" x14ac:dyDescent="0.2">
      <c r="B22828">
        <f t="shared" ca="1" si="2682"/>
        <v>96</v>
      </c>
      <c r="C22828">
        <f t="shared" ca="1" si="2682"/>
        <v>14</v>
      </c>
      <c r="D22828">
        <f t="shared" ca="1" si="2682"/>
        <v>93</v>
      </c>
      <c r="E22828">
        <f t="shared" ca="1" si="2682"/>
        <v>1</v>
      </c>
      <c r="H22828">
        <f t="shared" ca="1" si="2676"/>
        <v>0</v>
      </c>
      <c r="I22828">
        <f t="shared" ca="1" si="2677"/>
        <v>0</v>
      </c>
      <c r="J22828">
        <f t="shared" ca="1" si="2678"/>
        <v>0</v>
      </c>
      <c r="K22828">
        <f t="shared" ca="1" si="2679"/>
        <v>1</v>
      </c>
      <c r="L22828">
        <f t="shared" ca="1" si="2681"/>
        <v>1</v>
      </c>
      <c r="M22828" t="str">
        <f t="shared" ca="1" si="2680"/>
        <v>Fix problem</v>
      </c>
    </row>
    <row r="22829" spans="2:13" x14ac:dyDescent="0.2">
      <c r="B22829">
        <f t="shared" ca="1" si="2682"/>
        <v>4</v>
      </c>
      <c r="C22829">
        <f t="shared" ca="1" si="2682"/>
        <v>33</v>
      </c>
      <c r="D22829">
        <f t="shared" ca="1" si="2682"/>
        <v>25</v>
      </c>
      <c r="E22829">
        <f t="shared" ca="1" si="2682"/>
        <v>60</v>
      </c>
      <c r="H22829">
        <f t="shared" ca="1" si="2676"/>
        <v>1</v>
      </c>
      <c r="I22829">
        <f t="shared" ca="1" si="2677"/>
        <v>0</v>
      </c>
      <c r="J22829">
        <f t="shared" ca="1" si="2678"/>
        <v>0</v>
      </c>
      <c r="K22829">
        <f t="shared" ca="1" si="2679"/>
        <v>0</v>
      </c>
      <c r="L22829">
        <f t="shared" ca="1" si="2681"/>
        <v>1</v>
      </c>
      <c r="M22829" t="str">
        <f t="shared" ca="1" si="2680"/>
        <v>Fix problem</v>
      </c>
    </row>
    <row r="22830" spans="2:13" x14ac:dyDescent="0.2">
      <c r="B22830">
        <f t="shared" ca="1" si="2682"/>
        <v>50</v>
      </c>
      <c r="C22830">
        <f t="shared" ca="1" si="2682"/>
        <v>16</v>
      </c>
      <c r="D22830">
        <f t="shared" ca="1" si="2682"/>
        <v>87</v>
      </c>
      <c r="E22830">
        <f t="shared" ca="1" si="2682"/>
        <v>67</v>
      </c>
      <c r="H22830">
        <f t="shared" ca="1" si="2676"/>
        <v>0</v>
      </c>
      <c r="I22830">
        <f t="shared" ca="1" si="2677"/>
        <v>0</v>
      </c>
      <c r="J22830">
        <f t="shared" ca="1" si="2678"/>
        <v>0</v>
      </c>
      <c r="K22830">
        <f t="shared" ca="1" si="2679"/>
        <v>0</v>
      </c>
      <c r="L22830">
        <f t="shared" ca="1" si="2681"/>
        <v>0</v>
      </c>
      <c r="M22830" t="str">
        <f t="shared" ca="1" si="2680"/>
        <v>Looks good!</v>
      </c>
    </row>
    <row r="22831" spans="2:13" x14ac:dyDescent="0.2">
      <c r="B22831">
        <f t="shared" ca="1" si="2682"/>
        <v>3</v>
      </c>
      <c r="C22831">
        <f t="shared" ca="1" si="2682"/>
        <v>98</v>
      </c>
      <c r="D22831">
        <f t="shared" ca="1" si="2682"/>
        <v>48</v>
      </c>
      <c r="E22831">
        <f t="shared" ca="1" si="2682"/>
        <v>92</v>
      </c>
      <c r="H22831">
        <f t="shared" ca="1" si="2676"/>
        <v>1</v>
      </c>
      <c r="I22831">
        <f t="shared" ca="1" si="2677"/>
        <v>0</v>
      </c>
      <c r="J22831">
        <f t="shared" ca="1" si="2678"/>
        <v>0</v>
      </c>
      <c r="K22831">
        <f t="shared" ca="1" si="2679"/>
        <v>0</v>
      </c>
      <c r="L22831">
        <f t="shared" ca="1" si="2681"/>
        <v>1</v>
      </c>
      <c r="M22831" t="str">
        <f t="shared" ca="1" si="2680"/>
        <v>Fix problem</v>
      </c>
    </row>
    <row r="22832" spans="2:13" x14ac:dyDescent="0.2">
      <c r="B22832">
        <f t="shared" ca="1" si="2682"/>
        <v>22</v>
      </c>
      <c r="C22832">
        <f t="shared" ca="1" si="2682"/>
        <v>46</v>
      </c>
      <c r="D22832">
        <f t="shared" ca="1" si="2682"/>
        <v>4</v>
      </c>
      <c r="E22832">
        <f t="shared" ca="1" si="2682"/>
        <v>83</v>
      </c>
      <c r="H22832">
        <f t="shared" ca="1" si="2676"/>
        <v>0</v>
      </c>
      <c r="I22832">
        <f t="shared" ca="1" si="2677"/>
        <v>0</v>
      </c>
      <c r="J22832">
        <f t="shared" ca="1" si="2678"/>
        <v>1</v>
      </c>
      <c r="K22832">
        <f t="shared" ca="1" si="2679"/>
        <v>0</v>
      </c>
      <c r="L22832">
        <f t="shared" ca="1" si="2681"/>
        <v>1</v>
      </c>
      <c r="M22832" t="str">
        <f t="shared" ca="1" si="2680"/>
        <v>Fix problem</v>
      </c>
    </row>
    <row r="22833" spans="2:13" x14ac:dyDescent="0.2">
      <c r="B22833">
        <f t="shared" ca="1" si="2682"/>
        <v>5</v>
      </c>
      <c r="C22833">
        <f t="shared" ca="1" si="2682"/>
        <v>49</v>
      </c>
      <c r="D22833">
        <f t="shared" ca="1" si="2682"/>
        <v>96</v>
      </c>
      <c r="E22833">
        <f t="shared" ca="1" si="2682"/>
        <v>42</v>
      </c>
      <c r="H22833">
        <f t="shared" ca="1" si="2676"/>
        <v>1</v>
      </c>
      <c r="I22833">
        <f t="shared" ca="1" si="2677"/>
        <v>0</v>
      </c>
      <c r="J22833">
        <f t="shared" ca="1" si="2678"/>
        <v>0</v>
      </c>
      <c r="K22833">
        <f t="shared" ca="1" si="2679"/>
        <v>0</v>
      </c>
      <c r="L22833">
        <f t="shared" ca="1" si="2681"/>
        <v>1</v>
      </c>
      <c r="M22833" t="str">
        <f t="shared" ca="1" si="2680"/>
        <v>Fix problem</v>
      </c>
    </row>
    <row r="22834" spans="2:13" x14ac:dyDescent="0.2">
      <c r="B22834">
        <f t="shared" ca="1" si="2682"/>
        <v>1</v>
      </c>
      <c r="C22834">
        <f t="shared" ca="1" si="2682"/>
        <v>69</v>
      </c>
      <c r="D22834">
        <f t="shared" ca="1" si="2682"/>
        <v>60</v>
      </c>
      <c r="E22834">
        <f t="shared" ca="1" si="2682"/>
        <v>85</v>
      </c>
      <c r="H22834">
        <f t="shared" ca="1" si="2676"/>
        <v>1</v>
      </c>
      <c r="I22834">
        <f t="shared" ca="1" si="2677"/>
        <v>0</v>
      </c>
      <c r="J22834">
        <f t="shared" ca="1" si="2678"/>
        <v>0</v>
      </c>
      <c r="K22834">
        <f t="shared" ca="1" si="2679"/>
        <v>0</v>
      </c>
      <c r="L22834">
        <f t="shared" ca="1" si="2681"/>
        <v>1</v>
      </c>
      <c r="M22834" t="str">
        <f t="shared" ca="1" si="2680"/>
        <v>Fix problem</v>
      </c>
    </row>
    <row r="22835" spans="2:13" x14ac:dyDescent="0.2">
      <c r="B22835">
        <f t="shared" ca="1" si="2682"/>
        <v>80</v>
      </c>
      <c r="C22835">
        <f t="shared" ca="1" si="2682"/>
        <v>67</v>
      </c>
      <c r="D22835">
        <f t="shared" ca="1" si="2682"/>
        <v>55</v>
      </c>
      <c r="E22835">
        <f t="shared" ca="1" si="2682"/>
        <v>97</v>
      </c>
      <c r="H22835">
        <f t="shared" ca="1" si="2676"/>
        <v>0</v>
      </c>
      <c r="I22835">
        <f t="shared" ca="1" si="2677"/>
        <v>0</v>
      </c>
      <c r="J22835">
        <f t="shared" ca="1" si="2678"/>
        <v>0</v>
      </c>
      <c r="K22835">
        <f t="shared" ca="1" si="2679"/>
        <v>0</v>
      </c>
      <c r="L22835">
        <f t="shared" ca="1" si="2681"/>
        <v>0</v>
      </c>
      <c r="M22835" t="str">
        <f t="shared" ca="1" si="2680"/>
        <v>Looks good!</v>
      </c>
    </row>
    <row r="22836" spans="2:13" x14ac:dyDescent="0.2">
      <c r="B22836">
        <f t="shared" ca="1" si="2682"/>
        <v>65</v>
      </c>
      <c r="C22836">
        <f t="shared" ca="1" si="2682"/>
        <v>72</v>
      </c>
      <c r="D22836">
        <f t="shared" ca="1" si="2682"/>
        <v>57</v>
      </c>
      <c r="E22836">
        <f t="shared" ca="1" si="2682"/>
        <v>21</v>
      </c>
      <c r="H22836">
        <f t="shared" ca="1" si="2676"/>
        <v>0</v>
      </c>
      <c r="I22836">
        <f t="shared" ca="1" si="2677"/>
        <v>0</v>
      </c>
      <c r="J22836">
        <f t="shared" ca="1" si="2678"/>
        <v>0</v>
      </c>
      <c r="K22836">
        <f t="shared" ca="1" si="2679"/>
        <v>0</v>
      </c>
      <c r="L22836">
        <f t="shared" ca="1" si="2681"/>
        <v>0</v>
      </c>
      <c r="M22836" t="str">
        <f t="shared" ca="1" si="2680"/>
        <v>Looks good!</v>
      </c>
    </row>
    <row r="22837" spans="2:13" x14ac:dyDescent="0.2">
      <c r="B22837">
        <f t="shared" ca="1" si="2682"/>
        <v>23</v>
      </c>
      <c r="C22837">
        <f t="shared" ca="1" si="2682"/>
        <v>32</v>
      </c>
      <c r="D22837">
        <f t="shared" ca="1" si="2682"/>
        <v>9</v>
      </c>
      <c r="E22837">
        <f t="shared" ca="1" si="2682"/>
        <v>66</v>
      </c>
      <c r="H22837">
        <f t="shared" ca="1" si="2676"/>
        <v>0</v>
      </c>
      <c r="I22837">
        <f t="shared" ca="1" si="2677"/>
        <v>0</v>
      </c>
      <c r="J22837">
        <f t="shared" ca="1" si="2678"/>
        <v>0</v>
      </c>
      <c r="K22837">
        <f t="shared" ca="1" si="2679"/>
        <v>0</v>
      </c>
      <c r="L22837">
        <f t="shared" ca="1" si="2681"/>
        <v>0</v>
      </c>
      <c r="M22837" t="str">
        <f t="shared" ca="1" si="2680"/>
        <v>Looks good!</v>
      </c>
    </row>
    <row r="22838" spans="2:13" x14ac:dyDescent="0.2">
      <c r="B22838">
        <f t="shared" ca="1" si="2682"/>
        <v>78</v>
      </c>
      <c r="C22838">
        <f t="shared" ca="1" si="2682"/>
        <v>100</v>
      </c>
      <c r="D22838">
        <f t="shared" ca="1" si="2682"/>
        <v>33</v>
      </c>
      <c r="E22838">
        <f t="shared" ca="1" si="2682"/>
        <v>52</v>
      </c>
      <c r="H22838">
        <f t="shared" ca="1" si="2676"/>
        <v>0</v>
      </c>
      <c r="I22838">
        <f t="shared" ca="1" si="2677"/>
        <v>0</v>
      </c>
      <c r="J22838">
        <f t="shared" ca="1" si="2678"/>
        <v>0</v>
      </c>
      <c r="K22838">
        <f t="shared" ca="1" si="2679"/>
        <v>0</v>
      </c>
      <c r="L22838">
        <f t="shared" ca="1" si="2681"/>
        <v>0</v>
      </c>
      <c r="M22838" t="str">
        <f t="shared" ca="1" si="2680"/>
        <v>Looks good!</v>
      </c>
    </row>
    <row r="22839" spans="2:13" x14ac:dyDescent="0.2">
      <c r="B22839">
        <f t="shared" ca="1" si="2682"/>
        <v>55</v>
      </c>
      <c r="C22839">
        <f t="shared" ca="1" si="2682"/>
        <v>17</v>
      </c>
      <c r="D22839">
        <f t="shared" ca="1" si="2682"/>
        <v>62</v>
      </c>
      <c r="E22839">
        <f t="shared" ca="1" si="2682"/>
        <v>32</v>
      </c>
      <c r="H22839">
        <f t="shared" ca="1" si="2676"/>
        <v>0</v>
      </c>
      <c r="I22839">
        <f t="shared" ca="1" si="2677"/>
        <v>0</v>
      </c>
      <c r="J22839">
        <f t="shared" ca="1" si="2678"/>
        <v>0</v>
      </c>
      <c r="K22839">
        <f t="shared" ca="1" si="2679"/>
        <v>0</v>
      </c>
      <c r="L22839">
        <f t="shared" ca="1" si="2681"/>
        <v>0</v>
      </c>
      <c r="M22839" t="str">
        <f t="shared" ca="1" si="2680"/>
        <v>Looks good!</v>
      </c>
    </row>
    <row r="22840" spans="2:13" x14ac:dyDescent="0.2">
      <c r="B22840">
        <f t="shared" ca="1" si="2682"/>
        <v>8</v>
      </c>
      <c r="C22840">
        <f t="shared" ca="1" si="2682"/>
        <v>25</v>
      </c>
      <c r="D22840">
        <f t="shared" ca="1" si="2682"/>
        <v>41</v>
      </c>
      <c r="E22840">
        <f t="shared" ca="1" si="2682"/>
        <v>54</v>
      </c>
      <c r="H22840">
        <f t="shared" ca="1" si="2676"/>
        <v>0</v>
      </c>
      <c r="I22840">
        <f t="shared" ca="1" si="2677"/>
        <v>0</v>
      </c>
      <c r="J22840">
        <f t="shared" ca="1" si="2678"/>
        <v>0</v>
      </c>
      <c r="K22840">
        <f t="shared" ca="1" si="2679"/>
        <v>0</v>
      </c>
      <c r="L22840">
        <f t="shared" ca="1" si="2681"/>
        <v>0</v>
      </c>
      <c r="M22840" t="str">
        <f t="shared" ca="1" si="2680"/>
        <v>Looks good!</v>
      </c>
    </row>
    <row r="22841" spans="2:13" x14ac:dyDescent="0.2">
      <c r="B22841">
        <f t="shared" ca="1" si="2682"/>
        <v>76</v>
      </c>
      <c r="C22841">
        <f t="shared" ca="1" si="2682"/>
        <v>73</v>
      </c>
      <c r="D22841">
        <f t="shared" ca="1" si="2682"/>
        <v>100</v>
      </c>
      <c r="E22841">
        <f t="shared" ca="1" si="2682"/>
        <v>84</v>
      </c>
      <c r="H22841">
        <f t="shared" ca="1" si="2676"/>
        <v>0</v>
      </c>
      <c r="I22841">
        <f t="shared" ca="1" si="2677"/>
        <v>0</v>
      </c>
      <c r="J22841">
        <f t="shared" ca="1" si="2678"/>
        <v>0</v>
      </c>
      <c r="K22841">
        <f t="shared" ca="1" si="2679"/>
        <v>0</v>
      </c>
      <c r="L22841">
        <f t="shared" ca="1" si="2681"/>
        <v>0</v>
      </c>
      <c r="M22841" t="str">
        <f t="shared" ca="1" si="2680"/>
        <v>Looks good!</v>
      </c>
    </row>
    <row r="22842" spans="2:13" x14ac:dyDescent="0.2">
      <c r="B22842">
        <f t="shared" ca="1" si="2682"/>
        <v>31</v>
      </c>
      <c r="C22842">
        <f t="shared" ca="1" si="2682"/>
        <v>10</v>
      </c>
      <c r="D22842">
        <f t="shared" ca="1" si="2682"/>
        <v>82</v>
      </c>
      <c r="E22842">
        <f t="shared" ca="1" si="2682"/>
        <v>33</v>
      </c>
      <c r="H22842">
        <f t="shared" ca="1" si="2676"/>
        <v>0</v>
      </c>
      <c r="I22842">
        <f t="shared" ca="1" si="2677"/>
        <v>0</v>
      </c>
      <c r="J22842">
        <f t="shared" ca="1" si="2678"/>
        <v>0</v>
      </c>
      <c r="K22842">
        <f t="shared" ca="1" si="2679"/>
        <v>0</v>
      </c>
      <c r="L22842">
        <f t="shared" ca="1" si="2681"/>
        <v>0</v>
      </c>
      <c r="M22842" t="str">
        <f t="shared" ca="1" si="2680"/>
        <v>Looks good!</v>
      </c>
    </row>
    <row r="22843" spans="2:13" x14ac:dyDescent="0.2">
      <c r="B22843">
        <f t="shared" ca="1" si="2682"/>
        <v>93</v>
      </c>
      <c r="C22843">
        <f t="shared" ca="1" si="2682"/>
        <v>5</v>
      </c>
      <c r="D22843">
        <f t="shared" ca="1" si="2682"/>
        <v>63</v>
      </c>
      <c r="E22843">
        <f t="shared" ca="1" si="2682"/>
        <v>24</v>
      </c>
      <c r="H22843">
        <f t="shared" ca="1" si="2676"/>
        <v>0</v>
      </c>
      <c r="I22843">
        <f t="shared" ca="1" si="2677"/>
        <v>1</v>
      </c>
      <c r="J22843">
        <f t="shared" ca="1" si="2678"/>
        <v>0</v>
      </c>
      <c r="K22843">
        <f t="shared" ca="1" si="2679"/>
        <v>0</v>
      </c>
      <c r="L22843">
        <f t="shared" ca="1" si="2681"/>
        <v>1</v>
      </c>
      <c r="M22843" t="str">
        <f t="shared" ca="1" si="2680"/>
        <v>Fix problem</v>
      </c>
    </row>
    <row r="22844" spans="2:13" x14ac:dyDescent="0.2">
      <c r="B22844">
        <f t="shared" ca="1" si="2682"/>
        <v>12</v>
      </c>
      <c r="C22844">
        <f t="shared" ca="1" si="2682"/>
        <v>31</v>
      </c>
      <c r="D22844">
        <f t="shared" ca="1" si="2682"/>
        <v>32</v>
      </c>
      <c r="E22844">
        <f t="shared" ca="1" si="2682"/>
        <v>81</v>
      </c>
      <c r="H22844">
        <f t="shared" ca="1" si="2676"/>
        <v>0</v>
      </c>
      <c r="I22844">
        <f t="shared" ca="1" si="2677"/>
        <v>0</v>
      </c>
      <c r="J22844">
        <f t="shared" ca="1" si="2678"/>
        <v>0</v>
      </c>
      <c r="K22844">
        <f t="shared" ca="1" si="2679"/>
        <v>0</v>
      </c>
      <c r="L22844">
        <f t="shared" ca="1" si="2681"/>
        <v>0</v>
      </c>
      <c r="M22844" t="str">
        <f t="shared" ca="1" si="2680"/>
        <v>Looks good!</v>
      </c>
    </row>
    <row r="22845" spans="2:13" x14ac:dyDescent="0.2">
      <c r="B22845">
        <f t="shared" ca="1" si="2682"/>
        <v>62</v>
      </c>
      <c r="C22845">
        <f t="shared" ca="1" si="2682"/>
        <v>16</v>
      </c>
      <c r="D22845">
        <f t="shared" ca="1" si="2682"/>
        <v>66</v>
      </c>
      <c r="E22845">
        <f t="shared" ca="1" si="2682"/>
        <v>31</v>
      </c>
      <c r="H22845">
        <f t="shared" ca="1" si="2676"/>
        <v>0</v>
      </c>
      <c r="I22845">
        <f t="shared" ca="1" si="2677"/>
        <v>0</v>
      </c>
      <c r="J22845">
        <f t="shared" ca="1" si="2678"/>
        <v>0</v>
      </c>
      <c r="K22845">
        <f t="shared" ca="1" si="2679"/>
        <v>0</v>
      </c>
      <c r="L22845">
        <f t="shared" ca="1" si="2681"/>
        <v>0</v>
      </c>
      <c r="M22845" t="str">
        <f t="shared" ca="1" si="2680"/>
        <v>Looks good!</v>
      </c>
    </row>
    <row r="22846" spans="2:13" x14ac:dyDescent="0.2">
      <c r="B22846">
        <f t="shared" ca="1" si="2682"/>
        <v>5</v>
      </c>
      <c r="C22846">
        <f t="shared" ca="1" si="2682"/>
        <v>47</v>
      </c>
      <c r="D22846">
        <f t="shared" ca="1" si="2682"/>
        <v>20</v>
      </c>
      <c r="E22846">
        <f t="shared" ca="1" si="2682"/>
        <v>95</v>
      </c>
      <c r="H22846">
        <f t="shared" ca="1" si="2676"/>
        <v>1</v>
      </c>
      <c r="I22846">
        <f t="shared" ca="1" si="2677"/>
        <v>0</v>
      </c>
      <c r="J22846">
        <f t="shared" ca="1" si="2678"/>
        <v>0</v>
      </c>
      <c r="K22846">
        <f t="shared" ca="1" si="2679"/>
        <v>0</v>
      </c>
      <c r="L22846">
        <f t="shared" ca="1" si="2681"/>
        <v>1</v>
      </c>
      <c r="M22846" t="str">
        <f t="shared" ca="1" si="2680"/>
        <v>Fix problem</v>
      </c>
    </row>
    <row r="22847" spans="2:13" x14ac:dyDescent="0.2">
      <c r="B22847">
        <f t="shared" ca="1" si="2682"/>
        <v>42</v>
      </c>
      <c r="C22847">
        <f t="shared" ca="1" si="2682"/>
        <v>78</v>
      </c>
      <c r="D22847">
        <f t="shared" ca="1" si="2682"/>
        <v>53</v>
      </c>
      <c r="E22847">
        <f t="shared" ca="1" si="2682"/>
        <v>21</v>
      </c>
      <c r="H22847">
        <f t="shared" ca="1" si="2676"/>
        <v>0</v>
      </c>
      <c r="I22847">
        <f t="shared" ca="1" si="2677"/>
        <v>0</v>
      </c>
      <c r="J22847">
        <f t="shared" ca="1" si="2678"/>
        <v>0</v>
      </c>
      <c r="K22847">
        <f t="shared" ca="1" si="2679"/>
        <v>0</v>
      </c>
      <c r="L22847">
        <f t="shared" ca="1" si="2681"/>
        <v>0</v>
      </c>
      <c r="M22847" t="str">
        <f t="shared" ca="1" si="2680"/>
        <v>Looks good!</v>
      </c>
    </row>
    <row r="22848" spans="2:13" x14ac:dyDescent="0.2">
      <c r="B22848">
        <f t="shared" ca="1" si="2682"/>
        <v>63</v>
      </c>
      <c r="C22848">
        <f t="shared" ca="1" si="2682"/>
        <v>29</v>
      </c>
      <c r="D22848">
        <f t="shared" ca="1" si="2682"/>
        <v>70</v>
      </c>
      <c r="E22848">
        <f t="shared" ca="1" si="2682"/>
        <v>47</v>
      </c>
      <c r="H22848">
        <f t="shared" ca="1" si="2676"/>
        <v>0</v>
      </c>
      <c r="I22848">
        <f t="shared" ca="1" si="2677"/>
        <v>0</v>
      </c>
      <c r="J22848">
        <f t="shared" ca="1" si="2678"/>
        <v>0</v>
      </c>
      <c r="K22848">
        <f t="shared" ca="1" si="2679"/>
        <v>0</v>
      </c>
      <c r="L22848">
        <f t="shared" ca="1" si="2681"/>
        <v>0</v>
      </c>
      <c r="M22848" t="str">
        <f t="shared" ca="1" si="2680"/>
        <v>Looks good!</v>
      </c>
    </row>
    <row r="22849" spans="2:13" x14ac:dyDescent="0.2">
      <c r="B22849">
        <f t="shared" ca="1" si="2682"/>
        <v>47</v>
      </c>
      <c r="C22849">
        <f t="shared" ca="1" si="2682"/>
        <v>81</v>
      </c>
      <c r="D22849">
        <f t="shared" ca="1" si="2682"/>
        <v>65</v>
      </c>
      <c r="E22849">
        <f t="shared" ca="1" si="2682"/>
        <v>56</v>
      </c>
      <c r="H22849">
        <f t="shared" ca="1" si="2676"/>
        <v>0</v>
      </c>
      <c r="I22849">
        <f t="shared" ca="1" si="2677"/>
        <v>0</v>
      </c>
      <c r="J22849">
        <f t="shared" ca="1" si="2678"/>
        <v>0</v>
      </c>
      <c r="K22849">
        <f t="shared" ca="1" si="2679"/>
        <v>0</v>
      </c>
      <c r="L22849">
        <f t="shared" ca="1" si="2681"/>
        <v>0</v>
      </c>
      <c r="M22849" t="str">
        <f t="shared" ca="1" si="2680"/>
        <v>Looks good!</v>
      </c>
    </row>
    <row r="22850" spans="2:13" x14ac:dyDescent="0.2">
      <c r="B22850">
        <f t="shared" ca="1" si="2682"/>
        <v>57</v>
      </c>
      <c r="C22850">
        <f t="shared" ca="1" si="2682"/>
        <v>40</v>
      </c>
      <c r="D22850">
        <f t="shared" ca="1" si="2682"/>
        <v>70</v>
      </c>
      <c r="E22850">
        <f t="shared" ca="1" si="2682"/>
        <v>30</v>
      </c>
      <c r="H22850">
        <f t="shared" ca="1" si="2676"/>
        <v>0</v>
      </c>
      <c r="I22850">
        <f t="shared" ca="1" si="2677"/>
        <v>0</v>
      </c>
      <c r="J22850">
        <f t="shared" ca="1" si="2678"/>
        <v>0</v>
      </c>
      <c r="K22850">
        <f t="shared" ca="1" si="2679"/>
        <v>0</v>
      </c>
      <c r="L22850">
        <f t="shared" ca="1" si="2681"/>
        <v>0</v>
      </c>
      <c r="M22850" t="str">
        <f t="shared" ca="1" si="2680"/>
        <v>Looks good!</v>
      </c>
    </row>
    <row r="22851" spans="2:13" x14ac:dyDescent="0.2">
      <c r="B22851">
        <f t="shared" ca="1" si="2682"/>
        <v>1</v>
      </c>
      <c r="C22851">
        <f t="shared" ca="1" si="2682"/>
        <v>20</v>
      </c>
      <c r="D22851">
        <f t="shared" ca="1" si="2682"/>
        <v>19</v>
      </c>
      <c r="E22851">
        <f t="shared" ca="1" si="2682"/>
        <v>76</v>
      </c>
      <c r="H22851">
        <f t="shared" ca="1" si="2676"/>
        <v>1</v>
      </c>
      <c r="I22851">
        <f t="shared" ca="1" si="2677"/>
        <v>0</v>
      </c>
      <c r="J22851">
        <f t="shared" ca="1" si="2678"/>
        <v>0</v>
      </c>
      <c r="K22851">
        <f t="shared" ca="1" si="2679"/>
        <v>0</v>
      </c>
      <c r="L22851">
        <f t="shared" ca="1" si="2681"/>
        <v>1</v>
      </c>
      <c r="M22851" t="str">
        <f t="shared" ca="1" si="2680"/>
        <v>Fix problem</v>
      </c>
    </row>
    <row r="22852" spans="2:13" x14ac:dyDescent="0.2">
      <c r="B22852">
        <f t="shared" ca="1" si="2682"/>
        <v>47</v>
      </c>
      <c r="C22852">
        <f t="shared" ca="1" si="2682"/>
        <v>72</v>
      </c>
      <c r="D22852">
        <f t="shared" ca="1" si="2682"/>
        <v>68</v>
      </c>
      <c r="E22852">
        <f t="shared" ca="1" si="2682"/>
        <v>66</v>
      </c>
      <c r="H22852">
        <f t="shared" ca="1" si="2676"/>
        <v>0</v>
      </c>
      <c r="I22852">
        <f t="shared" ca="1" si="2677"/>
        <v>0</v>
      </c>
      <c r="J22852">
        <f t="shared" ca="1" si="2678"/>
        <v>0</v>
      </c>
      <c r="K22852">
        <f t="shared" ca="1" si="2679"/>
        <v>0</v>
      </c>
      <c r="L22852">
        <f t="shared" ca="1" si="2681"/>
        <v>0</v>
      </c>
      <c r="M22852" t="str">
        <f t="shared" ca="1" si="2680"/>
        <v>Looks good!</v>
      </c>
    </row>
    <row r="22853" spans="2:13" x14ac:dyDescent="0.2">
      <c r="B22853">
        <f t="shared" ca="1" si="2682"/>
        <v>48</v>
      </c>
      <c r="C22853">
        <f t="shared" ca="1" si="2682"/>
        <v>54</v>
      </c>
      <c r="D22853">
        <f t="shared" ca="1" si="2682"/>
        <v>36</v>
      </c>
      <c r="E22853">
        <f t="shared" ca="1" si="2682"/>
        <v>65</v>
      </c>
      <c r="H22853">
        <f t="shared" ca="1" si="2676"/>
        <v>0</v>
      </c>
      <c r="I22853">
        <f t="shared" ca="1" si="2677"/>
        <v>0</v>
      </c>
      <c r="J22853">
        <f t="shared" ca="1" si="2678"/>
        <v>0</v>
      </c>
      <c r="K22853">
        <f t="shared" ca="1" si="2679"/>
        <v>0</v>
      </c>
      <c r="L22853">
        <f t="shared" ca="1" si="2681"/>
        <v>0</v>
      </c>
      <c r="M22853" t="str">
        <f t="shared" ca="1" si="2680"/>
        <v>Looks good!</v>
      </c>
    </row>
    <row r="22854" spans="2:13" x14ac:dyDescent="0.2">
      <c r="B22854">
        <f t="shared" ca="1" si="2682"/>
        <v>93</v>
      </c>
      <c r="C22854">
        <f t="shared" ca="1" si="2682"/>
        <v>21</v>
      </c>
      <c r="D22854">
        <f t="shared" ca="1" si="2682"/>
        <v>74</v>
      </c>
      <c r="E22854">
        <f t="shared" ca="1" si="2682"/>
        <v>80</v>
      </c>
      <c r="H22854">
        <f t="shared" ca="1" si="2676"/>
        <v>0</v>
      </c>
      <c r="I22854">
        <f t="shared" ca="1" si="2677"/>
        <v>0</v>
      </c>
      <c r="J22854">
        <f t="shared" ca="1" si="2678"/>
        <v>0</v>
      </c>
      <c r="K22854">
        <f t="shared" ca="1" si="2679"/>
        <v>0</v>
      </c>
      <c r="L22854">
        <f t="shared" ca="1" si="2681"/>
        <v>0</v>
      </c>
      <c r="M22854" t="str">
        <f t="shared" ca="1" si="2680"/>
        <v>Looks good!</v>
      </c>
    </row>
    <row r="22855" spans="2:13" x14ac:dyDescent="0.2">
      <c r="B22855">
        <f t="shared" ca="1" si="2682"/>
        <v>16</v>
      </c>
      <c r="C22855">
        <f t="shared" ca="1" si="2682"/>
        <v>23</v>
      </c>
      <c r="D22855">
        <f t="shared" ca="1" si="2682"/>
        <v>54</v>
      </c>
      <c r="E22855">
        <f t="shared" ca="1" si="2682"/>
        <v>79</v>
      </c>
      <c r="H22855">
        <f t="shared" ca="1" si="2676"/>
        <v>0</v>
      </c>
      <c r="I22855">
        <f t="shared" ca="1" si="2677"/>
        <v>0</v>
      </c>
      <c r="J22855">
        <f t="shared" ca="1" si="2678"/>
        <v>0</v>
      </c>
      <c r="K22855">
        <f t="shared" ca="1" si="2679"/>
        <v>0</v>
      </c>
      <c r="L22855">
        <f t="shared" ca="1" si="2681"/>
        <v>0</v>
      </c>
      <c r="M22855" t="str">
        <f t="shared" ca="1" si="2680"/>
        <v>Looks good!</v>
      </c>
    </row>
    <row r="22856" spans="2:13" x14ac:dyDescent="0.2">
      <c r="B22856">
        <f t="shared" ca="1" si="2682"/>
        <v>61</v>
      </c>
      <c r="C22856">
        <f t="shared" ca="1" si="2682"/>
        <v>99</v>
      </c>
      <c r="D22856">
        <f t="shared" ca="1" si="2682"/>
        <v>2</v>
      </c>
      <c r="E22856">
        <f t="shared" ca="1" si="2682"/>
        <v>52</v>
      </c>
      <c r="H22856">
        <f t="shared" ca="1" si="2676"/>
        <v>0</v>
      </c>
      <c r="I22856">
        <f t="shared" ca="1" si="2677"/>
        <v>0</v>
      </c>
      <c r="J22856">
        <f t="shared" ca="1" si="2678"/>
        <v>1</v>
      </c>
      <c r="K22856">
        <f t="shared" ca="1" si="2679"/>
        <v>0</v>
      </c>
      <c r="L22856">
        <f t="shared" ca="1" si="2681"/>
        <v>1</v>
      </c>
      <c r="M22856" t="str">
        <f t="shared" ca="1" si="2680"/>
        <v>Fix problem</v>
      </c>
    </row>
    <row r="22857" spans="2:13" x14ac:dyDescent="0.2">
      <c r="B22857">
        <f t="shared" ca="1" si="2682"/>
        <v>30</v>
      </c>
      <c r="C22857">
        <f t="shared" ca="1" si="2682"/>
        <v>57</v>
      </c>
      <c r="D22857">
        <f t="shared" ca="1" si="2682"/>
        <v>69</v>
      </c>
      <c r="E22857">
        <f t="shared" ca="1" si="2682"/>
        <v>13</v>
      </c>
      <c r="H22857">
        <f t="shared" ca="1" si="2676"/>
        <v>0</v>
      </c>
      <c r="I22857">
        <f t="shared" ca="1" si="2677"/>
        <v>0</v>
      </c>
      <c r="J22857">
        <f t="shared" ca="1" si="2678"/>
        <v>0</v>
      </c>
      <c r="K22857">
        <f t="shared" ca="1" si="2679"/>
        <v>0</v>
      </c>
      <c r="L22857">
        <f t="shared" ca="1" si="2681"/>
        <v>0</v>
      </c>
      <c r="M22857" t="str">
        <f t="shared" ca="1" si="2680"/>
        <v>Looks good!</v>
      </c>
    </row>
    <row r="22858" spans="2:13" x14ac:dyDescent="0.2">
      <c r="B22858">
        <f t="shared" ca="1" si="2682"/>
        <v>90</v>
      </c>
      <c r="C22858">
        <f t="shared" ca="1" si="2682"/>
        <v>97</v>
      </c>
      <c r="D22858">
        <f t="shared" ca="1" si="2682"/>
        <v>81</v>
      </c>
      <c r="E22858">
        <f t="shared" ca="1" si="2682"/>
        <v>19</v>
      </c>
      <c r="H22858">
        <f t="shared" ca="1" si="2676"/>
        <v>0</v>
      </c>
      <c r="I22858">
        <f t="shared" ca="1" si="2677"/>
        <v>0</v>
      </c>
      <c r="J22858">
        <f t="shared" ca="1" si="2678"/>
        <v>0</v>
      </c>
      <c r="K22858">
        <f t="shared" ca="1" si="2679"/>
        <v>0</v>
      </c>
      <c r="L22858">
        <f t="shared" ca="1" si="2681"/>
        <v>0</v>
      </c>
      <c r="M22858" t="str">
        <f t="shared" ca="1" si="2680"/>
        <v>Looks good!</v>
      </c>
    </row>
    <row r="22859" spans="2:13" x14ac:dyDescent="0.2">
      <c r="B22859">
        <f t="shared" ca="1" si="2682"/>
        <v>56</v>
      </c>
      <c r="C22859">
        <f t="shared" ca="1" si="2682"/>
        <v>82</v>
      </c>
      <c r="D22859">
        <f t="shared" ca="1" si="2682"/>
        <v>31</v>
      </c>
      <c r="E22859">
        <f t="shared" ca="1" si="2682"/>
        <v>81</v>
      </c>
      <c r="H22859">
        <f t="shared" ref="H22859:H22922" ca="1" si="2683">IF(B22859&lt;=(Prob_same_name*100),1,0)</f>
        <v>0</v>
      </c>
      <c r="I22859">
        <f t="shared" ref="I22859:I22922" ca="1" si="2684">IF(C22859&lt;=(Prob_shift_change*100),1,0)</f>
        <v>0</v>
      </c>
      <c r="J22859">
        <f t="shared" ref="J22859:J22922" ca="1" si="2685">IF(D22859&lt;=(Prob_bad_comm*100),1,0)</f>
        <v>0</v>
      </c>
      <c r="K22859">
        <f t="shared" ref="K22859:K22922" ca="1" si="2686">IF(E22859&lt;=(Prob_bad_cnvrsn*100),1,0)</f>
        <v>0</v>
      </c>
      <c r="L22859">
        <f t="shared" ca="1" si="2681"/>
        <v>0</v>
      </c>
      <c r="M22859" t="str">
        <f t="shared" ref="M22859:M22922" ca="1" si="2687">VLOOKUP(L22859,mis_table,2,FALSE)</f>
        <v>Looks good!</v>
      </c>
    </row>
    <row r="22860" spans="2:13" x14ac:dyDescent="0.2">
      <c r="B22860">
        <f t="shared" ca="1" si="2682"/>
        <v>78</v>
      </c>
      <c r="C22860">
        <f t="shared" ca="1" si="2682"/>
        <v>36</v>
      </c>
      <c r="D22860">
        <f t="shared" ca="1" si="2682"/>
        <v>96</v>
      </c>
      <c r="E22860">
        <f t="shared" ca="1" si="2682"/>
        <v>41</v>
      </c>
      <c r="H22860">
        <f t="shared" ca="1" si="2683"/>
        <v>0</v>
      </c>
      <c r="I22860">
        <f t="shared" ca="1" si="2684"/>
        <v>0</v>
      </c>
      <c r="J22860">
        <f t="shared" ca="1" si="2685"/>
        <v>0</v>
      </c>
      <c r="K22860">
        <f t="shared" ca="1" si="2686"/>
        <v>0</v>
      </c>
      <c r="L22860">
        <f t="shared" ca="1" si="2681"/>
        <v>0</v>
      </c>
      <c r="M22860" t="str">
        <f t="shared" ca="1" si="2687"/>
        <v>Looks good!</v>
      </c>
    </row>
    <row r="22861" spans="2:13" x14ac:dyDescent="0.2">
      <c r="B22861">
        <f t="shared" ca="1" si="2682"/>
        <v>9</v>
      </c>
      <c r="C22861">
        <f t="shared" ca="1" si="2682"/>
        <v>53</v>
      </c>
      <c r="D22861">
        <f t="shared" ca="1" si="2682"/>
        <v>67</v>
      </c>
      <c r="E22861">
        <f t="shared" ca="1" si="2682"/>
        <v>89</v>
      </c>
      <c r="H22861">
        <f t="shared" ca="1" si="2683"/>
        <v>0</v>
      </c>
      <c r="I22861">
        <f t="shared" ca="1" si="2684"/>
        <v>0</v>
      </c>
      <c r="J22861">
        <f t="shared" ca="1" si="2685"/>
        <v>0</v>
      </c>
      <c r="K22861">
        <f t="shared" ca="1" si="2686"/>
        <v>0</v>
      </c>
      <c r="L22861">
        <f t="shared" ca="1" si="2681"/>
        <v>0</v>
      </c>
      <c r="M22861" t="str">
        <f t="shared" ca="1" si="2687"/>
        <v>Looks good!</v>
      </c>
    </row>
    <row r="22862" spans="2:13" x14ac:dyDescent="0.2">
      <c r="B22862">
        <f t="shared" ca="1" si="2682"/>
        <v>15</v>
      </c>
      <c r="C22862">
        <f t="shared" ca="1" si="2682"/>
        <v>41</v>
      </c>
      <c r="D22862">
        <f t="shared" ca="1" si="2682"/>
        <v>40</v>
      </c>
      <c r="E22862">
        <f t="shared" ca="1" si="2682"/>
        <v>33</v>
      </c>
      <c r="H22862">
        <f t="shared" ca="1" si="2683"/>
        <v>0</v>
      </c>
      <c r="I22862">
        <f t="shared" ca="1" si="2684"/>
        <v>0</v>
      </c>
      <c r="J22862">
        <f t="shared" ca="1" si="2685"/>
        <v>0</v>
      </c>
      <c r="K22862">
        <f t="shared" ca="1" si="2686"/>
        <v>0</v>
      </c>
      <c r="L22862">
        <f t="shared" ca="1" si="2681"/>
        <v>0</v>
      </c>
      <c r="M22862" t="str">
        <f t="shared" ca="1" si="2687"/>
        <v>Looks good!</v>
      </c>
    </row>
    <row r="22863" spans="2:13" x14ac:dyDescent="0.2">
      <c r="B22863">
        <f t="shared" ca="1" si="2682"/>
        <v>13</v>
      </c>
      <c r="C22863">
        <f t="shared" ca="1" si="2682"/>
        <v>77</v>
      </c>
      <c r="D22863">
        <f t="shared" ca="1" si="2682"/>
        <v>79</v>
      </c>
      <c r="E22863">
        <f t="shared" ca="1" si="2682"/>
        <v>73</v>
      </c>
      <c r="H22863">
        <f t="shared" ca="1" si="2683"/>
        <v>0</v>
      </c>
      <c r="I22863">
        <f t="shared" ca="1" si="2684"/>
        <v>0</v>
      </c>
      <c r="J22863">
        <f t="shared" ca="1" si="2685"/>
        <v>0</v>
      </c>
      <c r="K22863">
        <f t="shared" ca="1" si="2686"/>
        <v>0</v>
      </c>
      <c r="L22863">
        <f t="shared" ca="1" si="2681"/>
        <v>0</v>
      </c>
      <c r="M22863" t="str">
        <f t="shared" ca="1" si="2687"/>
        <v>Looks good!</v>
      </c>
    </row>
    <row r="22864" spans="2:13" x14ac:dyDescent="0.2">
      <c r="B22864">
        <f t="shared" ca="1" si="2682"/>
        <v>87</v>
      </c>
      <c r="C22864">
        <f t="shared" ca="1" si="2682"/>
        <v>69</v>
      </c>
      <c r="D22864">
        <f t="shared" ca="1" si="2682"/>
        <v>81</v>
      </c>
      <c r="E22864">
        <f t="shared" ca="1" si="2682"/>
        <v>92</v>
      </c>
      <c r="H22864">
        <f t="shared" ca="1" si="2683"/>
        <v>0</v>
      </c>
      <c r="I22864">
        <f t="shared" ca="1" si="2684"/>
        <v>0</v>
      </c>
      <c r="J22864">
        <f t="shared" ca="1" si="2685"/>
        <v>0</v>
      </c>
      <c r="K22864">
        <f t="shared" ca="1" si="2686"/>
        <v>0</v>
      </c>
      <c r="L22864">
        <f t="shared" ca="1" si="2681"/>
        <v>0</v>
      </c>
      <c r="M22864" t="str">
        <f t="shared" ca="1" si="2687"/>
        <v>Looks good!</v>
      </c>
    </row>
    <row r="22865" spans="2:13" x14ac:dyDescent="0.2">
      <c r="B22865">
        <f t="shared" ca="1" si="2682"/>
        <v>16</v>
      </c>
      <c r="C22865">
        <f t="shared" ca="1" si="2682"/>
        <v>97</v>
      </c>
      <c r="D22865">
        <f t="shared" ca="1" si="2682"/>
        <v>5</v>
      </c>
      <c r="E22865">
        <f t="shared" ca="1" si="2682"/>
        <v>96</v>
      </c>
      <c r="H22865">
        <f t="shared" ca="1" si="2683"/>
        <v>0</v>
      </c>
      <c r="I22865">
        <f t="shared" ca="1" si="2684"/>
        <v>0</v>
      </c>
      <c r="J22865">
        <f t="shared" ca="1" si="2685"/>
        <v>1</v>
      </c>
      <c r="K22865">
        <f t="shared" ca="1" si="2686"/>
        <v>0</v>
      </c>
      <c r="L22865">
        <f t="shared" ca="1" si="2681"/>
        <v>1</v>
      </c>
      <c r="M22865" t="str">
        <f t="shared" ca="1" si="2687"/>
        <v>Fix problem</v>
      </c>
    </row>
    <row r="22866" spans="2:13" x14ac:dyDescent="0.2">
      <c r="B22866">
        <f t="shared" ca="1" si="2682"/>
        <v>75</v>
      </c>
      <c r="C22866">
        <f t="shared" ca="1" si="2682"/>
        <v>28</v>
      </c>
      <c r="D22866">
        <f t="shared" ca="1" si="2682"/>
        <v>80</v>
      </c>
      <c r="E22866">
        <f t="shared" ca="1" si="2682"/>
        <v>52</v>
      </c>
      <c r="H22866">
        <f t="shared" ca="1" si="2683"/>
        <v>0</v>
      </c>
      <c r="I22866">
        <f t="shared" ca="1" si="2684"/>
        <v>0</v>
      </c>
      <c r="J22866">
        <f t="shared" ca="1" si="2685"/>
        <v>0</v>
      </c>
      <c r="K22866">
        <f t="shared" ca="1" si="2686"/>
        <v>0</v>
      </c>
      <c r="L22866">
        <f t="shared" ca="1" si="2681"/>
        <v>0</v>
      </c>
      <c r="M22866" t="str">
        <f t="shared" ca="1" si="2687"/>
        <v>Looks good!</v>
      </c>
    </row>
    <row r="22867" spans="2:13" x14ac:dyDescent="0.2">
      <c r="B22867">
        <f t="shared" ca="1" si="2682"/>
        <v>17</v>
      </c>
      <c r="C22867">
        <f t="shared" ca="1" si="2682"/>
        <v>74</v>
      </c>
      <c r="D22867">
        <f t="shared" ca="1" si="2682"/>
        <v>55</v>
      </c>
      <c r="E22867">
        <f t="shared" ca="1" si="2682"/>
        <v>95</v>
      </c>
      <c r="H22867">
        <f t="shared" ca="1" si="2683"/>
        <v>0</v>
      </c>
      <c r="I22867">
        <f t="shared" ca="1" si="2684"/>
        <v>0</v>
      </c>
      <c r="J22867">
        <f t="shared" ca="1" si="2685"/>
        <v>0</v>
      </c>
      <c r="K22867">
        <f t="shared" ca="1" si="2686"/>
        <v>0</v>
      </c>
      <c r="L22867">
        <f t="shared" ca="1" si="2681"/>
        <v>0</v>
      </c>
      <c r="M22867" t="str">
        <f t="shared" ca="1" si="2687"/>
        <v>Looks good!</v>
      </c>
    </row>
    <row r="22868" spans="2:13" x14ac:dyDescent="0.2">
      <c r="B22868">
        <f t="shared" ca="1" si="2682"/>
        <v>35</v>
      </c>
      <c r="C22868">
        <f t="shared" ca="1" si="2682"/>
        <v>71</v>
      </c>
      <c r="D22868">
        <f t="shared" ca="1" si="2682"/>
        <v>9</v>
      </c>
      <c r="E22868">
        <f t="shared" ca="1" si="2682"/>
        <v>66</v>
      </c>
      <c r="H22868">
        <f t="shared" ca="1" si="2683"/>
        <v>0</v>
      </c>
      <c r="I22868">
        <f t="shared" ca="1" si="2684"/>
        <v>0</v>
      </c>
      <c r="J22868">
        <f t="shared" ca="1" si="2685"/>
        <v>0</v>
      </c>
      <c r="K22868">
        <f t="shared" ca="1" si="2686"/>
        <v>0</v>
      </c>
      <c r="L22868">
        <f t="shared" ca="1" si="2681"/>
        <v>0</v>
      </c>
      <c r="M22868" t="str">
        <f t="shared" ca="1" si="2687"/>
        <v>Looks good!</v>
      </c>
    </row>
    <row r="22869" spans="2:13" x14ac:dyDescent="0.2">
      <c r="B22869">
        <f t="shared" ca="1" si="2682"/>
        <v>88</v>
      </c>
      <c r="C22869">
        <f t="shared" ca="1" si="2682"/>
        <v>49</v>
      </c>
      <c r="D22869">
        <f t="shared" ca="1" si="2682"/>
        <v>60</v>
      </c>
      <c r="E22869">
        <f t="shared" ca="1" si="2682"/>
        <v>77</v>
      </c>
      <c r="H22869">
        <f t="shared" ca="1" si="2683"/>
        <v>0</v>
      </c>
      <c r="I22869">
        <f t="shared" ca="1" si="2684"/>
        <v>0</v>
      </c>
      <c r="J22869">
        <f t="shared" ca="1" si="2685"/>
        <v>0</v>
      </c>
      <c r="K22869">
        <f t="shared" ca="1" si="2686"/>
        <v>0</v>
      </c>
      <c r="L22869">
        <f t="shared" ca="1" si="2681"/>
        <v>0</v>
      </c>
      <c r="M22869" t="str">
        <f t="shared" ca="1" si="2687"/>
        <v>Looks good!</v>
      </c>
    </row>
    <row r="22870" spans="2:13" x14ac:dyDescent="0.2">
      <c r="B22870">
        <f t="shared" ca="1" si="2682"/>
        <v>54</v>
      </c>
      <c r="C22870">
        <f t="shared" ca="1" si="2682"/>
        <v>71</v>
      </c>
      <c r="D22870">
        <f t="shared" ca="1" si="2682"/>
        <v>52</v>
      </c>
      <c r="E22870">
        <f t="shared" ca="1" si="2682"/>
        <v>85</v>
      </c>
      <c r="H22870">
        <f t="shared" ca="1" si="2683"/>
        <v>0</v>
      </c>
      <c r="I22870">
        <f t="shared" ca="1" si="2684"/>
        <v>0</v>
      </c>
      <c r="J22870">
        <f t="shared" ca="1" si="2685"/>
        <v>0</v>
      </c>
      <c r="K22870">
        <f t="shared" ca="1" si="2686"/>
        <v>0</v>
      </c>
      <c r="L22870">
        <f t="shared" ca="1" si="2681"/>
        <v>0</v>
      </c>
      <c r="M22870" t="str">
        <f t="shared" ca="1" si="2687"/>
        <v>Looks good!</v>
      </c>
    </row>
    <row r="22871" spans="2:13" x14ac:dyDescent="0.2">
      <c r="B22871">
        <f t="shared" ca="1" si="2682"/>
        <v>56</v>
      </c>
      <c r="C22871">
        <f t="shared" ca="1" si="2682"/>
        <v>74</v>
      </c>
      <c r="D22871">
        <f t="shared" ca="1" si="2682"/>
        <v>46</v>
      </c>
      <c r="E22871">
        <f t="shared" ca="1" si="2682"/>
        <v>29</v>
      </c>
      <c r="H22871">
        <f t="shared" ca="1" si="2683"/>
        <v>0</v>
      </c>
      <c r="I22871">
        <f t="shared" ca="1" si="2684"/>
        <v>0</v>
      </c>
      <c r="J22871">
        <f t="shared" ca="1" si="2685"/>
        <v>0</v>
      </c>
      <c r="K22871">
        <f t="shared" ca="1" si="2686"/>
        <v>0</v>
      </c>
      <c r="L22871">
        <f t="shared" ca="1" si="2681"/>
        <v>0</v>
      </c>
      <c r="M22871" t="str">
        <f t="shared" ca="1" si="2687"/>
        <v>Looks good!</v>
      </c>
    </row>
    <row r="22872" spans="2:13" x14ac:dyDescent="0.2">
      <c r="B22872">
        <f t="shared" ca="1" si="2682"/>
        <v>64</v>
      </c>
      <c r="C22872">
        <f t="shared" ca="1" si="2682"/>
        <v>27</v>
      </c>
      <c r="D22872">
        <f t="shared" ca="1" si="2682"/>
        <v>34</v>
      </c>
      <c r="E22872">
        <f t="shared" ca="1" si="2682"/>
        <v>7</v>
      </c>
      <c r="H22872">
        <f t="shared" ca="1" si="2683"/>
        <v>0</v>
      </c>
      <c r="I22872">
        <f t="shared" ca="1" si="2684"/>
        <v>0</v>
      </c>
      <c r="J22872">
        <f t="shared" ca="1" si="2685"/>
        <v>0</v>
      </c>
      <c r="K22872">
        <f t="shared" ca="1" si="2686"/>
        <v>0</v>
      </c>
      <c r="L22872">
        <f t="shared" ca="1" si="2681"/>
        <v>0</v>
      </c>
      <c r="M22872" t="str">
        <f t="shared" ca="1" si="2687"/>
        <v>Looks good!</v>
      </c>
    </row>
    <row r="22873" spans="2:13" x14ac:dyDescent="0.2">
      <c r="B22873">
        <f t="shared" ca="1" si="2682"/>
        <v>64</v>
      </c>
      <c r="C22873">
        <f t="shared" ca="1" si="2682"/>
        <v>82</v>
      </c>
      <c r="D22873">
        <f t="shared" ca="1" si="2682"/>
        <v>40</v>
      </c>
      <c r="E22873">
        <f t="shared" ca="1" si="2682"/>
        <v>16</v>
      </c>
      <c r="H22873">
        <f t="shared" ca="1" si="2683"/>
        <v>0</v>
      </c>
      <c r="I22873">
        <f t="shared" ca="1" si="2684"/>
        <v>0</v>
      </c>
      <c r="J22873">
        <f t="shared" ca="1" si="2685"/>
        <v>0</v>
      </c>
      <c r="K22873">
        <f t="shared" ca="1" si="2686"/>
        <v>0</v>
      </c>
      <c r="L22873">
        <f t="shared" ca="1" si="2681"/>
        <v>0</v>
      </c>
      <c r="M22873" t="str">
        <f t="shared" ca="1" si="2687"/>
        <v>Looks good!</v>
      </c>
    </row>
    <row r="22874" spans="2:13" x14ac:dyDescent="0.2">
      <c r="B22874">
        <f t="shared" ca="1" si="2682"/>
        <v>87</v>
      </c>
      <c r="C22874">
        <f t="shared" ca="1" si="2682"/>
        <v>8</v>
      </c>
      <c r="D22874">
        <f t="shared" ca="1" si="2682"/>
        <v>84</v>
      </c>
      <c r="E22874">
        <f t="shared" ca="1" si="2682"/>
        <v>84</v>
      </c>
      <c r="H22874">
        <f t="shared" ca="1" si="2683"/>
        <v>0</v>
      </c>
      <c r="I22874">
        <f t="shared" ca="1" si="2684"/>
        <v>0</v>
      </c>
      <c r="J22874">
        <f t="shared" ca="1" si="2685"/>
        <v>0</v>
      </c>
      <c r="K22874">
        <f t="shared" ca="1" si="2686"/>
        <v>0</v>
      </c>
      <c r="L22874">
        <f t="shared" ca="1" si="2681"/>
        <v>0</v>
      </c>
      <c r="M22874" t="str">
        <f t="shared" ca="1" si="2687"/>
        <v>Looks good!</v>
      </c>
    </row>
    <row r="22875" spans="2:13" x14ac:dyDescent="0.2">
      <c r="B22875">
        <f t="shared" ca="1" si="2682"/>
        <v>45</v>
      </c>
      <c r="C22875">
        <f t="shared" ca="1" si="2682"/>
        <v>51</v>
      </c>
      <c r="D22875">
        <f t="shared" ca="1" si="2682"/>
        <v>97</v>
      </c>
      <c r="E22875">
        <f t="shared" ca="1" si="2682"/>
        <v>79</v>
      </c>
      <c r="H22875">
        <f t="shared" ca="1" si="2683"/>
        <v>0</v>
      </c>
      <c r="I22875">
        <f t="shared" ca="1" si="2684"/>
        <v>0</v>
      </c>
      <c r="J22875">
        <f t="shared" ca="1" si="2685"/>
        <v>0</v>
      </c>
      <c r="K22875">
        <f t="shared" ca="1" si="2686"/>
        <v>0</v>
      </c>
      <c r="L22875">
        <f t="shared" ca="1" si="2681"/>
        <v>0</v>
      </c>
      <c r="M22875" t="str">
        <f t="shared" ca="1" si="2687"/>
        <v>Looks good!</v>
      </c>
    </row>
    <row r="22876" spans="2:13" x14ac:dyDescent="0.2">
      <c r="B22876">
        <f t="shared" ca="1" si="2682"/>
        <v>36</v>
      </c>
      <c r="C22876">
        <f t="shared" ca="1" si="2682"/>
        <v>23</v>
      </c>
      <c r="D22876">
        <f t="shared" ca="1" si="2682"/>
        <v>44</v>
      </c>
      <c r="E22876">
        <f t="shared" ca="1" si="2682"/>
        <v>81</v>
      </c>
      <c r="H22876">
        <f t="shared" ca="1" si="2683"/>
        <v>0</v>
      </c>
      <c r="I22876">
        <f t="shared" ca="1" si="2684"/>
        <v>0</v>
      </c>
      <c r="J22876">
        <f t="shared" ca="1" si="2685"/>
        <v>0</v>
      </c>
      <c r="K22876">
        <f t="shared" ca="1" si="2686"/>
        <v>0</v>
      </c>
      <c r="L22876">
        <f t="shared" ca="1" si="2681"/>
        <v>0</v>
      </c>
      <c r="M22876" t="str">
        <f t="shared" ca="1" si="2687"/>
        <v>Looks good!</v>
      </c>
    </row>
    <row r="22877" spans="2:13" x14ac:dyDescent="0.2">
      <c r="B22877">
        <f t="shared" ca="1" si="2682"/>
        <v>89</v>
      </c>
      <c r="C22877">
        <f t="shared" ca="1" si="2682"/>
        <v>84</v>
      </c>
      <c r="D22877">
        <f t="shared" ca="1" si="2682"/>
        <v>20</v>
      </c>
      <c r="E22877">
        <f t="shared" ca="1" si="2682"/>
        <v>59</v>
      </c>
      <c r="H22877">
        <f t="shared" ca="1" si="2683"/>
        <v>0</v>
      </c>
      <c r="I22877">
        <f t="shared" ca="1" si="2684"/>
        <v>0</v>
      </c>
      <c r="J22877">
        <f t="shared" ca="1" si="2685"/>
        <v>0</v>
      </c>
      <c r="K22877">
        <f t="shared" ca="1" si="2686"/>
        <v>0</v>
      </c>
      <c r="L22877">
        <f t="shared" ca="1" si="2681"/>
        <v>0</v>
      </c>
      <c r="M22877" t="str">
        <f t="shared" ca="1" si="2687"/>
        <v>Looks good!</v>
      </c>
    </row>
    <row r="22878" spans="2:13" x14ac:dyDescent="0.2">
      <c r="B22878">
        <f t="shared" ca="1" si="2682"/>
        <v>15</v>
      </c>
      <c r="C22878">
        <f t="shared" ca="1" si="2682"/>
        <v>91</v>
      </c>
      <c r="D22878">
        <f t="shared" ca="1" si="2682"/>
        <v>30</v>
      </c>
      <c r="E22878">
        <f t="shared" ca="1" si="2682"/>
        <v>85</v>
      </c>
      <c r="H22878">
        <f t="shared" ca="1" si="2683"/>
        <v>0</v>
      </c>
      <c r="I22878">
        <f t="shared" ca="1" si="2684"/>
        <v>0</v>
      </c>
      <c r="J22878">
        <f t="shared" ca="1" si="2685"/>
        <v>0</v>
      </c>
      <c r="K22878">
        <f t="shared" ca="1" si="2686"/>
        <v>0</v>
      </c>
      <c r="L22878">
        <f t="shared" ca="1" si="2681"/>
        <v>0</v>
      </c>
      <c r="M22878" t="str">
        <f t="shared" ca="1" si="2687"/>
        <v>Looks good!</v>
      </c>
    </row>
    <row r="22879" spans="2:13" x14ac:dyDescent="0.2">
      <c r="B22879">
        <f t="shared" ca="1" si="2682"/>
        <v>37</v>
      </c>
      <c r="C22879">
        <f t="shared" ca="1" si="2682"/>
        <v>76</v>
      </c>
      <c r="D22879">
        <f t="shared" ca="1" si="2682"/>
        <v>46</v>
      </c>
      <c r="E22879">
        <f t="shared" ca="1" si="2682"/>
        <v>69</v>
      </c>
      <c r="H22879">
        <f t="shared" ca="1" si="2683"/>
        <v>0</v>
      </c>
      <c r="I22879">
        <f t="shared" ca="1" si="2684"/>
        <v>0</v>
      </c>
      <c r="J22879">
        <f t="shared" ca="1" si="2685"/>
        <v>0</v>
      </c>
      <c r="K22879">
        <f t="shared" ca="1" si="2686"/>
        <v>0</v>
      </c>
      <c r="L22879">
        <f t="shared" ca="1" si="2681"/>
        <v>0</v>
      </c>
      <c r="M22879" t="str">
        <f t="shared" ca="1" si="2687"/>
        <v>Looks good!</v>
      </c>
    </row>
    <row r="22880" spans="2:13" x14ac:dyDescent="0.2">
      <c r="B22880">
        <f t="shared" ca="1" si="2682"/>
        <v>25</v>
      </c>
      <c r="C22880">
        <f t="shared" ca="1" si="2682"/>
        <v>92</v>
      </c>
      <c r="D22880">
        <f t="shared" ca="1" si="2682"/>
        <v>38</v>
      </c>
      <c r="E22880">
        <f t="shared" ca="1" si="2682"/>
        <v>91</v>
      </c>
      <c r="H22880">
        <f t="shared" ca="1" si="2683"/>
        <v>0</v>
      </c>
      <c r="I22880">
        <f t="shared" ca="1" si="2684"/>
        <v>0</v>
      </c>
      <c r="J22880">
        <f t="shared" ca="1" si="2685"/>
        <v>0</v>
      </c>
      <c r="K22880">
        <f t="shared" ca="1" si="2686"/>
        <v>0</v>
      </c>
      <c r="L22880">
        <f t="shared" ca="1" si="2681"/>
        <v>0</v>
      </c>
      <c r="M22880" t="str">
        <f t="shared" ca="1" si="2687"/>
        <v>Looks good!</v>
      </c>
    </row>
    <row r="22881" spans="2:13" x14ac:dyDescent="0.2">
      <c r="B22881">
        <f t="shared" ca="1" si="2682"/>
        <v>45</v>
      </c>
      <c r="C22881">
        <f t="shared" ca="1" si="2682"/>
        <v>30</v>
      </c>
      <c r="D22881">
        <f t="shared" ca="1" si="2682"/>
        <v>99</v>
      </c>
      <c r="E22881">
        <f t="shared" ca="1" si="2682"/>
        <v>69</v>
      </c>
      <c r="H22881">
        <f t="shared" ca="1" si="2683"/>
        <v>0</v>
      </c>
      <c r="I22881">
        <f t="shared" ca="1" si="2684"/>
        <v>0</v>
      </c>
      <c r="J22881">
        <f t="shared" ca="1" si="2685"/>
        <v>0</v>
      </c>
      <c r="K22881">
        <f t="shared" ca="1" si="2686"/>
        <v>0</v>
      </c>
      <c r="L22881">
        <f t="shared" ca="1" si="2681"/>
        <v>0</v>
      </c>
      <c r="M22881" t="str">
        <f t="shared" ca="1" si="2687"/>
        <v>Looks good!</v>
      </c>
    </row>
    <row r="22882" spans="2:13" x14ac:dyDescent="0.2">
      <c r="B22882">
        <f t="shared" ca="1" si="2682"/>
        <v>92</v>
      </c>
      <c r="C22882">
        <f t="shared" ca="1" si="2682"/>
        <v>7</v>
      </c>
      <c r="D22882">
        <f t="shared" ca="1" si="2682"/>
        <v>80</v>
      </c>
      <c r="E22882">
        <f t="shared" ca="1" si="2682"/>
        <v>75</v>
      </c>
      <c r="H22882">
        <f t="shared" ca="1" si="2683"/>
        <v>0</v>
      </c>
      <c r="I22882">
        <f t="shared" ca="1" si="2684"/>
        <v>0</v>
      </c>
      <c r="J22882">
        <f t="shared" ca="1" si="2685"/>
        <v>0</v>
      </c>
      <c r="K22882">
        <f t="shared" ca="1" si="2686"/>
        <v>0</v>
      </c>
      <c r="L22882">
        <f t="shared" ca="1" si="2681"/>
        <v>0</v>
      </c>
      <c r="M22882" t="str">
        <f t="shared" ca="1" si="2687"/>
        <v>Looks good!</v>
      </c>
    </row>
    <row r="22883" spans="2:13" x14ac:dyDescent="0.2">
      <c r="B22883">
        <f t="shared" ca="1" si="2682"/>
        <v>6</v>
      </c>
      <c r="C22883">
        <f t="shared" ca="1" si="2682"/>
        <v>83</v>
      </c>
      <c r="D22883">
        <f t="shared" ca="1" si="2682"/>
        <v>52</v>
      </c>
      <c r="E22883">
        <f t="shared" ca="1" si="2682"/>
        <v>73</v>
      </c>
      <c r="H22883">
        <f t="shared" ca="1" si="2683"/>
        <v>0</v>
      </c>
      <c r="I22883">
        <f t="shared" ca="1" si="2684"/>
        <v>0</v>
      </c>
      <c r="J22883">
        <f t="shared" ca="1" si="2685"/>
        <v>0</v>
      </c>
      <c r="K22883">
        <f t="shared" ca="1" si="2686"/>
        <v>0</v>
      </c>
      <c r="L22883">
        <f t="shared" ca="1" si="2681"/>
        <v>0</v>
      </c>
      <c r="M22883" t="str">
        <f t="shared" ca="1" si="2687"/>
        <v>Looks good!</v>
      </c>
    </row>
    <row r="22884" spans="2:13" x14ac:dyDescent="0.2">
      <c r="B22884">
        <f t="shared" ca="1" si="2682"/>
        <v>100</v>
      </c>
      <c r="C22884">
        <f t="shared" ca="1" si="2682"/>
        <v>24</v>
      </c>
      <c r="D22884">
        <f t="shared" ca="1" si="2682"/>
        <v>97</v>
      </c>
      <c r="E22884">
        <f t="shared" ca="1" si="2682"/>
        <v>80</v>
      </c>
      <c r="H22884">
        <f t="shared" ca="1" si="2683"/>
        <v>0</v>
      </c>
      <c r="I22884">
        <f t="shared" ca="1" si="2684"/>
        <v>0</v>
      </c>
      <c r="J22884">
        <f t="shared" ca="1" si="2685"/>
        <v>0</v>
      </c>
      <c r="K22884">
        <f t="shared" ca="1" si="2686"/>
        <v>0</v>
      </c>
      <c r="L22884">
        <f t="shared" ref="L22884:L22947" ca="1" si="2688">SUM(H22884:K22884)</f>
        <v>0</v>
      </c>
      <c r="M22884" t="str">
        <f t="shared" ca="1" si="2687"/>
        <v>Looks good!</v>
      </c>
    </row>
    <row r="22885" spans="2:13" x14ac:dyDescent="0.2">
      <c r="B22885">
        <f t="shared" ca="1" si="2682"/>
        <v>11</v>
      </c>
      <c r="C22885">
        <f t="shared" ca="1" si="2682"/>
        <v>41</v>
      </c>
      <c r="D22885">
        <f t="shared" ca="1" si="2682"/>
        <v>80</v>
      </c>
      <c r="E22885">
        <f t="shared" ca="1" si="2682"/>
        <v>36</v>
      </c>
      <c r="H22885">
        <f t="shared" ca="1" si="2683"/>
        <v>0</v>
      </c>
      <c r="I22885">
        <f t="shared" ca="1" si="2684"/>
        <v>0</v>
      </c>
      <c r="J22885">
        <f t="shared" ca="1" si="2685"/>
        <v>0</v>
      </c>
      <c r="K22885">
        <f t="shared" ca="1" si="2686"/>
        <v>0</v>
      </c>
      <c r="L22885">
        <f t="shared" ca="1" si="2688"/>
        <v>0</v>
      </c>
      <c r="M22885" t="str">
        <f t="shared" ca="1" si="2687"/>
        <v>Looks good!</v>
      </c>
    </row>
    <row r="22886" spans="2:13" x14ac:dyDescent="0.2">
      <c r="B22886">
        <f t="shared" ca="1" si="2682"/>
        <v>45</v>
      </c>
      <c r="C22886">
        <f t="shared" ca="1" si="2682"/>
        <v>75</v>
      </c>
      <c r="D22886">
        <f t="shared" ca="1" si="2682"/>
        <v>14</v>
      </c>
      <c r="E22886">
        <f t="shared" ca="1" si="2682"/>
        <v>33</v>
      </c>
      <c r="H22886">
        <f t="shared" ca="1" si="2683"/>
        <v>0</v>
      </c>
      <c r="I22886">
        <f t="shared" ca="1" si="2684"/>
        <v>0</v>
      </c>
      <c r="J22886">
        <f t="shared" ca="1" si="2685"/>
        <v>0</v>
      </c>
      <c r="K22886">
        <f t="shared" ca="1" si="2686"/>
        <v>0</v>
      </c>
      <c r="L22886">
        <f t="shared" ca="1" si="2688"/>
        <v>0</v>
      </c>
      <c r="M22886" t="str">
        <f t="shared" ca="1" si="2687"/>
        <v>Looks good!</v>
      </c>
    </row>
    <row r="22887" spans="2:13" x14ac:dyDescent="0.2">
      <c r="B22887">
        <f t="shared" ca="1" si="2682"/>
        <v>11</v>
      </c>
      <c r="C22887">
        <f t="shared" ca="1" si="2682"/>
        <v>76</v>
      </c>
      <c r="D22887">
        <f t="shared" ca="1" si="2682"/>
        <v>42</v>
      </c>
      <c r="E22887">
        <f t="shared" ca="1" si="2682"/>
        <v>82</v>
      </c>
      <c r="H22887">
        <f t="shared" ca="1" si="2683"/>
        <v>0</v>
      </c>
      <c r="I22887">
        <f t="shared" ca="1" si="2684"/>
        <v>0</v>
      </c>
      <c r="J22887">
        <f t="shared" ca="1" si="2685"/>
        <v>0</v>
      </c>
      <c r="K22887">
        <f t="shared" ca="1" si="2686"/>
        <v>0</v>
      </c>
      <c r="L22887">
        <f t="shared" ca="1" si="2688"/>
        <v>0</v>
      </c>
      <c r="M22887" t="str">
        <f t="shared" ca="1" si="2687"/>
        <v>Looks good!</v>
      </c>
    </row>
    <row r="22888" spans="2:13" x14ac:dyDescent="0.2">
      <c r="B22888">
        <f t="shared" ca="1" si="2682"/>
        <v>84</v>
      </c>
      <c r="C22888">
        <f t="shared" ca="1" si="2682"/>
        <v>98</v>
      </c>
      <c r="D22888">
        <f t="shared" ca="1" si="2682"/>
        <v>6</v>
      </c>
      <c r="E22888">
        <f t="shared" ca="1" si="2682"/>
        <v>17</v>
      </c>
      <c r="H22888">
        <f t="shared" ca="1" si="2683"/>
        <v>0</v>
      </c>
      <c r="I22888">
        <f t="shared" ca="1" si="2684"/>
        <v>0</v>
      </c>
      <c r="J22888">
        <f t="shared" ca="1" si="2685"/>
        <v>0</v>
      </c>
      <c r="K22888">
        <f t="shared" ca="1" si="2686"/>
        <v>0</v>
      </c>
      <c r="L22888">
        <f t="shared" ca="1" si="2688"/>
        <v>0</v>
      </c>
      <c r="M22888" t="str">
        <f t="shared" ca="1" si="2687"/>
        <v>Looks good!</v>
      </c>
    </row>
    <row r="22889" spans="2:13" x14ac:dyDescent="0.2">
      <c r="B22889">
        <f t="shared" ca="1" si="2682"/>
        <v>64</v>
      </c>
      <c r="C22889">
        <f t="shared" ca="1" si="2682"/>
        <v>98</v>
      </c>
      <c r="D22889">
        <f t="shared" ca="1" si="2682"/>
        <v>36</v>
      </c>
      <c r="E22889">
        <f t="shared" ca="1" si="2682"/>
        <v>24</v>
      </c>
      <c r="H22889">
        <f t="shared" ca="1" si="2683"/>
        <v>0</v>
      </c>
      <c r="I22889">
        <f t="shared" ca="1" si="2684"/>
        <v>0</v>
      </c>
      <c r="J22889">
        <f t="shared" ca="1" si="2685"/>
        <v>0</v>
      </c>
      <c r="K22889">
        <f t="shared" ca="1" si="2686"/>
        <v>0</v>
      </c>
      <c r="L22889">
        <f t="shared" ca="1" si="2688"/>
        <v>0</v>
      </c>
      <c r="M22889" t="str">
        <f t="shared" ca="1" si="2687"/>
        <v>Looks good!</v>
      </c>
    </row>
    <row r="22890" spans="2:13" x14ac:dyDescent="0.2">
      <c r="B22890">
        <f t="shared" ca="1" si="2682"/>
        <v>22</v>
      </c>
      <c r="C22890">
        <f t="shared" ca="1" si="2682"/>
        <v>66</v>
      </c>
      <c r="D22890">
        <f t="shared" ca="1" si="2682"/>
        <v>46</v>
      </c>
      <c r="E22890">
        <f t="shared" ref="C22890:E22891" ca="1" si="2689">RANDBETWEEN(1,100)</f>
        <v>31</v>
      </c>
      <c r="H22890">
        <f t="shared" ca="1" si="2683"/>
        <v>0</v>
      </c>
      <c r="I22890">
        <f t="shared" ca="1" si="2684"/>
        <v>0</v>
      </c>
      <c r="J22890">
        <f t="shared" ca="1" si="2685"/>
        <v>0</v>
      </c>
      <c r="K22890">
        <f t="shared" ca="1" si="2686"/>
        <v>0</v>
      </c>
      <c r="L22890">
        <f t="shared" ca="1" si="2688"/>
        <v>0</v>
      </c>
      <c r="M22890" t="str">
        <f t="shared" ca="1" si="2687"/>
        <v>Looks good!</v>
      </c>
    </row>
    <row r="22891" spans="2:13" x14ac:dyDescent="0.2">
      <c r="B22891">
        <f t="shared" ref="B22891:E22954" ca="1" si="2690">RANDBETWEEN(1,100)</f>
        <v>28</v>
      </c>
      <c r="C22891">
        <f t="shared" ca="1" si="2689"/>
        <v>79</v>
      </c>
      <c r="D22891">
        <f t="shared" ca="1" si="2689"/>
        <v>2</v>
      </c>
      <c r="E22891">
        <f t="shared" ca="1" si="2689"/>
        <v>67</v>
      </c>
      <c r="H22891">
        <f t="shared" ca="1" si="2683"/>
        <v>0</v>
      </c>
      <c r="I22891">
        <f t="shared" ca="1" si="2684"/>
        <v>0</v>
      </c>
      <c r="J22891">
        <f t="shared" ca="1" si="2685"/>
        <v>1</v>
      </c>
      <c r="K22891">
        <f t="shared" ca="1" si="2686"/>
        <v>0</v>
      </c>
      <c r="L22891">
        <f t="shared" ca="1" si="2688"/>
        <v>1</v>
      </c>
      <c r="M22891" t="str">
        <f t="shared" ca="1" si="2687"/>
        <v>Fix problem</v>
      </c>
    </row>
    <row r="22892" spans="2:13" x14ac:dyDescent="0.2">
      <c r="B22892">
        <f t="shared" ca="1" si="2690"/>
        <v>96</v>
      </c>
      <c r="C22892">
        <f t="shared" ca="1" si="2690"/>
        <v>78</v>
      </c>
      <c r="D22892">
        <f t="shared" ca="1" si="2690"/>
        <v>8</v>
      </c>
      <c r="E22892">
        <f t="shared" ca="1" si="2690"/>
        <v>58</v>
      </c>
      <c r="H22892">
        <f t="shared" ca="1" si="2683"/>
        <v>0</v>
      </c>
      <c r="I22892">
        <f t="shared" ca="1" si="2684"/>
        <v>0</v>
      </c>
      <c r="J22892">
        <f t="shared" ca="1" si="2685"/>
        <v>0</v>
      </c>
      <c r="K22892">
        <f t="shared" ca="1" si="2686"/>
        <v>0</v>
      </c>
      <c r="L22892">
        <f t="shared" ca="1" si="2688"/>
        <v>0</v>
      </c>
      <c r="M22892" t="str">
        <f t="shared" ca="1" si="2687"/>
        <v>Looks good!</v>
      </c>
    </row>
    <row r="22893" spans="2:13" x14ac:dyDescent="0.2">
      <c r="B22893">
        <f t="shared" ca="1" si="2690"/>
        <v>96</v>
      </c>
      <c r="C22893">
        <f t="shared" ca="1" si="2690"/>
        <v>11</v>
      </c>
      <c r="D22893">
        <f t="shared" ca="1" si="2690"/>
        <v>94</v>
      </c>
      <c r="E22893">
        <f t="shared" ca="1" si="2690"/>
        <v>54</v>
      </c>
      <c r="H22893">
        <f t="shared" ca="1" si="2683"/>
        <v>0</v>
      </c>
      <c r="I22893">
        <f t="shared" ca="1" si="2684"/>
        <v>0</v>
      </c>
      <c r="J22893">
        <f t="shared" ca="1" si="2685"/>
        <v>0</v>
      </c>
      <c r="K22893">
        <f t="shared" ca="1" si="2686"/>
        <v>0</v>
      </c>
      <c r="L22893">
        <f t="shared" ca="1" si="2688"/>
        <v>0</v>
      </c>
      <c r="M22893" t="str">
        <f t="shared" ca="1" si="2687"/>
        <v>Looks good!</v>
      </c>
    </row>
    <row r="22894" spans="2:13" x14ac:dyDescent="0.2">
      <c r="B22894">
        <f t="shared" ca="1" si="2690"/>
        <v>47</v>
      </c>
      <c r="C22894">
        <f t="shared" ca="1" si="2690"/>
        <v>34</v>
      </c>
      <c r="D22894">
        <f t="shared" ca="1" si="2690"/>
        <v>60</v>
      </c>
      <c r="E22894">
        <f t="shared" ca="1" si="2690"/>
        <v>37</v>
      </c>
      <c r="H22894">
        <f t="shared" ca="1" si="2683"/>
        <v>0</v>
      </c>
      <c r="I22894">
        <f t="shared" ca="1" si="2684"/>
        <v>0</v>
      </c>
      <c r="J22894">
        <f t="shared" ca="1" si="2685"/>
        <v>0</v>
      </c>
      <c r="K22894">
        <f t="shared" ca="1" si="2686"/>
        <v>0</v>
      </c>
      <c r="L22894">
        <f t="shared" ca="1" si="2688"/>
        <v>0</v>
      </c>
      <c r="M22894" t="str">
        <f t="shared" ca="1" si="2687"/>
        <v>Looks good!</v>
      </c>
    </row>
    <row r="22895" spans="2:13" x14ac:dyDescent="0.2">
      <c r="B22895">
        <f t="shared" ca="1" si="2690"/>
        <v>46</v>
      </c>
      <c r="C22895">
        <f t="shared" ca="1" si="2690"/>
        <v>81</v>
      </c>
      <c r="D22895">
        <f t="shared" ca="1" si="2690"/>
        <v>1</v>
      </c>
      <c r="E22895">
        <f t="shared" ca="1" si="2690"/>
        <v>81</v>
      </c>
      <c r="H22895">
        <f t="shared" ca="1" si="2683"/>
        <v>0</v>
      </c>
      <c r="I22895">
        <f t="shared" ca="1" si="2684"/>
        <v>0</v>
      </c>
      <c r="J22895">
        <f t="shared" ca="1" si="2685"/>
        <v>1</v>
      </c>
      <c r="K22895">
        <f t="shared" ca="1" si="2686"/>
        <v>0</v>
      </c>
      <c r="L22895">
        <f t="shared" ca="1" si="2688"/>
        <v>1</v>
      </c>
      <c r="M22895" t="str">
        <f t="shared" ca="1" si="2687"/>
        <v>Fix problem</v>
      </c>
    </row>
    <row r="22896" spans="2:13" x14ac:dyDescent="0.2">
      <c r="B22896">
        <f t="shared" ca="1" si="2690"/>
        <v>60</v>
      </c>
      <c r="C22896">
        <f t="shared" ca="1" si="2690"/>
        <v>32</v>
      </c>
      <c r="D22896">
        <f t="shared" ca="1" si="2690"/>
        <v>85</v>
      </c>
      <c r="E22896">
        <f t="shared" ca="1" si="2690"/>
        <v>55</v>
      </c>
      <c r="H22896">
        <f t="shared" ca="1" si="2683"/>
        <v>0</v>
      </c>
      <c r="I22896">
        <f t="shared" ca="1" si="2684"/>
        <v>0</v>
      </c>
      <c r="J22896">
        <f t="shared" ca="1" si="2685"/>
        <v>0</v>
      </c>
      <c r="K22896">
        <f t="shared" ca="1" si="2686"/>
        <v>0</v>
      </c>
      <c r="L22896">
        <f t="shared" ca="1" si="2688"/>
        <v>0</v>
      </c>
      <c r="M22896" t="str">
        <f t="shared" ca="1" si="2687"/>
        <v>Looks good!</v>
      </c>
    </row>
    <row r="22897" spans="2:13" x14ac:dyDescent="0.2">
      <c r="B22897">
        <f t="shared" ca="1" si="2690"/>
        <v>95</v>
      </c>
      <c r="C22897">
        <f t="shared" ca="1" si="2690"/>
        <v>94</v>
      </c>
      <c r="D22897">
        <f t="shared" ca="1" si="2690"/>
        <v>38</v>
      </c>
      <c r="E22897">
        <f t="shared" ca="1" si="2690"/>
        <v>22</v>
      </c>
      <c r="H22897">
        <f t="shared" ca="1" si="2683"/>
        <v>0</v>
      </c>
      <c r="I22897">
        <f t="shared" ca="1" si="2684"/>
        <v>0</v>
      </c>
      <c r="J22897">
        <f t="shared" ca="1" si="2685"/>
        <v>0</v>
      </c>
      <c r="K22897">
        <f t="shared" ca="1" si="2686"/>
        <v>0</v>
      </c>
      <c r="L22897">
        <f t="shared" ca="1" si="2688"/>
        <v>0</v>
      </c>
      <c r="M22897" t="str">
        <f t="shared" ca="1" si="2687"/>
        <v>Looks good!</v>
      </c>
    </row>
    <row r="22898" spans="2:13" x14ac:dyDescent="0.2">
      <c r="B22898">
        <f t="shared" ca="1" si="2690"/>
        <v>47</v>
      </c>
      <c r="C22898">
        <f t="shared" ca="1" si="2690"/>
        <v>13</v>
      </c>
      <c r="D22898">
        <f t="shared" ca="1" si="2690"/>
        <v>90</v>
      </c>
      <c r="E22898">
        <f t="shared" ca="1" si="2690"/>
        <v>42</v>
      </c>
      <c r="H22898">
        <f t="shared" ca="1" si="2683"/>
        <v>0</v>
      </c>
      <c r="I22898">
        <f t="shared" ca="1" si="2684"/>
        <v>0</v>
      </c>
      <c r="J22898">
        <f t="shared" ca="1" si="2685"/>
        <v>0</v>
      </c>
      <c r="K22898">
        <f t="shared" ca="1" si="2686"/>
        <v>0</v>
      </c>
      <c r="L22898">
        <f t="shared" ca="1" si="2688"/>
        <v>0</v>
      </c>
      <c r="M22898" t="str">
        <f t="shared" ca="1" si="2687"/>
        <v>Looks good!</v>
      </c>
    </row>
    <row r="22899" spans="2:13" x14ac:dyDescent="0.2">
      <c r="B22899">
        <f t="shared" ca="1" si="2690"/>
        <v>3</v>
      </c>
      <c r="C22899">
        <f t="shared" ca="1" si="2690"/>
        <v>69</v>
      </c>
      <c r="D22899">
        <f t="shared" ca="1" si="2690"/>
        <v>2</v>
      </c>
      <c r="E22899">
        <f t="shared" ca="1" si="2690"/>
        <v>39</v>
      </c>
      <c r="H22899">
        <f t="shared" ca="1" si="2683"/>
        <v>1</v>
      </c>
      <c r="I22899">
        <f t="shared" ca="1" si="2684"/>
        <v>0</v>
      </c>
      <c r="J22899">
        <f t="shared" ca="1" si="2685"/>
        <v>1</v>
      </c>
      <c r="K22899">
        <f t="shared" ca="1" si="2686"/>
        <v>0</v>
      </c>
      <c r="L22899">
        <f t="shared" ca="1" si="2688"/>
        <v>2</v>
      </c>
      <c r="M22899" t="str">
        <f t="shared" ca="1" si="2687"/>
        <v>Near miss</v>
      </c>
    </row>
    <row r="22900" spans="2:13" x14ac:dyDescent="0.2">
      <c r="B22900">
        <f t="shared" ca="1" si="2690"/>
        <v>68</v>
      </c>
      <c r="C22900">
        <f t="shared" ca="1" si="2690"/>
        <v>14</v>
      </c>
      <c r="D22900">
        <f t="shared" ca="1" si="2690"/>
        <v>18</v>
      </c>
      <c r="E22900">
        <f t="shared" ca="1" si="2690"/>
        <v>14</v>
      </c>
      <c r="H22900">
        <f t="shared" ca="1" si="2683"/>
        <v>0</v>
      </c>
      <c r="I22900">
        <f t="shared" ca="1" si="2684"/>
        <v>0</v>
      </c>
      <c r="J22900">
        <f t="shared" ca="1" si="2685"/>
        <v>0</v>
      </c>
      <c r="K22900">
        <f t="shared" ca="1" si="2686"/>
        <v>0</v>
      </c>
      <c r="L22900">
        <f t="shared" ca="1" si="2688"/>
        <v>0</v>
      </c>
      <c r="M22900" t="str">
        <f t="shared" ca="1" si="2687"/>
        <v>Looks good!</v>
      </c>
    </row>
    <row r="22901" spans="2:13" x14ac:dyDescent="0.2">
      <c r="B22901">
        <f t="shared" ca="1" si="2690"/>
        <v>87</v>
      </c>
      <c r="C22901">
        <f t="shared" ca="1" si="2690"/>
        <v>87</v>
      </c>
      <c r="D22901">
        <f t="shared" ca="1" si="2690"/>
        <v>5</v>
      </c>
      <c r="E22901">
        <f t="shared" ca="1" si="2690"/>
        <v>84</v>
      </c>
      <c r="H22901">
        <f t="shared" ca="1" si="2683"/>
        <v>0</v>
      </c>
      <c r="I22901">
        <f t="shared" ca="1" si="2684"/>
        <v>0</v>
      </c>
      <c r="J22901">
        <f t="shared" ca="1" si="2685"/>
        <v>1</v>
      </c>
      <c r="K22901">
        <f t="shared" ca="1" si="2686"/>
        <v>0</v>
      </c>
      <c r="L22901">
        <f t="shared" ca="1" si="2688"/>
        <v>1</v>
      </c>
      <c r="M22901" t="str">
        <f t="shared" ca="1" si="2687"/>
        <v>Fix problem</v>
      </c>
    </row>
    <row r="22902" spans="2:13" x14ac:dyDescent="0.2">
      <c r="B22902">
        <f t="shared" ca="1" si="2690"/>
        <v>65</v>
      </c>
      <c r="C22902">
        <f t="shared" ca="1" si="2690"/>
        <v>51</v>
      </c>
      <c r="D22902">
        <f t="shared" ca="1" si="2690"/>
        <v>41</v>
      </c>
      <c r="E22902">
        <f t="shared" ca="1" si="2690"/>
        <v>28</v>
      </c>
      <c r="H22902">
        <f t="shared" ca="1" si="2683"/>
        <v>0</v>
      </c>
      <c r="I22902">
        <f t="shared" ca="1" si="2684"/>
        <v>0</v>
      </c>
      <c r="J22902">
        <f t="shared" ca="1" si="2685"/>
        <v>0</v>
      </c>
      <c r="K22902">
        <f t="shared" ca="1" si="2686"/>
        <v>0</v>
      </c>
      <c r="L22902">
        <f t="shared" ca="1" si="2688"/>
        <v>0</v>
      </c>
      <c r="M22902" t="str">
        <f t="shared" ca="1" si="2687"/>
        <v>Looks good!</v>
      </c>
    </row>
    <row r="22903" spans="2:13" x14ac:dyDescent="0.2">
      <c r="B22903">
        <f t="shared" ca="1" si="2690"/>
        <v>75</v>
      </c>
      <c r="C22903">
        <f t="shared" ca="1" si="2690"/>
        <v>8</v>
      </c>
      <c r="D22903">
        <f t="shared" ca="1" si="2690"/>
        <v>84</v>
      </c>
      <c r="E22903">
        <f t="shared" ca="1" si="2690"/>
        <v>46</v>
      </c>
      <c r="H22903">
        <f t="shared" ca="1" si="2683"/>
        <v>0</v>
      </c>
      <c r="I22903">
        <f t="shared" ca="1" si="2684"/>
        <v>0</v>
      </c>
      <c r="J22903">
        <f t="shared" ca="1" si="2685"/>
        <v>0</v>
      </c>
      <c r="K22903">
        <f t="shared" ca="1" si="2686"/>
        <v>0</v>
      </c>
      <c r="L22903">
        <f t="shared" ca="1" si="2688"/>
        <v>0</v>
      </c>
      <c r="M22903" t="str">
        <f t="shared" ca="1" si="2687"/>
        <v>Looks good!</v>
      </c>
    </row>
    <row r="22904" spans="2:13" x14ac:dyDescent="0.2">
      <c r="B22904">
        <f t="shared" ca="1" si="2690"/>
        <v>61</v>
      </c>
      <c r="C22904">
        <f t="shared" ca="1" si="2690"/>
        <v>81</v>
      </c>
      <c r="D22904">
        <f t="shared" ca="1" si="2690"/>
        <v>36</v>
      </c>
      <c r="E22904">
        <f t="shared" ca="1" si="2690"/>
        <v>43</v>
      </c>
      <c r="H22904">
        <f t="shared" ca="1" si="2683"/>
        <v>0</v>
      </c>
      <c r="I22904">
        <f t="shared" ca="1" si="2684"/>
        <v>0</v>
      </c>
      <c r="J22904">
        <f t="shared" ca="1" si="2685"/>
        <v>0</v>
      </c>
      <c r="K22904">
        <f t="shared" ca="1" si="2686"/>
        <v>0</v>
      </c>
      <c r="L22904">
        <f t="shared" ca="1" si="2688"/>
        <v>0</v>
      </c>
      <c r="M22904" t="str">
        <f t="shared" ca="1" si="2687"/>
        <v>Looks good!</v>
      </c>
    </row>
    <row r="22905" spans="2:13" x14ac:dyDescent="0.2">
      <c r="B22905">
        <f t="shared" ca="1" si="2690"/>
        <v>58</v>
      </c>
      <c r="C22905">
        <f t="shared" ca="1" si="2690"/>
        <v>13</v>
      </c>
      <c r="D22905">
        <f t="shared" ca="1" si="2690"/>
        <v>31</v>
      </c>
      <c r="E22905">
        <f t="shared" ca="1" si="2690"/>
        <v>53</v>
      </c>
      <c r="H22905">
        <f t="shared" ca="1" si="2683"/>
        <v>0</v>
      </c>
      <c r="I22905">
        <f t="shared" ca="1" si="2684"/>
        <v>0</v>
      </c>
      <c r="J22905">
        <f t="shared" ca="1" si="2685"/>
        <v>0</v>
      </c>
      <c r="K22905">
        <f t="shared" ca="1" si="2686"/>
        <v>0</v>
      </c>
      <c r="L22905">
        <f t="shared" ca="1" si="2688"/>
        <v>0</v>
      </c>
      <c r="M22905" t="str">
        <f t="shared" ca="1" si="2687"/>
        <v>Looks good!</v>
      </c>
    </row>
    <row r="22906" spans="2:13" x14ac:dyDescent="0.2">
      <c r="B22906">
        <f t="shared" ca="1" si="2690"/>
        <v>17</v>
      </c>
      <c r="C22906">
        <f t="shared" ca="1" si="2690"/>
        <v>72</v>
      </c>
      <c r="D22906">
        <f t="shared" ca="1" si="2690"/>
        <v>34</v>
      </c>
      <c r="E22906">
        <f t="shared" ca="1" si="2690"/>
        <v>15</v>
      </c>
      <c r="H22906">
        <f t="shared" ca="1" si="2683"/>
        <v>0</v>
      </c>
      <c r="I22906">
        <f t="shared" ca="1" si="2684"/>
        <v>0</v>
      </c>
      <c r="J22906">
        <f t="shared" ca="1" si="2685"/>
        <v>0</v>
      </c>
      <c r="K22906">
        <f t="shared" ca="1" si="2686"/>
        <v>0</v>
      </c>
      <c r="L22906">
        <f t="shared" ca="1" si="2688"/>
        <v>0</v>
      </c>
      <c r="M22906" t="str">
        <f t="shared" ca="1" si="2687"/>
        <v>Looks good!</v>
      </c>
    </row>
    <row r="22907" spans="2:13" x14ac:dyDescent="0.2">
      <c r="B22907">
        <f t="shared" ca="1" si="2690"/>
        <v>13</v>
      </c>
      <c r="C22907">
        <f t="shared" ca="1" si="2690"/>
        <v>39</v>
      </c>
      <c r="D22907">
        <f t="shared" ca="1" si="2690"/>
        <v>29</v>
      </c>
      <c r="E22907">
        <f t="shared" ca="1" si="2690"/>
        <v>70</v>
      </c>
      <c r="H22907">
        <f t="shared" ca="1" si="2683"/>
        <v>0</v>
      </c>
      <c r="I22907">
        <f t="shared" ca="1" si="2684"/>
        <v>0</v>
      </c>
      <c r="J22907">
        <f t="shared" ca="1" si="2685"/>
        <v>0</v>
      </c>
      <c r="K22907">
        <f t="shared" ca="1" si="2686"/>
        <v>0</v>
      </c>
      <c r="L22907">
        <f t="shared" ca="1" si="2688"/>
        <v>0</v>
      </c>
      <c r="M22907" t="str">
        <f t="shared" ca="1" si="2687"/>
        <v>Looks good!</v>
      </c>
    </row>
    <row r="22908" spans="2:13" x14ac:dyDescent="0.2">
      <c r="B22908">
        <f t="shared" ca="1" si="2690"/>
        <v>98</v>
      </c>
      <c r="C22908">
        <f t="shared" ca="1" si="2690"/>
        <v>62</v>
      </c>
      <c r="D22908">
        <f t="shared" ca="1" si="2690"/>
        <v>52</v>
      </c>
      <c r="E22908">
        <f t="shared" ca="1" si="2690"/>
        <v>76</v>
      </c>
      <c r="H22908">
        <f t="shared" ca="1" si="2683"/>
        <v>0</v>
      </c>
      <c r="I22908">
        <f t="shared" ca="1" si="2684"/>
        <v>0</v>
      </c>
      <c r="J22908">
        <f t="shared" ca="1" si="2685"/>
        <v>0</v>
      </c>
      <c r="K22908">
        <f t="shared" ca="1" si="2686"/>
        <v>0</v>
      </c>
      <c r="L22908">
        <f t="shared" ca="1" si="2688"/>
        <v>0</v>
      </c>
      <c r="M22908" t="str">
        <f t="shared" ca="1" si="2687"/>
        <v>Looks good!</v>
      </c>
    </row>
    <row r="22909" spans="2:13" x14ac:dyDescent="0.2">
      <c r="B22909">
        <f t="shared" ca="1" si="2690"/>
        <v>38</v>
      </c>
      <c r="C22909">
        <f t="shared" ca="1" si="2690"/>
        <v>58</v>
      </c>
      <c r="D22909">
        <f t="shared" ca="1" si="2690"/>
        <v>20</v>
      </c>
      <c r="E22909">
        <f t="shared" ca="1" si="2690"/>
        <v>64</v>
      </c>
      <c r="H22909">
        <f t="shared" ca="1" si="2683"/>
        <v>0</v>
      </c>
      <c r="I22909">
        <f t="shared" ca="1" si="2684"/>
        <v>0</v>
      </c>
      <c r="J22909">
        <f t="shared" ca="1" si="2685"/>
        <v>0</v>
      </c>
      <c r="K22909">
        <f t="shared" ca="1" si="2686"/>
        <v>0</v>
      </c>
      <c r="L22909">
        <f t="shared" ca="1" si="2688"/>
        <v>0</v>
      </c>
      <c r="M22909" t="str">
        <f t="shared" ca="1" si="2687"/>
        <v>Looks good!</v>
      </c>
    </row>
    <row r="22910" spans="2:13" x14ac:dyDescent="0.2">
      <c r="B22910">
        <f t="shared" ca="1" si="2690"/>
        <v>98</v>
      </c>
      <c r="C22910">
        <f t="shared" ca="1" si="2690"/>
        <v>71</v>
      </c>
      <c r="D22910">
        <f t="shared" ca="1" si="2690"/>
        <v>82</v>
      </c>
      <c r="E22910">
        <f t="shared" ca="1" si="2690"/>
        <v>81</v>
      </c>
      <c r="H22910">
        <f t="shared" ca="1" si="2683"/>
        <v>0</v>
      </c>
      <c r="I22910">
        <f t="shared" ca="1" si="2684"/>
        <v>0</v>
      </c>
      <c r="J22910">
        <f t="shared" ca="1" si="2685"/>
        <v>0</v>
      </c>
      <c r="K22910">
        <f t="shared" ca="1" si="2686"/>
        <v>0</v>
      </c>
      <c r="L22910">
        <f t="shared" ca="1" si="2688"/>
        <v>0</v>
      </c>
      <c r="M22910" t="str">
        <f t="shared" ca="1" si="2687"/>
        <v>Looks good!</v>
      </c>
    </row>
    <row r="22911" spans="2:13" x14ac:dyDescent="0.2">
      <c r="B22911">
        <f t="shared" ca="1" si="2690"/>
        <v>10</v>
      </c>
      <c r="C22911">
        <f t="shared" ca="1" si="2690"/>
        <v>32</v>
      </c>
      <c r="D22911">
        <f t="shared" ca="1" si="2690"/>
        <v>13</v>
      </c>
      <c r="E22911">
        <f t="shared" ca="1" si="2690"/>
        <v>37</v>
      </c>
      <c r="H22911">
        <f t="shared" ca="1" si="2683"/>
        <v>0</v>
      </c>
      <c r="I22911">
        <f t="shared" ca="1" si="2684"/>
        <v>0</v>
      </c>
      <c r="J22911">
        <f t="shared" ca="1" si="2685"/>
        <v>0</v>
      </c>
      <c r="K22911">
        <f t="shared" ca="1" si="2686"/>
        <v>0</v>
      </c>
      <c r="L22911">
        <f t="shared" ca="1" si="2688"/>
        <v>0</v>
      </c>
      <c r="M22911" t="str">
        <f t="shared" ca="1" si="2687"/>
        <v>Looks good!</v>
      </c>
    </row>
    <row r="22912" spans="2:13" x14ac:dyDescent="0.2">
      <c r="B22912">
        <f t="shared" ca="1" si="2690"/>
        <v>78</v>
      </c>
      <c r="C22912">
        <f t="shared" ca="1" si="2690"/>
        <v>68</v>
      </c>
      <c r="D22912">
        <f t="shared" ca="1" si="2690"/>
        <v>58</v>
      </c>
      <c r="E22912">
        <f t="shared" ca="1" si="2690"/>
        <v>63</v>
      </c>
      <c r="H22912">
        <f t="shared" ca="1" si="2683"/>
        <v>0</v>
      </c>
      <c r="I22912">
        <f t="shared" ca="1" si="2684"/>
        <v>0</v>
      </c>
      <c r="J22912">
        <f t="shared" ca="1" si="2685"/>
        <v>0</v>
      </c>
      <c r="K22912">
        <f t="shared" ca="1" si="2686"/>
        <v>0</v>
      </c>
      <c r="L22912">
        <f t="shared" ca="1" si="2688"/>
        <v>0</v>
      </c>
      <c r="M22912" t="str">
        <f t="shared" ca="1" si="2687"/>
        <v>Looks good!</v>
      </c>
    </row>
    <row r="22913" spans="2:13" x14ac:dyDescent="0.2">
      <c r="B22913">
        <f t="shared" ca="1" si="2690"/>
        <v>30</v>
      </c>
      <c r="C22913">
        <f t="shared" ca="1" si="2690"/>
        <v>68</v>
      </c>
      <c r="D22913">
        <f t="shared" ca="1" si="2690"/>
        <v>29</v>
      </c>
      <c r="E22913">
        <f t="shared" ca="1" si="2690"/>
        <v>11</v>
      </c>
      <c r="H22913">
        <f t="shared" ca="1" si="2683"/>
        <v>0</v>
      </c>
      <c r="I22913">
        <f t="shared" ca="1" si="2684"/>
        <v>0</v>
      </c>
      <c r="J22913">
        <f t="shared" ca="1" si="2685"/>
        <v>0</v>
      </c>
      <c r="K22913">
        <f t="shared" ca="1" si="2686"/>
        <v>0</v>
      </c>
      <c r="L22913">
        <f t="shared" ca="1" si="2688"/>
        <v>0</v>
      </c>
      <c r="M22913" t="str">
        <f t="shared" ca="1" si="2687"/>
        <v>Looks good!</v>
      </c>
    </row>
    <row r="22914" spans="2:13" x14ac:dyDescent="0.2">
      <c r="B22914">
        <f t="shared" ca="1" si="2690"/>
        <v>24</v>
      </c>
      <c r="C22914">
        <f t="shared" ca="1" si="2690"/>
        <v>43</v>
      </c>
      <c r="D22914">
        <f t="shared" ca="1" si="2690"/>
        <v>26</v>
      </c>
      <c r="E22914">
        <f t="shared" ca="1" si="2690"/>
        <v>90</v>
      </c>
      <c r="H22914">
        <f t="shared" ca="1" si="2683"/>
        <v>0</v>
      </c>
      <c r="I22914">
        <f t="shared" ca="1" si="2684"/>
        <v>0</v>
      </c>
      <c r="J22914">
        <f t="shared" ca="1" si="2685"/>
        <v>0</v>
      </c>
      <c r="K22914">
        <f t="shared" ca="1" si="2686"/>
        <v>0</v>
      </c>
      <c r="L22914">
        <f t="shared" ca="1" si="2688"/>
        <v>0</v>
      </c>
      <c r="M22914" t="str">
        <f t="shared" ca="1" si="2687"/>
        <v>Looks good!</v>
      </c>
    </row>
    <row r="22915" spans="2:13" x14ac:dyDescent="0.2">
      <c r="B22915">
        <f t="shared" ca="1" si="2690"/>
        <v>37</v>
      </c>
      <c r="C22915">
        <f t="shared" ca="1" si="2690"/>
        <v>73</v>
      </c>
      <c r="D22915">
        <f t="shared" ca="1" si="2690"/>
        <v>14</v>
      </c>
      <c r="E22915">
        <f t="shared" ca="1" si="2690"/>
        <v>16</v>
      </c>
      <c r="H22915">
        <f t="shared" ca="1" si="2683"/>
        <v>0</v>
      </c>
      <c r="I22915">
        <f t="shared" ca="1" si="2684"/>
        <v>0</v>
      </c>
      <c r="J22915">
        <f t="shared" ca="1" si="2685"/>
        <v>0</v>
      </c>
      <c r="K22915">
        <f t="shared" ca="1" si="2686"/>
        <v>0</v>
      </c>
      <c r="L22915">
        <f t="shared" ca="1" si="2688"/>
        <v>0</v>
      </c>
      <c r="M22915" t="str">
        <f t="shared" ca="1" si="2687"/>
        <v>Looks good!</v>
      </c>
    </row>
    <row r="22916" spans="2:13" x14ac:dyDescent="0.2">
      <c r="B22916">
        <f t="shared" ca="1" si="2690"/>
        <v>81</v>
      </c>
      <c r="C22916">
        <f t="shared" ca="1" si="2690"/>
        <v>42</v>
      </c>
      <c r="D22916">
        <f t="shared" ca="1" si="2690"/>
        <v>48</v>
      </c>
      <c r="E22916">
        <f t="shared" ca="1" si="2690"/>
        <v>26</v>
      </c>
      <c r="H22916">
        <f t="shared" ca="1" si="2683"/>
        <v>0</v>
      </c>
      <c r="I22916">
        <f t="shared" ca="1" si="2684"/>
        <v>0</v>
      </c>
      <c r="J22916">
        <f t="shared" ca="1" si="2685"/>
        <v>0</v>
      </c>
      <c r="K22916">
        <f t="shared" ca="1" si="2686"/>
        <v>0</v>
      </c>
      <c r="L22916">
        <f t="shared" ca="1" si="2688"/>
        <v>0</v>
      </c>
      <c r="M22916" t="str">
        <f t="shared" ca="1" si="2687"/>
        <v>Looks good!</v>
      </c>
    </row>
    <row r="22917" spans="2:13" x14ac:dyDescent="0.2">
      <c r="B22917">
        <f t="shared" ca="1" si="2690"/>
        <v>35</v>
      </c>
      <c r="C22917">
        <f t="shared" ca="1" si="2690"/>
        <v>6</v>
      </c>
      <c r="D22917">
        <f t="shared" ca="1" si="2690"/>
        <v>93</v>
      </c>
      <c r="E22917">
        <f t="shared" ca="1" si="2690"/>
        <v>72</v>
      </c>
      <c r="H22917">
        <f t="shared" ca="1" si="2683"/>
        <v>0</v>
      </c>
      <c r="I22917">
        <f t="shared" ca="1" si="2684"/>
        <v>0</v>
      </c>
      <c r="J22917">
        <f t="shared" ca="1" si="2685"/>
        <v>0</v>
      </c>
      <c r="K22917">
        <f t="shared" ca="1" si="2686"/>
        <v>0</v>
      </c>
      <c r="L22917">
        <f t="shared" ca="1" si="2688"/>
        <v>0</v>
      </c>
      <c r="M22917" t="str">
        <f t="shared" ca="1" si="2687"/>
        <v>Looks good!</v>
      </c>
    </row>
    <row r="22918" spans="2:13" x14ac:dyDescent="0.2">
      <c r="B22918">
        <f t="shared" ca="1" si="2690"/>
        <v>47</v>
      </c>
      <c r="C22918">
        <f t="shared" ca="1" si="2690"/>
        <v>75</v>
      </c>
      <c r="D22918">
        <f t="shared" ca="1" si="2690"/>
        <v>62</v>
      </c>
      <c r="E22918">
        <f t="shared" ca="1" si="2690"/>
        <v>12</v>
      </c>
      <c r="H22918">
        <f t="shared" ca="1" si="2683"/>
        <v>0</v>
      </c>
      <c r="I22918">
        <f t="shared" ca="1" si="2684"/>
        <v>0</v>
      </c>
      <c r="J22918">
        <f t="shared" ca="1" si="2685"/>
        <v>0</v>
      </c>
      <c r="K22918">
        <f t="shared" ca="1" si="2686"/>
        <v>0</v>
      </c>
      <c r="L22918">
        <f t="shared" ca="1" si="2688"/>
        <v>0</v>
      </c>
      <c r="M22918" t="str">
        <f t="shared" ca="1" si="2687"/>
        <v>Looks good!</v>
      </c>
    </row>
    <row r="22919" spans="2:13" x14ac:dyDescent="0.2">
      <c r="B22919">
        <f t="shared" ca="1" si="2690"/>
        <v>41</v>
      </c>
      <c r="C22919">
        <f t="shared" ca="1" si="2690"/>
        <v>96</v>
      </c>
      <c r="D22919">
        <f t="shared" ca="1" si="2690"/>
        <v>22</v>
      </c>
      <c r="E22919">
        <f t="shared" ca="1" si="2690"/>
        <v>32</v>
      </c>
      <c r="H22919">
        <f t="shared" ca="1" si="2683"/>
        <v>0</v>
      </c>
      <c r="I22919">
        <f t="shared" ca="1" si="2684"/>
        <v>0</v>
      </c>
      <c r="J22919">
        <f t="shared" ca="1" si="2685"/>
        <v>0</v>
      </c>
      <c r="K22919">
        <f t="shared" ca="1" si="2686"/>
        <v>0</v>
      </c>
      <c r="L22919">
        <f t="shared" ca="1" si="2688"/>
        <v>0</v>
      </c>
      <c r="M22919" t="str">
        <f t="shared" ca="1" si="2687"/>
        <v>Looks good!</v>
      </c>
    </row>
    <row r="22920" spans="2:13" x14ac:dyDescent="0.2">
      <c r="B22920">
        <f t="shared" ca="1" si="2690"/>
        <v>23</v>
      </c>
      <c r="C22920">
        <f t="shared" ca="1" si="2690"/>
        <v>28</v>
      </c>
      <c r="D22920">
        <f t="shared" ca="1" si="2690"/>
        <v>57</v>
      </c>
      <c r="E22920">
        <f t="shared" ca="1" si="2690"/>
        <v>53</v>
      </c>
      <c r="H22920">
        <f t="shared" ca="1" si="2683"/>
        <v>0</v>
      </c>
      <c r="I22920">
        <f t="shared" ca="1" si="2684"/>
        <v>0</v>
      </c>
      <c r="J22920">
        <f t="shared" ca="1" si="2685"/>
        <v>0</v>
      </c>
      <c r="K22920">
        <f t="shared" ca="1" si="2686"/>
        <v>0</v>
      </c>
      <c r="L22920">
        <f t="shared" ca="1" si="2688"/>
        <v>0</v>
      </c>
      <c r="M22920" t="str">
        <f t="shared" ca="1" si="2687"/>
        <v>Looks good!</v>
      </c>
    </row>
    <row r="22921" spans="2:13" x14ac:dyDescent="0.2">
      <c r="B22921">
        <f t="shared" ca="1" si="2690"/>
        <v>97</v>
      </c>
      <c r="C22921">
        <f t="shared" ca="1" si="2690"/>
        <v>27</v>
      </c>
      <c r="D22921">
        <f t="shared" ca="1" si="2690"/>
        <v>47</v>
      </c>
      <c r="E22921">
        <f t="shared" ca="1" si="2690"/>
        <v>34</v>
      </c>
      <c r="H22921">
        <f t="shared" ca="1" si="2683"/>
        <v>0</v>
      </c>
      <c r="I22921">
        <f t="shared" ca="1" si="2684"/>
        <v>0</v>
      </c>
      <c r="J22921">
        <f t="shared" ca="1" si="2685"/>
        <v>0</v>
      </c>
      <c r="K22921">
        <f t="shared" ca="1" si="2686"/>
        <v>0</v>
      </c>
      <c r="L22921">
        <f t="shared" ca="1" si="2688"/>
        <v>0</v>
      </c>
      <c r="M22921" t="str">
        <f t="shared" ca="1" si="2687"/>
        <v>Looks good!</v>
      </c>
    </row>
    <row r="22922" spans="2:13" x14ac:dyDescent="0.2">
      <c r="B22922">
        <f t="shared" ca="1" si="2690"/>
        <v>28</v>
      </c>
      <c r="C22922">
        <f t="shared" ca="1" si="2690"/>
        <v>43</v>
      </c>
      <c r="D22922">
        <f t="shared" ca="1" si="2690"/>
        <v>100</v>
      </c>
      <c r="E22922">
        <f t="shared" ca="1" si="2690"/>
        <v>32</v>
      </c>
      <c r="H22922">
        <f t="shared" ca="1" si="2683"/>
        <v>0</v>
      </c>
      <c r="I22922">
        <f t="shared" ca="1" si="2684"/>
        <v>0</v>
      </c>
      <c r="J22922">
        <f t="shared" ca="1" si="2685"/>
        <v>0</v>
      </c>
      <c r="K22922">
        <f t="shared" ca="1" si="2686"/>
        <v>0</v>
      </c>
      <c r="L22922">
        <f t="shared" ca="1" si="2688"/>
        <v>0</v>
      </c>
      <c r="M22922" t="str">
        <f t="shared" ca="1" si="2687"/>
        <v>Looks good!</v>
      </c>
    </row>
    <row r="22923" spans="2:13" x14ac:dyDescent="0.2">
      <c r="B22923">
        <f t="shared" ca="1" si="2690"/>
        <v>17</v>
      </c>
      <c r="C22923">
        <f t="shared" ca="1" si="2690"/>
        <v>74</v>
      </c>
      <c r="D22923">
        <f t="shared" ca="1" si="2690"/>
        <v>54</v>
      </c>
      <c r="E22923">
        <f t="shared" ca="1" si="2690"/>
        <v>17</v>
      </c>
      <c r="H22923">
        <f t="shared" ref="H22923:H22986" ca="1" si="2691">IF(B22923&lt;=(Prob_same_name*100),1,0)</f>
        <v>0</v>
      </c>
      <c r="I22923">
        <f t="shared" ref="I22923:I22986" ca="1" si="2692">IF(C22923&lt;=(Prob_shift_change*100),1,0)</f>
        <v>0</v>
      </c>
      <c r="J22923">
        <f t="shared" ref="J22923:J22986" ca="1" si="2693">IF(D22923&lt;=(Prob_bad_comm*100),1,0)</f>
        <v>0</v>
      </c>
      <c r="K22923">
        <f t="shared" ref="K22923:K22986" ca="1" si="2694">IF(E22923&lt;=(Prob_bad_cnvrsn*100),1,0)</f>
        <v>0</v>
      </c>
      <c r="L22923">
        <f t="shared" ca="1" si="2688"/>
        <v>0</v>
      </c>
      <c r="M22923" t="str">
        <f t="shared" ref="M22923:M22986" ca="1" si="2695">VLOOKUP(L22923,mis_table,2,FALSE)</f>
        <v>Looks good!</v>
      </c>
    </row>
    <row r="22924" spans="2:13" x14ac:dyDescent="0.2">
      <c r="B22924">
        <f t="shared" ca="1" si="2690"/>
        <v>1</v>
      </c>
      <c r="C22924">
        <f t="shared" ca="1" si="2690"/>
        <v>45</v>
      </c>
      <c r="D22924">
        <f t="shared" ca="1" si="2690"/>
        <v>28</v>
      </c>
      <c r="E22924">
        <f t="shared" ca="1" si="2690"/>
        <v>30</v>
      </c>
      <c r="H22924">
        <f t="shared" ca="1" si="2691"/>
        <v>1</v>
      </c>
      <c r="I22924">
        <f t="shared" ca="1" si="2692"/>
        <v>0</v>
      </c>
      <c r="J22924">
        <f t="shared" ca="1" si="2693"/>
        <v>0</v>
      </c>
      <c r="K22924">
        <f t="shared" ca="1" si="2694"/>
        <v>0</v>
      </c>
      <c r="L22924">
        <f t="shared" ca="1" si="2688"/>
        <v>1</v>
      </c>
      <c r="M22924" t="str">
        <f t="shared" ca="1" si="2695"/>
        <v>Fix problem</v>
      </c>
    </row>
    <row r="22925" spans="2:13" x14ac:dyDescent="0.2">
      <c r="B22925">
        <f t="shared" ca="1" si="2690"/>
        <v>41</v>
      </c>
      <c r="C22925">
        <f t="shared" ca="1" si="2690"/>
        <v>21</v>
      </c>
      <c r="D22925">
        <f t="shared" ca="1" si="2690"/>
        <v>68</v>
      </c>
      <c r="E22925">
        <f t="shared" ca="1" si="2690"/>
        <v>37</v>
      </c>
      <c r="H22925">
        <f t="shared" ca="1" si="2691"/>
        <v>0</v>
      </c>
      <c r="I22925">
        <f t="shared" ca="1" si="2692"/>
        <v>0</v>
      </c>
      <c r="J22925">
        <f t="shared" ca="1" si="2693"/>
        <v>0</v>
      </c>
      <c r="K22925">
        <f t="shared" ca="1" si="2694"/>
        <v>0</v>
      </c>
      <c r="L22925">
        <f t="shared" ca="1" si="2688"/>
        <v>0</v>
      </c>
      <c r="M22925" t="str">
        <f t="shared" ca="1" si="2695"/>
        <v>Looks good!</v>
      </c>
    </row>
    <row r="22926" spans="2:13" x14ac:dyDescent="0.2">
      <c r="B22926">
        <f t="shared" ca="1" si="2690"/>
        <v>35</v>
      </c>
      <c r="C22926">
        <f t="shared" ca="1" si="2690"/>
        <v>6</v>
      </c>
      <c r="D22926">
        <f t="shared" ca="1" si="2690"/>
        <v>15</v>
      </c>
      <c r="E22926">
        <f t="shared" ca="1" si="2690"/>
        <v>36</v>
      </c>
      <c r="H22926">
        <f t="shared" ca="1" si="2691"/>
        <v>0</v>
      </c>
      <c r="I22926">
        <f t="shared" ca="1" si="2692"/>
        <v>0</v>
      </c>
      <c r="J22926">
        <f t="shared" ca="1" si="2693"/>
        <v>0</v>
      </c>
      <c r="K22926">
        <f t="shared" ca="1" si="2694"/>
        <v>0</v>
      </c>
      <c r="L22926">
        <f t="shared" ca="1" si="2688"/>
        <v>0</v>
      </c>
      <c r="M22926" t="str">
        <f t="shared" ca="1" si="2695"/>
        <v>Looks good!</v>
      </c>
    </row>
    <row r="22927" spans="2:13" x14ac:dyDescent="0.2">
      <c r="B22927">
        <f t="shared" ca="1" si="2690"/>
        <v>3</v>
      </c>
      <c r="C22927">
        <f t="shared" ca="1" si="2690"/>
        <v>68</v>
      </c>
      <c r="D22927">
        <f t="shared" ca="1" si="2690"/>
        <v>26</v>
      </c>
      <c r="E22927">
        <f t="shared" ca="1" si="2690"/>
        <v>74</v>
      </c>
      <c r="H22927">
        <f t="shared" ca="1" si="2691"/>
        <v>1</v>
      </c>
      <c r="I22927">
        <f t="shared" ca="1" si="2692"/>
        <v>0</v>
      </c>
      <c r="J22927">
        <f t="shared" ca="1" si="2693"/>
        <v>0</v>
      </c>
      <c r="K22927">
        <f t="shared" ca="1" si="2694"/>
        <v>0</v>
      </c>
      <c r="L22927">
        <f t="shared" ca="1" si="2688"/>
        <v>1</v>
      </c>
      <c r="M22927" t="str">
        <f t="shared" ca="1" si="2695"/>
        <v>Fix problem</v>
      </c>
    </row>
    <row r="22928" spans="2:13" x14ac:dyDescent="0.2">
      <c r="B22928">
        <f t="shared" ca="1" si="2690"/>
        <v>86</v>
      </c>
      <c r="C22928">
        <f t="shared" ca="1" si="2690"/>
        <v>94</v>
      </c>
      <c r="D22928">
        <f t="shared" ca="1" si="2690"/>
        <v>38</v>
      </c>
      <c r="E22928">
        <f t="shared" ca="1" si="2690"/>
        <v>39</v>
      </c>
      <c r="H22928">
        <f t="shared" ca="1" si="2691"/>
        <v>0</v>
      </c>
      <c r="I22928">
        <f t="shared" ca="1" si="2692"/>
        <v>0</v>
      </c>
      <c r="J22928">
        <f t="shared" ca="1" si="2693"/>
        <v>0</v>
      </c>
      <c r="K22928">
        <f t="shared" ca="1" si="2694"/>
        <v>0</v>
      </c>
      <c r="L22928">
        <f t="shared" ca="1" si="2688"/>
        <v>0</v>
      </c>
      <c r="M22928" t="str">
        <f t="shared" ca="1" si="2695"/>
        <v>Looks good!</v>
      </c>
    </row>
    <row r="22929" spans="2:13" x14ac:dyDescent="0.2">
      <c r="B22929">
        <f t="shared" ca="1" si="2690"/>
        <v>28</v>
      </c>
      <c r="C22929">
        <f t="shared" ca="1" si="2690"/>
        <v>53</v>
      </c>
      <c r="D22929">
        <f t="shared" ca="1" si="2690"/>
        <v>93</v>
      </c>
      <c r="E22929">
        <f t="shared" ca="1" si="2690"/>
        <v>85</v>
      </c>
      <c r="H22929">
        <f t="shared" ca="1" si="2691"/>
        <v>0</v>
      </c>
      <c r="I22929">
        <f t="shared" ca="1" si="2692"/>
        <v>0</v>
      </c>
      <c r="J22929">
        <f t="shared" ca="1" si="2693"/>
        <v>0</v>
      </c>
      <c r="K22929">
        <f t="shared" ca="1" si="2694"/>
        <v>0</v>
      </c>
      <c r="L22929">
        <f t="shared" ca="1" si="2688"/>
        <v>0</v>
      </c>
      <c r="M22929" t="str">
        <f t="shared" ca="1" si="2695"/>
        <v>Looks good!</v>
      </c>
    </row>
    <row r="22930" spans="2:13" x14ac:dyDescent="0.2">
      <c r="B22930">
        <f t="shared" ca="1" si="2690"/>
        <v>73</v>
      </c>
      <c r="C22930">
        <f t="shared" ca="1" si="2690"/>
        <v>67</v>
      </c>
      <c r="D22930">
        <f t="shared" ca="1" si="2690"/>
        <v>51</v>
      </c>
      <c r="E22930">
        <f t="shared" ca="1" si="2690"/>
        <v>24</v>
      </c>
      <c r="H22930">
        <f t="shared" ca="1" si="2691"/>
        <v>0</v>
      </c>
      <c r="I22930">
        <f t="shared" ca="1" si="2692"/>
        <v>0</v>
      </c>
      <c r="J22930">
        <f t="shared" ca="1" si="2693"/>
        <v>0</v>
      </c>
      <c r="K22930">
        <f t="shared" ca="1" si="2694"/>
        <v>0</v>
      </c>
      <c r="L22930">
        <f t="shared" ca="1" si="2688"/>
        <v>0</v>
      </c>
      <c r="M22930" t="str">
        <f t="shared" ca="1" si="2695"/>
        <v>Looks good!</v>
      </c>
    </row>
    <row r="22931" spans="2:13" x14ac:dyDescent="0.2">
      <c r="B22931">
        <f t="shared" ca="1" si="2690"/>
        <v>21</v>
      </c>
      <c r="C22931">
        <f t="shared" ca="1" si="2690"/>
        <v>26</v>
      </c>
      <c r="D22931">
        <f t="shared" ca="1" si="2690"/>
        <v>85</v>
      </c>
      <c r="E22931">
        <f t="shared" ca="1" si="2690"/>
        <v>87</v>
      </c>
      <c r="H22931">
        <f t="shared" ca="1" si="2691"/>
        <v>0</v>
      </c>
      <c r="I22931">
        <f t="shared" ca="1" si="2692"/>
        <v>0</v>
      </c>
      <c r="J22931">
        <f t="shared" ca="1" si="2693"/>
        <v>0</v>
      </c>
      <c r="K22931">
        <f t="shared" ca="1" si="2694"/>
        <v>0</v>
      </c>
      <c r="L22931">
        <f t="shared" ca="1" si="2688"/>
        <v>0</v>
      </c>
      <c r="M22931" t="str">
        <f t="shared" ca="1" si="2695"/>
        <v>Looks good!</v>
      </c>
    </row>
    <row r="22932" spans="2:13" x14ac:dyDescent="0.2">
      <c r="B22932">
        <f t="shared" ca="1" si="2690"/>
        <v>54</v>
      </c>
      <c r="C22932">
        <f t="shared" ca="1" si="2690"/>
        <v>31</v>
      </c>
      <c r="D22932">
        <f t="shared" ca="1" si="2690"/>
        <v>13</v>
      </c>
      <c r="E22932">
        <f t="shared" ca="1" si="2690"/>
        <v>11</v>
      </c>
      <c r="H22932">
        <f t="shared" ca="1" si="2691"/>
        <v>0</v>
      </c>
      <c r="I22932">
        <f t="shared" ca="1" si="2692"/>
        <v>0</v>
      </c>
      <c r="J22932">
        <f t="shared" ca="1" si="2693"/>
        <v>0</v>
      </c>
      <c r="K22932">
        <f t="shared" ca="1" si="2694"/>
        <v>0</v>
      </c>
      <c r="L22932">
        <f t="shared" ca="1" si="2688"/>
        <v>0</v>
      </c>
      <c r="M22932" t="str">
        <f t="shared" ca="1" si="2695"/>
        <v>Looks good!</v>
      </c>
    </row>
    <row r="22933" spans="2:13" x14ac:dyDescent="0.2">
      <c r="B22933">
        <f t="shared" ca="1" si="2690"/>
        <v>20</v>
      </c>
      <c r="C22933">
        <f t="shared" ca="1" si="2690"/>
        <v>24</v>
      </c>
      <c r="D22933">
        <f t="shared" ca="1" si="2690"/>
        <v>12</v>
      </c>
      <c r="E22933">
        <f t="shared" ca="1" si="2690"/>
        <v>64</v>
      </c>
      <c r="H22933">
        <f t="shared" ca="1" si="2691"/>
        <v>0</v>
      </c>
      <c r="I22933">
        <f t="shared" ca="1" si="2692"/>
        <v>0</v>
      </c>
      <c r="J22933">
        <f t="shared" ca="1" si="2693"/>
        <v>0</v>
      </c>
      <c r="K22933">
        <f t="shared" ca="1" si="2694"/>
        <v>0</v>
      </c>
      <c r="L22933">
        <f t="shared" ca="1" si="2688"/>
        <v>0</v>
      </c>
      <c r="M22933" t="str">
        <f t="shared" ca="1" si="2695"/>
        <v>Looks good!</v>
      </c>
    </row>
    <row r="22934" spans="2:13" x14ac:dyDescent="0.2">
      <c r="B22934">
        <f t="shared" ca="1" si="2690"/>
        <v>74</v>
      </c>
      <c r="C22934">
        <f t="shared" ca="1" si="2690"/>
        <v>98</v>
      </c>
      <c r="D22934">
        <f t="shared" ca="1" si="2690"/>
        <v>6</v>
      </c>
      <c r="E22934">
        <f t="shared" ca="1" si="2690"/>
        <v>50</v>
      </c>
      <c r="H22934">
        <f t="shared" ca="1" si="2691"/>
        <v>0</v>
      </c>
      <c r="I22934">
        <f t="shared" ca="1" si="2692"/>
        <v>0</v>
      </c>
      <c r="J22934">
        <f t="shared" ca="1" si="2693"/>
        <v>0</v>
      </c>
      <c r="K22934">
        <f t="shared" ca="1" si="2694"/>
        <v>0</v>
      </c>
      <c r="L22934">
        <f t="shared" ca="1" si="2688"/>
        <v>0</v>
      </c>
      <c r="M22934" t="str">
        <f t="shared" ca="1" si="2695"/>
        <v>Looks good!</v>
      </c>
    </row>
    <row r="22935" spans="2:13" x14ac:dyDescent="0.2">
      <c r="B22935">
        <f t="shared" ca="1" si="2690"/>
        <v>45</v>
      </c>
      <c r="C22935">
        <f t="shared" ca="1" si="2690"/>
        <v>37</v>
      </c>
      <c r="D22935">
        <f t="shared" ca="1" si="2690"/>
        <v>19</v>
      </c>
      <c r="E22935">
        <f t="shared" ca="1" si="2690"/>
        <v>86</v>
      </c>
      <c r="H22935">
        <f t="shared" ca="1" si="2691"/>
        <v>0</v>
      </c>
      <c r="I22935">
        <f t="shared" ca="1" si="2692"/>
        <v>0</v>
      </c>
      <c r="J22935">
        <f t="shared" ca="1" si="2693"/>
        <v>0</v>
      </c>
      <c r="K22935">
        <f t="shared" ca="1" si="2694"/>
        <v>0</v>
      </c>
      <c r="L22935">
        <f t="shared" ca="1" si="2688"/>
        <v>0</v>
      </c>
      <c r="M22935" t="str">
        <f t="shared" ca="1" si="2695"/>
        <v>Looks good!</v>
      </c>
    </row>
    <row r="22936" spans="2:13" x14ac:dyDescent="0.2">
      <c r="B22936">
        <f t="shared" ca="1" si="2690"/>
        <v>76</v>
      </c>
      <c r="C22936">
        <f t="shared" ca="1" si="2690"/>
        <v>62</v>
      </c>
      <c r="D22936">
        <f t="shared" ca="1" si="2690"/>
        <v>93</v>
      </c>
      <c r="E22936">
        <f t="shared" ca="1" si="2690"/>
        <v>3</v>
      </c>
      <c r="H22936">
        <f t="shared" ca="1" si="2691"/>
        <v>0</v>
      </c>
      <c r="I22936">
        <f t="shared" ca="1" si="2692"/>
        <v>0</v>
      </c>
      <c r="J22936">
        <f t="shared" ca="1" si="2693"/>
        <v>0</v>
      </c>
      <c r="K22936">
        <f t="shared" ca="1" si="2694"/>
        <v>1</v>
      </c>
      <c r="L22936">
        <f t="shared" ca="1" si="2688"/>
        <v>1</v>
      </c>
      <c r="M22936" t="str">
        <f t="shared" ca="1" si="2695"/>
        <v>Fix problem</v>
      </c>
    </row>
    <row r="22937" spans="2:13" x14ac:dyDescent="0.2">
      <c r="B22937">
        <f t="shared" ca="1" si="2690"/>
        <v>20</v>
      </c>
      <c r="C22937">
        <f t="shared" ca="1" si="2690"/>
        <v>99</v>
      </c>
      <c r="D22937">
        <f t="shared" ca="1" si="2690"/>
        <v>62</v>
      </c>
      <c r="E22937">
        <f t="shared" ca="1" si="2690"/>
        <v>66</v>
      </c>
      <c r="H22937">
        <f t="shared" ca="1" si="2691"/>
        <v>0</v>
      </c>
      <c r="I22937">
        <f t="shared" ca="1" si="2692"/>
        <v>0</v>
      </c>
      <c r="J22937">
        <f t="shared" ca="1" si="2693"/>
        <v>0</v>
      </c>
      <c r="K22937">
        <f t="shared" ca="1" si="2694"/>
        <v>0</v>
      </c>
      <c r="L22937">
        <f t="shared" ca="1" si="2688"/>
        <v>0</v>
      </c>
      <c r="M22937" t="str">
        <f t="shared" ca="1" si="2695"/>
        <v>Looks good!</v>
      </c>
    </row>
    <row r="22938" spans="2:13" x14ac:dyDescent="0.2">
      <c r="B22938">
        <f t="shared" ca="1" si="2690"/>
        <v>61</v>
      </c>
      <c r="C22938">
        <f t="shared" ca="1" si="2690"/>
        <v>54</v>
      </c>
      <c r="D22938">
        <f t="shared" ca="1" si="2690"/>
        <v>47</v>
      </c>
      <c r="E22938">
        <f t="shared" ca="1" si="2690"/>
        <v>66</v>
      </c>
      <c r="H22938">
        <f t="shared" ca="1" si="2691"/>
        <v>0</v>
      </c>
      <c r="I22938">
        <f t="shared" ca="1" si="2692"/>
        <v>0</v>
      </c>
      <c r="J22938">
        <f t="shared" ca="1" si="2693"/>
        <v>0</v>
      </c>
      <c r="K22938">
        <f t="shared" ca="1" si="2694"/>
        <v>0</v>
      </c>
      <c r="L22938">
        <f t="shared" ca="1" si="2688"/>
        <v>0</v>
      </c>
      <c r="M22938" t="str">
        <f t="shared" ca="1" si="2695"/>
        <v>Looks good!</v>
      </c>
    </row>
    <row r="22939" spans="2:13" x14ac:dyDescent="0.2">
      <c r="B22939">
        <f t="shared" ca="1" si="2690"/>
        <v>22</v>
      </c>
      <c r="C22939">
        <f t="shared" ca="1" si="2690"/>
        <v>52</v>
      </c>
      <c r="D22939">
        <f t="shared" ca="1" si="2690"/>
        <v>34</v>
      </c>
      <c r="E22939">
        <f t="shared" ca="1" si="2690"/>
        <v>1</v>
      </c>
      <c r="H22939">
        <f t="shared" ca="1" si="2691"/>
        <v>0</v>
      </c>
      <c r="I22939">
        <f t="shared" ca="1" si="2692"/>
        <v>0</v>
      </c>
      <c r="J22939">
        <f t="shared" ca="1" si="2693"/>
        <v>0</v>
      </c>
      <c r="K22939">
        <f t="shared" ca="1" si="2694"/>
        <v>1</v>
      </c>
      <c r="L22939">
        <f t="shared" ca="1" si="2688"/>
        <v>1</v>
      </c>
      <c r="M22939" t="str">
        <f t="shared" ca="1" si="2695"/>
        <v>Fix problem</v>
      </c>
    </row>
    <row r="22940" spans="2:13" x14ac:dyDescent="0.2">
      <c r="B22940">
        <f t="shared" ca="1" si="2690"/>
        <v>68</v>
      </c>
      <c r="C22940">
        <f t="shared" ca="1" si="2690"/>
        <v>26</v>
      </c>
      <c r="D22940">
        <f t="shared" ca="1" si="2690"/>
        <v>44</v>
      </c>
      <c r="E22940">
        <f t="shared" ca="1" si="2690"/>
        <v>97</v>
      </c>
      <c r="H22940">
        <f t="shared" ca="1" si="2691"/>
        <v>0</v>
      </c>
      <c r="I22940">
        <f t="shared" ca="1" si="2692"/>
        <v>0</v>
      </c>
      <c r="J22940">
        <f t="shared" ca="1" si="2693"/>
        <v>0</v>
      </c>
      <c r="K22940">
        <f t="shared" ca="1" si="2694"/>
        <v>0</v>
      </c>
      <c r="L22940">
        <f t="shared" ca="1" si="2688"/>
        <v>0</v>
      </c>
      <c r="M22940" t="str">
        <f t="shared" ca="1" si="2695"/>
        <v>Looks good!</v>
      </c>
    </row>
    <row r="22941" spans="2:13" x14ac:dyDescent="0.2">
      <c r="B22941">
        <f t="shared" ca="1" si="2690"/>
        <v>83</v>
      </c>
      <c r="C22941">
        <f t="shared" ca="1" si="2690"/>
        <v>9</v>
      </c>
      <c r="D22941">
        <f t="shared" ca="1" si="2690"/>
        <v>51</v>
      </c>
      <c r="E22941">
        <f t="shared" ca="1" si="2690"/>
        <v>35</v>
      </c>
      <c r="H22941">
        <f t="shared" ca="1" si="2691"/>
        <v>0</v>
      </c>
      <c r="I22941">
        <f t="shared" ca="1" si="2692"/>
        <v>0</v>
      </c>
      <c r="J22941">
        <f t="shared" ca="1" si="2693"/>
        <v>0</v>
      </c>
      <c r="K22941">
        <f t="shared" ca="1" si="2694"/>
        <v>0</v>
      </c>
      <c r="L22941">
        <f t="shared" ca="1" si="2688"/>
        <v>0</v>
      </c>
      <c r="M22941" t="str">
        <f t="shared" ca="1" si="2695"/>
        <v>Looks good!</v>
      </c>
    </row>
    <row r="22942" spans="2:13" x14ac:dyDescent="0.2">
      <c r="B22942">
        <f t="shared" ca="1" si="2690"/>
        <v>43</v>
      </c>
      <c r="C22942">
        <f t="shared" ca="1" si="2690"/>
        <v>8</v>
      </c>
      <c r="D22942">
        <f t="shared" ca="1" si="2690"/>
        <v>64</v>
      </c>
      <c r="E22942">
        <f t="shared" ca="1" si="2690"/>
        <v>75</v>
      </c>
      <c r="H22942">
        <f t="shared" ca="1" si="2691"/>
        <v>0</v>
      </c>
      <c r="I22942">
        <f t="shared" ca="1" si="2692"/>
        <v>0</v>
      </c>
      <c r="J22942">
        <f t="shared" ca="1" si="2693"/>
        <v>0</v>
      </c>
      <c r="K22942">
        <f t="shared" ca="1" si="2694"/>
        <v>0</v>
      </c>
      <c r="L22942">
        <f t="shared" ca="1" si="2688"/>
        <v>0</v>
      </c>
      <c r="M22942" t="str">
        <f t="shared" ca="1" si="2695"/>
        <v>Looks good!</v>
      </c>
    </row>
    <row r="22943" spans="2:13" x14ac:dyDescent="0.2">
      <c r="B22943">
        <f t="shared" ca="1" si="2690"/>
        <v>59</v>
      </c>
      <c r="C22943">
        <f t="shared" ca="1" si="2690"/>
        <v>58</v>
      </c>
      <c r="D22943">
        <f t="shared" ca="1" si="2690"/>
        <v>72</v>
      </c>
      <c r="E22943">
        <f t="shared" ca="1" si="2690"/>
        <v>25</v>
      </c>
      <c r="H22943">
        <f t="shared" ca="1" si="2691"/>
        <v>0</v>
      </c>
      <c r="I22943">
        <f t="shared" ca="1" si="2692"/>
        <v>0</v>
      </c>
      <c r="J22943">
        <f t="shared" ca="1" si="2693"/>
        <v>0</v>
      </c>
      <c r="K22943">
        <f t="shared" ca="1" si="2694"/>
        <v>0</v>
      </c>
      <c r="L22943">
        <f t="shared" ca="1" si="2688"/>
        <v>0</v>
      </c>
      <c r="M22943" t="str">
        <f t="shared" ca="1" si="2695"/>
        <v>Looks good!</v>
      </c>
    </row>
    <row r="22944" spans="2:13" x14ac:dyDescent="0.2">
      <c r="B22944">
        <f t="shared" ca="1" si="2690"/>
        <v>12</v>
      </c>
      <c r="C22944">
        <f t="shared" ca="1" si="2690"/>
        <v>57</v>
      </c>
      <c r="D22944">
        <f t="shared" ca="1" si="2690"/>
        <v>1</v>
      </c>
      <c r="E22944">
        <f t="shared" ca="1" si="2690"/>
        <v>38</v>
      </c>
      <c r="H22944">
        <f t="shared" ca="1" si="2691"/>
        <v>0</v>
      </c>
      <c r="I22944">
        <f t="shared" ca="1" si="2692"/>
        <v>0</v>
      </c>
      <c r="J22944">
        <f t="shared" ca="1" si="2693"/>
        <v>1</v>
      </c>
      <c r="K22944">
        <f t="shared" ca="1" si="2694"/>
        <v>0</v>
      </c>
      <c r="L22944">
        <f t="shared" ca="1" si="2688"/>
        <v>1</v>
      </c>
      <c r="M22944" t="str">
        <f t="shared" ca="1" si="2695"/>
        <v>Fix problem</v>
      </c>
    </row>
    <row r="22945" spans="2:13" x14ac:dyDescent="0.2">
      <c r="B22945">
        <f t="shared" ca="1" si="2690"/>
        <v>8</v>
      </c>
      <c r="C22945">
        <f t="shared" ca="1" si="2690"/>
        <v>71</v>
      </c>
      <c r="D22945">
        <f t="shared" ca="1" si="2690"/>
        <v>84</v>
      </c>
      <c r="E22945">
        <f t="shared" ca="1" si="2690"/>
        <v>95</v>
      </c>
      <c r="H22945">
        <f t="shared" ca="1" si="2691"/>
        <v>0</v>
      </c>
      <c r="I22945">
        <f t="shared" ca="1" si="2692"/>
        <v>0</v>
      </c>
      <c r="J22945">
        <f t="shared" ca="1" si="2693"/>
        <v>0</v>
      </c>
      <c r="K22945">
        <f t="shared" ca="1" si="2694"/>
        <v>0</v>
      </c>
      <c r="L22945">
        <f t="shared" ca="1" si="2688"/>
        <v>0</v>
      </c>
      <c r="M22945" t="str">
        <f t="shared" ca="1" si="2695"/>
        <v>Looks good!</v>
      </c>
    </row>
    <row r="22946" spans="2:13" x14ac:dyDescent="0.2">
      <c r="B22946">
        <f t="shared" ca="1" si="2690"/>
        <v>75</v>
      </c>
      <c r="C22946">
        <f t="shared" ca="1" si="2690"/>
        <v>68</v>
      </c>
      <c r="D22946">
        <f t="shared" ca="1" si="2690"/>
        <v>15</v>
      </c>
      <c r="E22946">
        <f t="shared" ca="1" si="2690"/>
        <v>25</v>
      </c>
      <c r="H22946">
        <f t="shared" ca="1" si="2691"/>
        <v>0</v>
      </c>
      <c r="I22946">
        <f t="shared" ca="1" si="2692"/>
        <v>0</v>
      </c>
      <c r="J22946">
        <f t="shared" ca="1" si="2693"/>
        <v>0</v>
      </c>
      <c r="K22946">
        <f t="shared" ca="1" si="2694"/>
        <v>0</v>
      </c>
      <c r="L22946">
        <f t="shared" ca="1" si="2688"/>
        <v>0</v>
      </c>
      <c r="M22946" t="str">
        <f t="shared" ca="1" si="2695"/>
        <v>Looks good!</v>
      </c>
    </row>
    <row r="22947" spans="2:13" x14ac:dyDescent="0.2">
      <c r="B22947">
        <f t="shared" ca="1" si="2690"/>
        <v>48</v>
      </c>
      <c r="C22947">
        <f t="shared" ca="1" si="2690"/>
        <v>89</v>
      </c>
      <c r="D22947">
        <f t="shared" ca="1" si="2690"/>
        <v>94</v>
      </c>
      <c r="E22947">
        <f t="shared" ca="1" si="2690"/>
        <v>52</v>
      </c>
      <c r="H22947">
        <f t="shared" ca="1" si="2691"/>
        <v>0</v>
      </c>
      <c r="I22947">
        <f t="shared" ca="1" si="2692"/>
        <v>0</v>
      </c>
      <c r="J22947">
        <f t="shared" ca="1" si="2693"/>
        <v>0</v>
      </c>
      <c r="K22947">
        <f t="shared" ca="1" si="2694"/>
        <v>0</v>
      </c>
      <c r="L22947">
        <f t="shared" ca="1" si="2688"/>
        <v>0</v>
      </c>
      <c r="M22947" t="str">
        <f t="shared" ca="1" si="2695"/>
        <v>Looks good!</v>
      </c>
    </row>
    <row r="22948" spans="2:13" x14ac:dyDescent="0.2">
      <c r="B22948">
        <f t="shared" ca="1" si="2690"/>
        <v>93</v>
      </c>
      <c r="C22948">
        <f t="shared" ca="1" si="2690"/>
        <v>26</v>
      </c>
      <c r="D22948">
        <f t="shared" ca="1" si="2690"/>
        <v>38</v>
      </c>
      <c r="E22948">
        <f t="shared" ca="1" si="2690"/>
        <v>35</v>
      </c>
      <c r="H22948">
        <f t="shared" ca="1" si="2691"/>
        <v>0</v>
      </c>
      <c r="I22948">
        <f t="shared" ca="1" si="2692"/>
        <v>0</v>
      </c>
      <c r="J22948">
        <f t="shared" ca="1" si="2693"/>
        <v>0</v>
      </c>
      <c r="K22948">
        <f t="shared" ca="1" si="2694"/>
        <v>0</v>
      </c>
      <c r="L22948">
        <f t="shared" ref="L22948:L23011" ca="1" si="2696">SUM(H22948:K22948)</f>
        <v>0</v>
      </c>
      <c r="M22948" t="str">
        <f t="shared" ca="1" si="2695"/>
        <v>Looks good!</v>
      </c>
    </row>
    <row r="22949" spans="2:13" x14ac:dyDescent="0.2">
      <c r="B22949">
        <f t="shared" ca="1" si="2690"/>
        <v>6</v>
      </c>
      <c r="C22949">
        <f t="shared" ca="1" si="2690"/>
        <v>52</v>
      </c>
      <c r="D22949">
        <f t="shared" ca="1" si="2690"/>
        <v>23</v>
      </c>
      <c r="E22949">
        <f t="shared" ca="1" si="2690"/>
        <v>34</v>
      </c>
      <c r="H22949">
        <f t="shared" ca="1" si="2691"/>
        <v>0</v>
      </c>
      <c r="I22949">
        <f t="shared" ca="1" si="2692"/>
        <v>0</v>
      </c>
      <c r="J22949">
        <f t="shared" ca="1" si="2693"/>
        <v>0</v>
      </c>
      <c r="K22949">
        <f t="shared" ca="1" si="2694"/>
        <v>0</v>
      </c>
      <c r="L22949">
        <f t="shared" ca="1" si="2696"/>
        <v>0</v>
      </c>
      <c r="M22949" t="str">
        <f t="shared" ca="1" si="2695"/>
        <v>Looks good!</v>
      </c>
    </row>
    <row r="22950" spans="2:13" x14ac:dyDescent="0.2">
      <c r="B22950">
        <f t="shared" ca="1" si="2690"/>
        <v>1</v>
      </c>
      <c r="C22950">
        <f t="shared" ca="1" si="2690"/>
        <v>15</v>
      </c>
      <c r="D22950">
        <f t="shared" ca="1" si="2690"/>
        <v>91</v>
      </c>
      <c r="E22950">
        <f t="shared" ca="1" si="2690"/>
        <v>39</v>
      </c>
      <c r="H22950">
        <f t="shared" ca="1" si="2691"/>
        <v>1</v>
      </c>
      <c r="I22950">
        <f t="shared" ca="1" si="2692"/>
        <v>0</v>
      </c>
      <c r="J22950">
        <f t="shared" ca="1" si="2693"/>
        <v>0</v>
      </c>
      <c r="K22950">
        <f t="shared" ca="1" si="2694"/>
        <v>0</v>
      </c>
      <c r="L22950">
        <f t="shared" ca="1" si="2696"/>
        <v>1</v>
      </c>
      <c r="M22950" t="str">
        <f t="shared" ca="1" si="2695"/>
        <v>Fix problem</v>
      </c>
    </row>
    <row r="22951" spans="2:13" x14ac:dyDescent="0.2">
      <c r="B22951">
        <f t="shared" ca="1" si="2690"/>
        <v>75</v>
      </c>
      <c r="C22951">
        <f t="shared" ca="1" si="2690"/>
        <v>11</v>
      </c>
      <c r="D22951">
        <f t="shared" ca="1" si="2690"/>
        <v>54</v>
      </c>
      <c r="E22951">
        <f t="shared" ca="1" si="2690"/>
        <v>23</v>
      </c>
      <c r="H22951">
        <f t="shared" ca="1" si="2691"/>
        <v>0</v>
      </c>
      <c r="I22951">
        <f t="shared" ca="1" si="2692"/>
        <v>0</v>
      </c>
      <c r="J22951">
        <f t="shared" ca="1" si="2693"/>
        <v>0</v>
      </c>
      <c r="K22951">
        <f t="shared" ca="1" si="2694"/>
        <v>0</v>
      </c>
      <c r="L22951">
        <f t="shared" ca="1" si="2696"/>
        <v>0</v>
      </c>
      <c r="M22951" t="str">
        <f t="shared" ca="1" si="2695"/>
        <v>Looks good!</v>
      </c>
    </row>
    <row r="22952" spans="2:13" x14ac:dyDescent="0.2">
      <c r="B22952">
        <f t="shared" ca="1" si="2690"/>
        <v>47</v>
      </c>
      <c r="C22952">
        <f t="shared" ca="1" si="2690"/>
        <v>29</v>
      </c>
      <c r="D22952">
        <f t="shared" ca="1" si="2690"/>
        <v>73</v>
      </c>
      <c r="E22952">
        <f t="shared" ca="1" si="2690"/>
        <v>42</v>
      </c>
      <c r="H22952">
        <f t="shared" ca="1" si="2691"/>
        <v>0</v>
      </c>
      <c r="I22952">
        <f t="shared" ca="1" si="2692"/>
        <v>0</v>
      </c>
      <c r="J22952">
        <f t="shared" ca="1" si="2693"/>
        <v>0</v>
      </c>
      <c r="K22952">
        <f t="shared" ca="1" si="2694"/>
        <v>0</v>
      </c>
      <c r="L22952">
        <f t="shared" ca="1" si="2696"/>
        <v>0</v>
      </c>
      <c r="M22952" t="str">
        <f t="shared" ca="1" si="2695"/>
        <v>Looks good!</v>
      </c>
    </row>
    <row r="22953" spans="2:13" x14ac:dyDescent="0.2">
      <c r="B22953">
        <f t="shared" ca="1" si="2690"/>
        <v>70</v>
      </c>
      <c r="C22953">
        <f t="shared" ca="1" si="2690"/>
        <v>41</v>
      </c>
      <c r="D22953">
        <f t="shared" ca="1" si="2690"/>
        <v>1</v>
      </c>
      <c r="E22953">
        <f t="shared" ca="1" si="2690"/>
        <v>80</v>
      </c>
      <c r="H22953">
        <f t="shared" ca="1" si="2691"/>
        <v>0</v>
      </c>
      <c r="I22953">
        <f t="shared" ca="1" si="2692"/>
        <v>0</v>
      </c>
      <c r="J22953">
        <f t="shared" ca="1" si="2693"/>
        <v>1</v>
      </c>
      <c r="K22953">
        <f t="shared" ca="1" si="2694"/>
        <v>0</v>
      </c>
      <c r="L22953">
        <f t="shared" ca="1" si="2696"/>
        <v>1</v>
      </c>
      <c r="M22953" t="str">
        <f t="shared" ca="1" si="2695"/>
        <v>Fix problem</v>
      </c>
    </row>
    <row r="22954" spans="2:13" x14ac:dyDescent="0.2">
      <c r="B22954">
        <f t="shared" ca="1" si="2690"/>
        <v>67</v>
      </c>
      <c r="C22954">
        <f t="shared" ca="1" si="2690"/>
        <v>62</v>
      </c>
      <c r="D22954">
        <f t="shared" ca="1" si="2690"/>
        <v>13</v>
      </c>
      <c r="E22954">
        <f t="shared" ca="1" si="2690"/>
        <v>94</v>
      </c>
      <c r="H22954">
        <f t="shared" ca="1" si="2691"/>
        <v>0</v>
      </c>
      <c r="I22954">
        <f t="shared" ca="1" si="2692"/>
        <v>0</v>
      </c>
      <c r="J22954">
        <f t="shared" ca="1" si="2693"/>
        <v>0</v>
      </c>
      <c r="K22954">
        <f t="shared" ca="1" si="2694"/>
        <v>0</v>
      </c>
      <c r="L22954">
        <f t="shared" ca="1" si="2696"/>
        <v>0</v>
      </c>
      <c r="M22954" t="str">
        <f t="shared" ca="1" si="2695"/>
        <v>Looks good!</v>
      </c>
    </row>
    <row r="22955" spans="2:13" x14ac:dyDescent="0.2">
      <c r="B22955">
        <f t="shared" ref="B22955:E23018" ca="1" si="2697">RANDBETWEEN(1,100)</f>
        <v>57</v>
      </c>
      <c r="C22955">
        <f t="shared" ca="1" si="2697"/>
        <v>28</v>
      </c>
      <c r="D22955">
        <f t="shared" ca="1" si="2697"/>
        <v>83</v>
      </c>
      <c r="E22955">
        <f t="shared" ca="1" si="2697"/>
        <v>4</v>
      </c>
      <c r="H22955">
        <f t="shared" ca="1" si="2691"/>
        <v>0</v>
      </c>
      <c r="I22955">
        <f t="shared" ca="1" si="2692"/>
        <v>0</v>
      </c>
      <c r="J22955">
        <f t="shared" ca="1" si="2693"/>
        <v>0</v>
      </c>
      <c r="K22955">
        <f t="shared" ca="1" si="2694"/>
        <v>1</v>
      </c>
      <c r="L22955">
        <f t="shared" ca="1" si="2696"/>
        <v>1</v>
      </c>
      <c r="M22955" t="str">
        <f t="shared" ca="1" si="2695"/>
        <v>Fix problem</v>
      </c>
    </row>
    <row r="22956" spans="2:13" x14ac:dyDescent="0.2">
      <c r="B22956">
        <f t="shared" ca="1" si="2697"/>
        <v>36</v>
      </c>
      <c r="C22956">
        <f t="shared" ca="1" si="2697"/>
        <v>71</v>
      </c>
      <c r="D22956">
        <f t="shared" ca="1" si="2697"/>
        <v>99</v>
      </c>
      <c r="E22956">
        <f t="shared" ca="1" si="2697"/>
        <v>41</v>
      </c>
      <c r="H22956">
        <f t="shared" ca="1" si="2691"/>
        <v>0</v>
      </c>
      <c r="I22956">
        <f t="shared" ca="1" si="2692"/>
        <v>0</v>
      </c>
      <c r="J22956">
        <f t="shared" ca="1" si="2693"/>
        <v>0</v>
      </c>
      <c r="K22956">
        <f t="shared" ca="1" si="2694"/>
        <v>0</v>
      </c>
      <c r="L22956">
        <f t="shared" ca="1" si="2696"/>
        <v>0</v>
      </c>
      <c r="M22956" t="str">
        <f t="shared" ca="1" si="2695"/>
        <v>Looks good!</v>
      </c>
    </row>
    <row r="22957" spans="2:13" x14ac:dyDescent="0.2">
      <c r="B22957">
        <f t="shared" ca="1" si="2697"/>
        <v>53</v>
      </c>
      <c r="C22957">
        <f t="shared" ca="1" si="2697"/>
        <v>75</v>
      </c>
      <c r="D22957">
        <f t="shared" ca="1" si="2697"/>
        <v>27</v>
      </c>
      <c r="E22957">
        <f t="shared" ca="1" si="2697"/>
        <v>84</v>
      </c>
      <c r="H22957">
        <f t="shared" ca="1" si="2691"/>
        <v>0</v>
      </c>
      <c r="I22957">
        <f t="shared" ca="1" si="2692"/>
        <v>0</v>
      </c>
      <c r="J22957">
        <f t="shared" ca="1" si="2693"/>
        <v>0</v>
      </c>
      <c r="K22957">
        <f t="shared" ca="1" si="2694"/>
        <v>0</v>
      </c>
      <c r="L22957">
        <f t="shared" ca="1" si="2696"/>
        <v>0</v>
      </c>
      <c r="M22957" t="str">
        <f t="shared" ca="1" si="2695"/>
        <v>Looks good!</v>
      </c>
    </row>
    <row r="22958" spans="2:13" x14ac:dyDescent="0.2">
      <c r="B22958">
        <f t="shared" ca="1" si="2697"/>
        <v>86</v>
      </c>
      <c r="C22958">
        <f t="shared" ca="1" si="2697"/>
        <v>93</v>
      </c>
      <c r="D22958">
        <f t="shared" ca="1" si="2697"/>
        <v>84</v>
      </c>
      <c r="E22958">
        <f t="shared" ca="1" si="2697"/>
        <v>36</v>
      </c>
      <c r="H22958">
        <f t="shared" ca="1" si="2691"/>
        <v>0</v>
      </c>
      <c r="I22958">
        <f t="shared" ca="1" si="2692"/>
        <v>0</v>
      </c>
      <c r="J22958">
        <f t="shared" ca="1" si="2693"/>
        <v>0</v>
      </c>
      <c r="K22958">
        <f t="shared" ca="1" si="2694"/>
        <v>0</v>
      </c>
      <c r="L22958">
        <f t="shared" ca="1" si="2696"/>
        <v>0</v>
      </c>
      <c r="M22958" t="str">
        <f t="shared" ca="1" si="2695"/>
        <v>Looks good!</v>
      </c>
    </row>
    <row r="22959" spans="2:13" x14ac:dyDescent="0.2">
      <c r="B22959">
        <f t="shared" ca="1" si="2697"/>
        <v>7</v>
      </c>
      <c r="C22959">
        <f t="shared" ca="1" si="2697"/>
        <v>41</v>
      </c>
      <c r="D22959">
        <f t="shared" ca="1" si="2697"/>
        <v>71</v>
      </c>
      <c r="E22959">
        <f t="shared" ca="1" si="2697"/>
        <v>62</v>
      </c>
      <c r="H22959">
        <f t="shared" ca="1" si="2691"/>
        <v>0</v>
      </c>
      <c r="I22959">
        <f t="shared" ca="1" si="2692"/>
        <v>0</v>
      </c>
      <c r="J22959">
        <f t="shared" ca="1" si="2693"/>
        <v>0</v>
      </c>
      <c r="K22959">
        <f t="shared" ca="1" si="2694"/>
        <v>0</v>
      </c>
      <c r="L22959">
        <f t="shared" ca="1" si="2696"/>
        <v>0</v>
      </c>
      <c r="M22959" t="str">
        <f t="shared" ca="1" si="2695"/>
        <v>Looks good!</v>
      </c>
    </row>
    <row r="22960" spans="2:13" x14ac:dyDescent="0.2">
      <c r="B22960">
        <f t="shared" ca="1" si="2697"/>
        <v>82</v>
      </c>
      <c r="C22960">
        <f t="shared" ca="1" si="2697"/>
        <v>52</v>
      </c>
      <c r="D22960">
        <f t="shared" ca="1" si="2697"/>
        <v>20</v>
      </c>
      <c r="E22960">
        <f t="shared" ca="1" si="2697"/>
        <v>48</v>
      </c>
      <c r="H22960">
        <f t="shared" ca="1" si="2691"/>
        <v>0</v>
      </c>
      <c r="I22960">
        <f t="shared" ca="1" si="2692"/>
        <v>0</v>
      </c>
      <c r="J22960">
        <f t="shared" ca="1" si="2693"/>
        <v>0</v>
      </c>
      <c r="K22960">
        <f t="shared" ca="1" si="2694"/>
        <v>0</v>
      </c>
      <c r="L22960">
        <f t="shared" ca="1" si="2696"/>
        <v>0</v>
      </c>
      <c r="M22960" t="str">
        <f t="shared" ca="1" si="2695"/>
        <v>Looks good!</v>
      </c>
    </row>
    <row r="22961" spans="2:13" x14ac:dyDescent="0.2">
      <c r="B22961">
        <f t="shared" ca="1" si="2697"/>
        <v>91</v>
      </c>
      <c r="C22961">
        <f t="shared" ca="1" si="2697"/>
        <v>97</v>
      </c>
      <c r="D22961">
        <f t="shared" ca="1" si="2697"/>
        <v>94</v>
      </c>
      <c r="E22961">
        <f t="shared" ca="1" si="2697"/>
        <v>33</v>
      </c>
      <c r="H22961">
        <f t="shared" ca="1" si="2691"/>
        <v>0</v>
      </c>
      <c r="I22961">
        <f t="shared" ca="1" si="2692"/>
        <v>0</v>
      </c>
      <c r="J22961">
        <f t="shared" ca="1" si="2693"/>
        <v>0</v>
      </c>
      <c r="K22961">
        <f t="shared" ca="1" si="2694"/>
        <v>0</v>
      </c>
      <c r="L22961">
        <f t="shared" ca="1" si="2696"/>
        <v>0</v>
      </c>
      <c r="M22961" t="str">
        <f t="shared" ca="1" si="2695"/>
        <v>Looks good!</v>
      </c>
    </row>
    <row r="22962" spans="2:13" x14ac:dyDescent="0.2">
      <c r="B22962">
        <f t="shared" ca="1" si="2697"/>
        <v>58</v>
      </c>
      <c r="C22962">
        <f t="shared" ca="1" si="2697"/>
        <v>98</v>
      </c>
      <c r="D22962">
        <f t="shared" ca="1" si="2697"/>
        <v>36</v>
      </c>
      <c r="E22962">
        <f t="shared" ca="1" si="2697"/>
        <v>42</v>
      </c>
      <c r="H22962">
        <f t="shared" ca="1" si="2691"/>
        <v>0</v>
      </c>
      <c r="I22962">
        <f t="shared" ca="1" si="2692"/>
        <v>0</v>
      </c>
      <c r="J22962">
        <f t="shared" ca="1" si="2693"/>
        <v>0</v>
      </c>
      <c r="K22962">
        <f t="shared" ca="1" si="2694"/>
        <v>0</v>
      </c>
      <c r="L22962">
        <f t="shared" ca="1" si="2696"/>
        <v>0</v>
      </c>
      <c r="M22962" t="str">
        <f t="shared" ca="1" si="2695"/>
        <v>Looks good!</v>
      </c>
    </row>
    <row r="22963" spans="2:13" x14ac:dyDescent="0.2">
      <c r="B22963">
        <f t="shared" ca="1" si="2697"/>
        <v>96</v>
      </c>
      <c r="C22963">
        <f t="shared" ca="1" si="2697"/>
        <v>82</v>
      </c>
      <c r="D22963">
        <f t="shared" ca="1" si="2697"/>
        <v>52</v>
      </c>
      <c r="E22963">
        <f t="shared" ca="1" si="2697"/>
        <v>94</v>
      </c>
      <c r="H22963">
        <f t="shared" ca="1" si="2691"/>
        <v>0</v>
      </c>
      <c r="I22963">
        <f t="shared" ca="1" si="2692"/>
        <v>0</v>
      </c>
      <c r="J22963">
        <f t="shared" ca="1" si="2693"/>
        <v>0</v>
      </c>
      <c r="K22963">
        <f t="shared" ca="1" si="2694"/>
        <v>0</v>
      </c>
      <c r="L22963">
        <f t="shared" ca="1" si="2696"/>
        <v>0</v>
      </c>
      <c r="M22963" t="str">
        <f t="shared" ca="1" si="2695"/>
        <v>Looks good!</v>
      </c>
    </row>
    <row r="22964" spans="2:13" x14ac:dyDescent="0.2">
      <c r="B22964">
        <f t="shared" ca="1" si="2697"/>
        <v>47</v>
      </c>
      <c r="C22964">
        <f t="shared" ca="1" si="2697"/>
        <v>19</v>
      </c>
      <c r="D22964">
        <f t="shared" ca="1" si="2697"/>
        <v>76</v>
      </c>
      <c r="E22964">
        <f t="shared" ca="1" si="2697"/>
        <v>87</v>
      </c>
      <c r="H22964">
        <f t="shared" ca="1" si="2691"/>
        <v>0</v>
      </c>
      <c r="I22964">
        <f t="shared" ca="1" si="2692"/>
        <v>0</v>
      </c>
      <c r="J22964">
        <f t="shared" ca="1" si="2693"/>
        <v>0</v>
      </c>
      <c r="K22964">
        <f t="shared" ca="1" si="2694"/>
        <v>0</v>
      </c>
      <c r="L22964">
        <f t="shared" ca="1" si="2696"/>
        <v>0</v>
      </c>
      <c r="M22964" t="str">
        <f t="shared" ca="1" si="2695"/>
        <v>Looks good!</v>
      </c>
    </row>
    <row r="22965" spans="2:13" x14ac:dyDescent="0.2">
      <c r="B22965">
        <f t="shared" ca="1" si="2697"/>
        <v>100</v>
      </c>
      <c r="C22965">
        <f t="shared" ca="1" si="2697"/>
        <v>73</v>
      </c>
      <c r="D22965">
        <f t="shared" ca="1" si="2697"/>
        <v>88</v>
      </c>
      <c r="E22965">
        <f t="shared" ca="1" si="2697"/>
        <v>46</v>
      </c>
      <c r="H22965">
        <f t="shared" ca="1" si="2691"/>
        <v>0</v>
      </c>
      <c r="I22965">
        <f t="shared" ca="1" si="2692"/>
        <v>0</v>
      </c>
      <c r="J22965">
        <f t="shared" ca="1" si="2693"/>
        <v>0</v>
      </c>
      <c r="K22965">
        <f t="shared" ca="1" si="2694"/>
        <v>0</v>
      </c>
      <c r="L22965">
        <f t="shared" ca="1" si="2696"/>
        <v>0</v>
      </c>
      <c r="M22965" t="str">
        <f t="shared" ca="1" si="2695"/>
        <v>Looks good!</v>
      </c>
    </row>
    <row r="22966" spans="2:13" x14ac:dyDescent="0.2">
      <c r="B22966">
        <f t="shared" ca="1" si="2697"/>
        <v>24</v>
      </c>
      <c r="C22966">
        <f t="shared" ca="1" si="2697"/>
        <v>96</v>
      </c>
      <c r="D22966">
        <f t="shared" ca="1" si="2697"/>
        <v>100</v>
      </c>
      <c r="E22966">
        <f t="shared" ca="1" si="2697"/>
        <v>48</v>
      </c>
      <c r="H22966">
        <f t="shared" ca="1" si="2691"/>
        <v>0</v>
      </c>
      <c r="I22966">
        <f t="shared" ca="1" si="2692"/>
        <v>0</v>
      </c>
      <c r="J22966">
        <f t="shared" ca="1" si="2693"/>
        <v>0</v>
      </c>
      <c r="K22966">
        <f t="shared" ca="1" si="2694"/>
        <v>0</v>
      </c>
      <c r="L22966">
        <f t="shared" ca="1" si="2696"/>
        <v>0</v>
      </c>
      <c r="M22966" t="str">
        <f t="shared" ca="1" si="2695"/>
        <v>Looks good!</v>
      </c>
    </row>
    <row r="22967" spans="2:13" x14ac:dyDescent="0.2">
      <c r="B22967">
        <f t="shared" ca="1" si="2697"/>
        <v>18</v>
      </c>
      <c r="C22967">
        <f t="shared" ca="1" si="2697"/>
        <v>93</v>
      </c>
      <c r="D22967">
        <f t="shared" ca="1" si="2697"/>
        <v>38</v>
      </c>
      <c r="E22967">
        <f t="shared" ca="1" si="2697"/>
        <v>36</v>
      </c>
      <c r="H22967">
        <f t="shared" ca="1" si="2691"/>
        <v>0</v>
      </c>
      <c r="I22967">
        <f t="shared" ca="1" si="2692"/>
        <v>0</v>
      </c>
      <c r="J22967">
        <f t="shared" ca="1" si="2693"/>
        <v>0</v>
      </c>
      <c r="K22967">
        <f t="shared" ca="1" si="2694"/>
        <v>0</v>
      </c>
      <c r="L22967">
        <f t="shared" ca="1" si="2696"/>
        <v>0</v>
      </c>
      <c r="M22967" t="str">
        <f t="shared" ca="1" si="2695"/>
        <v>Looks good!</v>
      </c>
    </row>
    <row r="22968" spans="2:13" x14ac:dyDescent="0.2">
      <c r="B22968">
        <f t="shared" ca="1" si="2697"/>
        <v>80</v>
      </c>
      <c r="C22968">
        <f t="shared" ca="1" si="2697"/>
        <v>56</v>
      </c>
      <c r="D22968">
        <f t="shared" ca="1" si="2697"/>
        <v>90</v>
      </c>
      <c r="E22968">
        <f t="shared" ca="1" si="2697"/>
        <v>9</v>
      </c>
      <c r="H22968">
        <f t="shared" ca="1" si="2691"/>
        <v>0</v>
      </c>
      <c r="I22968">
        <f t="shared" ca="1" si="2692"/>
        <v>0</v>
      </c>
      <c r="J22968">
        <f t="shared" ca="1" si="2693"/>
        <v>0</v>
      </c>
      <c r="K22968">
        <f t="shared" ca="1" si="2694"/>
        <v>0</v>
      </c>
      <c r="L22968">
        <f t="shared" ca="1" si="2696"/>
        <v>0</v>
      </c>
      <c r="M22968" t="str">
        <f t="shared" ca="1" si="2695"/>
        <v>Looks good!</v>
      </c>
    </row>
    <row r="22969" spans="2:13" x14ac:dyDescent="0.2">
      <c r="B22969">
        <f t="shared" ca="1" si="2697"/>
        <v>8</v>
      </c>
      <c r="C22969">
        <f t="shared" ca="1" si="2697"/>
        <v>88</v>
      </c>
      <c r="D22969">
        <f t="shared" ca="1" si="2697"/>
        <v>78</v>
      </c>
      <c r="E22969">
        <f t="shared" ca="1" si="2697"/>
        <v>20</v>
      </c>
      <c r="H22969">
        <f t="shared" ca="1" si="2691"/>
        <v>0</v>
      </c>
      <c r="I22969">
        <f t="shared" ca="1" si="2692"/>
        <v>0</v>
      </c>
      <c r="J22969">
        <f t="shared" ca="1" si="2693"/>
        <v>0</v>
      </c>
      <c r="K22969">
        <f t="shared" ca="1" si="2694"/>
        <v>0</v>
      </c>
      <c r="L22969">
        <f t="shared" ca="1" si="2696"/>
        <v>0</v>
      </c>
      <c r="M22969" t="str">
        <f t="shared" ca="1" si="2695"/>
        <v>Looks good!</v>
      </c>
    </row>
    <row r="22970" spans="2:13" x14ac:dyDescent="0.2">
      <c r="B22970">
        <f t="shared" ca="1" si="2697"/>
        <v>11</v>
      </c>
      <c r="C22970">
        <f t="shared" ca="1" si="2697"/>
        <v>39</v>
      </c>
      <c r="D22970">
        <f t="shared" ca="1" si="2697"/>
        <v>71</v>
      </c>
      <c r="E22970">
        <f t="shared" ca="1" si="2697"/>
        <v>95</v>
      </c>
      <c r="H22970">
        <f t="shared" ca="1" si="2691"/>
        <v>0</v>
      </c>
      <c r="I22970">
        <f t="shared" ca="1" si="2692"/>
        <v>0</v>
      </c>
      <c r="J22970">
        <f t="shared" ca="1" si="2693"/>
        <v>0</v>
      </c>
      <c r="K22970">
        <f t="shared" ca="1" si="2694"/>
        <v>0</v>
      </c>
      <c r="L22970">
        <f t="shared" ca="1" si="2696"/>
        <v>0</v>
      </c>
      <c r="M22970" t="str">
        <f t="shared" ca="1" si="2695"/>
        <v>Looks good!</v>
      </c>
    </row>
    <row r="22971" spans="2:13" x14ac:dyDescent="0.2">
      <c r="B22971">
        <f t="shared" ca="1" si="2697"/>
        <v>16</v>
      </c>
      <c r="C22971">
        <f t="shared" ca="1" si="2697"/>
        <v>98</v>
      </c>
      <c r="D22971">
        <f t="shared" ca="1" si="2697"/>
        <v>1</v>
      </c>
      <c r="E22971">
        <f t="shared" ca="1" si="2697"/>
        <v>6</v>
      </c>
      <c r="H22971">
        <f t="shared" ca="1" si="2691"/>
        <v>0</v>
      </c>
      <c r="I22971">
        <f t="shared" ca="1" si="2692"/>
        <v>0</v>
      </c>
      <c r="J22971">
        <f t="shared" ca="1" si="2693"/>
        <v>1</v>
      </c>
      <c r="K22971">
        <f t="shared" ca="1" si="2694"/>
        <v>0</v>
      </c>
      <c r="L22971">
        <f t="shared" ca="1" si="2696"/>
        <v>1</v>
      </c>
      <c r="M22971" t="str">
        <f t="shared" ca="1" si="2695"/>
        <v>Fix problem</v>
      </c>
    </row>
    <row r="22972" spans="2:13" x14ac:dyDescent="0.2">
      <c r="B22972">
        <f t="shared" ca="1" si="2697"/>
        <v>41</v>
      </c>
      <c r="C22972">
        <f t="shared" ca="1" si="2697"/>
        <v>23</v>
      </c>
      <c r="D22972">
        <f t="shared" ca="1" si="2697"/>
        <v>92</v>
      </c>
      <c r="E22972">
        <f t="shared" ca="1" si="2697"/>
        <v>39</v>
      </c>
      <c r="H22972">
        <f t="shared" ca="1" si="2691"/>
        <v>0</v>
      </c>
      <c r="I22972">
        <f t="shared" ca="1" si="2692"/>
        <v>0</v>
      </c>
      <c r="J22972">
        <f t="shared" ca="1" si="2693"/>
        <v>0</v>
      </c>
      <c r="K22972">
        <f t="shared" ca="1" si="2694"/>
        <v>0</v>
      </c>
      <c r="L22972">
        <f t="shared" ca="1" si="2696"/>
        <v>0</v>
      </c>
      <c r="M22972" t="str">
        <f t="shared" ca="1" si="2695"/>
        <v>Looks good!</v>
      </c>
    </row>
    <row r="22973" spans="2:13" x14ac:dyDescent="0.2">
      <c r="B22973">
        <f t="shared" ca="1" si="2697"/>
        <v>92</v>
      </c>
      <c r="C22973">
        <f t="shared" ca="1" si="2697"/>
        <v>21</v>
      </c>
      <c r="D22973">
        <f t="shared" ca="1" si="2697"/>
        <v>35</v>
      </c>
      <c r="E22973">
        <f t="shared" ca="1" si="2697"/>
        <v>29</v>
      </c>
      <c r="H22973">
        <f t="shared" ca="1" si="2691"/>
        <v>0</v>
      </c>
      <c r="I22973">
        <f t="shared" ca="1" si="2692"/>
        <v>0</v>
      </c>
      <c r="J22973">
        <f t="shared" ca="1" si="2693"/>
        <v>0</v>
      </c>
      <c r="K22973">
        <f t="shared" ca="1" si="2694"/>
        <v>0</v>
      </c>
      <c r="L22973">
        <f t="shared" ca="1" si="2696"/>
        <v>0</v>
      </c>
      <c r="M22973" t="str">
        <f t="shared" ca="1" si="2695"/>
        <v>Looks good!</v>
      </c>
    </row>
    <row r="22974" spans="2:13" x14ac:dyDescent="0.2">
      <c r="B22974">
        <f t="shared" ca="1" si="2697"/>
        <v>44</v>
      </c>
      <c r="C22974">
        <f t="shared" ca="1" si="2697"/>
        <v>8</v>
      </c>
      <c r="D22974">
        <f t="shared" ca="1" si="2697"/>
        <v>45</v>
      </c>
      <c r="E22974">
        <f t="shared" ca="1" si="2697"/>
        <v>35</v>
      </c>
      <c r="H22974">
        <f t="shared" ca="1" si="2691"/>
        <v>0</v>
      </c>
      <c r="I22974">
        <f t="shared" ca="1" si="2692"/>
        <v>0</v>
      </c>
      <c r="J22974">
        <f t="shared" ca="1" si="2693"/>
        <v>0</v>
      </c>
      <c r="K22974">
        <f t="shared" ca="1" si="2694"/>
        <v>0</v>
      </c>
      <c r="L22974">
        <f t="shared" ca="1" si="2696"/>
        <v>0</v>
      </c>
      <c r="M22974" t="str">
        <f t="shared" ca="1" si="2695"/>
        <v>Looks good!</v>
      </c>
    </row>
    <row r="22975" spans="2:13" x14ac:dyDescent="0.2">
      <c r="B22975">
        <f t="shared" ca="1" si="2697"/>
        <v>61</v>
      </c>
      <c r="C22975">
        <f t="shared" ca="1" si="2697"/>
        <v>85</v>
      </c>
      <c r="D22975">
        <f t="shared" ca="1" si="2697"/>
        <v>99</v>
      </c>
      <c r="E22975">
        <f t="shared" ca="1" si="2697"/>
        <v>55</v>
      </c>
      <c r="H22975">
        <f t="shared" ca="1" si="2691"/>
        <v>0</v>
      </c>
      <c r="I22975">
        <f t="shared" ca="1" si="2692"/>
        <v>0</v>
      </c>
      <c r="J22975">
        <f t="shared" ca="1" si="2693"/>
        <v>0</v>
      </c>
      <c r="K22975">
        <f t="shared" ca="1" si="2694"/>
        <v>0</v>
      </c>
      <c r="L22975">
        <f t="shared" ca="1" si="2696"/>
        <v>0</v>
      </c>
      <c r="M22975" t="str">
        <f t="shared" ca="1" si="2695"/>
        <v>Looks good!</v>
      </c>
    </row>
    <row r="22976" spans="2:13" x14ac:dyDescent="0.2">
      <c r="B22976">
        <f t="shared" ca="1" si="2697"/>
        <v>48</v>
      </c>
      <c r="C22976">
        <f t="shared" ca="1" si="2697"/>
        <v>13</v>
      </c>
      <c r="D22976">
        <f t="shared" ca="1" si="2697"/>
        <v>69</v>
      </c>
      <c r="E22976">
        <f t="shared" ca="1" si="2697"/>
        <v>6</v>
      </c>
      <c r="H22976">
        <f t="shared" ca="1" si="2691"/>
        <v>0</v>
      </c>
      <c r="I22976">
        <f t="shared" ca="1" si="2692"/>
        <v>0</v>
      </c>
      <c r="J22976">
        <f t="shared" ca="1" si="2693"/>
        <v>0</v>
      </c>
      <c r="K22976">
        <f t="shared" ca="1" si="2694"/>
        <v>0</v>
      </c>
      <c r="L22976">
        <f t="shared" ca="1" si="2696"/>
        <v>0</v>
      </c>
      <c r="M22976" t="str">
        <f t="shared" ca="1" si="2695"/>
        <v>Looks good!</v>
      </c>
    </row>
    <row r="22977" spans="2:13" x14ac:dyDescent="0.2">
      <c r="B22977">
        <f t="shared" ca="1" si="2697"/>
        <v>100</v>
      </c>
      <c r="C22977">
        <f t="shared" ca="1" si="2697"/>
        <v>47</v>
      </c>
      <c r="D22977">
        <f t="shared" ca="1" si="2697"/>
        <v>11</v>
      </c>
      <c r="E22977">
        <f t="shared" ca="1" si="2697"/>
        <v>75</v>
      </c>
      <c r="H22977">
        <f t="shared" ca="1" si="2691"/>
        <v>0</v>
      </c>
      <c r="I22977">
        <f t="shared" ca="1" si="2692"/>
        <v>0</v>
      </c>
      <c r="J22977">
        <f t="shared" ca="1" si="2693"/>
        <v>0</v>
      </c>
      <c r="K22977">
        <f t="shared" ca="1" si="2694"/>
        <v>0</v>
      </c>
      <c r="L22977">
        <f t="shared" ca="1" si="2696"/>
        <v>0</v>
      </c>
      <c r="M22977" t="str">
        <f t="shared" ca="1" si="2695"/>
        <v>Looks good!</v>
      </c>
    </row>
    <row r="22978" spans="2:13" x14ac:dyDescent="0.2">
      <c r="B22978">
        <f t="shared" ca="1" si="2697"/>
        <v>90</v>
      </c>
      <c r="C22978">
        <f t="shared" ca="1" si="2697"/>
        <v>93</v>
      </c>
      <c r="D22978">
        <f t="shared" ca="1" si="2697"/>
        <v>55</v>
      </c>
      <c r="E22978">
        <f t="shared" ca="1" si="2697"/>
        <v>22</v>
      </c>
      <c r="H22978">
        <f t="shared" ca="1" si="2691"/>
        <v>0</v>
      </c>
      <c r="I22978">
        <f t="shared" ca="1" si="2692"/>
        <v>0</v>
      </c>
      <c r="J22978">
        <f t="shared" ca="1" si="2693"/>
        <v>0</v>
      </c>
      <c r="K22978">
        <f t="shared" ca="1" si="2694"/>
        <v>0</v>
      </c>
      <c r="L22978">
        <f t="shared" ca="1" si="2696"/>
        <v>0</v>
      </c>
      <c r="M22978" t="str">
        <f t="shared" ca="1" si="2695"/>
        <v>Looks good!</v>
      </c>
    </row>
    <row r="22979" spans="2:13" x14ac:dyDescent="0.2">
      <c r="B22979">
        <f t="shared" ca="1" si="2697"/>
        <v>30</v>
      </c>
      <c r="C22979">
        <f t="shared" ca="1" si="2697"/>
        <v>87</v>
      </c>
      <c r="D22979">
        <f t="shared" ca="1" si="2697"/>
        <v>46</v>
      </c>
      <c r="E22979">
        <f t="shared" ca="1" si="2697"/>
        <v>48</v>
      </c>
      <c r="H22979">
        <f t="shared" ca="1" si="2691"/>
        <v>0</v>
      </c>
      <c r="I22979">
        <f t="shared" ca="1" si="2692"/>
        <v>0</v>
      </c>
      <c r="J22979">
        <f t="shared" ca="1" si="2693"/>
        <v>0</v>
      </c>
      <c r="K22979">
        <f t="shared" ca="1" si="2694"/>
        <v>0</v>
      </c>
      <c r="L22979">
        <f t="shared" ca="1" si="2696"/>
        <v>0</v>
      </c>
      <c r="M22979" t="str">
        <f t="shared" ca="1" si="2695"/>
        <v>Looks good!</v>
      </c>
    </row>
    <row r="22980" spans="2:13" x14ac:dyDescent="0.2">
      <c r="B22980">
        <f t="shared" ca="1" si="2697"/>
        <v>4</v>
      </c>
      <c r="C22980">
        <f t="shared" ca="1" si="2697"/>
        <v>83</v>
      </c>
      <c r="D22980">
        <f t="shared" ca="1" si="2697"/>
        <v>59</v>
      </c>
      <c r="E22980">
        <f t="shared" ca="1" si="2697"/>
        <v>72</v>
      </c>
      <c r="H22980">
        <f t="shared" ca="1" si="2691"/>
        <v>1</v>
      </c>
      <c r="I22980">
        <f t="shared" ca="1" si="2692"/>
        <v>0</v>
      </c>
      <c r="J22980">
        <f t="shared" ca="1" si="2693"/>
        <v>0</v>
      </c>
      <c r="K22980">
        <f t="shared" ca="1" si="2694"/>
        <v>0</v>
      </c>
      <c r="L22980">
        <f t="shared" ca="1" si="2696"/>
        <v>1</v>
      </c>
      <c r="M22980" t="str">
        <f t="shared" ca="1" si="2695"/>
        <v>Fix problem</v>
      </c>
    </row>
    <row r="22981" spans="2:13" x14ac:dyDescent="0.2">
      <c r="B22981">
        <f t="shared" ca="1" si="2697"/>
        <v>1</v>
      </c>
      <c r="C22981">
        <f t="shared" ca="1" si="2697"/>
        <v>22</v>
      </c>
      <c r="D22981">
        <f t="shared" ca="1" si="2697"/>
        <v>34</v>
      </c>
      <c r="E22981">
        <f t="shared" ca="1" si="2697"/>
        <v>79</v>
      </c>
      <c r="H22981">
        <f t="shared" ca="1" si="2691"/>
        <v>1</v>
      </c>
      <c r="I22981">
        <f t="shared" ca="1" si="2692"/>
        <v>0</v>
      </c>
      <c r="J22981">
        <f t="shared" ca="1" si="2693"/>
        <v>0</v>
      </c>
      <c r="K22981">
        <f t="shared" ca="1" si="2694"/>
        <v>0</v>
      </c>
      <c r="L22981">
        <f t="shared" ca="1" si="2696"/>
        <v>1</v>
      </c>
      <c r="M22981" t="str">
        <f t="shared" ca="1" si="2695"/>
        <v>Fix problem</v>
      </c>
    </row>
    <row r="22982" spans="2:13" x14ac:dyDescent="0.2">
      <c r="B22982">
        <f t="shared" ca="1" si="2697"/>
        <v>38</v>
      </c>
      <c r="C22982">
        <f t="shared" ca="1" si="2697"/>
        <v>63</v>
      </c>
      <c r="D22982">
        <f t="shared" ca="1" si="2697"/>
        <v>11</v>
      </c>
      <c r="E22982">
        <f t="shared" ca="1" si="2697"/>
        <v>1</v>
      </c>
      <c r="H22982">
        <f t="shared" ca="1" si="2691"/>
        <v>0</v>
      </c>
      <c r="I22982">
        <f t="shared" ca="1" si="2692"/>
        <v>0</v>
      </c>
      <c r="J22982">
        <f t="shared" ca="1" si="2693"/>
        <v>0</v>
      </c>
      <c r="K22982">
        <f t="shared" ca="1" si="2694"/>
        <v>1</v>
      </c>
      <c r="L22982">
        <f t="shared" ca="1" si="2696"/>
        <v>1</v>
      </c>
      <c r="M22982" t="str">
        <f t="shared" ca="1" si="2695"/>
        <v>Fix problem</v>
      </c>
    </row>
    <row r="22983" spans="2:13" x14ac:dyDescent="0.2">
      <c r="B22983">
        <f t="shared" ca="1" si="2697"/>
        <v>84</v>
      </c>
      <c r="C22983">
        <f t="shared" ca="1" si="2697"/>
        <v>25</v>
      </c>
      <c r="D22983">
        <f t="shared" ca="1" si="2697"/>
        <v>36</v>
      </c>
      <c r="E22983">
        <f t="shared" ca="1" si="2697"/>
        <v>43</v>
      </c>
      <c r="H22983">
        <f t="shared" ca="1" si="2691"/>
        <v>0</v>
      </c>
      <c r="I22983">
        <f t="shared" ca="1" si="2692"/>
        <v>0</v>
      </c>
      <c r="J22983">
        <f t="shared" ca="1" si="2693"/>
        <v>0</v>
      </c>
      <c r="K22983">
        <f t="shared" ca="1" si="2694"/>
        <v>0</v>
      </c>
      <c r="L22983">
        <f t="shared" ca="1" si="2696"/>
        <v>0</v>
      </c>
      <c r="M22983" t="str">
        <f t="shared" ca="1" si="2695"/>
        <v>Looks good!</v>
      </c>
    </row>
    <row r="22984" spans="2:13" x14ac:dyDescent="0.2">
      <c r="B22984">
        <f t="shared" ca="1" si="2697"/>
        <v>64</v>
      </c>
      <c r="C22984">
        <f t="shared" ca="1" si="2697"/>
        <v>52</v>
      </c>
      <c r="D22984">
        <f t="shared" ca="1" si="2697"/>
        <v>80</v>
      </c>
      <c r="E22984">
        <f t="shared" ca="1" si="2697"/>
        <v>86</v>
      </c>
      <c r="H22984">
        <f t="shared" ca="1" si="2691"/>
        <v>0</v>
      </c>
      <c r="I22984">
        <f t="shared" ca="1" si="2692"/>
        <v>0</v>
      </c>
      <c r="J22984">
        <f t="shared" ca="1" si="2693"/>
        <v>0</v>
      </c>
      <c r="K22984">
        <f t="shared" ca="1" si="2694"/>
        <v>0</v>
      </c>
      <c r="L22984">
        <f t="shared" ca="1" si="2696"/>
        <v>0</v>
      </c>
      <c r="M22984" t="str">
        <f t="shared" ca="1" si="2695"/>
        <v>Looks good!</v>
      </c>
    </row>
    <row r="22985" spans="2:13" x14ac:dyDescent="0.2">
      <c r="B22985">
        <f t="shared" ca="1" si="2697"/>
        <v>41</v>
      </c>
      <c r="C22985">
        <f t="shared" ca="1" si="2697"/>
        <v>79</v>
      </c>
      <c r="D22985">
        <f t="shared" ca="1" si="2697"/>
        <v>50</v>
      </c>
      <c r="E22985">
        <f t="shared" ca="1" si="2697"/>
        <v>40</v>
      </c>
      <c r="H22985">
        <f t="shared" ca="1" si="2691"/>
        <v>0</v>
      </c>
      <c r="I22985">
        <f t="shared" ca="1" si="2692"/>
        <v>0</v>
      </c>
      <c r="J22985">
        <f t="shared" ca="1" si="2693"/>
        <v>0</v>
      </c>
      <c r="K22985">
        <f t="shared" ca="1" si="2694"/>
        <v>0</v>
      </c>
      <c r="L22985">
        <f t="shared" ca="1" si="2696"/>
        <v>0</v>
      </c>
      <c r="M22985" t="str">
        <f t="shared" ca="1" si="2695"/>
        <v>Looks good!</v>
      </c>
    </row>
    <row r="22986" spans="2:13" x14ac:dyDescent="0.2">
      <c r="B22986">
        <f t="shared" ca="1" si="2697"/>
        <v>35</v>
      </c>
      <c r="C22986">
        <f t="shared" ca="1" si="2697"/>
        <v>6</v>
      </c>
      <c r="D22986">
        <f t="shared" ca="1" si="2697"/>
        <v>89</v>
      </c>
      <c r="E22986">
        <f t="shared" ca="1" si="2697"/>
        <v>56</v>
      </c>
      <c r="H22986">
        <f t="shared" ca="1" si="2691"/>
        <v>0</v>
      </c>
      <c r="I22986">
        <f t="shared" ca="1" si="2692"/>
        <v>0</v>
      </c>
      <c r="J22986">
        <f t="shared" ca="1" si="2693"/>
        <v>0</v>
      </c>
      <c r="K22986">
        <f t="shared" ca="1" si="2694"/>
        <v>0</v>
      </c>
      <c r="L22986">
        <f t="shared" ca="1" si="2696"/>
        <v>0</v>
      </c>
      <c r="M22986" t="str">
        <f t="shared" ca="1" si="2695"/>
        <v>Looks good!</v>
      </c>
    </row>
    <row r="22987" spans="2:13" x14ac:dyDescent="0.2">
      <c r="B22987">
        <f t="shared" ca="1" si="2697"/>
        <v>6</v>
      </c>
      <c r="C22987">
        <f t="shared" ca="1" si="2697"/>
        <v>40</v>
      </c>
      <c r="D22987">
        <f t="shared" ca="1" si="2697"/>
        <v>37</v>
      </c>
      <c r="E22987">
        <f t="shared" ca="1" si="2697"/>
        <v>16</v>
      </c>
      <c r="H22987">
        <f t="shared" ref="H22987:H23050" ca="1" si="2698">IF(B22987&lt;=(Prob_same_name*100),1,0)</f>
        <v>0</v>
      </c>
      <c r="I22987">
        <f t="shared" ref="I22987:I23050" ca="1" si="2699">IF(C22987&lt;=(Prob_shift_change*100),1,0)</f>
        <v>0</v>
      </c>
      <c r="J22987">
        <f t="shared" ref="J22987:J23050" ca="1" si="2700">IF(D22987&lt;=(Prob_bad_comm*100),1,0)</f>
        <v>0</v>
      </c>
      <c r="K22987">
        <f t="shared" ref="K22987:K23050" ca="1" si="2701">IF(E22987&lt;=(Prob_bad_cnvrsn*100),1,0)</f>
        <v>0</v>
      </c>
      <c r="L22987">
        <f t="shared" ca="1" si="2696"/>
        <v>0</v>
      </c>
      <c r="M22987" t="str">
        <f t="shared" ref="M22987:M23050" ca="1" si="2702">VLOOKUP(L22987,mis_table,2,FALSE)</f>
        <v>Looks good!</v>
      </c>
    </row>
    <row r="22988" spans="2:13" x14ac:dyDescent="0.2">
      <c r="B22988">
        <f t="shared" ca="1" si="2697"/>
        <v>72</v>
      </c>
      <c r="C22988">
        <f t="shared" ca="1" si="2697"/>
        <v>63</v>
      </c>
      <c r="D22988">
        <f t="shared" ca="1" si="2697"/>
        <v>51</v>
      </c>
      <c r="E22988">
        <f t="shared" ca="1" si="2697"/>
        <v>32</v>
      </c>
      <c r="H22988">
        <f t="shared" ca="1" si="2698"/>
        <v>0</v>
      </c>
      <c r="I22988">
        <f t="shared" ca="1" si="2699"/>
        <v>0</v>
      </c>
      <c r="J22988">
        <f t="shared" ca="1" si="2700"/>
        <v>0</v>
      </c>
      <c r="K22988">
        <f t="shared" ca="1" si="2701"/>
        <v>0</v>
      </c>
      <c r="L22988">
        <f t="shared" ca="1" si="2696"/>
        <v>0</v>
      </c>
      <c r="M22988" t="str">
        <f t="shared" ca="1" si="2702"/>
        <v>Looks good!</v>
      </c>
    </row>
    <row r="22989" spans="2:13" x14ac:dyDescent="0.2">
      <c r="B22989">
        <f t="shared" ca="1" si="2697"/>
        <v>93</v>
      </c>
      <c r="C22989">
        <f t="shared" ca="1" si="2697"/>
        <v>95</v>
      </c>
      <c r="D22989">
        <f t="shared" ca="1" si="2697"/>
        <v>84</v>
      </c>
      <c r="E22989">
        <f t="shared" ca="1" si="2697"/>
        <v>30</v>
      </c>
      <c r="H22989">
        <f t="shared" ca="1" si="2698"/>
        <v>0</v>
      </c>
      <c r="I22989">
        <f t="shared" ca="1" si="2699"/>
        <v>0</v>
      </c>
      <c r="J22989">
        <f t="shared" ca="1" si="2700"/>
        <v>0</v>
      </c>
      <c r="K22989">
        <f t="shared" ca="1" si="2701"/>
        <v>0</v>
      </c>
      <c r="L22989">
        <f t="shared" ca="1" si="2696"/>
        <v>0</v>
      </c>
      <c r="M22989" t="str">
        <f t="shared" ca="1" si="2702"/>
        <v>Looks good!</v>
      </c>
    </row>
    <row r="22990" spans="2:13" x14ac:dyDescent="0.2">
      <c r="B22990">
        <f t="shared" ca="1" si="2697"/>
        <v>60</v>
      </c>
      <c r="C22990">
        <f t="shared" ca="1" si="2697"/>
        <v>58</v>
      </c>
      <c r="D22990">
        <f t="shared" ca="1" si="2697"/>
        <v>54</v>
      </c>
      <c r="E22990">
        <f t="shared" ca="1" si="2697"/>
        <v>98</v>
      </c>
      <c r="H22990">
        <f t="shared" ca="1" si="2698"/>
        <v>0</v>
      </c>
      <c r="I22990">
        <f t="shared" ca="1" si="2699"/>
        <v>0</v>
      </c>
      <c r="J22990">
        <f t="shared" ca="1" si="2700"/>
        <v>0</v>
      </c>
      <c r="K22990">
        <f t="shared" ca="1" si="2701"/>
        <v>0</v>
      </c>
      <c r="L22990">
        <f t="shared" ca="1" si="2696"/>
        <v>0</v>
      </c>
      <c r="M22990" t="str">
        <f t="shared" ca="1" si="2702"/>
        <v>Looks good!</v>
      </c>
    </row>
    <row r="22991" spans="2:13" x14ac:dyDescent="0.2">
      <c r="B22991">
        <f t="shared" ca="1" si="2697"/>
        <v>53</v>
      </c>
      <c r="C22991">
        <f t="shared" ca="1" si="2697"/>
        <v>80</v>
      </c>
      <c r="D22991">
        <f t="shared" ca="1" si="2697"/>
        <v>95</v>
      </c>
      <c r="E22991">
        <f t="shared" ca="1" si="2697"/>
        <v>43</v>
      </c>
      <c r="H22991">
        <f t="shared" ca="1" si="2698"/>
        <v>0</v>
      </c>
      <c r="I22991">
        <f t="shared" ca="1" si="2699"/>
        <v>0</v>
      </c>
      <c r="J22991">
        <f t="shared" ca="1" si="2700"/>
        <v>0</v>
      </c>
      <c r="K22991">
        <f t="shared" ca="1" si="2701"/>
        <v>0</v>
      </c>
      <c r="L22991">
        <f t="shared" ca="1" si="2696"/>
        <v>0</v>
      </c>
      <c r="M22991" t="str">
        <f t="shared" ca="1" si="2702"/>
        <v>Looks good!</v>
      </c>
    </row>
    <row r="22992" spans="2:13" x14ac:dyDescent="0.2">
      <c r="B22992">
        <f t="shared" ca="1" si="2697"/>
        <v>49</v>
      </c>
      <c r="C22992">
        <f t="shared" ca="1" si="2697"/>
        <v>30</v>
      </c>
      <c r="D22992">
        <f t="shared" ca="1" si="2697"/>
        <v>10</v>
      </c>
      <c r="E22992">
        <f t="shared" ca="1" si="2697"/>
        <v>20</v>
      </c>
      <c r="H22992">
        <f t="shared" ca="1" si="2698"/>
        <v>0</v>
      </c>
      <c r="I22992">
        <f t="shared" ca="1" si="2699"/>
        <v>0</v>
      </c>
      <c r="J22992">
        <f t="shared" ca="1" si="2700"/>
        <v>0</v>
      </c>
      <c r="K22992">
        <f t="shared" ca="1" si="2701"/>
        <v>0</v>
      </c>
      <c r="L22992">
        <f t="shared" ca="1" si="2696"/>
        <v>0</v>
      </c>
      <c r="M22992" t="str">
        <f t="shared" ca="1" si="2702"/>
        <v>Looks good!</v>
      </c>
    </row>
    <row r="22993" spans="2:13" x14ac:dyDescent="0.2">
      <c r="B22993">
        <f t="shared" ca="1" si="2697"/>
        <v>75</v>
      </c>
      <c r="C22993">
        <f t="shared" ca="1" si="2697"/>
        <v>43</v>
      </c>
      <c r="D22993">
        <f t="shared" ca="1" si="2697"/>
        <v>40</v>
      </c>
      <c r="E22993">
        <f t="shared" ca="1" si="2697"/>
        <v>45</v>
      </c>
      <c r="H22993">
        <f t="shared" ca="1" si="2698"/>
        <v>0</v>
      </c>
      <c r="I22993">
        <f t="shared" ca="1" si="2699"/>
        <v>0</v>
      </c>
      <c r="J22993">
        <f t="shared" ca="1" si="2700"/>
        <v>0</v>
      </c>
      <c r="K22993">
        <f t="shared" ca="1" si="2701"/>
        <v>0</v>
      </c>
      <c r="L22993">
        <f t="shared" ca="1" si="2696"/>
        <v>0</v>
      </c>
      <c r="M22993" t="str">
        <f t="shared" ca="1" si="2702"/>
        <v>Looks good!</v>
      </c>
    </row>
    <row r="22994" spans="2:13" x14ac:dyDescent="0.2">
      <c r="B22994">
        <f t="shared" ca="1" si="2697"/>
        <v>85</v>
      </c>
      <c r="C22994">
        <f t="shared" ca="1" si="2697"/>
        <v>90</v>
      </c>
      <c r="D22994">
        <f t="shared" ca="1" si="2697"/>
        <v>94</v>
      </c>
      <c r="E22994">
        <f t="shared" ca="1" si="2697"/>
        <v>23</v>
      </c>
      <c r="H22994">
        <f t="shared" ca="1" si="2698"/>
        <v>0</v>
      </c>
      <c r="I22994">
        <f t="shared" ca="1" si="2699"/>
        <v>0</v>
      </c>
      <c r="J22994">
        <f t="shared" ca="1" si="2700"/>
        <v>0</v>
      </c>
      <c r="K22994">
        <f t="shared" ca="1" si="2701"/>
        <v>0</v>
      </c>
      <c r="L22994">
        <f t="shared" ca="1" si="2696"/>
        <v>0</v>
      </c>
      <c r="M22994" t="str">
        <f t="shared" ca="1" si="2702"/>
        <v>Looks good!</v>
      </c>
    </row>
    <row r="22995" spans="2:13" x14ac:dyDescent="0.2">
      <c r="B22995">
        <f t="shared" ca="1" si="2697"/>
        <v>8</v>
      </c>
      <c r="C22995">
        <f t="shared" ca="1" si="2697"/>
        <v>18</v>
      </c>
      <c r="D22995">
        <f t="shared" ca="1" si="2697"/>
        <v>43</v>
      </c>
      <c r="E22995">
        <f t="shared" ca="1" si="2697"/>
        <v>7</v>
      </c>
      <c r="H22995">
        <f t="shared" ca="1" si="2698"/>
        <v>0</v>
      </c>
      <c r="I22995">
        <f t="shared" ca="1" si="2699"/>
        <v>0</v>
      </c>
      <c r="J22995">
        <f t="shared" ca="1" si="2700"/>
        <v>0</v>
      </c>
      <c r="K22995">
        <f t="shared" ca="1" si="2701"/>
        <v>0</v>
      </c>
      <c r="L22995">
        <f t="shared" ca="1" si="2696"/>
        <v>0</v>
      </c>
      <c r="M22995" t="str">
        <f t="shared" ca="1" si="2702"/>
        <v>Looks good!</v>
      </c>
    </row>
    <row r="22996" spans="2:13" x14ac:dyDescent="0.2">
      <c r="B22996">
        <f t="shared" ca="1" si="2697"/>
        <v>67</v>
      </c>
      <c r="C22996">
        <f t="shared" ca="1" si="2697"/>
        <v>52</v>
      </c>
      <c r="D22996">
        <f t="shared" ca="1" si="2697"/>
        <v>45</v>
      </c>
      <c r="E22996">
        <f t="shared" ca="1" si="2697"/>
        <v>31</v>
      </c>
      <c r="H22996">
        <f t="shared" ca="1" si="2698"/>
        <v>0</v>
      </c>
      <c r="I22996">
        <f t="shared" ca="1" si="2699"/>
        <v>0</v>
      </c>
      <c r="J22996">
        <f t="shared" ca="1" si="2700"/>
        <v>0</v>
      </c>
      <c r="K22996">
        <f t="shared" ca="1" si="2701"/>
        <v>0</v>
      </c>
      <c r="L22996">
        <f t="shared" ca="1" si="2696"/>
        <v>0</v>
      </c>
      <c r="M22996" t="str">
        <f t="shared" ca="1" si="2702"/>
        <v>Looks good!</v>
      </c>
    </row>
    <row r="22997" spans="2:13" x14ac:dyDescent="0.2">
      <c r="B22997">
        <f t="shared" ca="1" si="2697"/>
        <v>67</v>
      </c>
      <c r="C22997">
        <f t="shared" ca="1" si="2697"/>
        <v>96</v>
      </c>
      <c r="D22997">
        <f t="shared" ca="1" si="2697"/>
        <v>29</v>
      </c>
      <c r="E22997">
        <f t="shared" ca="1" si="2697"/>
        <v>32</v>
      </c>
      <c r="H22997">
        <f t="shared" ca="1" si="2698"/>
        <v>0</v>
      </c>
      <c r="I22997">
        <f t="shared" ca="1" si="2699"/>
        <v>0</v>
      </c>
      <c r="J22997">
        <f t="shared" ca="1" si="2700"/>
        <v>0</v>
      </c>
      <c r="K22997">
        <f t="shared" ca="1" si="2701"/>
        <v>0</v>
      </c>
      <c r="L22997">
        <f t="shared" ca="1" si="2696"/>
        <v>0</v>
      </c>
      <c r="M22997" t="str">
        <f t="shared" ca="1" si="2702"/>
        <v>Looks good!</v>
      </c>
    </row>
    <row r="22998" spans="2:13" x14ac:dyDescent="0.2">
      <c r="B22998">
        <f t="shared" ca="1" si="2697"/>
        <v>59</v>
      </c>
      <c r="C22998">
        <f t="shared" ca="1" si="2697"/>
        <v>71</v>
      </c>
      <c r="D22998">
        <f t="shared" ca="1" si="2697"/>
        <v>44</v>
      </c>
      <c r="E22998">
        <f t="shared" ca="1" si="2697"/>
        <v>47</v>
      </c>
      <c r="H22998">
        <f t="shared" ca="1" si="2698"/>
        <v>0</v>
      </c>
      <c r="I22998">
        <f t="shared" ca="1" si="2699"/>
        <v>0</v>
      </c>
      <c r="J22998">
        <f t="shared" ca="1" si="2700"/>
        <v>0</v>
      </c>
      <c r="K22998">
        <f t="shared" ca="1" si="2701"/>
        <v>0</v>
      </c>
      <c r="L22998">
        <f t="shared" ca="1" si="2696"/>
        <v>0</v>
      </c>
      <c r="M22998" t="str">
        <f t="shared" ca="1" si="2702"/>
        <v>Looks good!</v>
      </c>
    </row>
    <row r="22999" spans="2:13" x14ac:dyDescent="0.2">
      <c r="B22999">
        <f t="shared" ca="1" si="2697"/>
        <v>28</v>
      </c>
      <c r="C22999">
        <f t="shared" ca="1" si="2697"/>
        <v>91</v>
      </c>
      <c r="D22999">
        <f t="shared" ca="1" si="2697"/>
        <v>81</v>
      </c>
      <c r="E22999">
        <f t="shared" ca="1" si="2697"/>
        <v>97</v>
      </c>
      <c r="H22999">
        <f t="shared" ca="1" si="2698"/>
        <v>0</v>
      </c>
      <c r="I22999">
        <f t="shared" ca="1" si="2699"/>
        <v>0</v>
      </c>
      <c r="J22999">
        <f t="shared" ca="1" si="2700"/>
        <v>0</v>
      </c>
      <c r="K22999">
        <f t="shared" ca="1" si="2701"/>
        <v>0</v>
      </c>
      <c r="L22999">
        <f t="shared" ca="1" si="2696"/>
        <v>0</v>
      </c>
      <c r="M22999" t="str">
        <f t="shared" ca="1" si="2702"/>
        <v>Looks good!</v>
      </c>
    </row>
    <row r="23000" spans="2:13" x14ac:dyDescent="0.2">
      <c r="B23000">
        <f t="shared" ca="1" si="2697"/>
        <v>56</v>
      </c>
      <c r="C23000">
        <f t="shared" ca="1" si="2697"/>
        <v>11</v>
      </c>
      <c r="D23000">
        <f t="shared" ca="1" si="2697"/>
        <v>70</v>
      </c>
      <c r="E23000">
        <f t="shared" ca="1" si="2697"/>
        <v>33</v>
      </c>
      <c r="H23000">
        <f t="shared" ca="1" si="2698"/>
        <v>0</v>
      </c>
      <c r="I23000">
        <f t="shared" ca="1" si="2699"/>
        <v>0</v>
      </c>
      <c r="J23000">
        <f t="shared" ca="1" si="2700"/>
        <v>0</v>
      </c>
      <c r="K23000">
        <f t="shared" ca="1" si="2701"/>
        <v>0</v>
      </c>
      <c r="L23000">
        <f t="shared" ca="1" si="2696"/>
        <v>0</v>
      </c>
      <c r="M23000" t="str">
        <f t="shared" ca="1" si="2702"/>
        <v>Looks good!</v>
      </c>
    </row>
    <row r="23001" spans="2:13" x14ac:dyDescent="0.2">
      <c r="B23001">
        <f t="shared" ca="1" si="2697"/>
        <v>85</v>
      </c>
      <c r="C23001">
        <f t="shared" ca="1" si="2697"/>
        <v>100</v>
      </c>
      <c r="D23001">
        <f t="shared" ca="1" si="2697"/>
        <v>62</v>
      </c>
      <c r="E23001">
        <f t="shared" ca="1" si="2697"/>
        <v>20</v>
      </c>
      <c r="H23001">
        <f t="shared" ca="1" si="2698"/>
        <v>0</v>
      </c>
      <c r="I23001">
        <f t="shared" ca="1" si="2699"/>
        <v>0</v>
      </c>
      <c r="J23001">
        <f t="shared" ca="1" si="2700"/>
        <v>0</v>
      </c>
      <c r="K23001">
        <f t="shared" ca="1" si="2701"/>
        <v>0</v>
      </c>
      <c r="L23001">
        <f t="shared" ca="1" si="2696"/>
        <v>0</v>
      </c>
      <c r="M23001" t="str">
        <f t="shared" ca="1" si="2702"/>
        <v>Looks good!</v>
      </c>
    </row>
    <row r="23002" spans="2:13" x14ac:dyDescent="0.2">
      <c r="B23002">
        <f t="shared" ca="1" si="2697"/>
        <v>32</v>
      </c>
      <c r="C23002">
        <f t="shared" ca="1" si="2697"/>
        <v>54</v>
      </c>
      <c r="D23002">
        <f t="shared" ca="1" si="2697"/>
        <v>24</v>
      </c>
      <c r="E23002">
        <f t="shared" ca="1" si="2697"/>
        <v>90</v>
      </c>
      <c r="H23002">
        <f t="shared" ca="1" si="2698"/>
        <v>0</v>
      </c>
      <c r="I23002">
        <f t="shared" ca="1" si="2699"/>
        <v>0</v>
      </c>
      <c r="J23002">
        <f t="shared" ca="1" si="2700"/>
        <v>0</v>
      </c>
      <c r="K23002">
        <f t="shared" ca="1" si="2701"/>
        <v>0</v>
      </c>
      <c r="L23002">
        <f t="shared" ca="1" si="2696"/>
        <v>0</v>
      </c>
      <c r="M23002" t="str">
        <f t="shared" ca="1" si="2702"/>
        <v>Looks good!</v>
      </c>
    </row>
    <row r="23003" spans="2:13" x14ac:dyDescent="0.2">
      <c r="B23003">
        <f t="shared" ca="1" si="2697"/>
        <v>98</v>
      </c>
      <c r="C23003">
        <f t="shared" ca="1" si="2697"/>
        <v>84</v>
      </c>
      <c r="D23003">
        <f t="shared" ca="1" si="2697"/>
        <v>9</v>
      </c>
      <c r="E23003">
        <f t="shared" ca="1" si="2697"/>
        <v>13</v>
      </c>
      <c r="H23003">
        <f t="shared" ca="1" si="2698"/>
        <v>0</v>
      </c>
      <c r="I23003">
        <f t="shared" ca="1" si="2699"/>
        <v>0</v>
      </c>
      <c r="J23003">
        <f t="shared" ca="1" si="2700"/>
        <v>0</v>
      </c>
      <c r="K23003">
        <f t="shared" ca="1" si="2701"/>
        <v>0</v>
      </c>
      <c r="L23003">
        <f t="shared" ca="1" si="2696"/>
        <v>0</v>
      </c>
      <c r="M23003" t="str">
        <f t="shared" ca="1" si="2702"/>
        <v>Looks good!</v>
      </c>
    </row>
    <row r="23004" spans="2:13" x14ac:dyDescent="0.2">
      <c r="B23004">
        <f t="shared" ca="1" si="2697"/>
        <v>98</v>
      </c>
      <c r="C23004">
        <f t="shared" ca="1" si="2697"/>
        <v>74</v>
      </c>
      <c r="D23004">
        <f t="shared" ca="1" si="2697"/>
        <v>70</v>
      </c>
      <c r="E23004">
        <f t="shared" ca="1" si="2697"/>
        <v>49</v>
      </c>
      <c r="H23004">
        <f t="shared" ca="1" si="2698"/>
        <v>0</v>
      </c>
      <c r="I23004">
        <f t="shared" ca="1" si="2699"/>
        <v>0</v>
      </c>
      <c r="J23004">
        <f t="shared" ca="1" si="2700"/>
        <v>0</v>
      </c>
      <c r="K23004">
        <f t="shared" ca="1" si="2701"/>
        <v>0</v>
      </c>
      <c r="L23004">
        <f t="shared" ca="1" si="2696"/>
        <v>0</v>
      </c>
      <c r="M23004" t="str">
        <f t="shared" ca="1" si="2702"/>
        <v>Looks good!</v>
      </c>
    </row>
    <row r="23005" spans="2:13" x14ac:dyDescent="0.2">
      <c r="B23005">
        <f t="shared" ca="1" si="2697"/>
        <v>72</v>
      </c>
      <c r="C23005">
        <f t="shared" ca="1" si="2697"/>
        <v>2</v>
      </c>
      <c r="D23005">
        <f t="shared" ca="1" si="2697"/>
        <v>20</v>
      </c>
      <c r="E23005">
        <f t="shared" ca="1" si="2697"/>
        <v>43</v>
      </c>
      <c r="H23005">
        <f t="shared" ca="1" si="2698"/>
        <v>0</v>
      </c>
      <c r="I23005">
        <f t="shared" ca="1" si="2699"/>
        <v>1</v>
      </c>
      <c r="J23005">
        <f t="shared" ca="1" si="2700"/>
        <v>0</v>
      </c>
      <c r="K23005">
        <f t="shared" ca="1" si="2701"/>
        <v>0</v>
      </c>
      <c r="L23005">
        <f t="shared" ca="1" si="2696"/>
        <v>1</v>
      </c>
      <c r="M23005" t="str">
        <f t="shared" ca="1" si="2702"/>
        <v>Fix problem</v>
      </c>
    </row>
    <row r="23006" spans="2:13" x14ac:dyDescent="0.2">
      <c r="B23006">
        <f t="shared" ca="1" si="2697"/>
        <v>35</v>
      </c>
      <c r="C23006">
        <f t="shared" ca="1" si="2697"/>
        <v>44</v>
      </c>
      <c r="D23006">
        <f t="shared" ca="1" si="2697"/>
        <v>32</v>
      </c>
      <c r="E23006">
        <f t="shared" ca="1" si="2697"/>
        <v>23</v>
      </c>
      <c r="H23006">
        <f t="shared" ca="1" si="2698"/>
        <v>0</v>
      </c>
      <c r="I23006">
        <f t="shared" ca="1" si="2699"/>
        <v>0</v>
      </c>
      <c r="J23006">
        <f t="shared" ca="1" si="2700"/>
        <v>0</v>
      </c>
      <c r="K23006">
        <f t="shared" ca="1" si="2701"/>
        <v>0</v>
      </c>
      <c r="L23006">
        <f t="shared" ca="1" si="2696"/>
        <v>0</v>
      </c>
      <c r="M23006" t="str">
        <f t="shared" ca="1" si="2702"/>
        <v>Looks good!</v>
      </c>
    </row>
    <row r="23007" spans="2:13" x14ac:dyDescent="0.2">
      <c r="B23007">
        <f t="shared" ca="1" si="2697"/>
        <v>88</v>
      </c>
      <c r="C23007">
        <f t="shared" ca="1" si="2697"/>
        <v>38</v>
      </c>
      <c r="D23007">
        <f t="shared" ca="1" si="2697"/>
        <v>72</v>
      </c>
      <c r="E23007">
        <f t="shared" ca="1" si="2697"/>
        <v>65</v>
      </c>
      <c r="H23007">
        <f t="shared" ca="1" si="2698"/>
        <v>0</v>
      </c>
      <c r="I23007">
        <f t="shared" ca="1" si="2699"/>
        <v>0</v>
      </c>
      <c r="J23007">
        <f t="shared" ca="1" si="2700"/>
        <v>0</v>
      </c>
      <c r="K23007">
        <f t="shared" ca="1" si="2701"/>
        <v>0</v>
      </c>
      <c r="L23007">
        <f t="shared" ca="1" si="2696"/>
        <v>0</v>
      </c>
      <c r="M23007" t="str">
        <f t="shared" ca="1" si="2702"/>
        <v>Looks good!</v>
      </c>
    </row>
    <row r="23008" spans="2:13" x14ac:dyDescent="0.2">
      <c r="B23008">
        <f t="shared" ca="1" si="2697"/>
        <v>42</v>
      </c>
      <c r="C23008">
        <f t="shared" ca="1" si="2697"/>
        <v>95</v>
      </c>
      <c r="D23008">
        <f t="shared" ca="1" si="2697"/>
        <v>90</v>
      </c>
      <c r="E23008">
        <f t="shared" ca="1" si="2697"/>
        <v>61</v>
      </c>
      <c r="H23008">
        <f t="shared" ca="1" si="2698"/>
        <v>0</v>
      </c>
      <c r="I23008">
        <f t="shared" ca="1" si="2699"/>
        <v>0</v>
      </c>
      <c r="J23008">
        <f t="shared" ca="1" si="2700"/>
        <v>0</v>
      </c>
      <c r="K23008">
        <f t="shared" ca="1" si="2701"/>
        <v>0</v>
      </c>
      <c r="L23008">
        <f t="shared" ca="1" si="2696"/>
        <v>0</v>
      </c>
      <c r="M23008" t="str">
        <f t="shared" ca="1" si="2702"/>
        <v>Looks good!</v>
      </c>
    </row>
    <row r="23009" spans="2:13" x14ac:dyDescent="0.2">
      <c r="B23009">
        <f t="shared" ca="1" si="2697"/>
        <v>15</v>
      </c>
      <c r="C23009">
        <f t="shared" ca="1" si="2697"/>
        <v>70</v>
      </c>
      <c r="D23009">
        <f t="shared" ca="1" si="2697"/>
        <v>12</v>
      </c>
      <c r="E23009">
        <f t="shared" ca="1" si="2697"/>
        <v>91</v>
      </c>
      <c r="H23009">
        <f t="shared" ca="1" si="2698"/>
        <v>0</v>
      </c>
      <c r="I23009">
        <f t="shared" ca="1" si="2699"/>
        <v>0</v>
      </c>
      <c r="J23009">
        <f t="shared" ca="1" si="2700"/>
        <v>0</v>
      </c>
      <c r="K23009">
        <f t="shared" ca="1" si="2701"/>
        <v>0</v>
      </c>
      <c r="L23009">
        <f t="shared" ca="1" si="2696"/>
        <v>0</v>
      </c>
      <c r="M23009" t="str">
        <f t="shared" ca="1" si="2702"/>
        <v>Looks good!</v>
      </c>
    </row>
    <row r="23010" spans="2:13" x14ac:dyDescent="0.2">
      <c r="B23010">
        <f t="shared" ca="1" si="2697"/>
        <v>11</v>
      </c>
      <c r="C23010">
        <f t="shared" ca="1" si="2697"/>
        <v>25</v>
      </c>
      <c r="D23010">
        <f t="shared" ca="1" si="2697"/>
        <v>31</v>
      </c>
      <c r="E23010">
        <f t="shared" ca="1" si="2697"/>
        <v>46</v>
      </c>
      <c r="H23010">
        <f t="shared" ca="1" si="2698"/>
        <v>0</v>
      </c>
      <c r="I23010">
        <f t="shared" ca="1" si="2699"/>
        <v>0</v>
      </c>
      <c r="J23010">
        <f t="shared" ca="1" si="2700"/>
        <v>0</v>
      </c>
      <c r="K23010">
        <f t="shared" ca="1" si="2701"/>
        <v>0</v>
      </c>
      <c r="L23010">
        <f t="shared" ca="1" si="2696"/>
        <v>0</v>
      </c>
      <c r="M23010" t="str">
        <f t="shared" ca="1" si="2702"/>
        <v>Looks good!</v>
      </c>
    </row>
    <row r="23011" spans="2:13" x14ac:dyDescent="0.2">
      <c r="B23011">
        <f t="shared" ca="1" si="2697"/>
        <v>55</v>
      </c>
      <c r="C23011">
        <f t="shared" ca="1" si="2697"/>
        <v>98</v>
      </c>
      <c r="D23011">
        <f t="shared" ca="1" si="2697"/>
        <v>56</v>
      </c>
      <c r="E23011">
        <f t="shared" ca="1" si="2697"/>
        <v>72</v>
      </c>
      <c r="H23011">
        <f t="shared" ca="1" si="2698"/>
        <v>0</v>
      </c>
      <c r="I23011">
        <f t="shared" ca="1" si="2699"/>
        <v>0</v>
      </c>
      <c r="J23011">
        <f t="shared" ca="1" si="2700"/>
        <v>0</v>
      </c>
      <c r="K23011">
        <f t="shared" ca="1" si="2701"/>
        <v>0</v>
      </c>
      <c r="L23011">
        <f t="shared" ca="1" si="2696"/>
        <v>0</v>
      </c>
      <c r="M23011" t="str">
        <f t="shared" ca="1" si="2702"/>
        <v>Looks good!</v>
      </c>
    </row>
    <row r="23012" spans="2:13" x14ac:dyDescent="0.2">
      <c r="B23012">
        <f t="shared" ca="1" si="2697"/>
        <v>74</v>
      </c>
      <c r="C23012">
        <f t="shared" ca="1" si="2697"/>
        <v>92</v>
      </c>
      <c r="D23012">
        <f t="shared" ca="1" si="2697"/>
        <v>91</v>
      </c>
      <c r="E23012">
        <f t="shared" ca="1" si="2697"/>
        <v>34</v>
      </c>
      <c r="H23012">
        <f t="shared" ca="1" si="2698"/>
        <v>0</v>
      </c>
      <c r="I23012">
        <f t="shared" ca="1" si="2699"/>
        <v>0</v>
      </c>
      <c r="J23012">
        <f t="shared" ca="1" si="2700"/>
        <v>0</v>
      </c>
      <c r="K23012">
        <f t="shared" ca="1" si="2701"/>
        <v>0</v>
      </c>
      <c r="L23012">
        <f t="shared" ref="L23012:L23075" ca="1" si="2703">SUM(H23012:K23012)</f>
        <v>0</v>
      </c>
      <c r="M23012" t="str">
        <f t="shared" ca="1" si="2702"/>
        <v>Looks good!</v>
      </c>
    </row>
    <row r="23013" spans="2:13" x14ac:dyDescent="0.2">
      <c r="B23013">
        <f t="shared" ca="1" si="2697"/>
        <v>8</v>
      </c>
      <c r="C23013">
        <f t="shared" ca="1" si="2697"/>
        <v>32</v>
      </c>
      <c r="D23013">
        <f t="shared" ca="1" si="2697"/>
        <v>30</v>
      </c>
      <c r="E23013">
        <f t="shared" ca="1" si="2697"/>
        <v>97</v>
      </c>
      <c r="H23013">
        <f t="shared" ca="1" si="2698"/>
        <v>0</v>
      </c>
      <c r="I23013">
        <f t="shared" ca="1" si="2699"/>
        <v>0</v>
      </c>
      <c r="J23013">
        <f t="shared" ca="1" si="2700"/>
        <v>0</v>
      </c>
      <c r="K23013">
        <f t="shared" ca="1" si="2701"/>
        <v>0</v>
      </c>
      <c r="L23013">
        <f t="shared" ca="1" si="2703"/>
        <v>0</v>
      </c>
      <c r="M23013" t="str">
        <f t="shared" ca="1" si="2702"/>
        <v>Looks good!</v>
      </c>
    </row>
    <row r="23014" spans="2:13" x14ac:dyDescent="0.2">
      <c r="B23014">
        <f t="shared" ca="1" si="2697"/>
        <v>60</v>
      </c>
      <c r="C23014">
        <f t="shared" ca="1" si="2697"/>
        <v>35</v>
      </c>
      <c r="D23014">
        <f t="shared" ca="1" si="2697"/>
        <v>49</v>
      </c>
      <c r="E23014">
        <f t="shared" ca="1" si="2697"/>
        <v>91</v>
      </c>
      <c r="H23014">
        <f t="shared" ca="1" si="2698"/>
        <v>0</v>
      </c>
      <c r="I23014">
        <f t="shared" ca="1" si="2699"/>
        <v>0</v>
      </c>
      <c r="J23014">
        <f t="shared" ca="1" si="2700"/>
        <v>0</v>
      </c>
      <c r="K23014">
        <f t="shared" ca="1" si="2701"/>
        <v>0</v>
      </c>
      <c r="L23014">
        <f t="shared" ca="1" si="2703"/>
        <v>0</v>
      </c>
      <c r="M23014" t="str">
        <f t="shared" ca="1" si="2702"/>
        <v>Looks good!</v>
      </c>
    </row>
    <row r="23015" spans="2:13" x14ac:dyDescent="0.2">
      <c r="B23015">
        <f t="shared" ca="1" si="2697"/>
        <v>1</v>
      </c>
      <c r="C23015">
        <f t="shared" ca="1" si="2697"/>
        <v>60</v>
      </c>
      <c r="D23015">
        <f t="shared" ca="1" si="2697"/>
        <v>83</v>
      </c>
      <c r="E23015">
        <f t="shared" ca="1" si="2697"/>
        <v>65</v>
      </c>
      <c r="H23015">
        <f t="shared" ca="1" si="2698"/>
        <v>1</v>
      </c>
      <c r="I23015">
        <f t="shared" ca="1" si="2699"/>
        <v>0</v>
      </c>
      <c r="J23015">
        <f t="shared" ca="1" si="2700"/>
        <v>0</v>
      </c>
      <c r="K23015">
        <f t="shared" ca="1" si="2701"/>
        <v>0</v>
      </c>
      <c r="L23015">
        <f t="shared" ca="1" si="2703"/>
        <v>1</v>
      </c>
      <c r="M23015" t="str">
        <f t="shared" ca="1" si="2702"/>
        <v>Fix problem</v>
      </c>
    </row>
    <row r="23016" spans="2:13" x14ac:dyDescent="0.2">
      <c r="B23016">
        <f t="shared" ca="1" si="2697"/>
        <v>51</v>
      </c>
      <c r="C23016">
        <f t="shared" ca="1" si="2697"/>
        <v>33</v>
      </c>
      <c r="D23016">
        <f t="shared" ca="1" si="2697"/>
        <v>42</v>
      </c>
      <c r="E23016">
        <f t="shared" ca="1" si="2697"/>
        <v>87</v>
      </c>
      <c r="H23016">
        <f t="shared" ca="1" si="2698"/>
        <v>0</v>
      </c>
      <c r="I23016">
        <f t="shared" ca="1" si="2699"/>
        <v>0</v>
      </c>
      <c r="J23016">
        <f t="shared" ca="1" si="2700"/>
        <v>0</v>
      </c>
      <c r="K23016">
        <f t="shared" ca="1" si="2701"/>
        <v>0</v>
      </c>
      <c r="L23016">
        <f t="shared" ca="1" si="2703"/>
        <v>0</v>
      </c>
      <c r="M23016" t="str">
        <f t="shared" ca="1" si="2702"/>
        <v>Looks good!</v>
      </c>
    </row>
    <row r="23017" spans="2:13" x14ac:dyDescent="0.2">
      <c r="B23017">
        <f t="shared" ca="1" si="2697"/>
        <v>37</v>
      </c>
      <c r="C23017">
        <f t="shared" ca="1" si="2697"/>
        <v>13</v>
      </c>
      <c r="D23017">
        <f t="shared" ca="1" si="2697"/>
        <v>74</v>
      </c>
      <c r="E23017">
        <f t="shared" ca="1" si="2697"/>
        <v>9</v>
      </c>
      <c r="H23017">
        <f t="shared" ca="1" si="2698"/>
        <v>0</v>
      </c>
      <c r="I23017">
        <f t="shared" ca="1" si="2699"/>
        <v>0</v>
      </c>
      <c r="J23017">
        <f t="shared" ca="1" si="2700"/>
        <v>0</v>
      </c>
      <c r="K23017">
        <f t="shared" ca="1" si="2701"/>
        <v>0</v>
      </c>
      <c r="L23017">
        <f t="shared" ca="1" si="2703"/>
        <v>0</v>
      </c>
      <c r="M23017" t="str">
        <f t="shared" ca="1" si="2702"/>
        <v>Looks good!</v>
      </c>
    </row>
    <row r="23018" spans="2:13" x14ac:dyDescent="0.2">
      <c r="B23018">
        <f t="shared" ca="1" si="2697"/>
        <v>27</v>
      </c>
      <c r="C23018">
        <f t="shared" ca="1" si="2697"/>
        <v>89</v>
      </c>
      <c r="D23018">
        <f t="shared" ca="1" si="2697"/>
        <v>77</v>
      </c>
      <c r="E23018">
        <f t="shared" ref="C23018:E23019" ca="1" si="2704">RANDBETWEEN(1,100)</f>
        <v>65</v>
      </c>
      <c r="H23018">
        <f t="shared" ca="1" si="2698"/>
        <v>0</v>
      </c>
      <c r="I23018">
        <f t="shared" ca="1" si="2699"/>
        <v>0</v>
      </c>
      <c r="J23018">
        <f t="shared" ca="1" si="2700"/>
        <v>0</v>
      </c>
      <c r="K23018">
        <f t="shared" ca="1" si="2701"/>
        <v>0</v>
      </c>
      <c r="L23018">
        <f t="shared" ca="1" si="2703"/>
        <v>0</v>
      </c>
      <c r="M23018" t="str">
        <f t="shared" ca="1" si="2702"/>
        <v>Looks good!</v>
      </c>
    </row>
    <row r="23019" spans="2:13" x14ac:dyDescent="0.2">
      <c r="B23019">
        <f t="shared" ref="B23019:E23082" ca="1" si="2705">RANDBETWEEN(1,100)</f>
        <v>33</v>
      </c>
      <c r="C23019">
        <f t="shared" ca="1" si="2704"/>
        <v>57</v>
      </c>
      <c r="D23019">
        <f t="shared" ca="1" si="2704"/>
        <v>33</v>
      </c>
      <c r="E23019">
        <f t="shared" ca="1" si="2704"/>
        <v>22</v>
      </c>
      <c r="H23019">
        <f t="shared" ca="1" si="2698"/>
        <v>0</v>
      </c>
      <c r="I23019">
        <f t="shared" ca="1" si="2699"/>
        <v>0</v>
      </c>
      <c r="J23019">
        <f t="shared" ca="1" si="2700"/>
        <v>0</v>
      </c>
      <c r="K23019">
        <f t="shared" ca="1" si="2701"/>
        <v>0</v>
      </c>
      <c r="L23019">
        <f t="shared" ca="1" si="2703"/>
        <v>0</v>
      </c>
      <c r="M23019" t="str">
        <f t="shared" ca="1" si="2702"/>
        <v>Looks good!</v>
      </c>
    </row>
    <row r="23020" spans="2:13" x14ac:dyDescent="0.2">
      <c r="B23020">
        <f t="shared" ca="1" si="2705"/>
        <v>9</v>
      </c>
      <c r="C23020">
        <f t="shared" ca="1" si="2705"/>
        <v>84</v>
      </c>
      <c r="D23020">
        <f t="shared" ca="1" si="2705"/>
        <v>43</v>
      </c>
      <c r="E23020">
        <f t="shared" ca="1" si="2705"/>
        <v>77</v>
      </c>
      <c r="H23020">
        <f t="shared" ca="1" si="2698"/>
        <v>0</v>
      </c>
      <c r="I23020">
        <f t="shared" ca="1" si="2699"/>
        <v>0</v>
      </c>
      <c r="J23020">
        <f t="shared" ca="1" si="2700"/>
        <v>0</v>
      </c>
      <c r="K23020">
        <f t="shared" ca="1" si="2701"/>
        <v>0</v>
      </c>
      <c r="L23020">
        <f t="shared" ca="1" si="2703"/>
        <v>0</v>
      </c>
      <c r="M23020" t="str">
        <f t="shared" ca="1" si="2702"/>
        <v>Looks good!</v>
      </c>
    </row>
    <row r="23021" spans="2:13" x14ac:dyDescent="0.2">
      <c r="B23021">
        <f t="shared" ca="1" si="2705"/>
        <v>20</v>
      </c>
      <c r="C23021">
        <f t="shared" ca="1" si="2705"/>
        <v>77</v>
      </c>
      <c r="D23021">
        <f t="shared" ca="1" si="2705"/>
        <v>51</v>
      </c>
      <c r="E23021">
        <f t="shared" ca="1" si="2705"/>
        <v>63</v>
      </c>
      <c r="H23021">
        <f t="shared" ca="1" si="2698"/>
        <v>0</v>
      </c>
      <c r="I23021">
        <f t="shared" ca="1" si="2699"/>
        <v>0</v>
      </c>
      <c r="J23021">
        <f t="shared" ca="1" si="2700"/>
        <v>0</v>
      </c>
      <c r="K23021">
        <f t="shared" ca="1" si="2701"/>
        <v>0</v>
      </c>
      <c r="L23021">
        <f t="shared" ca="1" si="2703"/>
        <v>0</v>
      </c>
      <c r="M23021" t="str">
        <f t="shared" ca="1" si="2702"/>
        <v>Looks good!</v>
      </c>
    </row>
    <row r="23022" spans="2:13" x14ac:dyDescent="0.2">
      <c r="B23022">
        <f t="shared" ca="1" si="2705"/>
        <v>47</v>
      </c>
      <c r="C23022">
        <f t="shared" ca="1" si="2705"/>
        <v>77</v>
      </c>
      <c r="D23022">
        <f t="shared" ca="1" si="2705"/>
        <v>92</v>
      </c>
      <c r="E23022">
        <f t="shared" ca="1" si="2705"/>
        <v>60</v>
      </c>
      <c r="H23022">
        <f t="shared" ca="1" si="2698"/>
        <v>0</v>
      </c>
      <c r="I23022">
        <f t="shared" ca="1" si="2699"/>
        <v>0</v>
      </c>
      <c r="J23022">
        <f t="shared" ca="1" si="2700"/>
        <v>0</v>
      </c>
      <c r="K23022">
        <f t="shared" ca="1" si="2701"/>
        <v>0</v>
      </c>
      <c r="L23022">
        <f t="shared" ca="1" si="2703"/>
        <v>0</v>
      </c>
      <c r="M23022" t="str">
        <f t="shared" ca="1" si="2702"/>
        <v>Looks good!</v>
      </c>
    </row>
    <row r="23023" spans="2:13" x14ac:dyDescent="0.2">
      <c r="B23023">
        <f t="shared" ca="1" si="2705"/>
        <v>5</v>
      </c>
      <c r="C23023">
        <f t="shared" ca="1" si="2705"/>
        <v>54</v>
      </c>
      <c r="D23023">
        <f t="shared" ca="1" si="2705"/>
        <v>53</v>
      </c>
      <c r="E23023">
        <f t="shared" ca="1" si="2705"/>
        <v>72</v>
      </c>
      <c r="H23023">
        <f t="shared" ca="1" si="2698"/>
        <v>1</v>
      </c>
      <c r="I23023">
        <f t="shared" ca="1" si="2699"/>
        <v>0</v>
      </c>
      <c r="J23023">
        <f t="shared" ca="1" si="2700"/>
        <v>0</v>
      </c>
      <c r="K23023">
        <f t="shared" ca="1" si="2701"/>
        <v>0</v>
      </c>
      <c r="L23023">
        <f t="shared" ca="1" si="2703"/>
        <v>1</v>
      </c>
      <c r="M23023" t="str">
        <f t="shared" ca="1" si="2702"/>
        <v>Fix problem</v>
      </c>
    </row>
    <row r="23024" spans="2:13" x14ac:dyDescent="0.2">
      <c r="B23024">
        <f t="shared" ca="1" si="2705"/>
        <v>42</v>
      </c>
      <c r="C23024">
        <f t="shared" ca="1" si="2705"/>
        <v>11</v>
      </c>
      <c r="D23024">
        <f t="shared" ca="1" si="2705"/>
        <v>82</v>
      </c>
      <c r="E23024">
        <f t="shared" ca="1" si="2705"/>
        <v>26</v>
      </c>
      <c r="H23024">
        <f t="shared" ca="1" si="2698"/>
        <v>0</v>
      </c>
      <c r="I23024">
        <f t="shared" ca="1" si="2699"/>
        <v>0</v>
      </c>
      <c r="J23024">
        <f t="shared" ca="1" si="2700"/>
        <v>0</v>
      </c>
      <c r="K23024">
        <f t="shared" ca="1" si="2701"/>
        <v>0</v>
      </c>
      <c r="L23024">
        <f t="shared" ca="1" si="2703"/>
        <v>0</v>
      </c>
      <c r="M23024" t="str">
        <f t="shared" ca="1" si="2702"/>
        <v>Looks good!</v>
      </c>
    </row>
    <row r="23025" spans="2:13" x14ac:dyDescent="0.2">
      <c r="B23025">
        <f t="shared" ca="1" si="2705"/>
        <v>41</v>
      </c>
      <c r="C23025">
        <f t="shared" ca="1" si="2705"/>
        <v>36</v>
      </c>
      <c r="D23025">
        <f t="shared" ca="1" si="2705"/>
        <v>10</v>
      </c>
      <c r="E23025">
        <f t="shared" ca="1" si="2705"/>
        <v>48</v>
      </c>
      <c r="H23025">
        <f t="shared" ca="1" si="2698"/>
        <v>0</v>
      </c>
      <c r="I23025">
        <f t="shared" ca="1" si="2699"/>
        <v>0</v>
      </c>
      <c r="J23025">
        <f t="shared" ca="1" si="2700"/>
        <v>0</v>
      </c>
      <c r="K23025">
        <f t="shared" ca="1" si="2701"/>
        <v>0</v>
      </c>
      <c r="L23025">
        <f t="shared" ca="1" si="2703"/>
        <v>0</v>
      </c>
      <c r="M23025" t="str">
        <f t="shared" ca="1" si="2702"/>
        <v>Looks good!</v>
      </c>
    </row>
    <row r="23026" spans="2:13" x14ac:dyDescent="0.2">
      <c r="B23026">
        <f t="shared" ca="1" si="2705"/>
        <v>24</v>
      </c>
      <c r="C23026">
        <f t="shared" ca="1" si="2705"/>
        <v>80</v>
      </c>
      <c r="D23026">
        <f t="shared" ca="1" si="2705"/>
        <v>81</v>
      </c>
      <c r="E23026">
        <f t="shared" ca="1" si="2705"/>
        <v>91</v>
      </c>
      <c r="H23026">
        <f t="shared" ca="1" si="2698"/>
        <v>0</v>
      </c>
      <c r="I23026">
        <f t="shared" ca="1" si="2699"/>
        <v>0</v>
      </c>
      <c r="J23026">
        <f t="shared" ca="1" si="2700"/>
        <v>0</v>
      </c>
      <c r="K23026">
        <f t="shared" ca="1" si="2701"/>
        <v>0</v>
      </c>
      <c r="L23026">
        <f t="shared" ca="1" si="2703"/>
        <v>0</v>
      </c>
      <c r="M23026" t="str">
        <f t="shared" ca="1" si="2702"/>
        <v>Looks good!</v>
      </c>
    </row>
    <row r="23027" spans="2:13" x14ac:dyDescent="0.2">
      <c r="B23027">
        <f t="shared" ca="1" si="2705"/>
        <v>72</v>
      </c>
      <c r="C23027">
        <f t="shared" ca="1" si="2705"/>
        <v>5</v>
      </c>
      <c r="D23027">
        <f t="shared" ca="1" si="2705"/>
        <v>17</v>
      </c>
      <c r="E23027">
        <f t="shared" ca="1" si="2705"/>
        <v>46</v>
      </c>
      <c r="H23027">
        <f t="shared" ca="1" si="2698"/>
        <v>0</v>
      </c>
      <c r="I23027">
        <f t="shared" ca="1" si="2699"/>
        <v>1</v>
      </c>
      <c r="J23027">
        <f t="shared" ca="1" si="2700"/>
        <v>0</v>
      </c>
      <c r="K23027">
        <f t="shared" ca="1" si="2701"/>
        <v>0</v>
      </c>
      <c r="L23027">
        <f t="shared" ca="1" si="2703"/>
        <v>1</v>
      </c>
      <c r="M23027" t="str">
        <f t="shared" ca="1" si="2702"/>
        <v>Fix problem</v>
      </c>
    </row>
    <row r="23028" spans="2:13" x14ac:dyDescent="0.2">
      <c r="B23028">
        <f t="shared" ca="1" si="2705"/>
        <v>99</v>
      </c>
      <c r="C23028">
        <f t="shared" ca="1" si="2705"/>
        <v>69</v>
      </c>
      <c r="D23028">
        <f t="shared" ca="1" si="2705"/>
        <v>69</v>
      </c>
      <c r="E23028">
        <f t="shared" ca="1" si="2705"/>
        <v>15</v>
      </c>
      <c r="H23028">
        <f t="shared" ca="1" si="2698"/>
        <v>0</v>
      </c>
      <c r="I23028">
        <f t="shared" ca="1" si="2699"/>
        <v>0</v>
      </c>
      <c r="J23028">
        <f t="shared" ca="1" si="2700"/>
        <v>0</v>
      </c>
      <c r="K23028">
        <f t="shared" ca="1" si="2701"/>
        <v>0</v>
      </c>
      <c r="L23028">
        <f t="shared" ca="1" si="2703"/>
        <v>0</v>
      </c>
      <c r="M23028" t="str">
        <f t="shared" ca="1" si="2702"/>
        <v>Looks good!</v>
      </c>
    </row>
    <row r="23029" spans="2:13" x14ac:dyDescent="0.2">
      <c r="B23029">
        <f t="shared" ca="1" si="2705"/>
        <v>54</v>
      </c>
      <c r="C23029">
        <f t="shared" ca="1" si="2705"/>
        <v>15</v>
      </c>
      <c r="D23029">
        <f t="shared" ca="1" si="2705"/>
        <v>99</v>
      </c>
      <c r="E23029">
        <f t="shared" ca="1" si="2705"/>
        <v>37</v>
      </c>
      <c r="H23029">
        <f t="shared" ca="1" si="2698"/>
        <v>0</v>
      </c>
      <c r="I23029">
        <f t="shared" ca="1" si="2699"/>
        <v>0</v>
      </c>
      <c r="J23029">
        <f t="shared" ca="1" si="2700"/>
        <v>0</v>
      </c>
      <c r="K23029">
        <f t="shared" ca="1" si="2701"/>
        <v>0</v>
      </c>
      <c r="L23029">
        <f t="shared" ca="1" si="2703"/>
        <v>0</v>
      </c>
      <c r="M23029" t="str">
        <f t="shared" ca="1" si="2702"/>
        <v>Looks good!</v>
      </c>
    </row>
    <row r="23030" spans="2:13" x14ac:dyDescent="0.2">
      <c r="B23030">
        <f t="shared" ca="1" si="2705"/>
        <v>99</v>
      </c>
      <c r="C23030">
        <f t="shared" ca="1" si="2705"/>
        <v>75</v>
      </c>
      <c r="D23030">
        <f t="shared" ca="1" si="2705"/>
        <v>7</v>
      </c>
      <c r="E23030">
        <f t="shared" ca="1" si="2705"/>
        <v>88</v>
      </c>
      <c r="H23030">
        <f t="shared" ca="1" si="2698"/>
        <v>0</v>
      </c>
      <c r="I23030">
        <f t="shared" ca="1" si="2699"/>
        <v>0</v>
      </c>
      <c r="J23030">
        <f t="shared" ca="1" si="2700"/>
        <v>0</v>
      </c>
      <c r="K23030">
        <f t="shared" ca="1" si="2701"/>
        <v>0</v>
      </c>
      <c r="L23030">
        <f t="shared" ca="1" si="2703"/>
        <v>0</v>
      </c>
      <c r="M23030" t="str">
        <f t="shared" ca="1" si="2702"/>
        <v>Looks good!</v>
      </c>
    </row>
    <row r="23031" spans="2:13" x14ac:dyDescent="0.2">
      <c r="B23031">
        <f t="shared" ca="1" si="2705"/>
        <v>23</v>
      </c>
      <c r="C23031">
        <f t="shared" ca="1" si="2705"/>
        <v>35</v>
      </c>
      <c r="D23031">
        <f t="shared" ca="1" si="2705"/>
        <v>9</v>
      </c>
      <c r="E23031">
        <f t="shared" ca="1" si="2705"/>
        <v>43</v>
      </c>
      <c r="H23031">
        <f t="shared" ca="1" si="2698"/>
        <v>0</v>
      </c>
      <c r="I23031">
        <f t="shared" ca="1" si="2699"/>
        <v>0</v>
      </c>
      <c r="J23031">
        <f t="shared" ca="1" si="2700"/>
        <v>0</v>
      </c>
      <c r="K23031">
        <f t="shared" ca="1" si="2701"/>
        <v>0</v>
      </c>
      <c r="L23031">
        <f t="shared" ca="1" si="2703"/>
        <v>0</v>
      </c>
      <c r="M23031" t="str">
        <f t="shared" ca="1" si="2702"/>
        <v>Looks good!</v>
      </c>
    </row>
    <row r="23032" spans="2:13" x14ac:dyDescent="0.2">
      <c r="B23032">
        <f t="shared" ca="1" si="2705"/>
        <v>39</v>
      </c>
      <c r="C23032">
        <f t="shared" ca="1" si="2705"/>
        <v>96</v>
      </c>
      <c r="D23032">
        <f t="shared" ca="1" si="2705"/>
        <v>99</v>
      </c>
      <c r="E23032">
        <f t="shared" ca="1" si="2705"/>
        <v>19</v>
      </c>
      <c r="H23032">
        <f t="shared" ca="1" si="2698"/>
        <v>0</v>
      </c>
      <c r="I23032">
        <f t="shared" ca="1" si="2699"/>
        <v>0</v>
      </c>
      <c r="J23032">
        <f t="shared" ca="1" si="2700"/>
        <v>0</v>
      </c>
      <c r="K23032">
        <f t="shared" ca="1" si="2701"/>
        <v>0</v>
      </c>
      <c r="L23032">
        <f t="shared" ca="1" si="2703"/>
        <v>0</v>
      </c>
      <c r="M23032" t="str">
        <f t="shared" ca="1" si="2702"/>
        <v>Looks good!</v>
      </c>
    </row>
    <row r="23033" spans="2:13" x14ac:dyDescent="0.2">
      <c r="B23033">
        <f t="shared" ca="1" si="2705"/>
        <v>22</v>
      </c>
      <c r="C23033">
        <f t="shared" ca="1" si="2705"/>
        <v>77</v>
      </c>
      <c r="D23033">
        <f t="shared" ca="1" si="2705"/>
        <v>61</v>
      </c>
      <c r="E23033">
        <f t="shared" ca="1" si="2705"/>
        <v>63</v>
      </c>
      <c r="H23033">
        <f t="shared" ca="1" si="2698"/>
        <v>0</v>
      </c>
      <c r="I23033">
        <f t="shared" ca="1" si="2699"/>
        <v>0</v>
      </c>
      <c r="J23033">
        <f t="shared" ca="1" si="2700"/>
        <v>0</v>
      </c>
      <c r="K23033">
        <f t="shared" ca="1" si="2701"/>
        <v>0</v>
      </c>
      <c r="L23033">
        <f t="shared" ca="1" si="2703"/>
        <v>0</v>
      </c>
      <c r="M23033" t="str">
        <f t="shared" ca="1" si="2702"/>
        <v>Looks good!</v>
      </c>
    </row>
    <row r="23034" spans="2:13" x14ac:dyDescent="0.2">
      <c r="B23034">
        <f t="shared" ca="1" si="2705"/>
        <v>57</v>
      </c>
      <c r="C23034">
        <f t="shared" ca="1" si="2705"/>
        <v>56</v>
      </c>
      <c r="D23034">
        <f t="shared" ca="1" si="2705"/>
        <v>98</v>
      </c>
      <c r="E23034">
        <f t="shared" ca="1" si="2705"/>
        <v>22</v>
      </c>
      <c r="H23034">
        <f t="shared" ca="1" si="2698"/>
        <v>0</v>
      </c>
      <c r="I23034">
        <f t="shared" ca="1" si="2699"/>
        <v>0</v>
      </c>
      <c r="J23034">
        <f t="shared" ca="1" si="2700"/>
        <v>0</v>
      </c>
      <c r="K23034">
        <f t="shared" ca="1" si="2701"/>
        <v>0</v>
      </c>
      <c r="L23034">
        <f t="shared" ca="1" si="2703"/>
        <v>0</v>
      </c>
      <c r="M23034" t="str">
        <f t="shared" ca="1" si="2702"/>
        <v>Looks good!</v>
      </c>
    </row>
    <row r="23035" spans="2:13" x14ac:dyDescent="0.2">
      <c r="B23035">
        <f t="shared" ca="1" si="2705"/>
        <v>5</v>
      </c>
      <c r="C23035">
        <f t="shared" ca="1" si="2705"/>
        <v>2</v>
      </c>
      <c r="D23035">
        <f t="shared" ca="1" si="2705"/>
        <v>100</v>
      </c>
      <c r="E23035">
        <f t="shared" ca="1" si="2705"/>
        <v>89</v>
      </c>
      <c r="H23035">
        <f t="shared" ca="1" si="2698"/>
        <v>1</v>
      </c>
      <c r="I23035">
        <f t="shared" ca="1" si="2699"/>
        <v>1</v>
      </c>
      <c r="J23035">
        <f t="shared" ca="1" si="2700"/>
        <v>0</v>
      </c>
      <c r="K23035">
        <f t="shared" ca="1" si="2701"/>
        <v>0</v>
      </c>
      <c r="L23035">
        <f t="shared" ca="1" si="2703"/>
        <v>2</v>
      </c>
      <c r="M23035" t="str">
        <f t="shared" ca="1" si="2702"/>
        <v>Near miss</v>
      </c>
    </row>
    <row r="23036" spans="2:13" x14ac:dyDescent="0.2">
      <c r="B23036">
        <f t="shared" ca="1" si="2705"/>
        <v>44</v>
      </c>
      <c r="C23036">
        <f t="shared" ca="1" si="2705"/>
        <v>69</v>
      </c>
      <c r="D23036">
        <f t="shared" ca="1" si="2705"/>
        <v>58</v>
      </c>
      <c r="E23036">
        <f t="shared" ca="1" si="2705"/>
        <v>30</v>
      </c>
      <c r="H23036">
        <f t="shared" ca="1" si="2698"/>
        <v>0</v>
      </c>
      <c r="I23036">
        <f t="shared" ca="1" si="2699"/>
        <v>0</v>
      </c>
      <c r="J23036">
        <f t="shared" ca="1" si="2700"/>
        <v>0</v>
      </c>
      <c r="K23036">
        <f t="shared" ca="1" si="2701"/>
        <v>0</v>
      </c>
      <c r="L23036">
        <f t="shared" ca="1" si="2703"/>
        <v>0</v>
      </c>
      <c r="M23036" t="str">
        <f t="shared" ca="1" si="2702"/>
        <v>Looks good!</v>
      </c>
    </row>
    <row r="23037" spans="2:13" x14ac:dyDescent="0.2">
      <c r="B23037">
        <f t="shared" ca="1" si="2705"/>
        <v>71</v>
      </c>
      <c r="C23037">
        <f t="shared" ca="1" si="2705"/>
        <v>4</v>
      </c>
      <c r="D23037">
        <f t="shared" ca="1" si="2705"/>
        <v>21</v>
      </c>
      <c r="E23037">
        <f t="shared" ca="1" si="2705"/>
        <v>9</v>
      </c>
      <c r="H23037">
        <f t="shared" ca="1" si="2698"/>
        <v>0</v>
      </c>
      <c r="I23037">
        <f t="shared" ca="1" si="2699"/>
        <v>1</v>
      </c>
      <c r="J23037">
        <f t="shared" ca="1" si="2700"/>
        <v>0</v>
      </c>
      <c r="K23037">
        <f t="shared" ca="1" si="2701"/>
        <v>0</v>
      </c>
      <c r="L23037">
        <f t="shared" ca="1" si="2703"/>
        <v>1</v>
      </c>
      <c r="M23037" t="str">
        <f t="shared" ca="1" si="2702"/>
        <v>Fix problem</v>
      </c>
    </row>
    <row r="23038" spans="2:13" x14ac:dyDescent="0.2">
      <c r="B23038">
        <f t="shared" ca="1" si="2705"/>
        <v>16</v>
      </c>
      <c r="C23038">
        <f t="shared" ca="1" si="2705"/>
        <v>6</v>
      </c>
      <c r="D23038">
        <f t="shared" ca="1" si="2705"/>
        <v>55</v>
      </c>
      <c r="E23038">
        <f t="shared" ca="1" si="2705"/>
        <v>40</v>
      </c>
      <c r="H23038">
        <f t="shared" ca="1" si="2698"/>
        <v>0</v>
      </c>
      <c r="I23038">
        <f t="shared" ca="1" si="2699"/>
        <v>0</v>
      </c>
      <c r="J23038">
        <f t="shared" ca="1" si="2700"/>
        <v>0</v>
      </c>
      <c r="K23038">
        <f t="shared" ca="1" si="2701"/>
        <v>0</v>
      </c>
      <c r="L23038">
        <f t="shared" ca="1" si="2703"/>
        <v>0</v>
      </c>
      <c r="M23038" t="str">
        <f t="shared" ca="1" si="2702"/>
        <v>Looks good!</v>
      </c>
    </row>
    <row r="23039" spans="2:13" x14ac:dyDescent="0.2">
      <c r="B23039">
        <f t="shared" ca="1" si="2705"/>
        <v>36</v>
      </c>
      <c r="C23039">
        <f t="shared" ca="1" si="2705"/>
        <v>23</v>
      </c>
      <c r="D23039">
        <f t="shared" ca="1" si="2705"/>
        <v>53</v>
      </c>
      <c r="E23039">
        <f t="shared" ca="1" si="2705"/>
        <v>18</v>
      </c>
      <c r="H23039">
        <f t="shared" ca="1" si="2698"/>
        <v>0</v>
      </c>
      <c r="I23039">
        <f t="shared" ca="1" si="2699"/>
        <v>0</v>
      </c>
      <c r="J23039">
        <f t="shared" ca="1" si="2700"/>
        <v>0</v>
      </c>
      <c r="K23039">
        <f t="shared" ca="1" si="2701"/>
        <v>0</v>
      </c>
      <c r="L23039">
        <f t="shared" ca="1" si="2703"/>
        <v>0</v>
      </c>
      <c r="M23039" t="str">
        <f t="shared" ca="1" si="2702"/>
        <v>Looks good!</v>
      </c>
    </row>
    <row r="23040" spans="2:13" x14ac:dyDescent="0.2">
      <c r="B23040">
        <f t="shared" ca="1" si="2705"/>
        <v>30</v>
      </c>
      <c r="C23040">
        <f t="shared" ca="1" si="2705"/>
        <v>13</v>
      </c>
      <c r="D23040">
        <f t="shared" ca="1" si="2705"/>
        <v>34</v>
      </c>
      <c r="E23040">
        <f t="shared" ca="1" si="2705"/>
        <v>54</v>
      </c>
      <c r="H23040">
        <f t="shared" ca="1" si="2698"/>
        <v>0</v>
      </c>
      <c r="I23040">
        <f t="shared" ca="1" si="2699"/>
        <v>0</v>
      </c>
      <c r="J23040">
        <f t="shared" ca="1" si="2700"/>
        <v>0</v>
      </c>
      <c r="K23040">
        <f t="shared" ca="1" si="2701"/>
        <v>0</v>
      </c>
      <c r="L23040">
        <f t="shared" ca="1" si="2703"/>
        <v>0</v>
      </c>
      <c r="M23040" t="str">
        <f t="shared" ca="1" si="2702"/>
        <v>Looks good!</v>
      </c>
    </row>
    <row r="23041" spans="2:13" x14ac:dyDescent="0.2">
      <c r="B23041">
        <f t="shared" ca="1" si="2705"/>
        <v>45</v>
      </c>
      <c r="C23041">
        <f t="shared" ca="1" si="2705"/>
        <v>50</v>
      </c>
      <c r="D23041">
        <f t="shared" ca="1" si="2705"/>
        <v>53</v>
      </c>
      <c r="E23041">
        <f t="shared" ca="1" si="2705"/>
        <v>21</v>
      </c>
      <c r="H23041">
        <f t="shared" ca="1" si="2698"/>
        <v>0</v>
      </c>
      <c r="I23041">
        <f t="shared" ca="1" si="2699"/>
        <v>0</v>
      </c>
      <c r="J23041">
        <f t="shared" ca="1" si="2700"/>
        <v>0</v>
      </c>
      <c r="K23041">
        <f t="shared" ca="1" si="2701"/>
        <v>0</v>
      </c>
      <c r="L23041">
        <f t="shared" ca="1" si="2703"/>
        <v>0</v>
      </c>
      <c r="M23041" t="str">
        <f t="shared" ca="1" si="2702"/>
        <v>Looks good!</v>
      </c>
    </row>
    <row r="23042" spans="2:13" x14ac:dyDescent="0.2">
      <c r="B23042">
        <f t="shared" ca="1" si="2705"/>
        <v>31</v>
      </c>
      <c r="C23042">
        <f t="shared" ca="1" si="2705"/>
        <v>95</v>
      </c>
      <c r="D23042">
        <f t="shared" ca="1" si="2705"/>
        <v>23</v>
      </c>
      <c r="E23042">
        <f t="shared" ca="1" si="2705"/>
        <v>30</v>
      </c>
      <c r="H23042">
        <f t="shared" ca="1" si="2698"/>
        <v>0</v>
      </c>
      <c r="I23042">
        <f t="shared" ca="1" si="2699"/>
        <v>0</v>
      </c>
      <c r="J23042">
        <f t="shared" ca="1" si="2700"/>
        <v>0</v>
      </c>
      <c r="K23042">
        <f t="shared" ca="1" si="2701"/>
        <v>0</v>
      </c>
      <c r="L23042">
        <f t="shared" ca="1" si="2703"/>
        <v>0</v>
      </c>
      <c r="M23042" t="str">
        <f t="shared" ca="1" si="2702"/>
        <v>Looks good!</v>
      </c>
    </row>
    <row r="23043" spans="2:13" x14ac:dyDescent="0.2">
      <c r="B23043">
        <f t="shared" ca="1" si="2705"/>
        <v>59</v>
      </c>
      <c r="C23043">
        <f t="shared" ca="1" si="2705"/>
        <v>77</v>
      </c>
      <c r="D23043">
        <f t="shared" ca="1" si="2705"/>
        <v>11</v>
      </c>
      <c r="E23043">
        <f t="shared" ca="1" si="2705"/>
        <v>90</v>
      </c>
      <c r="H23043">
        <f t="shared" ca="1" si="2698"/>
        <v>0</v>
      </c>
      <c r="I23043">
        <f t="shared" ca="1" si="2699"/>
        <v>0</v>
      </c>
      <c r="J23043">
        <f t="shared" ca="1" si="2700"/>
        <v>0</v>
      </c>
      <c r="K23043">
        <f t="shared" ca="1" si="2701"/>
        <v>0</v>
      </c>
      <c r="L23043">
        <f t="shared" ca="1" si="2703"/>
        <v>0</v>
      </c>
      <c r="M23043" t="str">
        <f t="shared" ca="1" si="2702"/>
        <v>Looks good!</v>
      </c>
    </row>
    <row r="23044" spans="2:13" x14ac:dyDescent="0.2">
      <c r="B23044">
        <f t="shared" ca="1" si="2705"/>
        <v>36</v>
      </c>
      <c r="C23044">
        <f t="shared" ca="1" si="2705"/>
        <v>26</v>
      </c>
      <c r="D23044">
        <f t="shared" ca="1" si="2705"/>
        <v>63</v>
      </c>
      <c r="E23044">
        <f t="shared" ca="1" si="2705"/>
        <v>50</v>
      </c>
      <c r="H23044">
        <f t="shared" ca="1" si="2698"/>
        <v>0</v>
      </c>
      <c r="I23044">
        <f t="shared" ca="1" si="2699"/>
        <v>0</v>
      </c>
      <c r="J23044">
        <f t="shared" ca="1" si="2700"/>
        <v>0</v>
      </c>
      <c r="K23044">
        <f t="shared" ca="1" si="2701"/>
        <v>0</v>
      </c>
      <c r="L23044">
        <f t="shared" ca="1" si="2703"/>
        <v>0</v>
      </c>
      <c r="M23044" t="str">
        <f t="shared" ca="1" si="2702"/>
        <v>Looks good!</v>
      </c>
    </row>
    <row r="23045" spans="2:13" x14ac:dyDescent="0.2">
      <c r="B23045">
        <f t="shared" ca="1" si="2705"/>
        <v>17</v>
      </c>
      <c r="C23045">
        <f t="shared" ca="1" si="2705"/>
        <v>51</v>
      </c>
      <c r="D23045">
        <f t="shared" ca="1" si="2705"/>
        <v>31</v>
      </c>
      <c r="E23045">
        <f t="shared" ca="1" si="2705"/>
        <v>62</v>
      </c>
      <c r="H23045">
        <f t="shared" ca="1" si="2698"/>
        <v>0</v>
      </c>
      <c r="I23045">
        <f t="shared" ca="1" si="2699"/>
        <v>0</v>
      </c>
      <c r="J23045">
        <f t="shared" ca="1" si="2700"/>
        <v>0</v>
      </c>
      <c r="K23045">
        <f t="shared" ca="1" si="2701"/>
        <v>0</v>
      </c>
      <c r="L23045">
        <f t="shared" ca="1" si="2703"/>
        <v>0</v>
      </c>
      <c r="M23045" t="str">
        <f t="shared" ca="1" si="2702"/>
        <v>Looks good!</v>
      </c>
    </row>
    <row r="23046" spans="2:13" x14ac:dyDescent="0.2">
      <c r="B23046">
        <f t="shared" ca="1" si="2705"/>
        <v>73</v>
      </c>
      <c r="C23046">
        <f t="shared" ca="1" si="2705"/>
        <v>82</v>
      </c>
      <c r="D23046">
        <f t="shared" ca="1" si="2705"/>
        <v>85</v>
      </c>
      <c r="E23046">
        <f t="shared" ca="1" si="2705"/>
        <v>56</v>
      </c>
      <c r="H23046">
        <f t="shared" ca="1" si="2698"/>
        <v>0</v>
      </c>
      <c r="I23046">
        <f t="shared" ca="1" si="2699"/>
        <v>0</v>
      </c>
      <c r="J23046">
        <f t="shared" ca="1" si="2700"/>
        <v>0</v>
      </c>
      <c r="K23046">
        <f t="shared" ca="1" si="2701"/>
        <v>0</v>
      </c>
      <c r="L23046">
        <f t="shared" ca="1" si="2703"/>
        <v>0</v>
      </c>
      <c r="M23046" t="str">
        <f t="shared" ca="1" si="2702"/>
        <v>Looks good!</v>
      </c>
    </row>
    <row r="23047" spans="2:13" x14ac:dyDescent="0.2">
      <c r="B23047">
        <f t="shared" ca="1" si="2705"/>
        <v>38</v>
      </c>
      <c r="C23047">
        <f t="shared" ca="1" si="2705"/>
        <v>82</v>
      </c>
      <c r="D23047">
        <f t="shared" ca="1" si="2705"/>
        <v>90</v>
      </c>
      <c r="E23047">
        <f t="shared" ca="1" si="2705"/>
        <v>20</v>
      </c>
      <c r="H23047">
        <f t="shared" ca="1" si="2698"/>
        <v>0</v>
      </c>
      <c r="I23047">
        <f t="shared" ca="1" si="2699"/>
        <v>0</v>
      </c>
      <c r="J23047">
        <f t="shared" ca="1" si="2700"/>
        <v>0</v>
      </c>
      <c r="K23047">
        <f t="shared" ca="1" si="2701"/>
        <v>0</v>
      </c>
      <c r="L23047">
        <f t="shared" ca="1" si="2703"/>
        <v>0</v>
      </c>
      <c r="M23047" t="str">
        <f t="shared" ca="1" si="2702"/>
        <v>Looks good!</v>
      </c>
    </row>
    <row r="23048" spans="2:13" x14ac:dyDescent="0.2">
      <c r="B23048">
        <f t="shared" ca="1" si="2705"/>
        <v>53</v>
      </c>
      <c r="C23048">
        <f t="shared" ca="1" si="2705"/>
        <v>14</v>
      </c>
      <c r="D23048">
        <f t="shared" ca="1" si="2705"/>
        <v>63</v>
      </c>
      <c r="E23048">
        <f t="shared" ca="1" si="2705"/>
        <v>38</v>
      </c>
      <c r="H23048">
        <f t="shared" ca="1" si="2698"/>
        <v>0</v>
      </c>
      <c r="I23048">
        <f t="shared" ca="1" si="2699"/>
        <v>0</v>
      </c>
      <c r="J23048">
        <f t="shared" ca="1" si="2700"/>
        <v>0</v>
      </c>
      <c r="K23048">
        <f t="shared" ca="1" si="2701"/>
        <v>0</v>
      </c>
      <c r="L23048">
        <f t="shared" ca="1" si="2703"/>
        <v>0</v>
      </c>
      <c r="M23048" t="str">
        <f t="shared" ca="1" si="2702"/>
        <v>Looks good!</v>
      </c>
    </row>
    <row r="23049" spans="2:13" x14ac:dyDescent="0.2">
      <c r="B23049">
        <f t="shared" ca="1" si="2705"/>
        <v>23</v>
      </c>
      <c r="C23049">
        <f t="shared" ca="1" si="2705"/>
        <v>40</v>
      </c>
      <c r="D23049">
        <f t="shared" ca="1" si="2705"/>
        <v>21</v>
      </c>
      <c r="E23049">
        <f t="shared" ca="1" si="2705"/>
        <v>69</v>
      </c>
      <c r="H23049">
        <f t="shared" ca="1" si="2698"/>
        <v>0</v>
      </c>
      <c r="I23049">
        <f t="shared" ca="1" si="2699"/>
        <v>0</v>
      </c>
      <c r="J23049">
        <f t="shared" ca="1" si="2700"/>
        <v>0</v>
      </c>
      <c r="K23049">
        <f t="shared" ca="1" si="2701"/>
        <v>0</v>
      </c>
      <c r="L23049">
        <f t="shared" ca="1" si="2703"/>
        <v>0</v>
      </c>
      <c r="M23049" t="str">
        <f t="shared" ca="1" si="2702"/>
        <v>Looks good!</v>
      </c>
    </row>
    <row r="23050" spans="2:13" x14ac:dyDescent="0.2">
      <c r="B23050">
        <f t="shared" ca="1" si="2705"/>
        <v>83</v>
      </c>
      <c r="C23050">
        <f t="shared" ca="1" si="2705"/>
        <v>68</v>
      </c>
      <c r="D23050">
        <f t="shared" ca="1" si="2705"/>
        <v>60</v>
      </c>
      <c r="E23050">
        <f t="shared" ca="1" si="2705"/>
        <v>41</v>
      </c>
      <c r="H23050">
        <f t="shared" ca="1" si="2698"/>
        <v>0</v>
      </c>
      <c r="I23050">
        <f t="shared" ca="1" si="2699"/>
        <v>0</v>
      </c>
      <c r="J23050">
        <f t="shared" ca="1" si="2700"/>
        <v>0</v>
      </c>
      <c r="K23050">
        <f t="shared" ca="1" si="2701"/>
        <v>0</v>
      </c>
      <c r="L23050">
        <f t="shared" ca="1" si="2703"/>
        <v>0</v>
      </c>
      <c r="M23050" t="str">
        <f t="shared" ca="1" si="2702"/>
        <v>Looks good!</v>
      </c>
    </row>
    <row r="23051" spans="2:13" x14ac:dyDescent="0.2">
      <c r="B23051">
        <f t="shared" ca="1" si="2705"/>
        <v>15</v>
      </c>
      <c r="C23051">
        <f t="shared" ca="1" si="2705"/>
        <v>92</v>
      </c>
      <c r="D23051">
        <f t="shared" ca="1" si="2705"/>
        <v>88</v>
      </c>
      <c r="E23051">
        <f t="shared" ca="1" si="2705"/>
        <v>88</v>
      </c>
      <c r="H23051">
        <f t="shared" ref="H23051:H23114" ca="1" si="2706">IF(B23051&lt;=(Prob_same_name*100),1,0)</f>
        <v>0</v>
      </c>
      <c r="I23051">
        <f t="shared" ref="I23051:I23114" ca="1" si="2707">IF(C23051&lt;=(Prob_shift_change*100),1,0)</f>
        <v>0</v>
      </c>
      <c r="J23051">
        <f t="shared" ref="J23051:J23114" ca="1" si="2708">IF(D23051&lt;=(Prob_bad_comm*100),1,0)</f>
        <v>0</v>
      </c>
      <c r="K23051">
        <f t="shared" ref="K23051:K23114" ca="1" si="2709">IF(E23051&lt;=(Prob_bad_cnvrsn*100),1,0)</f>
        <v>0</v>
      </c>
      <c r="L23051">
        <f t="shared" ca="1" si="2703"/>
        <v>0</v>
      </c>
      <c r="M23051" t="str">
        <f t="shared" ref="M23051:M23114" ca="1" si="2710">VLOOKUP(L23051,mis_table,2,FALSE)</f>
        <v>Looks good!</v>
      </c>
    </row>
    <row r="23052" spans="2:13" x14ac:dyDescent="0.2">
      <c r="B23052">
        <f t="shared" ca="1" si="2705"/>
        <v>37</v>
      </c>
      <c r="C23052">
        <f t="shared" ca="1" si="2705"/>
        <v>5</v>
      </c>
      <c r="D23052">
        <f t="shared" ca="1" si="2705"/>
        <v>32</v>
      </c>
      <c r="E23052">
        <f t="shared" ca="1" si="2705"/>
        <v>74</v>
      </c>
      <c r="H23052">
        <f t="shared" ca="1" si="2706"/>
        <v>0</v>
      </c>
      <c r="I23052">
        <f t="shared" ca="1" si="2707"/>
        <v>1</v>
      </c>
      <c r="J23052">
        <f t="shared" ca="1" si="2708"/>
        <v>0</v>
      </c>
      <c r="K23052">
        <f t="shared" ca="1" si="2709"/>
        <v>0</v>
      </c>
      <c r="L23052">
        <f t="shared" ca="1" si="2703"/>
        <v>1</v>
      </c>
      <c r="M23052" t="str">
        <f t="shared" ca="1" si="2710"/>
        <v>Fix problem</v>
      </c>
    </row>
    <row r="23053" spans="2:13" x14ac:dyDescent="0.2">
      <c r="B23053">
        <f t="shared" ca="1" si="2705"/>
        <v>32</v>
      </c>
      <c r="C23053">
        <f t="shared" ca="1" si="2705"/>
        <v>45</v>
      </c>
      <c r="D23053">
        <f t="shared" ca="1" si="2705"/>
        <v>11</v>
      </c>
      <c r="E23053">
        <f t="shared" ca="1" si="2705"/>
        <v>9</v>
      </c>
      <c r="H23053">
        <f t="shared" ca="1" si="2706"/>
        <v>0</v>
      </c>
      <c r="I23053">
        <f t="shared" ca="1" si="2707"/>
        <v>0</v>
      </c>
      <c r="J23053">
        <f t="shared" ca="1" si="2708"/>
        <v>0</v>
      </c>
      <c r="K23053">
        <f t="shared" ca="1" si="2709"/>
        <v>0</v>
      </c>
      <c r="L23053">
        <f t="shared" ca="1" si="2703"/>
        <v>0</v>
      </c>
      <c r="M23053" t="str">
        <f t="shared" ca="1" si="2710"/>
        <v>Looks good!</v>
      </c>
    </row>
    <row r="23054" spans="2:13" x14ac:dyDescent="0.2">
      <c r="B23054">
        <f t="shared" ca="1" si="2705"/>
        <v>20</v>
      </c>
      <c r="C23054">
        <f t="shared" ca="1" si="2705"/>
        <v>78</v>
      </c>
      <c r="D23054">
        <f t="shared" ca="1" si="2705"/>
        <v>35</v>
      </c>
      <c r="E23054">
        <f t="shared" ca="1" si="2705"/>
        <v>1</v>
      </c>
      <c r="H23054">
        <f t="shared" ca="1" si="2706"/>
        <v>0</v>
      </c>
      <c r="I23054">
        <f t="shared" ca="1" si="2707"/>
        <v>0</v>
      </c>
      <c r="J23054">
        <f t="shared" ca="1" si="2708"/>
        <v>0</v>
      </c>
      <c r="K23054">
        <f t="shared" ca="1" si="2709"/>
        <v>1</v>
      </c>
      <c r="L23054">
        <f t="shared" ca="1" si="2703"/>
        <v>1</v>
      </c>
      <c r="M23054" t="str">
        <f t="shared" ca="1" si="2710"/>
        <v>Fix problem</v>
      </c>
    </row>
    <row r="23055" spans="2:13" x14ac:dyDescent="0.2">
      <c r="B23055">
        <f t="shared" ca="1" si="2705"/>
        <v>54</v>
      </c>
      <c r="C23055">
        <f t="shared" ca="1" si="2705"/>
        <v>1</v>
      </c>
      <c r="D23055">
        <f t="shared" ca="1" si="2705"/>
        <v>17</v>
      </c>
      <c r="E23055">
        <f t="shared" ca="1" si="2705"/>
        <v>22</v>
      </c>
      <c r="H23055">
        <f t="shared" ca="1" si="2706"/>
        <v>0</v>
      </c>
      <c r="I23055">
        <f t="shared" ca="1" si="2707"/>
        <v>1</v>
      </c>
      <c r="J23055">
        <f t="shared" ca="1" si="2708"/>
        <v>0</v>
      </c>
      <c r="K23055">
        <f t="shared" ca="1" si="2709"/>
        <v>0</v>
      </c>
      <c r="L23055">
        <f t="shared" ca="1" si="2703"/>
        <v>1</v>
      </c>
      <c r="M23055" t="str">
        <f t="shared" ca="1" si="2710"/>
        <v>Fix problem</v>
      </c>
    </row>
    <row r="23056" spans="2:13" x14ac:dyDescent="0.2">
      <c r="B23056">
        <f t="shared" ca="1" si="2705"/>
        <v>80</v>
      </c>
      <c r="C23056">
        <f t="shared" ca="1" si="2705"/>
        <v>31</v>
      </c>
      <c r="D23056">
        <f t="shared" ca="1" si="2705"/>
        <v>98</v>
      </c>
      <c r="E23056">
        <f t="shared" ca="1" si="2705"/>
        <v>23</v>
      </c>
      <c r="H23056">
        <f t="shared" ca="1" si="2706"/>
        <v>0</v>
      </c>
      <c r="I23056">
        <f t="shared" ca="1" si="2707"/>
        <v>0</v>
      </c>
      <c r="J23056">
        <f t="shared" ca="1" si="2708"/>
        <v>0</v>
      </c>
      <c r="K23056">
        <f t="shared" ca="1" si="2709"/>
        <v>0</v>
      </c>
      <c r="L23056">
        <f t="shared" ca="1" si="2703"/>
        <v>0</v>
      </c>
      <c r="M23056" t="str">
        <f t="shared" ca="1" si="2710"/>
        <v>Looks good!</v>
      </c>
    </row>
    <row r="23057" spans="2:13" x14ac:dyDescent="0.2">
      <c r="B23057">
        <f t="shared" ca="1" si="2705"/>
        <v>83</v>
      </c>
      <c r="C23057">
        <f t="shared" ca="1" si="2705"/>
        <v>71</v>
      </c>
      <c r="D23057">
        <f t="shared" ca="1" si="2705"/>
        <v>7</v>
      </c>
      <c r="E23057">
        <f t="shared" ca="1" si="2705"/>
        <v>21</v>
      </c>
      <c r="H23057">
        <f t="shared" ca="1" si="2706"/>
        <v>0</v>
      </c>
      <c r="I23057">
        <f t="shared" ca="1" si="2707"/>
        <v>0</v>
      </c>
      <c r="J23057">
        <f t="shared" ca="1" si="2708"/>
        <v>0</v>
      </c>
      <c r="K23057">
        <f t="shared" ca="1" si="2709"/>
        <v>0</v>
      </c>
      <c r="L23057">
        <f t="shared" ca="1" si="2703"/>
        <v>0</v>
      </c>
      <c r="M23057" t="str">
        <f t="shared" ca="1" si="2710"/>
        <v>Looks good!</v>
      </c>
    </row>
    <row r="23058" spans="2:13" x14ac:dyDescent="0.2">
      <c r="B23058">
        <f t="shared" ca="1" si="2705"/>
        <v>32</v>
      </c>
      <c r="C23058">
        <f t="shared" ca="1" si="2705"/>
        <v>11</v>
      </c>
      <c r="D23058">
        <f t="shared" ca="1" si="2705"/>
        <v>76</v>
      </c>
      <c r="E23058">
        <f t="shared" ca="1" si="2705"/>
        <v>98</v>
      </c>
      <c r="H23058">
        <f t="shared" ca="1" si="2706"/>
        <v>0</v>
      </c>
      <c r="I23058">
        <f t="shared" ca="1" si="2707"/>
        <v>0</v>
      </c>
      <c r="J23058">
        <f t="shared" ca="1" si="2708"/>
        <v>0</v>
      </c>
      <c r="K23058">
        <f t="shared" ca="1" si="2709"/>
        <v>0</v>
      </c>
      <c r="L23058">
        <f t="shared" ca="1" si="2703"/>
        <v>0</v>
      </c>
      <c r="M23058" t="str">
        <f t="shared" ca="1" si="2710"/>
        <v>Looks good!</v>
      </c>
    </row>
    <row r="23059" spans="2:13" x14ac:dyDescent="0.2">
      <c r="B23059">
        <f t="shared" ca="1" si="2705"/>
        <v>7</v>
      </c>
      <c r="C23059">
        <f t="shared" ca="1" si="2705"/>
        <v>66</v>
      </c>
      <c r="D23059">
        <f t="shared" ca="1" si="2705"/>
        <v>49</v>
      </c>
      <c r="E23059">
        <f t="shared" ca="1" si="2705"/>
        <v>93</v>
      </c>
      <c r="H23059">
        <f t="shared" ca="1" si="2706"/>
        <v>0</v>
      </c>
      <c r="I23059">
        <f t="shared" ca="1" si="2707"/>
        <v>0</v>
      </c>
      <c r="J23059">
        <f t="shared" ca="1" si="2708"/>
        <v>0</v>
      </c>
      <c r="K23059">
        <f t="shared" ca="1" si="2709"/>
        <v>0</v>
      </c>
      <c r="L23059">
        <f t="shared" ca="1" si="2703"/>
        <v>0</v>
      </c>
      <c r="M23059" t="str">
        <f t="shared" ca="1" si="2710"/>
        <v>Looks good!</v>
      </c>
    </row>
    <row r="23060" spans="2:13" x14ac:dyDescent="0.2">
      <c r="B23060">
        <f t="shared" ca="1" si="2705"/>
        <v>83</v>
      </c>
      <c r="C23060">
        <f t="shared" ca="1" si="2705"/>
        <v>68</v>
      </c>
      <c r="D23060">
        <f t="shared" ca="1" si="2705"/>
        <v>54</v>
      </c>
      <c r="E23060">
        <f t="shared" ca="1" si="2705"/>
        <v>50</v>
      </c>
      <c r="H23060">
        <f t="shared" ca="1" si="2706"/>
        <v>0</v>
      </c>
      <c r="I23060">
        <f t="shared" ca="1" si="2707"/>
        <v>0</v>
      </c>
      <c r="J23060">
        <f t="shared" ca="1" si="2708"/>
        <v>0</v>
      </c>
      <c r="K23060">
        <f t="shared" ca="1" si="2709"/>
        <v>0</v>
      </c>
      <c r="L23060">
        <f t="shared" ca="1" si="2703"/>
        <v>0</v>
      </c>
      <c r="M23060" t="str">
        <f t="shared" ca="1" si="2710"/>
        <v>Looks good!</v>
      </c>
    </row>
    <row r="23061" spans="2:13" x14ac:dyDescent="0.2">
      <c r="B23061">
        <f t="shared" ca="1" si="2705"/>
        <v>93</v>
      </c>
      <c r="C23061">
        <f t="shared" ca="1" si="2705"/>
        <v>41</v>
      </c>
      <c r="D23061">
        <f t="shared" ca="1" si="2705"/>
        <v>25</v>
      </c>
      <c r="E23061">
        <f t="shared" ca="1" si="2705"/>
        <v>47</v>
      </c>
      <c r="H23061">
        <f t="shared" ca="1" si="2706"/>
        <v>0</v>
      </c>
      <c r="I23061">
        <f t="shared" ca="1" si="2707"/>
        <v>0</v>
      </c>
      <c r="J23061">
        <f t="shared" ca="1" si="2708"/>
        <v>0</v>
      </c>
      <c r="K23061">
        <f t="shared" ca="1" si="2709"/>
        <v>0</v>
      </c>
      <c r="L23061">
        <f t="shared" ca="1" si="2703"/>
        <v>0</v>
      </c>
      <c r="M23061" t="str">
        <f t="shared" ca="1" si="2710"/>
        <v>Looks good!</v>
      </c>
    </row>
    <row r="23062" spans="2:13" x14ac:dyDescent="0.2">
      <c r="B23062">
        <f t="shared" ca="1" si="2705"/>
        <v>50</v>
      </c>
      <c r="C23062">
        <f t="shared" ca="1" si="2705"/>
        <v>47</v>
      </c>
      <c r="D23062">
        <f t="shared" ca="1" si="2705"/>
        <v>31</v>
      </c>
      <c r="E23062">
        <f t="shared" ca="1" si="2705"/>
        <v>44</v>
      </c>
      <c r="H23062">
        <f t="shared" ca="1" si="2706"/>
        <v>0</v>
      </c>
      <c r="I23062">
        <f t="shared" ca="1" si="2707"/>
        <v>0</v>
      </c>
      <c r="J23062">
        <f t="shared" ca="1" si="2708"/>
        <v>0</v>
      </c>
      <c r="K23062">
        <f t="shared" ca="1" si="2709"/>
        <v>0</v>
      </c>
      <c r="L23062">
        <f t="shared" ca="1" si="2703"/>
        <v>0</v>
      </c>
      <c r="M23062" t="str">
        <f t="shared" ca="1" si="2710"/>
        <v>Looks good!</v>
      </c>
    </row>
    <row r="23063" spans="2:13" x14ac:dyDescent="0.2">
      <c r="B23063">
        <f t="shared" ca="1" si="2705"/>
        <v>99</v>
      </c>
      <c r="C23063">
        <f t="shared" ca="1" si="2705"/>
        <v>43</v>
      </c>
      <c r="D23063">
        <f t="shared" ca="1" si="2705"/>
        <v>76</v>
      </c>
      <c r="E23063">
        <f t="shared" ca="1" si="2705"/>
        <v>85</v>
      </c>
      <c r="H23063">
        <f t="shared" ca="1" si="2706"/>
        <v>0</v>
      </c>
      <c r="I23063">
        <f t="shared" ca="1" si="2707"/>
        <v>0</v>
      </c>
      <c r="J23063">
        <f t="shared" ca="1" si="2708"/>
        <v>0</v>
      </c>
      <c r="K23063">
        <f t="shared" ca="1" si="2709"/>
        <v>0</v>
      </c>
      <c r="L23063">
        <f t="shared" ca="1" si="2703"/>
        <v>0</v>
      </c>
      <c r="M23063" t="str">
        <f t="shared" ca="1" si="2710"/>
        <v>Looks good!</v>
      </c>
    </row>
    <row r="23064" spans="2:13" x14ac:dyDescent="0.2">
      <c r="B23064">
        <f t="shared" ca="1" si="2705"/>
        <v>84</v>
      </c>
      <c r="C23064">
        <f t="shared" ca="1" si="2705"/>
        <v>96</v>
      </c>
      <c r="D23064">
        <f t="shared" ca="1" si="2705"/>
        <v>100</v>
      </c>
      <c r="E23064">
        <f t="shared" ca="1" si="2705"/>
        <v>53</v>
      </c>
      <c r="H23064">
        <f t="shared" ca="1" si="2706"/>
        <v>0</v>
      </c>
      <c r="I23064">
        <f t="shared" ca="1" si="2707"/>
        <v>0</v>
      </c>
      <c r="J23064">
        <f t="shared" ca="1" si="2708"/>
        <v>0</v>
      </c>
      <c r="K23064">
        <f t="shared" ca="1" si="2709"/>
        <v>0</v>
      </c>
      <c r="L23064">
        <f t="shared" ca="1" si="2703"/>
        <v>0</v>
      </c>
      <c r="M23064" t="str">
        <f t="shared" ca="1" si="2710"/>
        <v>Looks good!</v>
      </c>
    </row>
    <row r="23065" spans="2:13" x14ac:dyDescent="0.2">
      <c r="B23065">
        <f t="shared" ca="1" si="2705"/>
        <v>75</v>
      </c>
      <c r="C23065">
        <f t="shared" ca="1" si="2705"/>
        <v>49</v>
      </c>
      <c r="D23065">
        <f t="shared" ca="1" si="2705"/>
        <v>17</v>
      </c>
      <c r="E23065">
        <f t="shared" ca="1" si="2705"/>
        <v>14</v>
      </c>
      <c r="H23065">
        <f t="shared" ca="1" si="2706"/>
        <v>0</v>
      </c>
      <c r="I23065">
        <f t="shared" ca="1" si="2707"/>
        <v>0</v>
      </c>
      <c r="J23065">
        <f t="shared" ca="1" si="2708"/>
        <v>0</v>
      </c>
      <c r="K23065">
        <f t="shared" ca="1" si="2709"/>
        <v>0</v>
      </c>
      <c r="L23065">
        <f t="shared" ca="1" si="2703"/>
        <v>0</v>
      </c>
      <c r="M23065" t="str">
        <f t="shared" ca="1" si="2710"/>
        <v>Looks good!</v>
      </c>
    </row>
    <row r="23066" spans="2:13" x14ac:dyDescent="0.2">
      <c r="B23066">
        <f t="shared" ca="1" si="2705"/>
        <v>75</v>
      </c>
      <c r="C23066">
        <f t="shared" ca="1" si="2705"/>
        <v>60</v>
      </c>
      <c r="D23066">
        <f t="shared" ca="1" si="2705"/>
        <v>60</v>
      </c>
      <c r="E23066">
        <f t="shared" ca="1" si="2705"/>
        <v>92</v>
      </c>
      <c r="H23066">
        <f t="shared" ca="1" si="2706"/>
        <v>0</v>
      </c>
      <c r="I23066">
        <f t="shared" ca="1" si="2707"/>
        <v>0</v>
      </c>
      <c r="J23066">
        <f t="shared" ca="1" si="2708"/>
        <v>0</v>
      </c>
      <c r="K23066">
        <f t="shared" ca="1" si="2709"/>
        <v>0</v>
      </c>
      <c r="L23066">
        <f t="shared" ca="1" si="2703"/>
        <v>0</v>
      </c>
      <c r="M23066" t="str">
        <f t="shared" ca="1" si="2710"/>
        <v>Looks good!</v>
      </c>
    </row>
    <row r="23067" spans="2:13" x14ac:dyDescent="0.2">
      <c r="B23067">
        <f t="shared" ca="1" si="2705"/>
        <v>49</v>
      </c>
      <c r="C23067">
        <f t="shared" ca="1" si="2705"/>
        <v>63</v>
      </c>
      <c r="D23067">
        <f t="shared" ca="1" si="2705"/>
        <v>27</v>
      </c>
      <c r="E23067">
        <f t="shared" ca="1" si="2705"/>
        <v>99</v>
      </c>
      <c r="H23067">
        <f t="shared" ca="1" si="2706"/>
        <v>0</v>
      </c>
      <c r="I23067">
        <f t="shared" ca="1" si="2707"/>
        <v>0</v>
      </c>
      <c r="J23067">
        <f t="shared" ca="1" si="2708"/>
        <v>0</v>
      </c>
      <c r="K23067">
        <f t="shared" ca="1" si="2709"/>
        <v>0</v>
      </c>
      <c r="L23067">
        <f t="shared" ca="1" si="2703"/>
        <v>0</v>
      </c>
      <c r="M23067" t="str">
        <f t="shared" ca="1" si="2710"/>
        <v>Looks good!</v>
      </c>
    </row>
    <row r="23068" spans="2:13" x14ac:dyDescent="0.2">
      <c r="B23068">
        <f t="shared" ca="1" si="2705"/>
        <v>99</v>
      </c>
      <c r="C23068">
        <f t="shared" ca="1" si="2705"/>
        <v>30</v>
      </c>
      <c r="D23068">
        <f t="shared" ca="1" si="2705"/>
        <v>87</v>
      </c>
      <c r="E23068">
        <f t="shared" ca="1" si="2705"/>
        <v>39</v>
      </c>
      <c r="H23068">
        <f t="shared" ca="1" si="2706"/>
        <v>0</v>
      </c>
      <c r="I23068">
        <f t="shared" ca="1" si="2707"/>
        <v>0</v>
      </c>
      <c r="J23068">
        <f t="shared" ca="1" si="2708"/>
        <v>0</v>
      </c>
      <c r="K23068">
        <f t="shared" ca="1" si="2709"/>
        <v>0</v>
      </c>
      <c r="L23068">
        <f t="shared" ca="1" si="2703"/>
        <v>0</v>
      </c>
      <c r="M23068" t="str">
        <f t="shared" ca="1" si="2710"/>
        <v>Looks good!</v>
      </c>
    </row>
    <row r="23069" spans="2:13" x14ac:dyDescent="0.2">
      <c r="B23069">
        <f t="shared" ca="1" si="2705"/>
        <v>42</v>
      </c>
      <c r="C23069">
        <f t="shared" ca="1" si="2705"/>
        <v>54</v>
      </c>
      <c r="D23069">
        <f t="shared" ca="1" si="2705"/>
        <v>3</v>
      </c>
      <c r="E23069">
        <f t="shared" ca="1" si="2705"/>
        <v>56</v>
      </c>
      <c r="H23069">
        <f t="shared" ca="1" si="2706"/>
        <v>0</v>
      </c>
      <c r="I23069">
        <f t="shared" ca="1" si="2707"/>
        <v>0</v>
      </c>
      <c r="J23069">
        <f t="shared" ca="1" si="2708"/>
        <v>1</v>
      </c>
      <c r="K23069">
        <f t="shared" ca="1" si="2709"/>
        <v>0</v>
      </c>
      <c r="L23069">
        <f t="shared" ca="1" si="2703"/>
        <v>1</v>
      </c>
      <c r="M23069" t="str">
        <f t="shared" ca="1" si="2710"/>
        <v>Fix problem</v>
      </c>
    </row>
    <row r="23070" spans="2:13" x14ac:dyDescent="0.2">
      <c r="B23070">
        <f t="shared" ca="1" si="2705"/>
        <v>9</v>
      </c>
      <c r="C23070">
        <f t="shared" ca="1" si="2705"/>
        <v>35</v>
      </c>
      <c r="D23070">
        <f t="shared" ca="1" si="2705"/>
        <v>16</v>
      </c>
      <c r="E23070">
        <f t="shared" ca="1" si="2705"/>
        <v>57</v>
      </c>
      <c r="H23070">
        <f t="shared" ca="1" si="2706"/>
        <v>0</v>
      </c>
      <c r="I23070">
        <f t="shared" ca="1" si="2707"/>
        <v>0</v>
      </c>
      <c r="J23070">
        <f t="shared" ca="1" si="2708"/>
        <v>0</v>
      </c>
      <c r="K23070">
        <f t="shared" ca="1" si="2709"/>
        <v>0</v>
      </c>
      <c r="L23070">
        <f t="shared" ca="1" si="2703"/>
        <v>0</v>
      </c>
      <c r="M23070" t="str">
        <f t="shared" ca="1" si="2710"/>
        <v>Looks good!</v>
      </c>
    </row>
    <row r="23071" spans="2:13" x14ac:dyDescent="0.2">
      <c r="B23071">
        <f t="shared" ca="1" si="2705"/>
        <v>72</v>
      </c>
      <c r="C23071">
        <f t="shared" ca="1" si="2705"/>
        <v>70</v>
      </c>
      <c r="D23071">
        <f t="shared" ca="1" si="2705"/>
        <v>21</v>
      </c>
      <c r="E23071">
        <f t="shared" ca="1" si="2705"/>
        <v>41</v>
      </c>
      <c r="H23071">
        <f t="shared" ca="1" si="2706"/>
        <v>0</v>
      </c>
      <c r="I23071">
        <f t="shared" ca="1" si="2707"/>
        <v>0</v>
      </c>
      <c r="J23071">
        <f t="shared" ca="1" si="2708"/>
        <v>0</v>
      </c>
      <c r="K23071">
        <f t="shared" ca="1" si="2709"/>
        <v>0</v>
      </c>
      <c r="L23071">
        <f t="shared" ca="1" si="2703"/>
        <v>0</v>
      </c>
      <c r="M23071" t="str">
        <f t="shared" ca="1" si="2710"/>
        <v>Looks good!</v>
      </c>
    </row>
    <row r="23072" spans="2:13" x14ac:dyDescent="0.2">
      <c r="B23072">
        <f t="shared" ca="1" si="2705"/>
        <v>59</v>
      </c>
      <c r="C23072">
        <f t="shared" ca="1" si="2705"/>
        <v>19</v>
      </c>
      <c r="D23072">
        <f t="shared" ca="1" si="2705"/>
        <v>82</v>
      </c>
      <c r="E23072">
        <f t="shared" ca="1" si="2705"/>
        <v>74</v>
      </c>
      <c r="H23072">
        <f t="shared" ca="1" si="2706"/>
        <v>0</v>
      </c>
      <c r="I23072">
        <f t="shared" ca="1" si="2707"/>
        <v>0</v>
      </c>
      <c r="J23072">
        <f t="shared" ca="1" si="2708"/>
        <v>0</v>
      </c>
      <c r="K23072">
        <f t="shared" ca="1" si="2709"/>
        <v>0</v>
      </c>
      <c r="L23072">
        <f t="shared" ca="1" si="2703"/>
        <v>0</v>
      </c>
      <c r="M23072" t="str">
        <f t="shared" ca="1" si="2710"/>
        <v>Looks good!</v>
      </c>
    </row>
    <row r="23073" spans="2:13" x14ac:dyDescent="0.2">
      <c r="B23073">
        <f t="shared" ca="1" si="2705"/>
        <v>98</v>
      </c>
      <c r="C23073">
        <f t="shared" ca="1" si="2705"/>
        <v>50</v>
      </c>
      <c r="D23073">
        <f t="shared" ca="1" si="2705"/>
        <v>86</v>
      </c>
      <c r="E23073">
        <f t="shared" ca="1" si="2705"/>
        <v>8</v>
      </c>
      <c r="H23073">
        <f t="shared" ca="1" si="2706"/>
        <v>0</v>
      </c>
      <c r="I23073">
        <f t="shared" ca="1" si="2707"/>
        <v>0</v>
      </c>
      <c r="J23073">
        <f t="shared" ca="1" si="2708"/>
        <v>0</v>
      </c>
      <c r="K23073">
        <f t="shared" ca="1" si="2709"/>
        <v>0</v>
      </c>
      <c r="L23073">
        <f t="shared" ca="1" si="2703"/>
        <v>0</v>
      </c>
      <c r="M23073" t="str">
        <f t="shared" ca="1" si="2710"/>
        <v>Looks good!</v>
      </c>
    </row>
    <row r="23074" spans="2:13" x14ac:dyDescent="0.2">
      <c r="B23074">
        <f t="shared" ca="1" si="2705"/>
        <v>7</v>
      </c>
      <c r="C23074">
        <f t="shared" ca="1" si="2705"/>
        <v>68</v>
      </c>
      <c r="D23074">
        <f t="shared" ca="1" si="2705"/>
        <v>40</v>
      </c>
      <c r="E23074">
        <f t="shared" ca="1" si="2705"/>
        <v>62</v>
      </c>
      <c r="H23074">
        <f t="shared" ca="1" si="2706"/>
        <v>0</v>
      </c>
      <c r="I23074">
        <f t="shared" ca="1" si="2707"/>
        <v>0</v>
      </c>
      <c r="J23074">
        <f t="shared" ca="1" si="2708"/>
        <v>0</v>
      </c>
      <c r="K23074">
        <f t="shared" ca="1" si="2709"/>
        <v>0</v>
      </c>
      <c r="L23074">
        <f t="shared" ca="1" si="2703"/>
        <v>0</v>
      </c>
      <c r="M23074" t="str">
        <f t="shared" ca="1" si="2710"/>
        <v>Looks good!</v>
      </c>
    </row>
    <row r="23075" spans="2:13" x14ac:dyDescent="0.2">
      <c r="B23075">
        <f t="shared" ca="1" si="2705"/>
        <v>25</v>
      </c>
      <c r="C23075">
        <f t="shared" ca="1" si="2705"/>
        <v>37</v>
      </c>
      <c r="D23075">
        <f t="shared" ca="1" si="2705"/>
        <v>39</v>
      </c>
      <c r="E23075">
        <f t="shared" ca="1" si="2705"/>
        <v>11</v>
      </c>
      <c r="H23075">
        <f t="shared" ca="1" si="2706"/>
        <v>0</v>
      </c>
      <c r="I23075">
        <f t="shared" ca="1" si="2707"/>
        <v>0</v>
      </c>
      <c r="J23075">
        <f t="shared" ca="1" si="2708"/>
        <v>0</v>
      </c>
      <c r="K23075">
        <f t="shared" ca="1" si="2709"/>
        <v>0</v>
      </c>
      <c r="L23075">
        <f t="shared" ca="1" si="2703"/>
        <v>0</v>
      </c>
      <c r="M23075" t="str">
        <f t="shared" ca="1" si="2710"/>
        <v>Looks good!</v>
      </c>
    </row>
    <row r="23076" spans="2:13" x14ac:dyDescent="0.2">
      <c r="B23076">
        <f t="shared" ca="1" si="2705"/>
        <v>79</v>
      </c>
      <c r="C23076">
        <f t="shared" ca="1" si="2705"/>
        <v>4</v>
      </c>
      <c r="D23076">
        <f t="shared" ca="1" si="2705"/>
        <v>91</v>
      </c>
      <c r="E23076">
        <f t="shared" ca="1" si="2705"/>
        <v>12</v>
      </c>
      <c r="H23076">
        <f t="shared" ca="1" si="2706"/>
        <v>0</v>
      </c>
      <c r="I23076">
        <f t="shared" ca="1" si="2707"/>
        <v>1</v>
      </c>
      <c r="J23076">
        <f t="shared" ca="1" si="2708"/>
        <v>0</v>
      </c>
      <c r="K23076">
        <f t="shared" ca="1" si="2709"/>
        <v>0</v>
      </c>
      <c r="L23076">
        <f t="shared" ref="L23076:L23139" ca="1" si="2711">SUM(H23076:K23076)</f>
        <v>1</v>
      </c>
      <c r="M23076" t="str">
        <f t="shared" ca="1" si="2710"/>
        <v>Fix problem</v>
      </c>
    </row>
    <row r="23077" spans="2:13" x14ac:dyDescent="0.2">
      <c r="B23077">
        <f t="shared" ca="1" si="2705"/>
        <v>34</v>
      </c>
      <c r="C23077">
        <f t="shared" ca="1" si="2705"/>
        <v>70</v>
      </c>
      <c r="D23077">
        <f t="shared" ca="1" si="2705"/>
        <v>52</v>
      </c>
      <c r="E23077">
        <f t="shared" ca="1" si="2705"/>
        <v>80</v>
      </c>
      <c r="H23077">
        <f t="shared" ca="1" si="2706"/>
        <v>0</v>
      </c>
      <c r="I23077">
        <f t="shared" ca="1" si="2707"/>
        <v>0</v>
      </c>
      <c r="J23077">
        <f t="shared" ca="1" si="2708"/>
        <v>0</v>
      </c>
      <c r="K23077">
        <f t="shared" ca="1" si="2709"/>
        <v>0</v>
      </c>
      <c r="L23077">
        <f t="shared" ca="1" si="2711"/>
        <v>0</v>
      </c>
      <c r="M23077" t="str">
        <f t="shared" ca="1" si="2710"/>
        <v>Looks good!</v>
      </c>
    </row>
    <row r="23078" spans="2:13" x14ac:dyDescent="0.2">
      <c r="B23078">
        <f t="shared" ca="1" si="2705"/>
        <v>39</v>
      </c>
      <c r="C23078">
        <f t="shared" ca="1" si="2705"/>
        <v>25</v>
      </c>
      <c r="D23078">
        <f t="shared" ca="1" si="2705"/>
        <v>57</v>
      </c>
      <c r="E23078">
        <f t="shared" ca="1" si="2705"/>
        <v>29</v>
      </c>
      <c r="H23078">
        <f t="shared" ca="1" si="2706"/>
        <v>0</v>
      </c>
      <c r="I23078">
        <f t="shared" ca="1" si="2707"/>
        <v>0</v>
      </c>
      <c r="J23078">
        <f t="shared" ca="1" si="2708"/>
        <v>0</v>
      </c>
      <c r="K23078">
        <f t="shared" ca="1" si="2709"/>
        <v>0</v>
      </c>
      <c r="L23078">
        <f t="shared" ca="1" si="2711"/>
        <v>0</v>
      </c>
      <c r="M23078" t="str">
        <f t="shared" ca="1" si="2710"/>
        <v>Looks good!</v>
      </c>
    </row>
    <row r="23079" spans="2:13" x14ac:dyDescent="0.2">
      <c r="B23079">
        <f t="shared" ca="1" si="2705"/>
        <v>59</v>
      </c>
      <c r="C23079">
        <f t="shared" ca="1" si="2705"/>
        <v>43</v>
      </c>
      <c r="D23079">
        <f t="shared" ca="1" si="2705"/>
        <v>10</v>
      </c>
      <c r="E23079">
        <f t="shared" ca="1" si="2705"/>
        <v>63</v>
      </c>
      <c r="H23079">
        <f t="shared" ca="1" si="2706"/>
        <v>0</v>
      </c>
      <c r="I23079">
        <f t="shared" ca="1" si="2707"/>
        <v>0</v>
      </c>
      <c r="J23079">
        <f t="shared" ca="1" si="2708"/>
        <v>0</v>
      </c>
      <c r="K23079">
        <f t="shared" ca="1" si="2709"/>
        <v>0</v>
      </c>
      <c r="L23079">
        <f t="shared" ca="1" si="2711"/>
        <v>0</v>
      </c>
      <c r="M23079" t="str">
        <f t="shared" ca="1" si="2710"/>
        <v>Looks good!</v>
      </c>
    </row>
    <row r="23080" spans="2:13" x14ac:dyDescent="0.2">
      <c r="B23080">
        <f t="shared" ca="1" si="2705"/>
        <v>47</v>
      </c>
      <c r="C23080">
        <f t="shared" ca="1" si="2705"/>
        <v>6</v>
      </c>
      <c r="D23080">
        <f t="shared" ca="1" si="2705"/>
        <v>63</v>
      </c>
      <c r="E23080">
        <f t="shared" ca="1" si="2705"/>
        <v>95</v>
      </c>
      <c r="H23080">
        <f t="shared" ca="1" si="2706"/>
        <v>0</v>
      </c>
      <c r="I23080">
        <f t="shared" ca="1" si="2707"/>
        <v>0</v>
      </c>
      <c r="J23080">
        <f t="shared" ca="1" si="2708"/>
        <v>0</v>
      </c>
      <c r="K23080">
        <f t="shared" ca="1" si="2709"/>
        <v>0</v>
      </c>
      <c r="L23080">
        <f t="shared" ca="1" si="2711"/>
        <v>0</v>
      </c>
      <c r="M23080" t="str">
        <f t="shared" ca="1" si="2710"/>
        <v>Looks good!</v>
      </c>
    </row>
    <row r="23081" spans="2:13" x14ac:dyDescent="0.2">
      <c r="B23081">
        <f t="shared" ca="1" si="2705"/>
        <v>97</v>
      </c>
      <c r="C23081">
        <f t="shared" ca="1" si="2705"/>
        <v>31</v>
      </c>
      <c r="D23081">
        <f t="shared" ca="1" si="2705"/>
        <v>18</v>
      </c>
      <c r="E23081">
        <f t="shared" ca="1" si="2705"/>
        <v>57</v>
      </c>
      <c r="H23081">
        <f t="shared" ca="1" si="2706"/>
        <v>0</v>
      </c>
      <c r="I23081">
        <f t="shared" ca="1" si="2707"/>
        <v>0</v>
      </c>
      <c r="J23081">
        <f t="shared" ca="1" si="2708"/>
        <v>0</v>
      </c>
      <c r="K23081">
        <f t="shared" ca="1" si="2709"/>
        <v>0</v>
      </c>
      <c r="L23081">
        <f t="shared" ca="1" si="2711"/>
        <v>0</v>
      </c>
      <c r="M23081" t="str">
        <f t="shared" ca="1" si="2710"/>
        <v>Looks good!</v>
      </c>
    </row>
    <row r="23082" spans="2:13" x14ac:dyDescent="0.2">
      <c r="B23082">
        <f t="shared" ca="1" si="2705"/>
        <v>86</v>
      </c>
      <c r="C23082">
        <f t="shared" ca="1" si="2705"/>
        <v>77</v>
      </c>
      <c r="D23082">
        <f t="shared" ca="1" si="2705"/>
        <v>10</v>
      </c>
      <c r="E23082">
        <f t="shared" ca="1" si="2705"/>
        <v>86</v>
      </c>
      <c r="H23082">
        <f t="shared" ca="1" si="2706"/>
        <v>0</v>
      </c>
      <c r="I23082">
        <f t="shared" ca="1" si="2707"/>
        <v>0</v>
      </c>
      <c r="J23082">
        <f t="shared" ca="1" si="2708"/>
        <v>0</v>
      </c>
      <c r="K23082">
        <f t="shared" ca="1" si="2709"/>
        <v>0</v>
      </c>
      <c r="L23082">
        <f t="shared" ca="1" si="2711"/>
        <v>0</v>
      </c>
      <c r="M23082" t="str">
        <f t="shared" ca="1" si="2710"/>
        <v>Looks good!</v>
      </c>
    </row>
    <row r="23083" spans="2:13" x14ac:dyDescent="0.2">
      <c r="B23083">
        <f t="shared" ref="B23083:E23146" ca="1" si="2712">RANDBETWEEN(1,100)</f>
        <v>45</v>
      </c>
      <c r="C23083">
        <f t="shared" ca="1" si="2712"/>
        <v>43</v>
      </c>
      <c r="D23083">
        <f t="shared" ca="1" si="2712"/>
        <v>88</v>
      </c>
      <c r="E23083">
        <f t="shared" ca="1" si="2712"/>
        <v>75</v>
      </c>
      <c r="H23083">
        <f t="shared" ca="1" si="2706"/>
        <v>0</v>
      </c>
      <c r="I23083">
        <f t="shared" ca="1" si="2707"/>
        <v>0</v>
      </c>
      <c r="J23083">
        <f t="shared" ca="1" si="2708"/>
        <v>0</v>
      </c>
      <c r="K23083">
        <f t="shared" ca="1" si="2709"/>
        <v>0</v>
      </c>
      <c r="L23083">
        <f t="shared" ca="1" si="2711"/>
        <v>0</v>
      </c>
      <c r="M23083" t="str">
        <f t="shared" ca="1" si="2710"/>
        <v>Looks good!</v>
      </c>
    </row>
    <row r="23084" spans="2:13" x14ac:dyDescent="0.2">
      <c r="B23084">
        <f t="shared" ca="1" si="2712"/>
        <v>77</v>
      </c>
      <c r="C23084">
        <f t="shared" ca="1" si="2712"/>
        <v>41</v>
      </c>
      <c r="D23084">
        <f t="shared" ca="1" si="2712"/>
        <v>26</v>
      </c>
      <c r="E23084">
        <f t="shared" ca="1" si="2712"/>
        <v>90</v>
      </c>
      <c r="H23084">
        <f t="shared" ca="1" si="2706"/>
        <v>0</v>
      </c>
      <c r="I23084">
        <f t="shared" ca="1" si="2707"/>
        <v>0</v>
      </c>
      <c r="J23084">
        <f t="shared" ca="1" si="2708"/>
        <v>0</v>
      </c>
      <c r="K23084">
        <f t="shared" ca="1" si="2709"/>
        <v>0</v>
      </c>
      <c r="L23084">
        <f t="shared" ca="1" si="2711"/>
        <v>0</v>
      </c>
      <c r="M23084" t="str">
        <f t="shared" ca="1" si="2710"/>
        <v>Looks good!</v>
      </c>
    </row>
    <row r="23085" spans="2:13" x14ac:dyDescent="0.2">
      <c r="B23085">
        <f t="shared" ca="1" si="2712"/>
        <v>57</v>
      </c>
      <c r="C23085">
        <f t="shared" ca="1" si="2712"/>
        <v>81</v>
      </c>
      <c r="D23085">
        <f t="shared" ca="1" si="2712"/>
        <v>66</v>
      </c>
      <c r="E23085">
        <f t="shared" ca="1" si="2712"/>
        <v>78</v>
      </c>
      <c r="H23085">
        <f t="shared" ca="1" si="2706"/>
        <v>0</v>
      </c>
      <c r="I23085">
        <f t="shared" ca="1" si="2707"/>
        <v>0</v>
      </c>
      <c r="J23085">
        <f t="shared" ca="1" si="2708"/>
        <v>0</v>
      </c>
      <c r="K23085">
        <f t="shared" ca="1" si="2709"/>
        <v>0</v>
      </c>
      <c r="L23085">
        <f t="shared" ca="1" si="2711"/>
        <v>0</v>
      </c>
      <c r="M23085" t="str">
        <f t="shared" ca="1" si="2710"/>
        <v>Looks good!</v>
      </c>
    </row>
    <row r="23086" spans="2:13" x14ac:dyDescent="0.2">
      <c r="B23086">
        <f t="shared" ca="1" si="2712"/>
        <v>79</v>
      </c>
      <c r="C23086">
        <f t="shared" ca="1" si="2712"/>
        <v>24</v>
      </c>
      <c r="D23086">
        <f t="shared" ca="1" si="2712"/>
        <v>62</v>
      </c>
      <c r="E23086">
        <f t="shared" ca="1" si="2712"/>
        <v>93</v>
      </c>
      <c r="H23086">
        <f t="shared" ca="1" si="2706"/>
        <v>0</v>
      </c>
      <c r="I23086">
        <f t="shared" ca="1" si="2707"/>
        <v>0</v>
      </c>
      <c r="J23086">
        <f t="shared" ca="1" si="2708"/>
        <v>0</v>
      </c>
      <c r="K23086">
        <f t="shared" ca="1" si="2709"/>
        <v>0</v>
      </c>
      <c r="L23086">
        <f t="shared" ca="1" si="2711"/>
        <v>0</v>
      </c>
      <c r="M23086" t="str">
        <f t="shared" ca="1" si="2710"/>
        <v>Looks good!</v>
      </c>
    </row>
    <row r="23087" spans="2:13" x14ac:dyDescent="0.2">
      <c r="B23087">
        <f t="shared" ca="1" si="2712"/>
        <v>84</v>
      </c>
      <c r="C23087">
        <f t="shared" ca="1" si="2712"/>
        <v>43</v>
      </c>
      <c r="D23087">
        <f t="shared" ca="1" si="2712"/>
        <v>58</v>
      </c>
      <c r="E23087">
        <f t="shared" ca="1" si="2712"/>
        <v>100</v>
      </c>
      <c r="H23087">
        <f t="shared" ca="1" si="2706"/>
        <v>0</v>
      </c>
      <c r="I23087">
        <f t="shared" ca="1" si="2707"/>
        <v>0</v>
      </c>
      <c r="J23087">
        <f t="shared" ca="1" si="2708"/>
        <v>0</v>
      </c>
      <c r="K23087">
        <f t="shared" ca="1" si="2709"/>
        <v>0</v>
      </c>
      <c r="L23087">
        <f t="shared" ca="1" si="2711"/>
        <v>0</v>
      </c>
      <c r="M23087" t="str">
        <f t="shared" ca="1" si="2710"/>
        <v>Looks good!</v>
      </c>
    </row>
    <row r="23088" spans="2:13" x14ac:dyDescent="0.2">
      <c r="B23088">
        <f t="shared" ca="1" si="2712"/>
        <v>100</v>
      </c>
      <c r="C23088">
        <f t="shared" ca="1" si="2712"/>
        <v>95</v>
      </c>
      <c r="D23088">
        <f t="shared" ca="1" si="2712"/>
        <v>98</v>
      </c>
      <c r="E23088">
        <f t="shared" ca="1" si="2712"/>
        <v>81</v>
      </c>
      <c r="H23088">
        <f t="shared" ca="1" si="2706"/>
        <v>0</v>
      </c>
      <c r="I23088">
        <f t="shared" ca="1" si="2707"/>
        <v>0</v>
      </c>
      <c r="J23088">
        <f t="shared" ca="1" si="2708"/>
        <v>0</v>
      </c>
      <c r="K23088">
        <f t="shared" ca="1" si="2709"/>
        <v>0</v>
      </c>
      <c r="L23088">
        <f t="shared" ca="1" si="2711"/>
        <v>0</v>
      </c>
      <c r="M23088" t="str">
        <f t="shared" ca="1" si="2710"/>
        <v>Looks good!</v>
      </c>
    </row>
    <row r="23089" spans="2:13" x14ac:dyDescent="0.2">
      <c r="B23089">
        <f t="shared" ca="1" si="2712"/>
        <v>43</v>
      </c>
      <c r="C23089">
        <f t="shared" ca="1" si="2712"/>
        <v>24</v>
      </c>
      <c r="D23089">
        <f t="shared" ca="1" si="2712"/>
        <v>7</v>
      </c>
      <c r="E23089">
        <f t="shared" ca="1" si="2712"/>
        <v>4</v>
      </c>
      <c r="H23089">
        <f t="shared" ca="1" si="2706"/>
        <v>0</v>
      </c>
      <c r="I23089">
        <f t="shared" ca="1" si="2707"/>
        <v>0</v>
      </c>
      <c r="J23089">
        <f t="shared" ca="1" si="2708"/>
        <v>0</v>
      </c>
      <c r="K23089">
        <f t="shared" ca="1" si="2709"/>
        <v>1</v>
      </c>
      <c r="L23089">
        <f t="shared" ca="1" si="2711"/>
        <v>1</v>
      </c>
      <c r="M23089" t="str">
        <f t="shared" ca="1" si="2710"/>
        <v>Fix problem</v>
      </c>
    </row>
    <row r="23090" spans="2:13" x14ac:dyDescent="0.2">
      <c r="B23090">
        <f t="shared" ca="1" si="2712"/>
        <v>26</v>
      </c>
      <c r="C23090">
        <f t="shared" ca="1" si="2712"/>
        <v>37</v>
      </c>
      <c r="D23090">
        <f t="shared" ca="1" si="2712"/>
        <v>87</v>
      </c>
      <c r="E23090">
        <f t="shared" ca="1" si="2712"/>
        <v>57</v>
      </c>
      <c r="H23090">
        <f t="shared" ca="1" si="2706"/>
        <v>0</v>
      </c>
      <c r="I23090">
        <f t="shared" ca="1" si="2707"/>
        <v>0</v>
      </c>
      <c r="J23090">
        <f t="shared" ca="1" si="2708"/>
        <v>0</v>
      </c>
      <c r="K23090">
        <f t="shared" ca="1" si="2709"/>
        <v>0</v>
      </c>
      <c r="L23090">
        <f t="shared" ca="1" si="2711"/>
        <v>0</v>
      </c>
      <c r="M23090" t="str">
        <f t="shared" ca="1" si="2710"/>
        <v>Looks good!</v>
      </c>
    </row>
    <row r="23091" spans="2:13" x14ac:dyDescent="0.2">
      <c r="B23091">
        <f t="shared" ca="1" si="2712"/>
        <v>84</v>
      </c>
      <c r="C23091">
        <f t="shared" ca="1" si="2712"/>
        <v>17</v>
      </c>
      <c r="D23091">
        <f t="shared" ca="1" si="2712"/>
        <v>62</v>
      </c>
      <c r="E23091">
        <f t="shared" ca="1" si="2712"/>
        <v>99</v>
      </c>
      <c r="H23091">
        <f t="shared" ca="1" si="2706"/>
        <v>0</v>
      </c>
      <c r="I23091">
        <f t="shared" ca="1" si="2707"/>
        <v>0</v>
      </c>
      <c r="J23091">
        <f t="shared" ca="1" si="2708"/>
        <v>0</v>
      </c>
      <c r="K23091">
        <f t="shared" ca="1" si="2709"/>
        <v>0</v>
      </c>
      <c r="L23091">
        <f t="shared" ca="1" si="2711"/>
        <v>0</v>
      </c>
      <c r="M23091" t="str">
        <f t="shared" ca="1" si="2710"/>
        <v>Looks good!</v>
      </c>
    </row>
    <row r="23092" spans="2:13" x14ac:dyDescent="0.2">
      <c r="B23092">
        <f t="shared" ca="1" si="2712"/>
        <v>25</v>
      </c>
      <c r="C23092">
        <f t="shared" ca="1" si="2712"/>
        <v>15</v>
      </c>
      <c r="D23092">
        <f t="shared" ca="1" si="2712"/>
        <v>96</v>
      </c>
      <c r="E23092">
        <f t="shared" ca="1" si="2712"/>
        <v>93</v>
      </c>
      <c r="H23092">
        <f t="shared" ca="1" si="2706"/>
        <v>0</v>
      </c>
      <c r="I23092">
        <f t="shared" ca="1" si="2707"/>
        <v>0</v>
      </c>
      <c r="J23092">
        <f t="shared" ca="1" si="2708"/>
        <v>0</v>
      </c>
      <c r="K23092">
        <f t="shared" ca="1" si="2709"/>
        <v>0</v>
      </c>
      <c r="L23092">
        <f t="shared" ca="1" si="2711"/>
        <v>0</v>
      </c>
      <c r="M23092" t="str">
        <f t="shared" ca="1" si="2710"/>
        <v>Looks good!</v>
      </c>
    </row>
    <row r="23093" spans="2:13" x14ac:dyDescent="0.2">
      <c r="B23093">
        <f t="shared" ca="1" si="2712"/>
        <v>49</v>
      </c>
      <c r="C23093">
        <f t="shared" ca="1" si="2712"/>
        <v>21</v>
      </c>
      <c r="D23093">
        <f t="shared" ca="1" si="2712"/>
        <v>85</v>
      </c>
      <c r="E23093">
        <f t="shared" ca="1" si="2712"/>
        <v>48</v>
      </c>
      <c r="H23093">
        <f t="shared" ca="1" si="2706"/>
        <v>0</v>
      </c>
      <c r="I23093">
        <f t="shared" ca="1" si="2707"/>
        <v>0</v>
      </c>
      <c r="J23093">
        <f t="shared" ca="1" si="2708"/>
        <v>0</v>
      </c>
      <c r="K23093">
        <f t="shared" ca="1" si="2709"/>
        <v>0</v>
      </c>
      <c r="L23093">
        <f t="shared" ca="1" si="2711"/>
        <v>0</v>
      </c>
      <c r="M23093" t="str">
        <f t="shared" ca="1" si="2710"/>
        <v>Looks good!</v>
      </c>
    </row>
    <row r="23094" spans="2:13" x14ac:dyDescent="0.2">
      <c r="B23094">
        <f t="shared" ca="1" si="2712"/>
        <v>56</v>
      </c>
      <c r="C23094">
        <f t="shared" ca="1" si="2712"/>
        <v>20</v>
      </c>
      <c r="D23094">
        <f t="shared" ca="1" si="2712"/>
        <v>56</v>
      </c>
      <c r="E23094">
        <f t="shared" ca="1" si="2712"/>
        <v>84</v>
      </c>
      <c r="H23094">
        <f t="shared" ca="1" si="2706"/>
        <v>0</v>
      </c>
      <c r="I23094">
        <f t="shared" ca="1" si="2707"/>
        <v>0</v>
      </c>
      <c r="J23094">
        <f t="shared" ca="1" si="2708"/>
        <v>0</v>
      </c>
      <c r="K23094">
        <f t="shared" ca="1" si="2709"/>
        <v>0</v>
      </c>
      <c r="L23094">
        <f t="shared" ca="1" si="2711"/>
        <v>0</v>
      </c>
      <c r="M23094" t="str">
        <f t="shared" ca="1" si="2710"/>
        <v>Looks good!</v>
      </c>
    </row>
    <row r="23095" spans="2:13" x14ac:dyDescent="0.2">
      <c r="B23095">
        <f t="shared" ca="1" si="2712"/>
        <v>29</v>
      </c>
      <c r="C23095">
        <f t="shared" ca="1" si="2712"/>
        <v>92</v>
      </c>
      <c r="D23095">
        <f t="shared" ca="1" si="2712"/>
        <v>79</v>
      </c>
      <c r="E23095">
        <f t="shared" ca="1" si="2712"/>
        <v>85</v>
      </c>
      <c r="H23095">
        <f t="shared" ca="1" si="2706"/>
        <v>0</v>
      </c>
      <c r="I23095">
        <f t="shared" ca="1" si="2707"/>
        <v>0</v>
      </c>
      <c r="J23095">
        <f t="shared" ca="1" si="2708"/>
        <v>0</v>
      </c>
      <c r="K23095">
        <f t="shared" ca="1" si="2709"/>
        <v>0</v>
      </c>
      <c r="L23095">
        <f t="shared" ca="1" si="2711"/>
        <v>0</v>
      </c>
      <c r="M23095" t="str">
        <f t="shared" ca="1" si="2710"/>
        <v>Looks good!</v>
      </c>
    </row>
    <row r="23096" spans="2:13" x14ac:dyDescent="0.2">
      <c r="B23096">
        <f t="shared" ca="1" si="2712"/>
        <v>45</v>
      </c>
      <c r="C23096">
        <f t="shared" ca="1" si="2712"/>
        <v>14</v>
      </c>
      <c r="D23096">
        <f t="shared" ca="1" si="2712"/>
        <v>10</v>
      </c>
      <c r="E23096">
        <f t="shared" ca="1" si="2712"/>
        <v>9</v>
      </c>
      <c r="H23096">
        <f t="shared" ca="1" si="2706"/>
        <v>0</v>
      </c>
      <c r="I23096">
        <f t="shared" ca="1" si="2707"/>
        <v>0</v>
      </c>
      <c r="J23096">
        <f t="shared" ca="1" si="2708"/>
        <v>0</v>
      </c>
      <c r="K23096">
        <f t="shared" ca="1" si="2709"/>
        <v>0</v>
      </c>
      <c r="L23096">
        <f t="shared" ca="1" si="2711"/>
        <v>0</v>
      </c>
      <c r="M23096" t="str">
        <f t="shared" ca="1" si="2710"/>
        <v>Looks good!</v>
      </c>
    </row>
    <row r="23097" spans="2:13" x14ac:dyDescent="0.2">
      <c r="B23097">
        <f t="shared" ca="1" si="2712"/>
        <v>48</v>
      </c>
      <c r="C23097">
        <f t="shared" ca="1" si="2712"/>
        <v>71</v>
      </c>
      <c r="D23097">
        <f t="shared" ca="1" si="2712"/>
        <v>16</v>
      </c>
      <c r="E23097">
        <f t="shared" ca="1" si="2712"/>
        <v>45</v>
      </c>
      <c r="H23097">
        <f t="shared" ca="1" si="2706"/>
        <v>0</v>
      </c>
      <c r="I23097">
        <f t="shared" ca="1" si="2707"/>
        <v>0</v>
      </c>
      <c r="J23097">
        <f t="shared" ca="1" si="2708"/>
        <v>0</v>
      </c>
      <c r="K23097">
        <f t="shared" ca="1" si="2709"/>
        <v>0</v>
      </c>
      <c r="L23097">
        <f t="shared" ca="1" si="2711"/>
        <v>0</v>
      </c>
      <c r="M23097" t="str">
        <f t="shared" ca="1" si="2710"/>
        <v>Looks good!</v>
      </c>
    </row>
    <row r="23098" spans="2:13" x14ac:dyDescent="0.2">
      <c r="B23098">
        <f t="shared" ca="1" si="2712"/>
        <v>73</v>
      </c>
      <c r="C23098">
        <f t="shared" ca="1" si="2712"/>
        <v>100</v>
      </c>
      <c r="D23098">
        <f t="shared" ca="1" si="2712"/>
        <v>54</v>
      </c>
      <c r="E23098">
        <f t="shared" ca="1" si="2712"/>
        <v>5</v>
      </c>
      <c r="H23098">
        <f t="shared" ca="1" si="2706"/>
        <v>0</v>
      </c>
      <c r="I23098">
        <f t="shared" ca="1" si="2707"/>
        <v>0</v>
      </c>
      <c r="J23098">
        <f t="shared" ca="1" si="2708"/>
        <v>0</v>
      </c>
      <c r="K23098">
        <f t="shared" ca="1" si="2709"/>
        <v>1</v>
      </c>
      <c r="L23098">
        <f t="shared" ca="1" si="2711"/>
        <v>1</v>
      </c>
      <c r="M23098" t="str">
        <f t="shared" ca="1" si="2710"/>
        <v>Fix problem</v>
      </c>
    </row>
    <row r="23099" spans="2:13" x14ac:dyDescent="0.2">
      <c r="B23099">
        <f t="shared" ca="1" si="2712"/>
        <v>82</v>
      </c>
      <c r="C23099">
        <f t="shared" ca="1" si="2712"/>
        <v>81</v>
      </c>
      <c r="D23099">
        <f t="shared" ca="1" si="2712"/>
        <v>22</v>
      </c>
      <c r="E23099">
        <f t="shared" ca="1" si="2712"/>
        <v>32</v>
      </c>
      <c r="H23099">
        <f t="shared" ca="1" si="2706"/>
        <v>0</v>
      </c>
      <c r="I23099">
        <f t="shared" ca="1" si="2707"/>
        <v>0</v>
      </c>
      <c r="J23099">
        <f t="shared" ca="1" si="2708"/>
        <v>0</v>
      </c>
      <c r="K23099">
        <f t="shared" ca="1" si="2709"/>
        <v>0</v>
      </c>
      <c r="L23099">
        <f t="shared" ca="1" si="2711"/>
        <v>0</v>
      </c>
      <c r="M23099" t="str">
        <f t="shared" ca="1" si="2710"/>
        <v>Looks good!</v>
      </c>
    </row>
    <row r="23100" spans="2:13" x14ac:dyDescent="0.2">
      <c r="B23100">
        <f t="shared" ca="1" si="2712"/>
        <v>21</v>
      </c>
      <c r="C23100">
        <f t="shared" ca="1" si="2712"/>
        <v>23</v>
      </c>
      <c r="D23100">
        <f t="shared" ca="1" si="2712"/>
        <v>53</v>
      </c>
      <c r="E23100">
        <f t="shared" ca="1" si="2712"/>
        <v>66</v>
      </c>
      <c r="H23100">
        <f t="shared" ca="1" si="2706"/>
        <v>0</v>
      </c>
      <c r="I23100">
        <f t="shared" ca="1" si="2707"/>
        <v>0</v>
      </c>
      <c r="J23100">
        <f t="shared" ca="1" si="2708"/>
        <v>0</v>
      </c>
      <c r="K23100">
        <f t="shared" ca="1" si="2709"/>
        <v>0</v>
      </c>
      <c r="L23100">
        <f t="shared" ca="1" si="2711"/>
        <v>0</v>
      </c>
      <c r="M23100" t="str">
        <f t="shared" ca="1" si="2710"/>
        <v>Looks good!</v>
      </c>
    </row>
    <row r="23101" spans="2:13" x14ac:dyDescent="0.2">
      <c r="B23101">
        <f t="shared" ca="1" si="2712"/>
        <v>62</v>
      </c>
      <c r="C23101">
        <f t="shared" ca="1" si="2712"/>
        <v>49</v>
      </c>
      <c r="D23101">
        <f t="shared" ca="1" si="2712"/>
        <v>80</v>
      </c>
      <c r="E23101">
        <f t="shared" ca="1" si="2712"/>
        <v>7</v>
      </c>
      <c r="H23101">
        <f t="shared" ca="1" si="2706"/>
        <v>0</v>
      </c>
      <c r="I23101">
        <f t="shared" ca="1" si="2707"/>
        <v>0</v>
      </c>
      <c r="J23101">
        <f t="shared" ca="1" si="2708"/>
        <v>0</v>
      </c>
      <c r="K23101">
        <f t="shared" ca="1" si="2709"/>
        <v>0</v>
      </c>
      <c r="L23101">
        <f t="shared" ca="1" si="2711"/>
        <v>0</v>
      </c>
      <c r="M23101" t="str">
        <f t="shared" ca="1" si="2710"/>
        <v>Looks good!</v>
      </c>
    </row>
    <row r="23102" spans="2:13" x14ac:dyDescent="0.2">
      <c r="B23102">
        <f t="shared" ca="1" si="2712"/>
        <v>73</v>
      </c>
      <c r="C23102">
        <f t="shared" ca="1" si="2712"/>
        <v>50</v>
      </c>
      <c r="D23102">
        <f t="shared" ca="1" si="2712"/>
        <v>24</v>
      </c>
      <c r="E23102">
        <f t="shared" ca="1" si="2712"/>
        <v>92</v>
      </c>
      <c r="H23102">
        <f t="shared" ca="1" si="2706"/>
        <v>0</v>
      </c>
      <c r="I23102">
        <f t="shared" ca="1" si="2707"/>
        <v>0</v>
      </c>
      <c r="J23102">
        <f t="shared" ca="1" si="2708"/>
        <v>0</v>
      </c>
      <c r="K23102">
        <f t="shared" ca="1" si="2709"/>
        <v>0</v>
      </c>
      <c r="L23102">
        <f t="shared" ca="1" si="2711"/>
        <v>0</v>
      </c>
      <c r="M23102" t="str">
        <f t="shared" ca="1" si="2710"/>
        <v>Looks good!</v>
      </c>
    </row>
    <row r="23103" spans="2:13" x14ac:dyDescent="0.2">
      <c r="B23103">
        <f t="shared" ca="1" si="2712"/>
        <v>59</v>
      </c>
      <c r="C23103">
        <f t="shared" ca="1" si="2712"/>
        <v>35</v>
      </c>
      <c r="D23103">
        <f t="shared" ca="1" si="2712"/>
        <v>50</v>
      </c>
      <c r="E23103">
        <f t="shared" ca="1" si="2712"/>
        <v>74</v>
      </c>
      <c r="H23103">
        <f t="shared" ca="1" si="2706"/>
        <v>0</v>
      </c>
      <c r="I23103">
        <f t="shared" ca="1" si="2707"/>
        <v>0</v>
      </c>
      <c r="J23103">
        <f t="shared" ca="1" si="2708"/>
        <v>0</v>
      </c>
      <c r="K23103">
        <f t="shared" ca="1" si="2709"/>
        <v>0</v>
      </c>
      <c r="L23103">
        <f t="shared" ca="1" si="2711"/>
        <v>0</v>
      </c>
      <c r="M23103" t="str">
        <f t="shared" ca="1" si="2710"/>
        <v>Looks good!</v>
      </c>
    </row>
    <row r="23104" spans="2:13" x14ac:dyDescent="0.2">
      <c r="B23104">
        <f t="shared" ca="1" si="2712"/>
        <v>39</v>
      </c>
      <c r="C23104">
        <f t="shared" ca="1" si="2712"/>
        <v>99</v>
      </c>
      <c r="D23104">
        <f t="shared" ca="1" si="2712"/>
        <v>20</v>
      </c>
      <c r="E23104">
        <f t="shared" ca="1" si="2712"/>
        <v>98</v>
      </c>
      <c r="H23104">
        <f t="shared" ca="1" si="2706"/>
        <v>0</v>
      </c>
      <c r="I23104">
        <f t="shared" ca="1" si="2707"/>
        <v>0</v>
      </c>
      <c r="J23104">
        <f t="shared" ca="1" si="2708"/>
        <v>0</v>
      </c>
      <c r="K23104">
        <f t="shared" ca="1" si="2709"/>
        <v>0</v>
      </c>
      <c r="L23104">
        <f t="shared" ca="1" si="2711"/>
        <v>0</v>
      </c>
      <c r="M23104" t="str">
        <f t="shared" ca="1" si="2710"/>
        <v>Looks good!</v>
      </c>
    </row>
    <row r="23105" spans="2:13" x14ac:dyDescent="0.2">
      <c r="B23105">
        <f t="shared" ca="1" si="2712"/>
        <v>76</v>
      </c>
      <c r="C23105">
        <f t="shared" ca="1" si="2712"/>
        <v>13</v>
      </c>
      <c r="D23105">
        <f t="shared" ca="1" si="2712"/>
        <v>35</v>
      </c>
      <c r="E23105">
        <f t="shared" ca="1" si="2712"/>
        <v>48</v>
      </c>
      <c r="H23105">
        <f t="shared" ca="1" si="2706"/>
        <v>0</v>
      </c>
      <c r="I23105">
        <f t="shared" ca="1" si="2707"/>
        <v>0</v>
      </c>
      <c r="J23105">
        <f t="shared" ca="1" si="2708"/>
        <v>0</v>
      </c>
      <c r="K23105">
        <f t="shared" ca="1" si="2709"/>
        <v>0</v>
      </c>
      <c r="L23105">
        <f t="shared" ca="1" si="2711"/>
        <v>0</v>
      </c>
      <c r="M23105" t="str">
        <f t="shared" ca="1" si="2710"/>
        <v>Looks good!</v>
      </c>
    </row>
    <row r="23106" spans="2:13" x14ac:dyDescent="0.2">
      <c r="B23106">
        <f t="shared" ca="1" si="2712"/>
        <v>46</v>
      </c>
      <c r="C23106">
        <f t="shared" ca="1" si="2712"/>
        <v>26</v>
      </c>
      <c r="D23106">
        <f t="shared" ca="1" si="2712"/>
        <v>13</v>
      </c>
      <c r="E23106">
        <f t="shared" ca="1" si="2712"/>
        <v>35</v>
      </c>
      <c r="H23106">
        <f t="shared" ca="1" si="2706"/>
        <v>0</v>
      </c>
      <c r="I23106">
        <f t="shared" ca="1" si="2707"/>
        <v>0</v>
      </c>
      <c r="J23106">
        <f t="shared" ca="1" si="2708"/>
        <v>0</v>
      </c>
      <c r="K23106">
        <f t="shared" ca="1" si="2709"/>
        <v>0</v>
      </c>
      <c r="L23106">
        <f t="shared" ca="1" si="2711"/>
        <v>0</v>
      </c>
      <c r="M23106" t="str">
        <f t="shared" ca="1" si="2710"/>
        <v>Looks good!</v>
      </c>
    </row>
    <row r="23107" spans="2:13" x14ac:dyDescent="0.2">
      <c r="B23107">
        <f t="shared" ca="1" si="2712"/>
        <v>37</v>
      </c>
      <c r="C23107">
        <f t="shared" ca="1" si="2712"/>
        <v>88</v>
      </c>
      <c r="D23107">
        <f t="shared" ca="1" si="2712"/>
        <v>31</v>
      </c>
      <c r="E23107">
        <f t="shared" ca="1" si="2712"/>
        <v>14</v>
      </c>
      <c r="H23107">
        <f t="shared" ca="1" si="2706"/>
        <v>0</v>
      </c>
      <c r="I23107">
        <f t="shared" ca="1" si="2707"/>
        <v>0</v>
      </c>
      <c r="J23107">
        <f t="shared" ca="1" si="2708"/>
        <v>0</v>
      </c>
      <c r="K23107">
        <f t="shared" ca="1" si="2709"/>
        <v>0</v>
      </c>
      <c r="L23107">
        <f t="shared" ca="1" si="2711"/>
        <v>0</v>
      </c>
      <c r="M23107" t="str">
        <f t="shared" ca="1" si="2710"/>
        <v>Looks good!</v>
      </c>
    </row>
    <row r="23108" spans="2:13" x14ac:dyDescent="0.2">
      <c r="B23108">
        <f t="shared" ca="1" si="2712"/>
        <v>52</v>
      </c>
      <c r="C23108">
        <f t="shared" ca="1" si="2712"/>
        <v>76</v>
      </c>
      <c r="D23108">
        <f t="shared" ca="1" si="2712"/>
        <v>59</v>
      </c>
      <c r="E23108">
        <f t="shared" ca="1" si="2712"/>
        <v>83</v>
      </c>
      <c r="H23108">
        <f t="shared" ca="1" si="2706"/>
        <v>0</v>
      </c>
      <c r="I23108">
        <f t="shared" ca="1" si="2707"/>
        <v>0</v>
      </c>
      <c r="J23108">
        <f t="shared" ca="1" si="2708"/>
        <v>0</v>
      </c>
      <c r="K23108">
        <f t="shared" ca="1" si="2709"/>
        <v>0</v>
      </c>
      <c r="L23108">
        <f t="shared" ca="1" si="2711"/>
        <v>0</v>
      </c>
      <c r="M23108" t="str">
        <f t="shared" ca="1" si="2710"/>
        <v>Looks good!</v>
      </c>
    </row>
    <row r="23109" spans="2:13" x14ac:dyDescent="0.2">
      <c r="B23109">
        <f t="shared" ca="1" si="2712"/>
        <v>33</v>
      </c>
      <c r="C23109">
        <f t="shared" ca="1" si="2712"/>
        <v>50</v>
      </c>
      <c r="D23109">
        <f t="shared" ca="1" si="2712"/>
        <v>85</v>
      </c>
      <c r="E23109">
        <f t="shared" ca="1" si="2712"/>
        <v>58</v>
      </c>
      <c r="H23109">
        <f t="shared" ca="1" si="2706"/>
        <v>0</v>
      </c>
      <c r="I23109">
        <f t="shared" ca="1" si="2707"/>
        <v>0</v>
      </c>
      <c r="J23109">
        <f t="shared" ca="1" si="2708"/>
        <v>0</v>
      </c>
      <c r="K23109">
        <f t="shared" ca="1" si="2709"/>
        <v>0</v>
      </c>
      <c r="L23109">
        <f t="shared" ca="1" si="2711"/>
        <v>0</v>
      </c>
      <c r="M23109" t="str">
        <f t="shared" ca="1" si="2710"/>
        <v>Looks good!</v>
      </c>
    </row>
    <row r="23110" spans="2:13" x14ac:dyDescent="0.2">
      <c r="B23110">
        <f t="shared" ca="1" si="2712"/>
        <v>47</v>
      </c>
      <c r="C23110">
        <f t="shared" ca="1" si="2712"/>
        <v>94</v>
      </c>
      <c r="D23110">
        <f t="shared" ca="1" si="2712"/>
        <v>56</v>
      </c>
      <c r="E23110">
        <f t="shared" ca="1" si="2712"/>
        <v>33</v>
      </c>
      <c r="H23110">
        <f t="shared" ca="1" si="2706"/>
        <v>0</v>
      </c>
      <c r="I23110">
        <f t="shared" ca="1" si="2707"/>
        <v>0</v>
      </c>
      <c r="J23110">
        <f t="shared" ca="1" si="2708"/>
        <v>0</v>
      </c>
      <c r="K23110">
        <f t="shared" ca="1" si="2709"/>
        <v>0</v>
      </c>
      <c r="L23110">
        <f t="shared" ca="1" si="2711"/>
        <v>0</v>
      </c>
      <c r="M23110" t="str">
        <f t="shared" ca="1" si="2710"/>
        <v>Looks good!</v>
      </c>
    </row>
    <row r="23111" spans="2:13" x14ac:dyDescent="0.2">
      <c r="B23111">
        <f t="shared" ca="1" si="2712"/>
        <v>94</v>
      </c>
      <c r="C23111">
        <f t="shared" ca="1" si="2712"/>
        <v>15</v>
      </c>
      <c r="D23111">
        <f t="shared" ca="1" si="2712"/>
        <v>2</v>
      </c>
      <c r="E23111">
        <f t="shared" ca="1" si="2712"/>
        <v>52</v>
      </c>
      <c r="H23111">
        <f t="shared" ca="1" si="2706"/>
        <v>0</v>
      </c>
      <c r="I23111">
        <f t="shared" ca="1" si="2707"/>
        <v>0</v>
      </c>
      <c r="J23111">
        <f t="shared" ca="1" si="2708"/>
        <v>1</v>
      </c>
      <c r="K23111">
        <f t="shared" ca="1" si="2709"/>
        <v>0</v>
      </c>
      <c r="L23111">
        <f t="shared" ca="1" si="2711"/>
        <v>1</v>
      </c>
      <c r="M23111" t="str">
        <f t="shared" ca="1" si="2710"/>
        <v>Fix problem</v>
      </c>
    </row>
    <row r="23112" spans="2:13" x14ac:dyDescent="0.2">
      <c r="B23112">
        <f t="shared" ca="1" si="2712"/>
        <v>44</v>
      </c>
      <c r="C23112">
        <f t="shared" ca="1" si="2712"/>
        <v>15</v>
      </c>
      <c r="D23112">
        <f t="shared" ca="1" si="2712"/>
        <v>7</v>
      </c>
      <c r="E23112">
        <f t="shared" ca="1" si="2712"/>
        <v>23</v>
      </c>
      <c r="H23112">
        <f t="shared" ca="1" si="2706"/>
        <v>0</v>
      </c>
      <c r="I23112">
        <f t="shared" ca="1" si="2707"/>
        <v>0</v>
      </c>
      <c r="J23112">
        <f t="shared" ca="1" si="2708"/>
        <v>0</v>
      </c>
      <c r="K23112">
        <f t="shared" ca="1" si="2709"/>
        <v>0</v>
      </c>
      <c r="L23112">
        <f t="shared" ca="1" si="2711"/>
        <v>0</v>
      </c>
      <c r="M23112" t="str">
        <f t="shared" ca="1" si="2710"/>
        <v>Looks good!</v>
      </c>
    </row>
    <row r="23113" spans="2:13" x14ac:dyDescent="0.2">
      <c r="B23113">
        <f t="shared" ca="1" si="2712"/>
        <v>97</v>
      </c>
      <c r="C23113">
        <f t="shared" ca="1" si="2712"/>
        <v>15</v>
      </c>
      <c r="D23113">
        <f t="shared" ca="1" si="2712"/>
        <v>47</v>
      </c>
      <c r="E23113">
        <f t="shared" ca="1" si="2712"/>
        <v>40</v>
      </c>
      <c r="H23113">
        <f t="shared" ca="1" si="2706"/>
        <v>0</v>
      </c>
      <c r="I23113">
        <f t="shared" ca="1" si="2707"/>
        <v>0</v>
      </c>
      <c r="J23113">
        <f t="shared" ca="1" si="2708"/>
        <v>0</v>
      </c>
      <c r="K23113">
        <f t="shared" ca="1" si="2709"/>
        <v>0</v>
      </c>
      <c r="L23113">
        <f t="shared" ca="1" si="2711"/>
        <v>0</v>
      </c>
      <c r="M23113" t="str">
        <f t="shared" ca="1" si="2710"/>
        <v>Looks good!</v>
      </c>
    </row>
    <row r="23114" spans="2:13" x14ac:dyDescent="0.2">
      <c r="B23114">
        <f t="shared" ca="1" si="2712"/>
        <v>94</v>
      </c>
      <c r="C23114">
        <f t="shared" ca="1" si="2712"/>
        <v>67</v>
      </c>
      <c r="D23114">
        <f t="shared" ca="1" si="2712"/>
        <v>54</v>
      </c>
      <c r="E23114">
        <f t="shared" ca="1" si="2712"/>
        <v>61</v>
      </c>
      <c r="H23114">
        <f t="shared" ca="1" si="2706"/>
        <v>0</v>
      </c>
      <c r="I23114">
        <f t="shared" ca="1" si="2707"/>
        <v>0</v>
      </c>
      <c r="J23114">
        <f t="shared" ca="1" si="2708"/>
        <v>0</v>
      </c>
      <c r="K23114">
        <f t="shared" ca="1" si="2709"/>
        <v>0</v>
      </c>
      <c r="L23114">
        <f t="shared" ca="1" si="2711"/>
        <v>0</v>
      </c>
      <c r="M23114" t="str">
        <f t="shared" ca="1" si="2710"/>
        <v>Looks good!</v>
      </c>
    </row>
    <row r="23115" spans="2:13" x14ac:dyDescent="0.2">
      <c r="B23115">
        <f t="shared" ca="1" si="2712"/>
        <v>14</v>
      </c>
      <c r="C23115">
        <f t="shared" ca="1" si="2712"/>
        <v>38</v>
      </c>
      <c r="D23115">
        <f t="shared" ca="1" si="2712"/>
        <v>92</v>
      </c>
      <c r="E23115">
        <f t="shared" ca="1" si="2712"/>
        <v>11</v>
      </c>
      <c r="H23115">
        <f t="shared" ref="H23115:H23178" ca="1" si="2713">IF(B23115&lt;=(Prob_same_name*100),1,0)</f>
        <v>0</v>
      </c>
      <c r="I23115">
        <f t="shared" ref="I23115:I23178" ca="1" si="2714">IF(C23115&lt;=(Prob_shift_change*100),1,0)</f>
        <v>0</v>
      </c>
      <c r="J23115">
        <f t="shared" ref="J23115:J23178" ca="1" si="2715">IF(D23115&lt;=(Prob_bad_comm*100),1,0)</f>
        <v>0</v>
      </c>
      <c r="K23115">
        <f t="shared" ref="K23115:K23178" ca="1" si="2716">IF(E23115&lt;=(Prob_bad_cnvrsn*100),1,0)</f>
        <v>0</v>
      </c>
      <c r="L23115">
        <f t="shared" ca="1" si="2711"/>
        <v>0</v>
      </c>
      <c r="M23115" t="str">
        <f t="shared" ref="M23115:M23178" ca="1" si="2717">VLOOKUP(L23115,mis_table,2,FALSE)</f>
        <v>Looks good!</v>
      </c>
    </row>
    <row r="23116" spans="2:13" x14ac:dyDescent="0.2">
      <c r="B23116">
        <f t="shared" ca="1" si="2712"/>
        <v>29</v>
      </c>
      <c r="C23116">
        <f t="shared" ca="1" si="2712"/>
        <v>70</v>
      </c>
      <c r="D23116">
        <f t="shared" ca="1" si="2712"/>
        <v>85</v>
      </c>
      <c r="E23116">
        <f t="shared" ca="1" si="2712"/>
        <v>24</v>
      </c>
      <c r="H23116">
        <f t="shared" ca="1" si="2713"/>
        <v>0</v>
      </c>
      <c r="I23116">
        <f t="shared" ca="1" si="2714"/>
        <v>0</v>
      </c>
      <c r="J23116">
        <f t="shared" ca="1" si="2715"/>
        <v>0</v>
      </c>
      <c r="K23116">
        <f t="shared" ca="1" si="2716"/>
        <v>0</v>
      </c>
      <c r="L23116">
        <f t="shared" ca="1" si="2711"/>
        <v>0</v>
      </c>
      <c r="M23116" t="str">
        <f t="shared" ca="1" si="2717"/>
        <v>Looks good!</v>
      </c>
    </row>
    <row r="23117" spans="2:13" x14ac:dyDescent="0.2">
      <c r="B23117">
        <f t="shared" ca="1" si="2712"/>
        <v>97</v>
      </c>
      <c r="C23117">
        <f t="shared" ca="1" si="2712"/>
        <v>73</v>
      </c>
      <c r="D23117">
        <f t="shared" ca="1" si="2712"/>
        <v>50</v>
      </c>
      <c r="E23117">
        <f t="shared" ca="1" si="2712"/>
        <v>79</v>
      </c>
      <c r="H23117">
        <f t="shared" ca="1" si="2713"/>
        <v>0</v>
      </c>
      <c r="I23117">
        <f t="shared" ca="1" si="2714"/>
        <v>0</v>
      </c>
      <c r="J23117">
        <f t="shared" ca="1" si="2715"/>
        <v>0</v>
      </c>
      <c r="K23117">
        <f t="shared" ca="1" si="2716"/>
        <v>0</v>
      </c>
      <c r="L23117">
        <f t="shared" ca="1" si="2711"/>
        <v>0</v>
      </c>
      <c r="M23117" t="str">
        <f t="shared" ca="1" si="2717"/>
        <v>Looks good!</v>
      </c>
    </row>
    <row r="23118" spans="2:13" x14ac:dyDescent="0.2">
      <c r="B23118">
        <f t="shared" ca="1" si="2712"/>
        <v>56</v>
      </c>
      <c r="C23118">
        <f t="shared" ca="1" si="2712"/>
        <v>43</v>
      </c>
      <c r="D23118">
        <f t="shared" ca="1" si="2712"/>
        <v>17</v>
      </c>
      <c r="E23118">
        <f t="shared" ca="1" si="2712"/>
        <v>72</v>
      </c>
      <c r="H23118">
        <f t="shared" ca="1" si="2713"/>
        <v>0</v>
      </c>
      <c r="I23118">
        <f t="shared" ca="1" si="2714"/>
        <v>0</v>
      </c>
      <c r="J23118">
        <f t="shared" ca="1" si="2715"/>
        <v>0</v>
      </c>
      <c r="K23118">
        <f t="shared" ca="1" si="2716"/>
        <v>0</v>
      </c>
      <c r="L23118">
        <f t="shared" ca="1" si="2711"/>
        <v>0</v>
      </c>
      <c r="M23118" t="str">
        <f t="shared" ca="1" si="2717"/>
        <v>Looks good!</v>
      </c>
    </row>
    <row r="23119" spans="2:13" x14ac:dyDescent="0.2">
      <c r="B23119">
        <f t="shared" ca="1" si="2712"/>
        <v>75</v>
      </c>
      <c r="C23119">
        <f t="shared" ca="1" si="2712"/>
        <v>1</v>
      </c>
      <c r="D23119">
        <f t="shared" ca="1" si="2712"/>
        <v>66</v>
      </c>
      <c r="E23119">
        <f t="shared" ca="1" si="2712"/>
        <v>81</v>
      </c>
      <c r="H23119">
        <f t="shared" ca="1" si="2713"/>
        <v>0</v>
      </c>
      <c r="I23119">
        <f t="shared" ca="1" si="2714"/>
        <v>1</v>
      </c>
      <c r="J23119">
        <f t="shared" ca="1" si="2715"/>
        <v>0</v>
      </c>
      <c r="K23119">
        <f t="shared" ca="1" si="2716"/>
        <v>0</v>
      </c>
      <c r="L23119">
        <f t="shared" ca="1" si="2711"/>
        <v>1</v>
      </c>
      <c r="M23119" t="str">
        <f t="shared" ca="1" si="2717"/>
        <v>Fix problem</v>
      </c>
    </row>
    <row r="23120" spans="2:13" x14ac:dyDescent="0.2">
      <c r="B23120">
        <f t="shared" ca="1" si="2712"/>
        <v>56</v>
      </c>
      <c r="C23120">
        <f t="shared" ca="1" si="2712"/>
        <v>74</v>
      </c>
      <c r="D23120">
        <f t="shared" ca="1" si="2712"/>
        <v>22</v>
      </c>
      <c r="E23120">
        <f t="shared" ca="1" si="2712"/>
        <v>48</v>
      </c>
      <c r="H23120">
        <f t="shared" ca="1" si="2713"/>
        <v>0</v>
      </c>
      <c r="I23120">
        <f t="shared" ca="1" si="2714"/>
        <v>0</v>
      </c>
      <c r="J23120">
        <f t="shared" ca="1" si="2715"/>
        <v>0</v>
      </c>
      <c r="K23120">
        <f t="shared" ca="1" si="2716"/>
        <v>0</v>
      </c>
      <c r="L23120">
        <f t="shared" ca="1" si="2711"/>
        <v>0</v>
      </c>
      <c r="M23120" t="str">
        <f t="shared" ca="1" si="2717"/>
        <v>Looks good!</v>
      </c>
    </row>
    <row r="23121" spans="2:13" x14ac:dyDescent="0.2">
      <c r="B23121">
        <f t="shared" ca="1" si="2712"/>
        <v>23</v>
      </c>
      <c r="C23121">
        <f t="shared" ca="1" si="2712"/>
        <v>9</v>
      </c>
      <c r="D23121">
        <f t="shared" ca="1" si="2712"/>
        <v>21</v>
      </c>
      <c r="E23121">
        <f t="shared" ca="1" si="2712"/>
        <v>94</v>
      </c>
      <c r="H23121">
        <f t="shared" ca="1" si="2713"/>
        <v>0</v>
      </c>
      <c r="I23121">
        <f t="shared" ca="1" si="2714"/>
        <v>0</v>
      </c>
      <c r="J23121">
        <f t="shared" ca="1" si="2715"/>
        <v>0</v>
      </c>
      <c r="K23121">
        <f t="shared" ca="1" si="2716"/>
        <v>0</v>
      </c>
      <c r="L23121">
        <f t="shared" ca="1" si="2711"/>
        <v>0</v>
      </c>
      <c r="M23121" t="str">
        <f t="shared" ca="1" si="2717"/>
        <v>Looks good!</v>
      </c>
    </row>
    <row r="23122" spans="2:13" x14ac:dyDescent="0.2">
      <c r="B23122">
        <f t="shared" ca="1" si="2712"/>
        <v>24</v>
      </c>
      <c r="C23122">
        <f t="shared" ca="1" si="2712"/>
        <v>46</v>
      </c>
      <c r="D23122">
        <f t="shared" ca="1" si="2712"/>
        <v>74</v>
      </c>
      <c r="E23122">
        <f t="shared" ca="1" si="2712"/>
        <v>56</v>
      </c>
      <c r="H23122">
        <f t="shared" ca="1" si="2713"/>
        <v>0</v>
      </c>
      <c r="I23122">
        <f t="shared" ca="1" si="2714"/>
        <v>0</v>
      </c>
      <c r="J23122">
        <f t="shared" ca="1" si="2715"/>
        <v>0</v>
      </c>
      <c r="K23122">
        <f t="shared" ca="1" si="2716"/>
        <v>0</v>
      </c>
      <c r="L23122">
        <f t="shared" ca="1" si="2711"/>
        <v>0</v>
      </c>
      <c r="M23122" t="str">
        <f t="shared" ca="1" si="2717"/>
        <v>Looks good!</v>
      </c>
    </row>
    <row r="23123" spans="2:13" x14ac:dyDescent="0.2">
      <c r="B23123">
        <f t="shared" ca="1" si="2712"/>
        <v>39</v>
      </c>
      <c r="C23123">
        <f t="shared" ca="1" si="2712"/>
        <v>45</v>
      </c>
      <c r="D23123">
        <f t="shared" ca="1" si="2712"/>
        <v>54</v>
      </c>
      <c r="E23123">
        <f t="shared" ca="1" si="2712"/>
        <v>12</v>
      </c>
      <c r="H23123">
        <f t="shared" ca="1" si="2713"/>
        <v>0</v>
      </c>
      <c r="I23123">
        <f t="shared" ca="1" si="2714"/>
        <v>0</v>
      </c>
      <c r="J23123">
        <f t="shared" ca="1" si="2715"/>
        <v>0</v>
      </c>
      <c r="K23123">
        <f t="shared" ca="1" si="2716"/>
        <v>0</v>
      </c>
      <c r="L23123">
        <f t="shared" ca="1" si="2711"/>
        <v>0</v>
      </c>
      <c r="M23123" t="str">
        <f t="shared" ca="1" si="2717"/>
        <v>Looks good!</v>
      </c>
    </row>
    <row r="23124" spans="2:13" x14ac:dyDescent="0.2">
      <c r="B23124">
        <f t="shared" ca="1" si="2712"/>
        <v>69</v>
      </c>
      <c r="C23124">
        <f t="shared" ca="1" si="2712"/>
        <v>14</v>
      </c>
      <c r="D23124">
        <f t="shared" ca="1" si="2712"/>
        <v>85</v>
      </c>
      <c r="E23124">
        <f t="shared" ca="1" si="2712"/>
        <v>36</v>
      </c>
      <c r="H23124">
        <f t="shared" ca="1" si="2713"/>
        <v>0</v>
      </c>
      <c r="I23124">
        <f t="shared" ca="1" si="2714"/>
        <v>0</v>
      </c>
      <c r="J23124">
        <f t="shared" ca="1" si="2715"/>
        <v>0</v>
      </c>
      <c r="K23124">
        <f t="shared" ca="1" si="2716"/>
        <v>0</v>
      </c>
      <c r="L23124">
        <f t="shared" ca="1" si="2711"/>
        <v>0</v>
      </c>
      <c r="M23124" t="str">
        <f t="shared" ca="1" si="2717"/>
        <v>Looks good!</v>
      </c>
    </row>
    <row r="23125" spans="2:13" x14ac:dyDescent="0.2">
      <c r="B23125">
        <f t="shared" ca="1" si="2712"/>
        <v>46</v>
      </c>
      <c r="C23125">
        <f t="shared" ca="1" si="2712"/>
        <v>84</v>
      </c>
      <c r="D23125">
        <f t="shared" ca="1" si="2712"/>
        <v>50</v>
      </c>
      <c r="E23125">
        <f t="shared" ca="1" si="2712"/>
        <v>11</v>
      </c>
      <c r="H23125">
        <f t="shared" ca="1" si="2713"/>
        <v>0</v>
      </c>
      <c r="I23125">
        <f t="shared" ca="1" si="2714"/>
        <v>0</v>
      </c>
      <c r="J23125">
        <f t="shared" ca="1" si="2715"/>
        <v>0</v>
      </c>
      <c r="K23125">
        <f t="shared" ca="1" si="2716"/>
        <v>0</v>
      </c>
      <c r="L23125">
        <f t="shared" ca="1" si="2711"/>
        <v>0</v>
      </c>
      <c r="M23125" t="str">
        <f t="shared" ca="1" si="2717"/>
        <v>Looks good!</v>
      </c>
    </row>
    <row r="23126" spans="2:13" x14ac:dyDescent="0.2">
      <c r="B23126">
        <f t="shared" ca="1" si="2712"/>
        <v>91</v>
      </c>
      <c r="C23126">
        <f t="shared" ca="1" si="2712"/>
        <v>75</v>
      </c>
      <c r="D23126">
        <f t="shared" ca="1" si="2712"/>
        <v>63</v>
      </c>
      <c r="E23126">
        <f t="shared" ca="1" si="2712"/>
        <v>68</v>
      </c>
      <c r="H23126">
        <f t="shared" ca="1" si="2713"/>
        <v>0</v>
      </c>
      <c r="I23126">
        <f t="shared" ca="1" si="2714"/>
        <v>0</v>
      </c>
      <c r="J23126">
        <f t="shared" ca="1" si="2715"/>
        <v>0</v>
      </c>
      <c r="K23126">
        <f t="shared" ca="1" si="2716"/>
        <v>0</v>
      </c>
      <c r="L23126">
        <f t="shared" ca="1" si="2711"/>
        <v>0</v>
      </c>
      <c r="M23126" t="str">
        <f t="shared" ca="1" si="2717"/>
        <v>Looks good!</v>
      </c>
    </row>
    <row r="23127" spans="2:13" x14ac:dyDescent="0.2">
      <c r="B23127">
        <f t="shared" ca="1" si="2712"/>
        <v>22</v>
      </c>
      <c r="C23127">
        <f t="shared" ca="1" si="2712"/>
        <v>86</v>
      </c>
      <c r="D23127">
        <f t="shared" ca="1" si="2712"/>
        <v>49</v>
      </c>
      <c r="E23127">
        <f t="shared" ca="1" si="2712"/>
        <v>14</v>
      </c>
      <c r="H23127">
        <f t="shared" ca="1" si="2713"/>
        <v>0</v>
      </c>
      <c r="I23127">
        <f t="shared" ca="1" si="2714"/>
        <v>0</v>
      </c>
      <c r="J23127">
        <f t="shared" ca="1" si="2715"/>
        <v>0</v>
      </c>
      <c r="K23127">
        <f t="shared" ca="1" si="2716"/>
        <v>0</v>
      </c>
      <c r="L23127">
        <f t="shared" ca="1" si="2711"/>
        <v>0</v>
      </c>
      <c r="M23127" t="str">
        <f t="shared" ca="1" si="2717"/>
        <v>Looks good!</v>
      </c>
    </row>
    <row r="23128" spans="2:13" x14ac:dyDescent="0.2">
      <c r="B23128">
        <f t="shared" ca="1" si="2712"/>
        <v>99</v>
      </c>
      <c r="C23128">
        <f t="shared" ca="1" si="2712"/>
        <v>36</v>
      </c>
      <c r="D23128">
        <f t="shared" ca="1" si="2712"/>
        <v>20</v>
      </c>
      <c r="E23128">
        <f t="shared" ca="1" si="2712"/>
        <v>85</v>
      </c>
      <c r="H23128">
        <f t="shared" ca="1" si="2713"/>
        <v>0</v>
      </c>
      <c r="I23128">
        <f t="shared" ca="1" si="2714"/>
        <v>0</v>
      </c>
      <c r="J23128">
        <f t="shared" ca="1" si="2715"/>
        <v>0</v>
      </c>
      <c r="K23128">
        <f t="shared" ca="1" si="2716"/>
        <v>0</v>
      </c>
      <c r="L23128">
        <f t="shared" ca="1" si="2711"/>
        <v>0</v>
      </c>
      <c r="M23128" t="str">
        <f t="shared" ca="1" si="2717"/>
        <v>Looks good!</v>
      </c>
    </row>
    <row r="23129" spans="2:13" x14ac:dyDescent="0.2">
      <c r="B23129">
        <f t="shared" ca="1" si="2712"/>
        <v>6</v>
      </c>
      <c r="C23129">
        <f t="shared" ca="1" si="2712"/>
        <v>10</v>
      </c>
      <c r="D23129">
        <f t="shared" ca="1" si="2712"/>
        <v>99</v>
      </c>
      <c r="E23129">
        <f t="shared" ca="1" si="2712"/>
        <v>19</v>
      </c>
      <c r="H23129">
        <f t="shared" ca="1" si="2713"/>
        <v>0</v>
      </c>
      <c r="I23129">
        <f t="shared" ca="1" si="2714"/>
        <v>0</v>
      </c>
      <c r="J23129">
        <f t="shared" ca="1" si="2715"/>
        <v>0</v>
      </c>
      <c r="K23129">
        <f t="shared" ca="1" si="2716"/>
        <v>0</v>
      </c>
      <c r="L23129">
        <f t="shared" ca="1" si="2711"/>
        <v>0</v>
      </c>
      <c r="M23129" t="str">
        <f t="shared" ca="1" si="2717"/>
        <v>Looks good!</v>
      </c>
    </row>
    <row r="23130" spans="2:13" x14ac:dyDescent="0.2">
      <c r="B23130">
        <f t="shared" ca="1" si="2712"/>
        <v>48</v>
      </c>
      <c r="C23130">
        <f t="shared" ca="1" si="2712"/>
        <v>2</v>
      </c>
      <c r="D23130">
        <f t="shared" ca="1" si="2712"/>
        <v>96</v>
      </c>
      <c r="E23130">
        <f t="shared" ca="1" si="2712"/>
        <v>39</v>
      </c>
      <c r="H23130">
        <f t="shared" ca="1" si="2713"/>
        <v>0</v>
      </c>
      <c r="I23130">
        <f t="shared" ca="1" si="2714"/>
        <v>1</v>
      </c>
      <c r="J23130">
        <f t="shared" ca="1" si="2715"/>
        <v>0</v>
      </c>
      <c r="K23130">
        <f t="shared" ca="1" si="2716"/>
        <v>0</v>
      </c>
      <c r="L23130">
        <f t="shared" ca="1" si="2711"/>
        <v>1</v>
      </c>
      <c r="M23130" t="str">
        <f t="shared" ca="1" si="2717"/>
        <v>Fix problem</v>
      </c>
    </row>
    <row r="23131" spans="2:13" x14ac:dyDescent="0.2">
      <c r="B23131">
        <f t="shared" ca="1" si="2712"/>
        <v>56</v>
      </c>
      <c r="C23131">
        <f t="shared" ca="1" si="2712"/>
        <v>17</v>
      </c>
      <c r="D23131">
        <f t="shared" ca="1" si="2712"/>
        <v>52</v>
      </c>
      <c r="E23131">
        <f t="shared" ca="1" si="2712"/>
        <v>98</v>
      </c>
      <c r="H23131">
        <f t="shared" ca="1" si="2713"/>
        <v>0</v>
      </c>
      <c r="I23131">
        <f t="shared" ca="1" si="2714"/>
        <v>0</v>
      </c>
      <c r="J23131">
        <f t="shared" ca="1" si="2715"/>
        <v>0</v>
      </c>
      <c r="K23131">
        <f t="shared" ca="1" si="2716"/>
        <v>0</v>
      </c>
      <c r="L23131">
        <f t="shared" ca="1" si="2711"/>
        <v>0</v>
      </c>
      <c r="M23131" t="str">
        <f t="shared" ca="1" si="2717"/>
        <v>Looks good!</v>
      </c>
    </row>
    <row r="23132" spans="2:13" x14ac:dyDescent="0.2">
      <c r="B23132">
        <f t="shared" ca="1" si="2712"/>
        <v>54</v>
      </c>
      <c r="C23132">
        <f t="shared" ca="1" si="2712"/>
        <v>56</v>
      </c>
      <c r="D23132">
        <f t="shared" ca="1" si="2712"/>
        <v>5</v>
      </c>
      <c r="E23132">
        <f t="shared" ca="1" si="2712"/>
        <v>83</v>
      </c>
      <c r="H23132">
        <f t="shared" ca="1" si="2713"/>
        <v>0</v>
      </c>
      <c r="I23132">
        <f t="shared" ca="1" si="2714"/>
        <v>0</v>
      </c>
      <c r="J23132">
        <f t="shared" ca="1" si="2715"/>
        <v>1</v>
      </c>
      <c r="K23132">
        <f t="shared" ca="1" si="2716"/>
        <v>0</v>
      </c>
      <c r="L23132">
        <f t="shared" ca="1" si="2711"/>
        <v>1</v>
      </c>
      <c r="M23132" t="str">
        <f t="shared" ca="1" si="2717"/>
        <v>Fix problem</v>
      </c>
    </row>
    <row r="23133" spans="2:13" x14ac:dyDescent="0.2">
      <c r="B23133">
        <f t="shared" ca="1" si="2712"/>
        <v>47</v>
      </c>
      <c r="C23133">
        <f t="shared" ca="1" si="2712"/>
        <v>63</v>
      </c>
      <c r="D23133">
        <f t="shared" ca="1" si="2712"/>
        <v>18</v>
      </c>
      <c r="E23133">
        <f t="shared" ca="1" si="2712"/>
        <v>58</v>
      </c>
      <c r="H23133">
        <f t="shared" ca="1" si="2713"/>
        <v>0</v>
      </c>
      <c r="I23133">
        <f t="shared" ca="1" si="2714"/>
        <v>0</v>
      </c>
      <c r="J23133">
        <f t="shared" ca="1" si="2715"/>
        <v>0</v>
      </c>
      <c r="K23133">
        <f t="shared" ca="1" si="2716"/>
        <v>0</v>
      </c>
      <c r="L23133">
        <f t="shared" ca="1" si="2711"/>
        <v>0</v>
      </c>
      <c r="M23133" t="str">
        <f t="shared" ca="1" si="2717"/>
        <v>Looks good!</v>
      </c>
    </row>
    <row r="23134" spans="2:13" x14ac:dyDescent="0.2">
      <c r="B23134">
        <f t="shared" ca="1" si="2712"/>
        <v>34</v>
      </c>
      <c r="C23134">
        <f t="shared" ca="1" si="2712"/>
        <v>5</v>
      </c>
      <c r="D23134">
        <f t="shared" ca="1" si="2712"/>
        <v>100</v>
      </c>
      <c r="E23134">
        <f t="shared" ca="1" si="2712"/>
        <v>43</v>
      </c>
      <c r="H23134">
        <f t="shared" ca="1" si="2713"/>
        <v>0</v>
      </c>
      <c r="I23134">
        <f t="shared" ca="1" si="2714"/>
        <v>1</v>
      </c>
      <c r="J23134">
        <f t="shared" ca="1" si="2715"/>
        <v>0</v>
      </c>
      <c r="K23134">
        <f t="shared" ca="1" si="2716"/>
        <v>0</v>
      </c>
      <c r="L23134">
        <f t="shared" ca="1" si="2711"/>
        <v>1</v>
      </c>
      <c r="M23134" t="str">
        <f t="shared" ca="1" si="2717"/>
        <v>Fix problem</v>
      </c>
    </row>
    <row r="23135" spans="2:13" x14ac:dyDescent="0.2">
      <c r="B23135">
        <f t="shared" ca="1" si="2712"/>
        <v>42</v>
      </c>
      <c r="C23135">
        <f t="shared" ca="1" si="2712"/>
        <v>87</v>
      </c>
      <c r="D23135">
        <f t="shared" ca="1" si="2712"/>
        <v>76</v>
      </c>
      <c r="E23135">
        <f t="shared" ca="1" si="2712"/>
        <v>1</v>
      </c>
      <c r="H23135">
        <f t="shared" ca="1" si="2713"/>
        <v>0</v>
      </c>
      <c r="I23135">
        <f t="shared" ca="1" si="2714"/>
        <v>0</v>
      </c>
      <c r="J23135">
        <f t="shared" ca="1" si="2715"/>
        <v>0</v>
      </c>
      <c r="K23135">
        <f t="shared" ca="1" si="2716"/>
        <v>1</v>
      </c>
      <c r="L23135">
        <f t="shared" ca="1" si="2711"/>
        <v>1</v>
      </c>
      <c r="M23135" t="str">
        <f t="shared" ca="1" si="2717"/>
        <v>Fix problem</v>
      </c>
    </row>
    <row r="23136" spans="2:13" x14ac:dyDescent="0.2">
      <c r="B23136">
        <f t="shared" ca="1" si="2712"/>
        <v>52</v>
      </c>
      <c r="C23136">
        <f t="shared" ca="1" si="2712"/>
        <v>91</v>
      </c>
      <c r="D23136">
        <f t="shared" ca="1" si="2712"/>
        <v>3</v>
      </c>
      <c r="E23136">
        <f t="shared" ca="1" si="2712"/>
        <v>52</v>
      </c>
      <c r="H23136">
        <f t="shared" ca="1" si="2713"/>
        <v>0</v>
      </c>
      <c r="I23136">
        <f t="shared" ca="1" si="2714"/>
        <v>0</v>
      </c>
      <c r="J23136">
        <f t="shared" ca="1" si="2715"/>
        <v>1</v>
      </c>
      <c r="K23136">
        <f t="shared" ca="1" si="2716"/>
        <v>0</v>
      </c>
      <c r="L23136">
        <f t="shared" ca="1" si="2711"/>
        <v>1</v>
      </c>
      <c r="M23136" t="str">
        <f t="shared" ca="1" si="2717"/>
        <v>Fix problem</v>
      </c>
    </row>
    <row r="23137" spans="2:13" x14ac:dyDescent="0.2">
      <c r="B23137">
        <f t="shared" ca="1" si="2712"/>
        <v>11</v>
      </c>
      <c r="C23137">
        <f t="shared" ca="1" si="2712"/>
        <v>17</v>
      </c>
      <c r="D23137">
        <f t="shared" ca="1" si="2712"/>
        <v>83</v>
      </c>
      <c r="E23137">
        <f t="shared" ca="1" si="2712"/>
        <v>30</v>
      </c>
      <c r="H23137">
        <f t="shared" ca="1" si="2713"/>
        <v>0</v>
      </c>
      <c r="I23137">
        <f t="shared" ca="1" si="2714"/>
        <v>0</v>
      </c>
      <c r="J23137">
        <f t="shared" ca="1" si="2715"/>
        <v>0</v>
      </c>
      <c r="K23137">
        <f t="shared" ca="1" si="2716"/>
        <v>0</v>
      </c>
      <c r="L23137">
        <f t="shared" ca="1" si="2711"/>
        <v>0</v>
      </c>
      <c r="M23137" t="str">
        <f t="shared" ca="1" si="2717"/>
        <v>Looks good!</v>
      </c>
    </row>
    <row r="23138" spans="2:13" x14ac:dyDescent="0.2">
      <c r="B23138">
        <f t="shared" ca="1" si="2712"/>
        <v>9</v>
      </c>
      <c r="C23138">
        <f t="shared" ca="1" si="2712"/>
        <v>55</v>
      </c>
      <c r="D23138">
        <f t="shared" ca="1" si="2712"/>
        <v>57</v>
      </c>
      <c r="E23138">
        <f t="shared" ca="1" si="2712"/>
        <v>61</v>
      </c>
      <c r="H23138">
        <f t="shared" ca="1" si="2713"/>
        <v>0</v>
      </c>
      <c r="I23138">
        <f t="shared" ca="1" si="2714"/>
        <v>0</v>
      </c>
      <c r="J23138">
        <f t="shared" ca="1" si="2715"/>
        <v>0</v>
      </c>
      <c r="K23138">
        <f t="shared" ca="1" si="2716"/>
        <v>0</v>
      </c>
      <c r="L23138">
        <f t="shared" ca="1" si="2711"/>
        <v>0</v>
      </c>
      <c r="M23138" t="str">
        <f t="shared" ca="1" si="2717"/>
        <v>Looks good!</v>
      </c>
    </row>
    <row r="23139" spans="2:13" x14ac:dyDescent="0.2">
      <c r="B23139">
        <f t="shared" ca="1" si="2712"/>
        <v>16</v>
      </c>
      <c r="C23139">
        <f t="shared" ca="1" si="2712"/>
        <v>60</v>
      </c>
      <c r="D23139">
        <f t="shared" ca="1" si="2712"/>
        <v>72</v>
      </c>
      <c r="E23139">
        <f t="shared" ca="1" si="2712"/>
        <v>57</v>
      </c>
      <c r="H23139">
        <f t="shared" ca="1" si="2713"/>
        <v>0</v>
      </c>
      <c r="I23139">
        <f t="shared" ca="1" si="2714"/>
        <v>0</v>
      </c>
      <c r="J23139">
        <f t="shared" ca="1" si="2715"/>
        <v>0</v>
      </c>
      <c r="K23139">
        <f t="shared" ca="1" si="2716"/>
        <v>0</v>
      </c>
      <c r="L23139">
        <f t="shared" ca="1" si="2711"/>
        <v>0</v>
      </c>
      <c r="M23139" t="str">
        <f t="shared" ca="1" si="2717"/>
        <v>Looks good!</v>
      </c>
    </row>
    <row r="23140" spans="2:13" x14ac:dyDescent="0.2">
      <c r="B23140">
        <f t="shared" ca="1" si="2712"/>
        <v>83</v>
      </c>
      <c r="C23140">
        <f t="shared" ca="1" si="2712"/>
        <v>10</v>
      </c>
      <c r="D23140">
        <f t="shared" ca="1" si="2712"/>
        <v>77</v>
      </c>
      <c r="E23140">
        <f t="shared" ca="1" si="2712"/>
        <v>21</v>
      </c>
      <c r="H23140">
        <f t="shared" ca="1" si="2713"/>
        <v>0</v>
      </c>
      <c r="I23140">
        <f t="shared" ca="1" si="2714"/>
        <v>0</v>
      </c>
      <c r="J23140">
        <f t="shared" ca="1" si="2715"/>
        <v>0</v>
      </c>
      <c r="K23140">
        <f t="shared" ca="1" si="2716"/>
        <v>0</v>
      </c>
      <c r="L23140">
        <f t="shared" ref="L23140:L23203" ca="1" si="2718">SUM(H23140:K23140)</f>
        <v>0</v>
      </c>
      <c r="M23140" t="str">
        <f t="shared" ca="1" si="2717"/>
        <v>Looks good!</v>
      </c>
    </row>
    <row r="23141" spans="2:13" x14ac:dyDescent="0.2">
      <c r="B23141">
        <f t="shared" ca="1" si="2712"/>
        <v>28</v>
      </c>
      <c r="C23141">
        <f t="shared" ca="1" si="2712"/>
        <v>65</v>
      </c>
      <c r="D23141">
        <f t="shared" ca="1" si="2712"/>
        <v>95</v>
      </c>
      <c r="E23141">
        <f t="shared" ca="1" si="2712"/>
        <v>66</v>
      </c>
      <c r="H23141">
        <f t="shared" ca="1" si="2713"/>
        <v>0</v>
      </c>
      <c r="I23141">
        <f t="shared" ca="1" si="2714"/>
        <v>0</v>
      </c>
      <c r="J23141">
        <f t="shared" ca="1" si="2715"/>
        <v>0</v>
      </c>
      <c r="K23141">
        <f t="shared" ca="1" si="2716"/>
        <v>0</v>
      </c>
      <c r="L23141">
        <f t="shared" ca="1" si="2718"/>
        <v>0</v>
      </c>
      <c r="M23141" t="str">
        <f t="shared" ca="1" si="2717"/>
        <v>Looks good!</v>
      </c>
    </row>
    <row r="23142" spans="2:13" x14ac:dyDescent="0.2">
      <c r="B23142">
        <f t="shared" ca="1" si="2712"/>
        <v>45</v>
      </c>
      <c r="C23142">
        <f t="shared" ca="1" si="2712"/>
        <v>48</v>
      </c>
      <c r="D23142">
        <f t="shared" ca="1" si="2712"/>
        <v>87</v>
      </c>
      <c r="E23142">
        <f t="shared" ca="1" si="2712"/>
        <v>22</v>
      </c>
      <c r="H23142">
        <f t="shared" ca="1" si="2713"/>
        <v>0</v>
      </c>
      <c r="I23142">
        <f t="shared" ca="1" si="2714"/>
        <v>0</v>
      </c>
      <c r="J23142">
        <f t="shared" ca="1" si="2715"/>
        <v>0</v>
      </c>
      <c r="K23142">
        <f t="shared" ca="1" si="2716"/>
        <v>0</v>
      </c>
      <c r="L23142">
        <f t="shared" ca="1" si="2718"/>
        <v>0</v>
      </c>
      <c r="M23142" t="str">
        <f t="shared" ca="1" si="2717"/>
        <v>Looks good!</v>
      </c>
    </row>
    <row r="23143" spans="2:13" x14ac:dyDescent="0.2">
      <c r="B23143">
        <f t="shared" ca="1" si="2712"/>
        <v>66</v>
      </c>
      <c r="C23143">
        <f t="shared" ca="1" si="2712"/>
        <v>87</v>
      </c>
      <c r="D23143">
        <f t="shared" ca="1" si="2712"/>
        <v>2</v>
      </c>
      <c r="E23143">
        <f t="shared" ca="1" si="2712"/>
        <v>67</v>
      </c>
      <c r="H23143">
        <f t="shared" ca="1" si="2713"/>
        <v>0</v>
      </c>
      <c r="I23143">
        <f t="shared" ca="1" si="2714"/>
        <v>0</v>
      </c>
      <c r="J23143">
        <f t="shared" ca="1" si="2715"/>
        <v>1</v>
      </c>
      <c r="K23143">
        <f t="shared" ca="1" si="2716"/>
        <v>0</v>
      </c>
      <c r="L23143">
        <f t="shared" ca="1" si="2718"/>
        <v>1</v>
      </c>
      <c r="M23143" t="str">
        <f t="shared" ca="1" si="2717"/>
        <v>Fix problem</v>
      </c>
    </row>
    <row r="23144" spans="2:13" x14ac:dyDescent="0.2">
      <c r="B23144">
        <f t="shared" ca="1" si="2712"/>
        <v>38</v>
      </c>
      <c r="C23144">
        <f t="shared" ca="1" si="2712"/>
        <v>96</v>
      </c>
      <c r="D23144">
        <f t="shared" ca="1" si="2712"/>
        <v>6</v>
      </c>
      <c r="E23144">
        <f t="shared" ca="1" si="2712"/>
        <v>12</v>
      </c>
      <c r="H23144">
        <f t="shared" ca="1" si="2713"/>
        <v>0</v>
      </c>
      <c r="I23144">
        <f t="shared" ca="1" si="2714"/>
        <v>0</v>
      </c>
      <c r="J23144">
        <f t="shared" ca="1" si="2715"/>
        <v>0</v>
      </c>
      <c r="K23144">
        <f t="shared" ca="1" si="2716"/>
        <v>0</v>
      </c>
      <c r="L23144">
        <f t="shared" ca="1" si="2718"/>
        <v>0</v>
      </c>
      <c r="M23144" t="str">
        <f t="shared" ca="1" si="2717"/>
        <v>Looks good!</v>
      </c>
    </row>
    <row r="23145" spans="2:13" x14ac:dyDescent="0.2">
      <c r="B23145">
        <f t="shared" ca="1" si="2712"/>
        <v>34</v>
      </c>
      <c r="C23145">
        <f t="shared" ca="1" si="2712"/>
        <v>4</v>
      </c>
      <c r="D23145">
        <f t="shared" ca="1" si="2712"/>
        <v>17</v>
      </c>
      <c r="E23145">
        <f t="shared" ca="1" si="2712"/>
        <v>96</v>
      </c>
      <c r="H23145">
        <f t="shared" ca="1" si="2713"/>
        <v>0</v>
      </c>
      <c r="I23145">
        <f t="shared" ca="1" si="2714"/>
        <v>1</v>
      </c>
      <c r="J23145">
        <f t="shared" ca="1" si="2715"/>
        <v>0</v>
      </c>
      <c r="K23145">
        <f t="shared" ca="1" si="2716"/>
        <v>0</v>
      </c>
      <c r="L23145">
        <f t="shared" ca="1" si="2718"/>
        <v>1</v>
      </c>
      <c r="M23145" t="str">
        <f t="shared" ca="1" si="2717"/>
        <v>Fix problem</v>
      </c>
    </row>
    <row r="23146" spans="2:13" x14ac:dyDescent="0.2">
      <c r="B23146">
        <f t="shared" ca="1" si="2712"/>
        <v>30</v>
      </c>
      <c r="C23146">
        <f t="shared" ca="1" si="2712"/>
        <v>14</v>
      </c>
      <c r="D23146">
        <f t="shared" ca="1" si="2712"/>
        <v>21</v>
      </c>
      <c r="E23146">
        <f t="shared" ref="C23146:E23147" ca="1" si="2719">RANDBETWEEN(1,100)</f>
        <v>89</v>
      </c>
      <c r="H23146">
        <f t="shared" ca="1" si="2713"/>
        <v>0</v>
      </c>
      <c r="I23146">
        <f t="shared" ca="1" si="2714"/>
        <v>0</v>
      </c>
      <c r="J23146">
        <f t="shared" ca="1" si="2715"/>
        <v>0</v>
      </c>
      <c r="K23146">
        <f t="shared" ca="1" si="2716"/>
        <v>0</v>
      </c>
      <c r="L23146">
        <f t="shared" ca="1" si="2718"/>
        <v>0</v>
      </c>
      <c r="M23146" t="str">
        <f t="shared" ca="1" si="2717"/>
        <v>Looks good!</v>
      </c>
    </row>
    <row r="23147" spans="2:13" x14ac:dyDescent="0.2">
      <c r="B23147">
        <f t="shared" ref="B23147:E23210" ca="1" si="2720">RANDBETWEEN(1,100)</f>
        <v>78</v>
      </c>
      <c r="C23147">
        <f t="shared" ca="1" si="2719"/>
        <v>50</v>
      </c>
      <c r="D23147">
        <f t="shared" ca="1" si="2719"/>
        <v>42</v>
      </c>
      <c r="E23147">
        <f t="shared" ca="1" si="2719"/>
        <v>50</v>
      </c>
      <c r="H23147">
        <f t="shared" ca="1" si="2713"/>
        <v>0</v>
      </c>
      <c r="I23147">
        <f t="shared" ca="1" si="2714"/>
        <v>0</v>
      </c>
      <c r="J23147">
        <f t="shared" ca="1" si="2715"/>
        <v>0</v>
      </c>
      <c r="K23147">
        <f t="shared" ca="1" si="2716"/>
        <v>0</v>
      </c>
      <c r="L23147">
        <f t="shared" ca="1" si="2718"/>
        <v>0</v>
      </c>
      <c r="M23147" t="str">
        <f t="shared" ca="1" si="2717"/>
        <v>Looks good!</v>
      </c>
    </row>
    <row r="23148" spans="2:13" x14ac:dyDescent="0.2">
      <c r="B23148">
        <f t="shared" ca="1" si="2720"/>
        <v>13</v>
      </c>
      <c r="C23148">
        <f t="shared" ca="1" si="2720"/>
        <v>2</v>
      </c>
      <c r="D23148">
        <f t="shared" ca="1" si="2720"/>
        <v>99</v>
      </c>
      <c r="E23148">
        <f t="shared" ca="1" si="2720"/>
        <v>8</v>
      </c>
      <c r="H23148">
        <f t="shared" ca="1" si="2713"/>
        <v>0</v>
      </c>
      <c r="I23148">
        <f t="shared" ca="1" si="2714"/>
        <v>1</v>
      </c>
      <c r="J23148">
        <f t="shared" ca="1" si="2715"/>
        <v>0</v>
      </c>
      <c r="K23148">
        <f t="shared" ca="1" si="2716"/>
        <v>0</v>
      </c>
      <c r="L23148">
        <f t="shared" ca="1" si="2718"/>
        <v>1</v>
      </c>
      <c r="M23148" t="str">
        <f t="shared" ca="1" si="2717"/>
        <v>Fix problem</v>
      </c>
    </row>
    <row r="23149" spans="2:13" x14ac:dyDescent="0.2">
      <c r="B23149">
        <f t="shared" ca="1" si="2720"/>
        <v>64</v>
      </c>
      <c r="C23149">
        <f t="shared" ca="1" si="2720"/>
        <v>94</v>
      </c>
      <c r="D23149">
        <f t="shared" ca="1" si="2720"/>
        <v>14</v>
      </c>
      <c r="E23149">
        <f t="shared" ca="1" si="2720"/>
        <v>25</v>
      </c>
      <c r="H23149">
        <f t="shared" ca="1" si="2713"/>
        <v>0</v>
      </c>
      <c r="I23149">
        <f t="shared" ca="1" si="2714"/>
        <v>0</v>
      </c>
      <c r="J23149">
        <f t="shared" ca="1" si="2715"/>
        <v>0</v>
      </c>
      <c r="K23149">
        <f t="shared" ca="1" si="2716"/>
        <v>0</v>
      </c>
      <c r="L23149">
        <f t="shared" ca="1" si="2718"/>
        <v>0</v>
      </c>
      <c r="M23149" t="str">
        <f t="shared" ca="1" si="2717"/>
        <v>Looks good!</v>
      </c>
    </row>
    <row r="23150" spans="2:13" x14ac:dyDescent="0.2">
      <c r="B23150">
        <f t="shared" ca="1" si="2720"/>
        <v>91</v>
      </c>
      <c r="C23150">
        <f t="shared" ca="1" si="2720"/>
        <v>93</v>
      </c>
      <c r="D23150">
        <f t="shared" ca="1" si="2720"/>
        <v>82</v>
      </c>
      <c r="E23150">
        <f t="shared" ca="1" si="2720"/>
        <v>18</v>
      </c>
      <c r="H23150">
        <f t="shared" ca="1" si="2713"/>
        <v>0</v>
      </c>
      <c r="I23150">
        <f t="shared" ca="1" si="2714"/>
        <v>0</v>
      </c>
      <c r="J23150">
        <f t="shared" ca="1" si="2715"/>
        <v>0</v>
      </c>
      <c r="K23150">
        <f t="shared" ca="1" si="2716"/>
        <v>0</v>
      </c>
      <c r="L23150">
        <f t="shared" ca="1" si="2718"/>
        <v>0</v>
      </c>
      <c r="M23150" t="str">
        <f t="shared" ca="1" si="2717"/>
        <v>Looks good!</v>
      </c>
    </row>
    <row r="23151" spans="2:13" x14ac:dyDescent="0.2">
      <c r="B23151">
        <f t="shared" ca="1" si="2720"/>
        <v>81</v>
      </c>
      <c r="C23151">
        <f t="shared" ca="1" si="2720"/>
        <v>65</v>
      </c>
      <c r="D23151">
        <f t="shared" ca="1" si="2720"/>
        <v>87</v>
      </c>
      <c r="E23151">
        <f t="shared" ca="1" si="2720"/>
        <v>84</v>
      </c>
      <c r="H23151">
        <f t="shared" ca="1" si="2713"/>
        <v>0</v>
      </c>
      <c r="I23151">
        <f t="shared" ca="1" si="2714"/>
        <v>0</v>
      </c>
      <c r="J23151">
        <f t="shared" ca="1" si="2715"/>
        <v>0</v>
      </c>
      <c r="K23151">
        <f t="shared" ca="1" si="2716"/>
        <v>0</v>
      </c>
      <c r="L23151">
        <f t="shared" ca="1" si="2718"/>
        <v>0</v>
      </c>
      <c r="M23151" t="str">
        <f t="shared" ca="1" si="2717"/>
        <v>Looks good!</v>
      </c>
    </row>
    <row r="23152" spans="2:13" x14ac:dyDescent="0.2">
      <c r="B23152">
        <f t="shared" ca="1" si="2720"/>
        <v>52</v>
      </c>
      <c r="C23152">
        <f t="shared" ca="1" si="2720"/>
        <v>49</v>
      </c>
      <c r="D23152">
        <f t="shared" ca="1" si="2720"/>
        <v>31</v>
      </c>
      <c r="E23152">
        <f t="shared" ca="1" si="2720"/>
        <v>80</v>
      </c>
      <c r="H23152">
        <f t="shared" ca="1" si="2713"/>
        <v>0</v>
      </c>
      <c r="I23152">
        <f t="shared" ca="1" si="2714"/>
        <v>0</v>
      </c>
      <c r="J23152">
        <f t="shared" ca="1" si="2715"/>
        <v>0</v>
      </c>
      <c r="K23152">
        <f t="shared" ca="1" si="2716"/>
        <v>0</v>
      </c>
      <c r="L23152">
        <f t="shared" ca="1" si="2718"/>
        <v>0</v>
      </c>
      <c r="M23152" t="str">
        <f t="shared" ca="1" si="2717"/>
        <v>Looks good!</v>
      </c>
    </row>
    <row r="23153" spans="2:13" x14ac:dyDescent="0.2">
      <c r="B23153">
        <f t="shared" ca="1" si="2720"/>
        <v>4</v>
      </c>
      <c r="C23153">
        <f t="shared" ca="1" si="2720"/>
        <v>92</v>
      </c>
      <c r="D23153">
        <f t="shared" ca="1" si="2720"/>
        <v>7</v>
      </c>
      <c r="E23153">
        <f t="shared" ca="1" si="2720"/>
        <v>32</v>
      </c>
      <c r="H23153">
        <f t="shared" ca="1" si="2713"/>
        <v>1</v>
      </c>
      <c r="I23153">
        <f t="shared" ca="1" si="2714"/>
        <v>0</v>
      </c>
      <c r="J23153">
        <f t="shared" ca="1" si="2715"/>
        <v>0</v>
      </c>
      <c r="K23153">
        <f t="shared" ca="1" si="2716"/>
        <v>0</v>
      </c>
      <c r="L23153">
        <f t="shared" ca="1" si="2718"/>
        <v>1</v>
      </c>
      <c r="M23153" t="str">
        <f t="shared" ca="1" si="2717"/>
        <v>Fix problem</v>
      </c>
    </row>
    <row r="23154" spans="2:13" x14ac:dyDescent="0.2">
      <c r="B23154">
        <f t="shared" ca="1" si="2720"/>
        <v>99</v>
      </c>
      <c r="C23154">
        <f t="shared" ca="1" si="2720"/>
        <v>96</v>
      </c>
      <c r="D23154">
        <f t="shared" ca="1" si="2720"/>
        <v>68</v>
      </c>
      <c r="E23154">
        <f t="shared" ca="1" si="2720"/>
        <v>63</v>
      </c>
      <c r="H23154">
        <f t="shared" ca="1" si="2713"/>
        <v>0</v>
      </c>
      <c r="I23154">
        <f t="shared" ca="1" si="2714"/>
        <v>0</v>
      </c>
      <c r="J23154">
        <f t="shared" ca="1" si="2715"/>
        <v>0</v>
      </c>
      <c r="K23154">
        <f t="shared" ca="1" si="2716"/>
        <v>0</v>
      </c>
      <c r="L23154">
        <f t="shared" ca="1" si="2718"/>
        <v>0</v>
      </c>
      <c r="M23154" t="str">
        <f t="shared" ca="1" si="2717"/>
        <v>Looks good!</v>
      </c>
    </row>
    <row r="23155" spans="2:13" x14ac:dyDescent="0.2">
      <c r="B23155">
        <f t="shared" ca="1" si="2720"/>
        <v>74</v>
      </c>
      <c r="C23155">
        <f t="shared" ca="1" si="2720"/>
        <v>44</v>
      </c>
      <c r="D23155">
        <f t="shared" ca="1" si="2720"/>
        <v>28</v>
      </c>
      <c r="E23155">
        <f t="shared" ca="1" si="2720"/>
        <v>17</v>
      </c>
      <c r="H23155">
        <f t="shared" ca="1" si="2713"/>
        <v>0</v>
      </c>
      <c r="I23155">
        <f t="shared" ca="1" si="2714"/>
        <v>0</v>
      </c>
      <c r="J23155">
        <f t="shared" ca="1" si="2715"/>
        <v>0</v>
      </c>
      <c r="K23155">
        <f t="shared" ca="1" si="2716"/>
        <v>0</v>
      </c>
      <c r="L23155">
        <f t="shared" ca="1" si="2718"/>
        <v>0</v>
      </c>
      <c r="M23155" t="str">
        <f t="shared" ca="1" si="2717"/>
        <v>Looks good!</v>
      </c>
    </row>
    <row r="23156" spans="2:13" x14ac:dyDescent="0.2">
      <c r="B23156">
        <f t="shared" ca="1" si="2720"/>
        <v>88</v>
      </c>
      <c r="C23156">
        <f t="shared" ca="1" si="2720"/>
        <v>37</v>
      </c>
      <c r="D23156">
        <f t="shared" ca="1" si="2720"/>
        <v>13</v>
      </c>
      <c r="E23156">
        <f t="shared" ca="1" si="2720"/>
        <v>62</v>
      </c>
      <c r="H23156">
        <f t="shared" ca="1" si="2713"/>
        <v>0</v>
      </c>
      <c r="I23156">
        <f t="shared" ca="1" si="2714"/>
        <v>0</v>
      </c>
      <c r="J23156">
        <f t="shared" ca="1" si="2715"/>
        <v>0</v>
      </c>
      <c r="K23156">
        <f t="shared" ca="1" si="2716"/>
        <v>0</v>
      </c>
      <c r="L23156">
        <f t="shared" ca="1" si="2718"/>
        <v>0</v>
      </c>
      <c r="M23156" t="str">
        <f t="shared" ca="1" si="2717"/>
        <v>Looks good!</v>
      </c>
    </row>
    <row r="23157" spans="2:13" x14ac:dyDescent="0.2">
      <c r="B23157">
        <f t="shared" ca="1" si="2720"/>
        <v>24</v>
      </c>
      <c r="C23157">
        <f t="shared" ca="1" si="2720"/>
        <v>46</v>
      </c>
      <c r="D23157">
        <f t="shared" ca="1" si="2720"/>
        <v>92</v>
      </c>
      <c r="E23157">
        <f t="shared" ca="1" si="2720"/>
        <v>73</v>
      </c>
      <c r="H23157">
        <f t="shared" ca="1" si="2713"/>
        <v>0</v>
      </c>
      <c r="I23157">
        <f t="shared" ca="1" si="2714"/>
        <v>0</v>
      </c>
      <c r="J23157">
        <f t="shared" ca="1" si="2715"/>
        <v>0</v>
      </c>
      <c r="K23157">
        <f t="shared" ca="1" si="2716"/>
        <v>0</v>
      </c>
      <c r="L23157">
        <f t="shared" ca="1" si="2718"/>
        <v>0</v>
      </c>
      <c r="M23157" t="str">
        <f t="shared" ca="1" si="2717"/>
        <v>Looks good!</v>
      </c>
    </row>
    <row r="23158" spans="2:13" x14ac:dyDescent="0.2">
      <c r="B23158">
        <f t="shared" ca="1" si="2720"/>
        <v>81</v>
      </c>
      <c r="C23158">
        <f t="shared" ca="1" si="2720"/>
        <v>62</v>
      </c>
      <c r="D23158">
        <f t="shared" ca="1" si="2720"/>
        <v>88</v>
      </c>
      <c r="E23158">
        <f t="shared" ca="1" si="2720"/>
        <v>54</v>
      </c>
      <c r="H23158">
        <f t="shared" ca="1" si="2713"/>
        <v>0</v>
      </c>
      <c r="I23158">
        <f t="shared" ca="1" si="2714"/>
        <v>0</v>
      </c>
      <c r="J23158">
        <f t="shared" ca="1" si="2715"/>
        <v>0</v>
      </c>
      <c r="K23158">
        <f t="shared" ca="1" si="2716"/>
        <v>0</v>
      </c>
      <c r="L23158">
        <f t="shared" ca="1" si="2718"/>
        <v>0</v>
      </c>
      <c r="M23158" t="str">
        <f t="shared" ca="1" si="2717"/>
        <v>Looks good!</v>
      </c>
    </row>
    <row r="23159" spans="2:13" x14ac:dyDescent="0.2">
      <c r="B23159">
        <f t="shared" ca="1" si="2720"/>
        <v>79</v>
      </c>
      <c r="C23159">
        <f t="shared" ca="1" si="2720"/>
        <v>17</v>
      </c>
      <c r="D23159">
        <f t="shared" ca="1" si="2720"/>
        <v>47</v>
      </c>
      <c r="E23159">
        <f t="shared" ca="1" si="2720"/>
        <v>73</v>
      </c>
      <c r="H23159">
        <f t="shared" ca="1" si="2713"/>
        <v>0</v>
      </c>
      <c r="I23159">
        <f t="shared" ca="1" si="2714"/>
        <v>0</v>
      </c>
      <c r="J23159">
        <f t="shared" ca="1" si="2715"/>
        <v>0</v>
      </c>
      <c r="K23159">
        <f t="shared" ca="1" si="2716"/>
        <v>0</v>
      </c>
      <c r="L23159">
        <f t="shared" ca="1" si="2718"/>
        <v>0</v>
      </c>
      <c r="M23159" t="str">
        <f t="shared" ca="1" si="2717"/>
        <v>Looks good!</v>
      </c>
    </row>
    <row r="23160" spans="2:13" x14ac:dyDescent="0.2">
      <c r="B23160">
        <f t="shared" ca="1" si="2720"/>
        <v>26</v>
      </c>
      <c r="C23160">
        <f t="shared" ca="1" si="2720"/>
        <v>53</v>
      </c>
      <c r="D23160">
        <f t="shared" ca="1" si="2720"/>
        <v>59</v>
      </c>
      <c r="E23160">
        <f t="shared" ca="1" si="2720"/>
        <v>24</v>
      </c>
      <c r="H23160">
        <f t="shared" ca="1" si="2713"/>
        <v>0</v>
      </c>
      <c r="I23160">
        <f t="shared" ca="1" si="2714"/>
        <v>0</v>
      </c>
      <c r="J23160">
        <f t="shared" ca="1" si="2715"/>
        <v>0</v>
      </c>
      <c r="K23160">
        <f t="shared" ca="1" si="2716"/>
        <v>0</v>
      </c>
      <c r="L23160">
        <f t="shared" ca="1" si="2718"/>
        <v>0</v>
      </c>
      <c r="M23160" t="str">
        <f t="shared" ca="1" si="2717"/>
        <v>Looks good!</v>
      </c>
    </row>
    <row r="23161" spans="2:13" x14ac:dyDescent="0.2">
      <c r="B23161">
        <f t="shared" ca="1" si="2720"/>
        <v>18</v>
      </c>
      <c r="C23161">
        <f t="shared" ca="1" si="2720"/>
        <v>5</v>
      </c>
      <c r="D23161">
        <f t="shared" ca="1" si="2720"/>
        <v>42</v>
      </c>
      <c r="E23161">
        <f t="shared" ca="1" si="2720"/>
        <v>44</v>
      </c>
      <c r="H23161">
        <f t="shared" ca="1" si="2713"/>
        <v>0</v>
      </c>
      <c r="I23161">
        <f t="shared" ca="1" si="2714"/>
        <v>1</v>
      </c>
      <c r="J23161">
        <f t="shared" ca="1" si="2715"/>
        <v>0</v>
      </c>
      <c r="K23161">
        <f t="shared" ca="1" si="2716"/>
        <v>0</v>
      </c>
      <c r="L23161">
        <f t="shared" ca="1" si="2718"/>
        <v>1</v>
      </c>
      <c r="M23161" t="str">
        <f t="shared" ca="1" si="2717"/>
        <v>Fix problem</v>
      </c>
    </row>
    <row r="23162" spans="2:13" x14ac:dyDescent="0.2">
      <c r="B23162">
        <f t="shared" ca="1" si="2720"/>
        <v>65</v>
      </c>
      <c r="C23162">
        <f t="shared" ca="1" si="2720"/>
        <v>40</v>
      </c>
      <c r="D23162">
        <f t="shared" ca="1" si="2720"/>
        <v>8</v>
      </c>
      <c r="E23162">
        <f t="shared" ca="1" si="2720"/>
        <v>39</v>
      </c>
      <c r="H23162">
        <f t="shared" ca="1" si="2713"/>
        <v>0</v>
      </c>
      <c r="I23162">
        <f t="shared" ca="1" si="2714"/>
        <v>0</v>
      </c>
      <c r="J23162">
        <f t="shared" ca="1" si="2715"/>
        <v>0</v>
      </c>
      <c r="K23162">
        <f t="shared" ca="1" si="2716"/>
        <v>0</v>
      </c>
      <c r="L23162">
        <f t="shared" ca="1" si="2718"/>
        <v>0</v>
      </c>
      <c r="M23162" t="str">
        <f t="shared" ca="1" si="2717"/>
        <v>Looks good!</v>
      </c>
    </row>
    <row r="23163" spans="2:13" x14ac:dyDescent="0.2">
      <c r="B23163">
        <f t="shared" ca="1" si="2720"/>
        <v>11</v>
      </c>
      <c r="C23163">
        <f t="shared" ca="1" si="2720"/>
        <v>81</v>
      </c>
      <c r="D23163">
        <f t="shared" ca="1" si="2720"/>
        <v>77</v>
      </c>
      <c r="E23163">
        <f t="shared" ca="1" si="2720"/>
        <v>58</v>
      </c>
      <c r="H23163">
        <f t="shared" ca="1" si="2713"/>
        <v>0</v>
      </c>
      <c r="I23163">
        <f t="shared" ca="1" si="2714"/>
        <v>0</v>
      </c>
      <c r="J23163">
        <f t="shared" ca="1" si="2715"/>
        <v>0</v>
      </c>
      <c r="K23163">
        <f t="shared" ca="1" si="2716"/>
        <v>0</v>
      </c>
      <c r="L23163">
        <f t="shared" ca="1" si="2718"/>
        <v>0</v>
      </c>
      <c r="M23163" t="str">
        <f t="shared" ca="1" si="2717"/>
        <v>Looks good!</v>
      </c>
    </row>
    <row r="23164" spans="2:13" x14ac:dyDescent="0.2">
      <c r="B23164">
        <f t="shared" ca="1" si="2720"/>
        <v>53</v>
      </c>
      <c r="C23164">
        <f t="shared" ca="1" si="2720"/>
        <v>94</v>
      </c>
      <c r="D23164">
        <f t="shared" ca="1" si="2720"/>
        <v>87</v>
      </c>
      <c r="E23164">
        <f t="shared" ca="1" si="2720"/>
        <v>5</v>
      </c>
      <c r="H23164">
        <f t="shared" ca="1" si="2713"/>
        <v>0</v>
      </c>
      <c r="I23164">
        <f t="shared" ca="1" si="2714"/>
        <v>0</v>
      </c>
      <c r="J23164">
        <f t="shared" ca="1" si="2715"/>
        <v>0</v>
      </c>
      <c r="K23164">
        <f t="shared" ca="1" si="2716"/>
        <v>1</v>
      </c>
      <c r="L23164">
        <f t="shared" ca="1" si="2718"/>
        <v>1</v>
      </c>
      <c r="M23164" t="str">
        <f t="shared" ca="1" si="2717"/>
        <v>Fix problem</v>
      </c>
    </row>
    <row r="23165" spans="2:13" x14ac:dyDescent="0.2">
      <c r="B23165">
        <f t="shared" ca="1" si="2720"/>
        <v>37</v>
      </c>
      <c r="C23165">
        <f t="shared" ca="1" si="2720"/>
        <v>17</v>
      </c>
      <c r="D23165">
        <f t="shared" ca="1" si="2720"/>
        <v>22</v>
      </c>
      <c r="E23165">
        <f t="shared" ca="1" si="2720"/>
        <v>13</v>
      </c>
      <c r="H23165">
        <f t="shared" ca="1" si="2713"/>
        <v>0</v>
      </c>
      <c r="I23165">
        <f t="shared" ca="1" si="2714"/>
        <v>0</v>
      </c>
      <c r="J23165">
        <f t="shared" ca="1" si="2715"/>
        <v>0</v>
      </c>
      <c r="K23165">
        <f t="shared" ca="1" si="2716"/>
        <v>0</v>
      </c>
      <c r="L23165">
        <f t="shared" ca="1" si="2718"/>
        <v>0</v>
      </c>
      <c r="M23165" t="str">
        <f t="shared" ca="1" si="2717"/>
        <v>Looks good!</v>
      </c>
    </row>
    <row r="23166" spans="2:13" x14ac:dyDescent="0.2">
      <c r="B23166">
        <f t="shared" ca="1" si="2720"/>
        <v>70</v>
      </c>
      <c r="C23166">
        <f t="shared" ca="1" si="2720"/>
        <v>15</v>
      </c>
      <c r="D23166">
        <f t="shared" ca="1" si="2720"/>
        <v>88</v>
      </c>
      <c r="E23166">
        <f t="shared" ca="1" si="2720"/>
        <v>93</v>
      </c>
      <c r="H23166">
        <f t="shared" ca="1" si="2713"/>
        <v>0</v>
      </c>
      <c r="I23166">
        <f t="shared" ca="1" si="2714"/>
        <v>0</v>
      </c>
      <c r="J23166">
        <f t="shared" ca="1" si="2715"/>
        <v>0</v>
      </c>
      <c r="K23166">
        <f t="shared" ca="1" si="2716"/>
        <v>0</v>
      </c>
      <c r="L23166">
        <f t="shared" ca="1" si="2718"/>
        <v>0</v>
      </c>
      <c r="M23166" t="str">
        <f t="shared" ca="1" si="2717"/>
        <v>Looks good!</v>
      </c>
    </row>
    <row r="23167" spans="2:13" x14ac:dyDescent="0.2">
      <c r="B23167">
        <f t="shared" ca="1" si="2720"/>
        <v>79</v>
      </c>
      <c r="C23167">
        <f t="shared" ca="1" si="2720"/>
        <v>63</v>
      </c>
      <c r="D23167">
        <f t="shared" ca="1" si="2720"/>
        <v>30</v>
      </c>
      <c r="E23167">
        <f t="shared" ca="1" si="2720"/>
        <v>72</v>
      </c>
      <c r="H23167">
        <f t="shared" ca="1" si="2713"/>
        <v>0</v>
      </c>
      <c r="I23167">
        <f t="shared" ca="1" si="2714"/>
        <v>0</v>
      </c>
      <c r="J23167">
        <f t="shared" ca="1" si="2715"/>
        <v>0</v>
      </c>
      <c r="K23167">
        <f t="shared" ca="1" si="2716"/>
        <v>0</v>
      </c>
      <c r="L23167">
        <f t="shared" ca="1" si="2718"/>
        <v>0</v>
      </c>
      <c r="M23167" t="str">
        <f t="shared" ca="1" si="2717"/>
        <v>Looks good!</v>
      </c>
    </row>
    <row r="23168" spans="2:13" x14ac:dyDescent="0.2">
      <c r="B23168">
        <f t="shared" ca="1" si="2720"/>
        <v>46</v>
      </c>
      <c r="C23168">
        <f t="shared" ca="1" si="2720"/>
        <v>68</v>
      </c>
      <c r="D23168">
        <f t="shared" ca="1" si="2720"/>
        <v>40</v>
      </c>
      <c r="E23168">
        <f t="shared" ca="1" si="2720"/>
        <v>44</v>
      </c>
      <c r="H23168">
        <f t="shared" ca="1" si="2713"/>
        <v>0</v>
      </c>
      <c r="I23168">
        <f t="shared" ca="1" si="2714"/>
        <v>0</v>
      </c>
      <c r="J23168">
        <f t="shared" ca="1" si="2715"/>
        <v>0</v>
      </c>
      <c r="K23168">
        <f t="shared" ca="1" si="2716"/>
        <v>0</v>
      </c>
      <c r="L23168">
        <f t="shared" ca="1" si="2718"/>
        <v>0</v>
      </c>
      <c r="M23168" t="str">
        <f t="shared" ca="1" si="2717"/>
        <v>Looks good!</v>
      </c>
    </row>
    <row r="23169" spans="2:13" x14ac:dyDescent="0.2">
      <c r="B23169">
        <f t="shared" ca="1" si="2720"/>
        <v>39</v>
      </c>
      <c r="C23169">
        <f t="shared" ca="1" si="2720"/>
        <v>9</v>
      </c>
      <c r="D23169">
        <f t="shared" ca="1" si="2720"/>
        <v>7</v>
      </c>
      <c r="E23169">
        <f t="shared" ca="1" si="2720"/>
        <v>46</v>
      </c>
      <c r="H23169">
        <f t="shared" ca="1" si="2713"/>
        <v>0</v>
      </c>
      <c r="I23169">
        <f t="shared" ca="1" si="2714"/>
        <v>0</v>
      </c>
      <c r="J23169">
        <f t="shared" ca="1" si="2715"/>
        <v>0</v>
      </c>
      <c r="K23169">
        <f t="shared" ca="1" si="2716"/>
        <v>0</v>
      </c>
      <c r="L23169">
        <f t="shared" ca="1" si="2718"/>
        <v>0</v>
      </c>
      <c r="M23169" t="str">
        <f t="shared" ca="1" si="2717"/>
        <v>Looks good!</v>
      </c>
    </row>
    <row r="23170" spans="2:13" x14ac:dyDescent="0.2">
      <c r="B23170">
        <f t="shared" ca="1" si="2720"/>
        <v>55</v>
      </c>
      <c r="C23170">
        <f t="shared" ca="1" si="2720"/>
        <v>81</v>
      </c>
      <c r="D23170">
        <f t="shared" ca="1" si="2720"/>
        <v>62</v>
      </c>
      <c r="E23170">
        <f t="shared" ca="1" si="2720"/>
        <v>2</v>
      </c>
      <c r="H23170">
        <f t="shared" ca="1" si="2713"/>
        <v>0</v>
      </c>
      <c r="I23170">
        <f t="shared" ca="1" si="2714"/>
        <v>0</v>
      </c>
      <c r="J23170">
        <f t="shared" ca="1" si="2715"/>
        <v>0</v>
      </c>
      <c r="K23170">
        <f t="shared" ca="1" si="2716"/>
        <v>1</v>
      </c>
      <c r="L23170">
        <f t="shared" ca="1" si="2718"/>
        <v>1</v>
      </c>
      <c r="M23170" t="str">
        <f t="shared" ca="1" si="2717"/>
        <v>Fix problem</v>
      </c>
    </row>
    <row r="23171" spans="2:13" x14ac:dyDescent="0.2">
      <c r="B23171">
        <f t="shared" ca="1" si="2720"/>
        <v>67</v>
      </c>
      <c r="C23171">
        <f t="shared" ca="1" si="2720"/>
        <v>30</v>
      </c>
      <c r="D23171">
        <f t="shared" ca="1" si="2720"/>
        <v>57</v>
      </c>
      <c r="E23171">
        <f t="shared" ca="1" si="2720"/>
        <v>29</v>
      </c>
      <c r="H23171">
        <f t="shared" ca="1" si="2713"/>
        <v>0</v>
      </c>
      <c r="I23171">
        <f t="shared" ca="1" si="2714"/>
        <v>0</v>
      </c>
      <c r="J23171">
        <f t="shared" ca="1" si="2715"/>
        <v>0</v>
      </c>
      <c r="K23171">
        <f t="shared" ca="1" si="2716"/>
        <v>0</v>
      </c>
      <c r="L23171">
        <f t="shared" ca="1" si="2718"/>
        <v>0</v>
      </c>
      <c r="M23171" t="str">
        <f t="shared" ca="1" si="2717"/>
        <v>Looks good!</v>
      </c>
    </row>
    <row r="23172" spans="2:13" x14ac:dyDescent="0.2">
      <c r="B23172">
        <f t="shared" ca="1" si="2720"/>
        <v>80</v>
      </c>
      <c r="C23172">
        <f t="shared" ca="1" si="2720"/>
        <v>76</v>
      </c>
      <c r="D23172">
        <f t="shared" ca="1" si="2720"/>
        <v>77</v>
      </c>
      <c r="E23172">
        <f t="shared" ca="1" si="2720"/>
        <v>87</v>
      </c>
      <c r="H23172">
        <f t="shared" ca="1" si="2713"/>
        <v>0</v>
      </c>
      <c r="I23172">
        <f t="shared" ca="1" si="2714"/>
        <v>0</v>
      </c>
      <c r="J23172">
        <f t="shared" ca="1" si="2715"/>
        <v>0</v>
      </c>
      <c r="K23172">
        <f t="shared" ca="1" si="2716"/>
        <v>0</v>
      </c>
      <c r="L23172">
        <f t="shared" ca="1" si="2718"/>
        <v>0</v>
      </c>
      <c r="M23172" t="str">
        <f t="shared" ca="1" si="2717"/>
        <v>Looks good!</v>
      </c>
    </row>
    <row r="23173" spans="2:13" x14ac:dyDescent="0.2">
      <c r="B23173">
        <f t="shared" ca="1" si="2720"/>
        <v>45</v>
      </c>
      <c r="C23173">
        <f t="shared" ca="1" si="2720"/>
        <v>43</v>
      </c>
      <c r="D23173">
        <f t="shared" ca="1" si="2720"/>
        <v>39</v>
      </c>
      <c r="E23173">
        <f t="shared" ca="1" si="2720"/>
        <v>99</v>
      </c>
      <c r="H23173">
        <f t="shared" ca="1" si="2713"/>
        <v>0</v>
      </c>
      <c r="I23173">
        <f t="shared" ca="1" si="2714"/>
        <v>0</v>
      </c>
      <c r="J23173">
        <f t="shared" ca="1" si="2715"/>
        <v>0</v>
      </c>
      <c r="K23173">
        <f t="shared" ca="1" si="2716"/>
        <v>0</v>
      </c>
      <c r="L23173">
        <f t="shared" ca="1" si="2718"/>
        <v>0</v>
      </c>
      <c r="M23173" t="str">
        <f t="shared" ca="1" si="2717"/>
        <v>Looks good!</v>
      </c>
    </row>
    <row r="23174" spans="2:13" x14ac:dyDescent="0.2">
      <c r="B23174">
        <f t="shared" ca="1" si="2720"/>
        <v>64</v>
      </c>
      <c r="C23174">
        <f t="shared" ca="1" si="2720"/>
        <v>34</v>
      </c>
      <c r="D23174">
        <f t="shared" ca="1" si="2720"/>
        <v>22</v>
      </c>
      <c r="E23174">
        <f t="shared" ca="1" si="2720"/>
        <v>65</v>
      </c>
      <c r="H23174">
        <f t="shared" ca="1" si="2713"/>
        <v>0</v>
      </c>
      <c r="I23174">
        <f t="shared" ca="1" si="2714"/>
        <v>0</v>
      </c>
      <c r="J23174">
        <f t="shared" ca="1" si="2715"/>
        <v>0</v>
      </c>
      <c r="K23174">
        <f t="shared" ca="1" si="2716"/>
        <v>0</v>
      </c>
      <c r="L23174">
        <f t="shared" ca="1" si="2718"/>
        <v>0</v>
      </c>
      <c r="M23174" t="str">
        <f t="shared" ca="1" si="2717"/>
        <v>Looks good!</v>
      </c>
    </row>
    <row r="23175" spans="2:13" x14ac:dyDescent="0.2">
      <c r="B23175">
        <f t="shared" ca="1" si="2720"/>
        <v>11</v>
      </c>
      <c r="C23175">
        <f t="shared" ca="1" si="2720"/>
        <v>64</v>
      </c>
      <c r="D23175">
        <f t="shared" ca="1" si="2720"/>
        <v>61</v>
      </c>
      <c r="E23175">
        <f t="shared" ca="1" si="2720"/>
        <v>79</v>
      </c>
      <c r="H23175">
        <f t="shared" ca="1" si="2713"/>
        <v>0</v>
      </c>
      <c r="I23175">
        <f t="shared" ca="1" si="2714"/>
        <v>0</v>
      </c>
      <c r="J23175">
        <f t="shared" ca="1" si="2715"/>
        <v>0</v>
      </c>
      <c r="K23175">
        <f t="shared" ca="1" si="2716"/>
        <v>0</v>
      </c>
      <c r="L23175">
        <f t="shared" ca="1" si="2718"/>
        <v>0</v>
      </c>
      <c r="M23175" t="str">
        <f t="shared" ca="1" si="2717"/>
        <v>Looks good!</v>
      </c>
    </row>
    <row r="23176" spans="2:13" x14ac:dyDescent="0.2">
      <c r="B23176">
        <f t="shared" ca="1" si="2720"/>
        <v>77</v>
      </c>
      <c r="C23176">
        <f t="shared" ca="1" si="2720"/>
        <v>24</v>
      </c>
      <c r="D23176">
        <f t="shared" ca="1" si="2720"/>
        <v>91</v>
      </c>
      <c r="E23176">
        <f t="shared" ca="1" si="2720"/>
        <v>30</v>
      </c>
      <c r="H23176">
        <f t="shared" ca="1" si="2713"/>
        <v>0</v>
      </c>
      <c r="I23176">
        <f t="shared" ca="1" si="2714"/>
        <v>0</v>
      </c>
      <c r="J23176">
        <f t="shared" ca="1" si="2715"/>
        <v>0</v>
      </c>
      <c r="K23176">
        <f t="shared" ca="1" si="2716"/>
        <v>0</v>
      </c>
      <c r="L23176">
        <f t="shared" ca="1" si="2718"/>
        <v>0</v>
      </c>
      <c r="M23176" t="str">
        <f t="shared" ca="1" si="2717"/>
        <v>Looks good!</v>
      </c>
    </row>
    <row r="23177" spans="2:13" x14ac:dyDescent="0.2">
      <c r="B23177">
        <f t="shared" ca="1" si="2720"/>
        <v>47</v>
      </c>
      <c r="C23177">
        <f t="shared" ca="1" si="2720"/>
        <v>24</v>
      </c>
      <c r="D23177">
        <f t="shared" ca="1" si="2720"/>
        <v>97</v>
      </c>
      <c r="E23177">
        <f t="shared" ca="1" si="2720"/>
        <v>81</v>
      </c>
      <c r="H23177">
        <f t="shared" ca="1" si="2713"/>
        <v>0</v>
      </c>
      <c r="I23177">
        <f t="shared" ca="1" si="2714"/>
        <v>0</v>
      </c>
      <c r="J23177">
        <f t="shared" ca="1" si="2715"/>
        <v>0</v>
      </c>
      <c r="K23177">
        <f t="shared" ca="1" si="2716"/>
        <v>0</v>
      </c>
      <c r="L23177">
        <f t="shared" ca="1" si="2718"/>
        <v>0</v>
      </c>
      <c r="M23177" t="str">
        <f t="shared" ca="1" si="2717"/>
        <v>Looks good!</v>
      </c>
    </row>
    <row r="23178" spans="2:13" x14ac:dyDescent="0.2">
      <c r="B23178">
        <f t="shared" ca="1" si="2720"/>
        <v>62</v>
      </c>
      <c r="C23178">
        <f t="shared" ca="1" si="2720"/>
        <v>86</v>
      </c>
      <c r="D23178">
        <f t="shared" ca="1" si="2720"/>
        <v>19</v>
      </c>
      <c r="E23178">
        <f t="shared" ca="1" si="2720"/>
        <v>26</v>
      </c>
      <c r="H23178">
        <f t="shared" ca="1" si="2713"/>
        <v>0</v>
      </c>
      <c r="I23178">
        <f t="shared" ca="1" si="2714"/>
        <v>0</v>
      </c>
      <c r="J23178">
        <f t="shared" ca="1" si="2715"/>
        <v>0</v>
      </c>
      <c r="K23178">
        <f t="shared" ca="1" si="2716"/>
        <v>0</v>
      </c>
      <c r="L23178">
        <f t="shared" ca="1" si="2718"/>
        <v>0</v>
      </c>
      <c r="M23178" t="str">
        <f t="shared" ca="1" si="2717"/>
        <v>Looks good!</v>
      </c>
    </row>
    <row r="23179" spans="2:13" x14ac:dyDescent="0.2">
      <c r="B23179">
        <f t="shared" ca="1" si="2720"/>
        <v>76</v>
      </c>
      <c r="C23179">
        <f t="shared" ca="1" si="2720"/>
        <v>9</v>
      </c>
      <c r="D23179">
        <f t="shared" ca="1" si="2720"/>
        <v>13</v>
      </c>
      <c r="E23179">
        <f t="shared" ca="1" si="2720"/>
        <v>49</v>
      </c>
      <c r="H23179">
        <f t="shared" ref="H23179:H23242" ca="1" si="2721">IF(B23179&lt;=(Prob_same_name*100),1,0)</f>
        <v>0</v>
      </c>
      <c r="I23179">
        <f t="shared" ref="I23179:I23242" ca="1" si="2722">IF(C23179&lt;=(Prob_shift_change*100),1,0)</f>
        <v>0</v>
      </c>
      <c r="J23179">
        <f t="shared" ref="J23179:J23242" ca="1" si="2723">IF(D23179&lt;=(Prob_bad_comm*100),1,0)</f>
        <v>0</v>
      </c>
      <c r="K23179">
        <f t="shared" ref="K23179:K23242" ca="1" si="2724">IF(E23179&lt;=(Prob_bad_cnvrsn*100),1,0)</f>
        <v>0</v>
      </c>
      <c r="L23179">
        <f t="shared" ca="1" si="2718"/>
        <v>0</v>
      </c>
      <c r="M23179" t="str">
        <f t="shared" ref="M23179:M23242" ca="1" si="2725">VLOOKUP(L23179,mis_table,2,FALSE)</f>
        <v>Looks good!</v>
      </c>
    </row>
    <row r="23180" spans="2:13" x14ac:dyDescent="0.2">
      <c r="B23180">
        <f t="shared" ca="1" si="2720"/>
        <v>25</v>
      </c>
      <c r="C23180">
        <f t="shared" ca="1" si="2720"/>
        <v>99</v>
      </c>
      <c r="D23180">
        <f t="shared" ca="1" si="2720"/>
        <v>63</v>
      </c>
      <c r="E23180">
        <f t="shared" ca="1" si="2720"/>
        <v>8</v>
      </c>
      <c r="H23180">
        <f t="shared" ca="1" si="2721"/>
        <v>0</v>
      </c>
      <c r="I23180">
        <f t="shared" ca="1" si="2722"/>
        <v>0</v>
      </c>
      <c r="J23180">
        <f t="shared" ca="1" si="2723"/>
        <v>0</v>
      </c>
      <c r="K23180">
        <f t="shared" ca="1" si="2724"/>
        <v>0</v>
      </c>
      <c r="L23180">
        <f t="shared" ca="1" si="2718"/>
        <v>0</v>
      </c>
      <c r="M23180" t="str">
        <f t="shared" ca="1" si="2725"/>
        <v>Looks good!</v>
      </c>
    </row>
    <row r="23181" spans="2:13" x14ac:dyDescent="0.2">
      <c r="B23181">
        <f t="shared" ca="1" si="2720"/>
        <v>7</v>
      </c>
      <c r="C23181">
        <f t="shared" ca="1" si="2720"/>
        <v>99</v>
      </c>
      <c r="D23181">
        <f t="shared" ca="1" si="2720"/>
        <v>6</v>
      </c>
      <c r="E23181">
        <f t="shared" ca="1" si="2720"/>
        <v>56</v>
      </c>
      <c r="H23181">
        <f t="shared" ca="1" si="2721"/>
        <v>0</v>
      </c>
      <c r="I23181">
        <f t="shared" ca="1" si="2722"/>
        <v>0</v>
      </c>
      <c r="J23181">
        <f t="shared" ca="1" si="2723"/>
        <v>0</v>
      </c>
      <c r="K23181">
        <f t="shared" ca="1" si="2724"/>
        <v>0</v>
      </c>
      <c r="L23181">
        <f t="shared" ca="1" si="2718"/>
        <v>0</v>
      </c>
      <c r="M23181" t="str">
        <f t="shared" ca="1" si="2725"/>
        <v>Looks good!</v>
      </c>
    </row>
    <row r="23182" spans="2:13" x14ac:dyDescent="0.2">
      <c r="B23182">
        <f t="shared" ca="1" si="2720"/>
        <v>6</v>
      </c>
      <c r="C23182">
        <f t="shared" ca="1" si="2720"/>
        <v>14</v>
      </c>
      <c r="D23182">
        <f t="shared" ca="1" si="2720"/>
        <v>37</v>
      </c>
      <c r="E23182">
        <f t="shared" ca="1" si="2720"/>
        <v>22</v>
      </c>
      <c r="H23182">
        <f t="shared" ca="1" si="2721"/>
        <v>0</v>
      </c>
      <c r="I23182">
        <f t="shared" ca="1" si="2722"/>
        <v>0</v>
      </c>
      <c r="J23182">
        <f t="shared" ca="1" si="2723"/>
        <v>0</v>
      </c>
      <c r="K23182">
        <f t="shared" ca="1" si="2724"/>
        <v>0</v>
      </c>
      <c r="L23182">
        <f t="shared" ca="1" si="2718"/>
        <v>0</v>
      </c>
      <c r="M23182" t="str">
        <f t="shared" ca="1" si="2725"/>
        <v>Looks good!</v>
      </c>
    </row>
    <row r="23183" spans="2:13" x14ac:dyDescent="0.2">
      <c r="B23183">
        <f t="shared" ca="1" si="2720"/>
        <v>84</v>
      </c>
      <c r="C23183">
        <f t="shared" ca="1" si="2720"/>
        <v>68</v>
      </c>
      <c r="D23183">
        <f t="shared" ca="1" si="2720"/>
        <v>22</v>
      </c>
      <c r="E23183">
        <f t="shared" ca="1" si="2720"/>
        <v>94</v>
      </c>
      <c r="H23183">
        <f t="shared" ca="1" si="2721"/>
        <v>0</v>
      </c>
      <c r="I23183">
        <f t="shared" ca="1" si="2722"/>
        <v>0</v>
      </c>
      <c r="J23183">
        <f t="shared" ca="1" si="2723"/>
        <v>0</v>
      </c>
      <c r="K23183">
        <f t="shared" ca="1" si="2724"/>
        <v>0</v>
      </c>
      <c r="L23183">
        <f t="shared" ca="1" si="2718"/>
        <v>0</v>
      </c>
      <c r="M23183" t="str">
        <f t="shared" ca="1" si="2725"/>
        <v>Looks good!</v>
      </c>
    </row>
    <row r="23184" spans="2:13" x14ac:dyDescent="0.2">
      <c r="B23184">
        <f t="shared" ca="1" si="2720"/>
        <v>35</v>
      </c>
      <c r="C23184">
        <f t="shared" ca="1" si="2720"/>
        <v>6</v>
      </c>
      <c r="D23184">
        <f t="shared" ca="1" si="2720"/>
        <v>72</v>
      </c>
      <c r="E23184">
        <f t="shared" ca="1" si="2720"/>
        <v>91</v>
      </c>
      <c r="H23184">
        <f t="shared" ca="1" si="2721"/>
        <v>0</v>
      </c>
      <c r="I23184">
        <f t="shared" ca="1" si="2722"/>
        <v>0</v>
      </c>
      <c r="J23184">
        <f t="shared" ca="1" si="2723"/>
        <v>0</v>
      </c>
      <c r="K23184">
        <f t="shared" ca="1" si="2724"/>
        <v>0</v>
      </c>
      <c r="L23184">
        <f t="shared" ca="1" si="2718"/>
        <v>0</v>
      </c>
      <c r="M23184" t="str">
        <f t="shared" ca="1" si="2725"/>
        <v>Looks good!</v>
      </c>
    </row>
    <row r="23185" spans="2:13" x14ac:dyDescent="0.2">
      <c r="B23185">
        <f t="shared" ca="1" si="2720"/>
        <v>97</v>
      </c>
      <c r="C23185">
        <f t="shared" ca="1" si="2720"/>
        <v>57</v>
      </c>
      <c r="D23185">
        <f t="shared" ca="1" si="2720"/>
        <v>57</v>
      </c>
      <c r="E23185">
        <f t="shared" ca="1" si="2720"/>
        <v>87</v>
      </c>
      <c r="H23185">
        <f t="shared" ca="1" si="2721"/>
        <v>0</v>
      </c>
      <c r="I23185">
        <f t="shared" ca="1" si="2722"/>
        <v>0</v>
      </c>
      <c r="J23185">
        <f t="shared" ca="1" si="2723"/>
        <v>0</v>
      </c>
      <c r="K23185">
        <f t="shared" ca="1" si="2724"/>
        <v>0</v>
      </c>
      <c r="L23185">
        <f t="shared" ca="1" si="2718"/>
        <v>0</v>
      </c>
      <c r="M23185" t="str">
        <f t="shared" ca="1" si="2725"/>
        <v>Looks good!</v>
      </c>
    </row>
    <row r="23186" spans="2:13" x14ac:dyDescent="0.2">
      <c r="B23186">
        <f t="shared" ca="1" si="2720"/>
        <v>13</v>
      </c>
      <c r="C23186">
        <f t="shared" ca="1" si="2720"/>
        <v>76</v>
      </c>
      <c r="D23186">
        <f t="shared" ca="1" si="2720"/>
        <v>51</v>
      </c>
      <c r="E23186">
        <f t="shared" ca="1" si="2720"/>
        <v>19</v>
      </c>
      <c r="H23186">
        <f t="shared" ca="1" si="2721"/>
        <v>0</v>
      </c>
      <c r="I23186">
        <f t="shared" ca="1" si="2722"/>
        <v>0</v>
      </c>
      <c r="J23186">
        <f t="shared" ca="1" si="2723"/>
        <v>0</v>
      </c>
      <c r="K23186">
        <f t="shared" ca="1" si="2724"/>
        <v>0</v>
      </c>
      <c r="L23186">
        <f t="shared" ca="1" si="2718"/>
        <v>0</v>
      </c>
      <c r="M23186" t="str">
        <f t="shared" ca="1" si="2725"/>
        <v>Looks good!</v>
      </c>
    </row>
    <row r="23187" spans="2:13" x14ac:dyDescent="0.2">
      <c r="B23187">
        <f t="shared" ca="1" si="2720"/>
        <v>72</v>
      </c>
      <c r="C23187">
        <f t="shared" ca="1" si="2720"/>
        <v>24</v>
      </c>
      <c r="D23187">
        <f t="shared" ca="1" si="2720"/>
        <v>70</v>
      </c>
      <c r="E23187">
        <f t="shared" ca="1" si="2720"/>
        <v>49</v>
      </c>
      <c r="H23187">
        <f t="shared" ca="1" si="2721"/>
        <v>0</v>
      </c>
      <c r="I23187">
        <f t="shared" ca="1" si="2722"/>
        <v>0</v>
      </c>
      <c r="J23187">
        <f t="shared" ca="1" si="2723"/>
        <v>0</v>
      </c>
      <c r="K23187">
        <f t="shared" ca="1" si="2724"/>
        <v>0</v>
      </c>
      <c r="L23187">
        <f t="shared" ca="1" si="2718"/>
        <v>0</v>
      </c>
      <c r="M23187" t="str">
        <f t="shared" ca="1" si="2725"/>
        <v>Looks good!</v>
      </c>
    </row>
    <row r="23188" spans="2:13" x14ac:dyDescent="0.2">
      <c r="B23188">
        <f t="shared" ca="1" si="2720"/>
        <v>92</v>
      </c>
      <c r="C23188">
        <f t="shared" ca="1" si="2720"/>
        <v>82</v>
      </c>
      <c r="D23188">
        <f t="shared" ca="1" si="2720"/>
        <v>78</v>
      </c>
      <c r="E23188">
        <f t="shared" ca="1" si="2720"/>
        <v>75</v>
      </c>
      <c r="H23188">
        <f t="shared" ca="1" si="2721"/>
        <v>0</v>
      </c>
      <c r="I23188">
        <f t="shared" ca="1" si="2722"/>
        <v>0</v>
      </c>
      <c r="J23188">
        <f t="shared" ca="1" si="2723"/>
        <v>0</v>
      </c>
      <c r="K23188">
        <f t="shared" ca="1" si="2724"/>
        <v>0</v>
      </c>
      <c r="L23188">
        <f t="shared" ca="1" si="2718"/>
        <v>0</v>
      </c>
      <c r="M23188" t="str">
        <f t="shared" ca="1" si="2725"/>
        <v>Looks good!</v>
      </c>
    </row>
    <row r="23189" spans="2:13" x14ac:dyDescent="0.2">
      <c r="B23189">
        <f t="shared" ca="1" si="2720"/>
        <v>81</v>
      </c>
      <c r="C23189">
        <f t="shared" ca="1" si="2720"/>
        <v>80</v>
      </c>
      <c r="D23189">
        <f t="shared" ca="1" si="2720"/>
        <v>98</v>
      </c>
      <c r="E23189">
        <f t="shared" ca="1" si="2720"/>
        <v>77</v>
      </c>
      <c r="H23189">
        <f t="shared" ca="1" si="2721"/>
        <v>0</v>
      </c>
      <c r="I23189">
        <f t="shared" ca="1" si="2722"/>
        <v>0</v>
      </c>
      <c r="J23189">
        <f t="shared" ca="1" si="2723"/>
        <v>0</v>
      </c>
      <c r="K23189">
        <f t="shared" ca="1" si="2724"/>
        <v>0</v>
      </c>
      <c r="L23189">
        <f t="shared" ca="1" si="2718"/>
        <v>0</v>
      </c>
      <c r="M23189" t="str">
        <f t="shared" ca="1" si="2725"/>
        <v>Looks good!</v>
      </c>
    </row>
    <row r="23190" spans="2:13" x14ac:dyDescent="0.2">
      <c r="B23190">
        <f t="shared" ca="1" si="2720"/>
        <v>38</v>
      </c>
      <c r="C23190">
        <f t="shared" ca="1" si="2720"/>
        <v>77</v>
      </c>
      <c r="D23190">
        <f t="shared" ca="1" si="2720"/>
        <v>87</v>
      </c>
      <c r="E23190">
        <f t="shared" ca="1" si="2720"/>
        <v>29</v>
      </c>
      <c r="H23190">
        <f t="shared" ca="1" si="2721"/>
        <v>0</v>
      </c>
      <c r="I23190">
        <f t="shared" ca="1" si="2722"/>
        <v>0</v>
      </c>
      <c r="J23190">
        <f t="shared" ca="1" si="2723"/>
        <v>0</v>
      </c>
      <c r="K23190">
        <f t="shared" ca="1" si="2724"/>
        <v>0</v>
      </c>
      <c r="L23190">
        <f t="shared" ca="1" si="2718"/>
        <v>0</v>
      </c>
      <c r="M23190" t="str">
        <f t="shared" ca="1" si="2725"/>
        <v>Looks good!</v>
      </c>
    </row>
    <row r="23191" spans="2:13" x14ac:dyDescent="0.2">
      <c r="B23191">
        <f t="shared" ca="1" si="2720"/>
        <v>6</v>
      </c>
      <c r="C23191">
        <f t="shared" ca="1" si="2720"/>
        <v>68</v>
      </c>
      <c r="D23191">
        <f t="shared" ca="1" si="2720"/>
        <v>55</v>
      </c>
      <c r="E23191">
        <f t="shared" ca="1" si="2720"/>
        <v>48</v>
      </c>
      <c r="H23191">
        <f t="shared" ca="1" si="2721"/>
        <v>0</v>
      </c>
      <c r="I23191">
        <f t="shared" ca="1" si="2722"/>
        <v>0</v>
      </c>
      <c r="J23191">
        <f t="shared" ca="1" si="2723"/>
        <v>0</v>
      </c>
      <c r="K23191">
        <f t="shared" ca="1" si="2724"/>
        <v>0</v>
      </c>
      <c r="L23191">
        <f t="shared" ca="1" si="2718"/>
        <v>0</v>
      </c>
      <c r="M23191" t="str">
        <f t="shared" ca="1" si="2725"/>
        <v>Looks good!</v>
      </c>
    </row>
    <row r="23192" spans="2:13" x14ac:dyDescent="0.2">
      <c r="B23192">
        <f t="shared" ca="1" si="2720"/>
        <v>46</v>
      </c>
      <c r="C23192">
        <f t="shared" ca="1" si="2720"/>
        <v>35</v>
      </c>
      <c r="D23192">
        <f t="shared" ca="1" si="2720"/>
        <v>60</v>
      </c>
      <c r="E23192">
        <f t="shared" ca="1" si="2720"/>
        <v>53</v>
      </c>
      <c r="H23192">
        <f t="shared" ca="1" si="2721"/>
        <v>0</v>
      </c>
      <c r="I23192">
        <f t="shared" ca="1" si="2722"/>
        <v>0</v>
      </c>
      <c r="J23192">
        <f t="shared" ca="1" si="2723"/>
        <v>0</v>
      </c>
      <c r="K23192">
        <f t="shared" ca="1" si="2724"/>
        <v>0</v>
      </c>
      <c r="L23192">
        <f t="shared" ca="1" si="2718"/>
        <v>0</v>
      </c>
      <c r="M23192" t="str">
        <f t="shared" ca="1" si="2725"/>
        <v>Looks good!</v>
      </c>
    </row>
    <row r="23193" spans="2:13" x14ac:dyDescent="0.2">
      <c r="B23193">
        <f t="shared" ca="1" si="2720"/>
        <v>87</v>
      </c>
      <c r="C23193">
        <f t="shared" ca="1" si="2720"/>
        <v>56</v>
      </c>
      <c r="D23193">
        <f t="shared" ca="1" si="2720"/>
        <v>89</v>
      </c>
      <c r="E23193">
        <f t="shared" ca="1" si="2720"/>
        <v>92</v>
      </c>
      <c r="H23193">
        <f t="shared" ca="1" si="2721"/>
        <v>0</v>
      </c>
      <c r="I23193">
        <f t="shared" ca="1" si="2722"/>
        <v>0</v>
      </c>
      <c r="J23193">
        <f t="shared" ca="1" si="2723"/>
        <v>0</v>
      </c>
      <c r="K23193">
        <f t="shared" ca="1" si="2724"/>
        <v>0</v>
      </c>
      <c r="L23193">
        <f t="shared" ca="1" si="2718"/>
        <v>0</v>
      </c>
      <c r="M23193" t="str">
        <f t="shared" ca="1" si="2725"/>
        <v>Looks good!</v>
      </c>
    </row>
    <row r="23194" spans="2:13" x14ac:dyDescent="0.2">
      <c r="B23194">
        <f t="shared" ca="1" si="2720"/>
        <v>84</v>
      </c>
      <c r="C23194">
        <f t="shared" ca="1" si="2720"/>
        <v>57</v>
      </c>
      <c r="D23194">
        <f t="shared" ca="1" si="2720"/>
        <v>89</v>
      </c>
      <c r="E23194">
        <f t="shared" ca="1" si="2720"/>
        <v>70</v>
      </c>
      <c r="H23194">
        <f t="shared" ca="1" si="2721"/>
        <v>0</v>
      </c>
      <c r="I23194">
        <f t="shared" ca="1" si="2722"/>
        <v>0</v>
      </c>
      <c r="J23194">
        <f t="shared" ca="1" si="2723"/>
        <v>0</v>
      </c>
      <c r="K23194">
        <f t="shared" ca="1" si="2724"/>
        <v>0</v>
      </c>
      <c r="L23194">
        <f t="shared" ca="1" si="2718"/>
        <v>0</v>
      </c>
      <c r="M23194" t="str">
        <f t="shared" ca="1" si="2725"/>
        <v>Looks good!</v>
      </c>
    </row>
    <row r="23195" spans="2:13" x14ac:dyDescent="0.2">
      <c r="B23195">
        <f t="shared" ca="1" si="2720"/>
        <v>58</v>
      </c>
      <c r="C23195">
        <f t="shared" ca="1" si="2720"/>
        <v>93</v>
      </c>
      <c r="D23195">
        <f t="shared" ca="1" si="2720"/>
        <v>74</v>
      </c>
      <c r="E23195">
        <f t="shared" ca="1" si="2720"/>
        <v>74</v>
      </c>
      <c r="H23195">
        <f t="shared" ca="1" si="2721"/>
        <v>0</v>
      </c>
      <c r="I23195">
        <f t="shared" ca="1" si="2722"/>
        <v>0</v>
      </c>
      <c r="J23195">
        <f t="shared" ca="1" si="2723"/>
        <v>0</v>
      </c>
      <c r="K23195">
        <f t="shared" ca="1" si="2724"/>
        <v>0</v>
      </c>
      <c r="L23195">
        <f t="shared" ca="1" si="2718"/>
        <v>0</v>
      </c>
      <c r="M23195" t="str">
        <f t="shared" ca="1" si="2725"/>
        <v>Looks good!</v>
      </c>
    </row>
    <row r="23196" spans="2:13" x14ac:dyDescent="0.2">
      <c r="B23196">
        <f t="shared" ca="1" si="2720"/>
        <v>91</v>
      </c>
      <c r="C23196">
        <f t="shared" ca="1" si="2720"/>
        <v>35</v>
      </c>
      <c r="D23196">
        <f t="shared" ca="1" si="2720"/>
        <v>39</v>
      </c>
      <c r="E23196">
        <f t="shared" ca="1" si="2720"/>
        <v>18</v>
      </c>
      <c r="H23196">
        <f t="shared" ca="1" si="2721"/>
        <v>0</v>
      </c>
      <c r="I23196">
        <f t="shared" ca="1" si="2722"/>
        <v>0</v>
      </c>
      <c r="J23196">
        <f t="shared" ca="1" si="2723"/>
        <v>0</v>
      </c>
      <c r="K23196">
        <f t="shared" ca="1" si="2724"/>
        <v>0</v>
      </c>
      <c r="L23196">
        <f t="shared" ca="1" si="2718"/>
        <v>0</v>
      </c>
      <c r="M23196" t="str">
        <f t="shared" ca="1" si="2725"/>
        <v>Looks good!</v>
      </c>
    </row>
    <row r="23197" spans="2:13" x14ac:dyDescent="0.2">
      <c r="B23197">
        <f t="shared" ca="1" si="2720"/>
        <v>54</v>
      </c>
      <c r="C23197">
        <f t="shared" ca="1" si="2720"/>
        <v>42</v>
      </c>
      <c r="D23197">
        <f t="shared" ca="1" si="2720"/>
        <v>55</v>
      </c>
      <c r="E23197">
        <f t="shared" ca="1" si="2720"/>
        <v>1</v>
      </c>
      <c r="H23197">
        <f t="shared" ca="1" si="2721"/>
        <v>0</v>
      </c>
      <c r="I23197">
        <f t="shared" ca="1" si="2722"/>
        <v>0</v>
      </c>
      <c r="J23197">
        <f t="shared" ca="1" si="2723"/>
        <v>0</v>
      </c>
      <c r="K23197">
        <f t="shared" ca="1" si="2724"/>
        <v>1</v>
      </c>
      <c r="L23197">
        <f t="shared" ca="1" si="2718"/>
        <v>1</v>
      </c>
      <c r="M23197" t="str">
        <f t="shared" ca="1" si="2725"/>
        <v>Fix problem</v>
      </c>
    </row>
    <row r="23198" spans="2:13" x14ac:dyDescent="0.2">
      <c r="B23198">
        <f t="shared" ca="1" si="2720"/>
        <v>81</v>
      </c>
      <c r="C23198">
        <f t="shared" ca="1" si="2720"/>
        <v>27</v>
      </c>
      <c r="D23198">
        <f t="shared" ca="1" si="2720"/>
        <v>86</v>
      </c>
      <c r="E23198">
        <f t="shared" ca="1" si="2720"/>
        <v>77</v>
      </c>
      <c r="H23198">
        <f t="shared" ca="1" si="2721"/>
        <v>0</v>
      </c>
      <c r="I23198">
        <f t="shared" ca="1" si="2722"/>
        <v>0</v>
      </c>
      <c r="J23198">
        <f t="shared" ca="1" si="2723"/>
        <v>0</v>
      </c>
      <c r="K23198">
        <f t="shared" ca="1" si="2724"/>
        <v>0</v>
      </c>
      <c r="L23198">
        <f t="shared" ca="1" si="2718"/>
        <v>0</v>
      </c>
      <c r="M23198" t="str">
        <f t="shared" ca="1" si="2725"/>
        <v>Looks good!</v>
      </c>
    </row>
    <row r="23199" spans="2:13" x14ac:dyDescent="0.2">
      <c r="B23199">
        <f t="shared" ca="1" si="2720"/>
        <v>28</v>
      </c>
      <c r="C23199">
        <f t="shared" ca="1" si="2720"/>
        <v>27</v>
      </c>
      <c r="D23199">
        <f t="shared" ca="1" si="2720"/>
        <v>52</v>
      </c>
      <c r="E23199">
        <f t="shared" ca="1" si="2720"/>
        <v>38</v>
      </c>
      <c r="H23199">
        <f t="shared" ca="1" si="2721"/>
        <v>0</v>
      </c>
      <c r="I23199">
        <f t="shared" ca="1" si="2722"/>
        <v>0</v>
      </c>
      <c r="J23199">
        <f t="shared" ca="1" si="2723"/>
        <v>0</v>
      </c>
      <c r="K23199">
        <f t="shared" ca="1" si="2724"/>
        <v>0</v>
      </c>
      <c r="L23199">
        <f t="shared" ca="1" si="2718"/>
        <v>0</v>
      </c>
      <c r="M23199" t="str">
        <f t="shared" ca="1" si="2725"/>
        <v>Looks good!</v>
      </c>
    </row>
    <row r="23200" spans="2:13" x14ac:dyDescent="0.2">
      <c r="B23200">
        <f t="shared" ca="1" si="2720"/>
        <v>5</v>
      </c>
      <c r="C23200">
        <f t="shared" ca="1" si="2720"/>
        <v>85</v>
      </c>
      <c r="D23200">
        <f t="shared" ca="1" si="2720"/>
        <v>12</v>
      </c>
      <c r="E23200">
        <f t="shared" ca="1" si="2720"/>
        <v>35</v>
      </c>
      <c r="H23200">
        <f t="shared" ca="1" si="2721"/>
        <v>1</v>
      </c>
      <c r="I23200">
        <f t="shared" ca="1" si="2722"/>
        <v>0</v>
      </c>
      <c r="J23200">
        <f t="shared" ca="1" si="2723"/>
        <v>0</v>
      </c>
      <c r="K23200">
        <f t="shared" ca="1" si="2724"/>
        <v>0</v>
      </c>
      <c r="L23200">
        <f t="shared" ca="1" si="2718"/>
        <v>1</v>
      </c>
      <c r="M23200" t="str">
        <f t="shared" ca="1" si="2725"/>
        <v>Fix problem</v>
      </c>
    </row>
    <row r="23201" spans="2:13" x14ac:dyDescent="0.2">
      <c r="B23201">
        <f t="shared" ca="1" si="2720"/>
        <v>55</v>
      </c>
      <c r="C23201">
        <f t="shared" ca="1" si="2720"/>
        <v>47</v>
      </c>
      <c r="D23201">
        <f t="shared" ca="1" si="2720"/>
        <v>25</v>
      </c>
      <c r="E23201">
        <f t="shared" ca="1" si="2720"/>
        <v>21</v>
      </c>
      <c r="H23201">
        <f t="shared" ca="1" si="2721"/>
        <v>0</v>
      </c>
      <c r="I23201">
        <f t="shared" ca="1" si="2722"/>
        <v>0</v>
      </c>
      <c r="J23201">
        <f t="shared" ca="1" si="2723"/>
        <v>0</v>
      </c>
      <c r="K23201">
        <f t="shared" ca="1" si="2724"/>
        <v>0</v>
      </c>
      <c r="L23201">
        <f t="shared" ca="1" si="2718"/>
        <v>0</v>
      </c>
      <c r="M23201" t="str">
        <f t="shared" ca="1" si="2725"/>
        <v>Looks good!</v>
      </c>
    </row>
    <row r="23202" spans="2:13" x14ac:dyDescent="0.2">
      <c r="B23202">
        <f t="shared" ca="1" si="2720"/>
        <v>80</v>
      </c>
      <c r="C23202">
        <f t="shared" ca="1" si="2720"/>
        <v>13</v>
      </c>
      <c r="D23202">
        <f t="shared" ca="1" si="2720"/>
        <v>71</v>
      </c>
      <c r="E23202">
        <f t="shared" ca="1" si="2720"/>
        <v>50</v>
      </c>
      <c r="H23202">
        <f t="shared" ca="1" si="2721"/>
        <v>0</v>
      </c>
      <c r="I23202">
        <f t="shared" ca="1" si="2722"/>
        <v>0</v>
      </c>
      <c r="J23202">
        <f t="shared" ca="1" si="2723"/>
        <v>0</v>
      </c>
      <c r="K23202">
        <f t="shared" ca="1" si="2724"/>
        <v>0</v>
      </c>
      <c r="L23202">
        <f t="shared" ca="1" si="2718"/>
        <v>0</v>
      </c>
      <c r="M23202" t="str">
        <f t="shared" ca="1" si="2725"/>
        <v>Looks good!</v>
      </c>
    </row>
    <row r="23203" spans="2:13" x14ac:dyDescent="0.2">
      <c r="B23203">
        <f t="shared" ca="1" si="2720"/>
        <v>3</v>
      </c>
      <c r="C23203">
        <f t="shared" ca="1" si="2720"/>
        <v>13</v>
      </c>
      <c r="D23203">
        <f t="shared" ca="1" si="2720"/>
        <v>5</v>
      </c>
      <c r="E23203">
        <f t="shared" ca="1" si="2720"/>
        <v>67</v>
      </c>
      <c r="H23203">
        <f t="shared" ca="1" si="2721"/>
        <v>1</v>
      </c>
      <c r="I23203">
        <f t="shared" ca="1" si="2722"/>
        <v>0</v>
      </c>
      <c r="J23203">
        <f t="shared" ca="1" si="2723"/>
        <v>1</v>
      </c>
      <c r="K23203">
        <f t="shared" ca="1" si="2724"/>
        <v>0</v>
      </c>
      <c r="L23203">
        <f t="shared" ca="1" si="2718"/>
        <v>2</v>
      </c>
      <c r="M23203" t="str">
        <f t="shared" ca="1" si="2725"/>
        <v>Near miss</v>
      </c>
    </row>
    <row r="23204" spans="2:13" x14ac:dyDescent="0.2">
      <c r="B23204">
        <f t="shared" ca="1" si="2720"/>
        <v>72</v>
      </c>
      <c r="C23204">
        <f t="shared" ca="1" si="2720"/>
        <v>36</v>
      </c>
      <c r="D23204">
        <f t="shared" ca="1" si="2720"/>
        <v>47</v>
      </c>
      <c r="E23204">
        <f t="shared" ca="1" si="2720"/>
        <v>82</v>
      </c>
      <c r="H23204">
        <f t="shared" ca="1" si="2721"/>
        <v>0</v>
      </c>
      <c r="I23204">
        <f t="shared" ca="1" si="2722"/>
        <v>0</v>
      </c>
      <c r="J23204">
        <f t="shared" ca="1" si="2723"/>
        <v>0</v>
      </c>
      <c r="K23204">
        <f t="shared" ca="1" si="2724"/>
        <v>0</v>
      </c>
      <c r="L23204">
        <f t="shared" ref="L23204:L23267" ca="1" si="2726">SUM(H23204:K23204)</f>
        <v>0</v>
      </c>
      <c r="M23204" t="str">
        <f t="shared" ca="1" si="2725"/>
        <v>Looks good!</v>
      </c>
    </row>
    <row r="23205" spans="2:13" x14ac:dyDescent="0.2">
      <c r="B23205">
        <f t="shared" ca="1" si="2720"/>
        <v>67</v>
      </c>
      <c r="C23205">
        <f t="shared" ca="1" si="2720"/>
        <v>86</v>
      </c>
      <c r="D23205">
        <f t="shared" ca="1" si="2720"/>
        <v>47</v>
      </c>
      <c r="E23205">
        <f t="shared" ca="1" si="2720"/>
        <v>38</v>
      </c>
      <c r="H23205">
        <f t="shared" ca="1" si="2721"/>
        <v>0</v>
      </c>
      <c r="I23205">
        <f t="shared" ca="1" si="2722"/>
        <v>0</v>
      </c>
      <c r="J23205">
        <f t="shared" ca="1" si="2723"/>
        <v>0</v>
      </c>
      <c r="K23205">
        <f t="shared" ca="1" si="2724"/>
        <v>0</v>
      </c>
      <c r="L23205">
        <f t="shared" ca="1" si="2726"/>
        <v>0</v>
      </c>
      <c r="M23205" t="str">
        <f t="shared" ca="1" si="2725"/>
        <v>Looks good!</v>
      </c>
    </row>
    <row r="23206" spans="2:13" x14ac:dyDescent="0.2">
      <c r="B23206">
        <f t="shared" ca="1" si="2720"/>
        <v>53</v>
      </c>
      <c r="C23206">
        <f t="shared" ca="1" si="2720"/>
        <v>38</v>
      </c>
      <c r="D23206">
        <f t="shared" ca="1" si="2720"/>
        <v>74</v>
      </c>
      <c r="E23206">
        <f t="shared" ca="1" si="2720"/>
        <v>34</v>
      </c>
      <c r="H23206">
        <f t="shared" ca="1" si="2721"/>
        <v>0</v>
      </c>
      <c r="I23206">
        <f t="shared" ca="1" si="2722"/>
        <v>0</v>
      </c>
      <c r="J23206">
        <f t="shared" ca="1" si="2723"/>
        <v>0</v>
      </c>
      <c r="K23206">
        <f t="shared" ca="1" si="2724"/>
        <v>0</v>
      </c>
      <c r="L23206">
        <f t="shared" ca="1" si="2726"/>
        <v>0</v>
      </c>
      <c r="M23206" t="str">
        <f t="shared" ca="1" si="2725"/>
        <v>Looks good!</v>
      </c>
    </row>
    <row r="23207" spans="2:13" x14ac:dyDescent="0.2">
      <c r="B23207">
        <f t="shared" ca="1" si="2720"/>
        <v>16</v>
      </c>
      <c r="C23207">
        <f t="shared" ca="1" si="2720"/>
        <v>3</v>
      </c>
      <c r="D23207">
        <f t="shared" ca="1" si="2720"/>
        <v>6</v>
      </c>
      <c r="E23207">
        <f t="shared" ca="1" si="2720"/>
        <v>32</v>
      </c>
      <c r="H23207">
        <f t="shared" ca="1" si="2721"/>
        <v>0</v>
      </c>
      <c r="I23207">
        <f t="shared" ca="1" si="2722"/>
        <v>1</v>
      </c>
      <c r="J23207">
        <f t="shared" ca="1" si="2723"/>
        <v>0</v>
      </c>
      <c r="K23207">
        <f t="shared" ca="1" si="2724"/>
        <v>0</v>
      </c>
      <c r="L23207">
        <f t="shared" ca="1" si="2726"/>
        <v>1</v>
      </c>
      <c r="M23207" t="str">
        <f t="shared" ca="1" si="2725"/>
        <v>Fix problem</v>
      </c>
    </row>
    <row r="23208" spans="2:13" x14ac:dyDescent="0.2">
      <c r="B23208">
        <f t="shared" ca="1" si="2720"/>
        <v>72</v>
      </c>
      <c r="C23208">
        <f t="shared" ca="1" si="2720"/>
        <v>42</v>
      </c>
      <c r="D23208">
        <f t="shared" ca="1" si="2720"/>
        <v>49</v>
      </c>
      <c r="E23208">
        <f t="shared" ca="1" si="2720"/>
        <v>51</v>
      </c>
      <c r="H23208">
        <f t="shared" ca="1" si="2721"/>
        <v>0</v>
      </c>
      <c r="I23208">
        <f t="shared" ca="1" si="2722"/>
        <v>0</v>
      </c>
      <c r="J23208">
        <f t="shared" ca="1" si="2723"/>
        <v>0</v>
      </c>
      <c r="K23208">
        <f t="shared" ca="1" si="2724"/>
        <v>0</v>
      </c>
      <c r="L23208">
        <f t="shared" ca="1" si="2726"/>
        <v>0</v>
      </c>
      <c r="M23208" t="str">
        <f t="shared" ca="1" si="2725"/>
        <v>Looks good!</v>
      </c>
    </row>
    <row r="23209" spans="2:13" x14ac:dyDescent="0.2">
      <c r="B23209">
        <f t="shared" ca="1" si="2720"/>
        <v>67</v>
      </c>
      <c r="C23209">
        <f t="shared" ca="1" si="2720"/>
        <v>7</v>
      </c>
      <c r="D23209">
        <f t="shared" ca="1" si="2720"/>
        <v>90</v>
      </c>
      <c r="E23209">
        <f t="shared" ca="1" si="2720"/>
        <v>91</v>
      </c>
      <c r="H23209">
        <f t="shared" ca="1" si="2721"/>
        <v>0</v>
      </c>
      <c r="I23209">
        <f t="shared" ca="1" si="2722"/>
        <v>0</v>
      </c>
      <c r="J23209">
        <f t="shared" ca="1" si="2723"/>
        <v>0</v>
      </c>
      <c r="K23209">
        <f t="shared" ca="1" si="2724"/>
        <v>0</v>
      </c>
      <c r="L23209">
        <f t="shared" ca="1" si="2726"/>
        <v>0</v>
      </c>
      <c r="M23209" t="str">
        <f t="shared" ca="1" si="2725"/>
        <v>Looks good!</v>
      </c>
    </row>
    <row r="23210" spans="2:13" x14ac:dyDescent="0.2">
      <c r="B23210">
        <f t="shared" ca="1" si="2720"/>
        <v>1</v>
      </c>
      <c r="C23210">
        <f t="shared" ca="1" si="2720"/>
        <v>100</v>
      </c>
      <c r="D23210">
        <f t="shared" ca="1" si="2720"/>
        <v>46</v>
      </c>
      <c r="E23210">
        <f t="shared" ca="1" si="2720"/>
        <v>53</v>
      </c>
      <c r="H23210">
        <f t="shared" ca="1" si="2721"/>
        <v>1</v>
      </c>
      <c r="I23210">
        <f t="shared" ca="1" si="2722"/>
        <v>0</v>
      </c>
      <c r="J23210">
        <f t="shared" ca="1" si="2723"/>
        <v>0</v>
      </c>
      <c r="K23210">
        <f t="shared" ca="1" si="2724"/>
        <v>0</v>
      </c>
      <c r="L23210">
        <f t="shared" ca="1" si="2726"/>
        <v>1</v>
      </c>
      <c r="M23210" t="str">
        <f t="shared" ca="1" si="2725"/>
        <v>Fix problem</v>
      </c>
    </row>
    <row r="23211" spans="2:13" x14ac:dyDescent="0.2">
      <c r="B23211">
        <f t="shared" ref="B23211:E23274" ca="1" si="2727">RANDBETWEEN(1,100)</f>
        <v>31</v>
      </c>
      <c r="C23211">
        <f t="shared" ca="1" si="2727"/>
        <v>43</v>
      </c>
      <c r="D23211">
        <f t="shared" ca="1" si="2727"/>
        <v>87</v>
      </c>
      <c r="E23211">
        <f t="shared" ca="1" si="2727"/>
        <v>7</v>
      </c>
      <c r="H23211">
        <f t="shared" ca="1" si="2721"/>
        <v>0</v>
      </c>
      <c r="I23211">
        <f t="shared" ca="1" si="2722"/>
        <v>0</v>
      </c>
      <c r="J23211">
        <f t="shared" ca="1" si="2723"/>
        <v>0</v>
      </c>
      <c r="K23211">
        <f t="shared" ca="1" si="2724"/>
        <v>0</v>
      </c>
      <c r="L23211">
        <f t="shared" ca="1" si="2726"/>
        <v>0</v>
      </c>
      <c r="M23211" t="str">
        <f t="shared" ca="1" si="2725"/>
        <v>Looks good!</v>
      </c>
    </row>
    <row r="23212" spans="2:13" x14ac:dyDescent="0.2">
      <c r="B23212">
        <f t="shared" ca="1" si="2727"/>
        <v>24</v>
      </c>
      <c r="C23212">
        <f t="shared" ca="1" si="2727"/>
        <v>58</v>
      </c>
      <c r="D23212">
        <f t="shared" ca="1" si="2727"/>
        <v>44</v>
      </c>
      <c r="E23212">
        <f t="shared" ca="1" si="2727"/>
        <v>18</v>
      </c>
      <c r="H23212">
        <f t="shared" ca="1" si="2721"/>
        <v>0</v>
      </c>
      <c r="I23212">
        <f t="shared" ca="1" si="2722"/>
        <v>0</v>
      </c>
      <c r="J23212">
        <f t="shared" ca="1" si="2723"/>
        <v>0</v>
      </c>
      <c r="K23212">
        <f t="shared" ca="1" si="2724"/>
        <v>0</v>
      </c>
      <c r="L23212">
        <f t="shared" ca="1" si="2726"/>
        <v>0</v>
      </c>
      <c r="M23212" t="str">
        <f t="shared" ca="1" si="2725"/>
        <v>Looks good!</v>
      </c>
    </row>
    <row r="23213" spans="2:13" x14ac:dyDescent="0.2">
      <c r="B23213">
        <f t="shared" ca="1" si="2727"/>
        <v>7</v>
      </c>
      <c r="C23213">
        <f t="shared" ca="1" si="2727"/>
        <v>99</v>
      </c>
      <c r="D23213">
        <f t="shared" ca="1" si="2727"/>
        <v>2</v>
      </c>
      <c r="E23213">
        <f t="shared" ca="1" si="2727"/>
        <v>86</v>
      </c>
      <c r="H23213">
        <f t="shared" ca="1" si="2721"/>
        <v>0</v>
      </c>
      <c r="I23213">
        <f t="shared" ca="1" si="2722"/>
        <v>0</v>
      </c>
      <c r="J23213">
        <f t="shared" ca="1" si="2723"/>
        <v>1</v>
      </c>
      <c r="K23213">
        <f t="shared" ca="1" si="2724"/>
        <v>0</v>
      </c>
      <c r="L23213">
        <f t="shared" ca="1" si="2726"/>
        <v>1</v>
      </c>
      <c r="M23213" t="str">
        <f t="shared" ca="1" si="2725"/>
        <v>Fix problem</v>
      </c>
    </row>
    <row r="23214" spans="2:13" x14ac:dyDescent="0.2">
      <c r="B23214">
        <f t="shared" ca="1" si="2727"/>
        <v>11</v>
      </c>
      <c r="C23214">
        <f t="shared" ca="1" si="2727"/>
        <v>14</v>
      </c>
      <c r="D23214">
        <f t="shared" ca="1" si="2727"/>
        <v>81</v>
      </c>
      <c r="E23214">
        <f t="shared" ca="1" si="2727"/>
        <v>50</v>
      </c>
      <c r="H23214">
        <f t="shared" ca="1" si="2721"/>
        <v>0</v>
      </c>
      <c r="I23214">
        <f t="shared" ca="1" si="2722"/>
        <v>0</v>
      </c>
      <c r="J23214">
        <f t="shared" ca="1" si="2723"/>
        <v>0</v>
      </c>
      <c r="K23214">
        <f t="shared" ca="1" si="2724"/>
        <v>0</v>
      </c>
      <c r="L23214">
        <f t="shared" ca="1" si="2726"/>
        <v>0</v>
      </c>
      <c r="M23214" t="str">
        <f t="shared" ca="1" si="2725"/>
        <v>Looks good!</v>
      </c>
    </row>
    <row r="23215" spans="2:13" x14ac:dyDescent="0.2">
      <c r="B23215">
        <f t="shared" ca="1" si="2727"/>
        <v>5</v>
      </c>
      <c r="C23215">
        <f t="shared" ca="1" si="2727"/>
        <v>97</v>
      </c>
      <c r="D23215">
        <f t="shared" ca="1" si="2727"/>
        <v>97</v>
      </c>
      <c r="E23215">
        <f t="shared" ca="1" si="2727"/>
        <v>25</v>
      </c>
      <c r="H23215">
        <f t="shared" ca="1" si="2721"/>
        <v>1</v>
      </c>
      <c r="I23215">
        <f t="shared" ca="1" si="2722"/>
        <v>0</v>
      </c>
      <c r="J23215">
        <f t="shared" ca="1" si="2723"/>
        <v>0</v>
      </c>
      <c r="K23215">
        <f t="shared" ca="1" si="2724"/>
        <v>0</v>
      </c>
      <c r="L23215">
        <f t="shared" ca="1" si="2726"/>
        <v>1</v>
      </c>
      <c r="M23215" t="str">
        <f t="shared" ca="1" si="2725"/>
        <v>Fix problem</v>
      </c>
    </row>
    <row r="23216" spans="2:13" x14ac:dyDescent="0.2">
      <c r="B23216">
        <f t="shared" ca="1" si="2727"/>
        <v>53</v>
      </c>
      <c r="C23216">
        <f t="shared" ca="1" si="2727"/>
        <v>79</v>
      </c>
      <c r="D23216">
        <f t="shared" ca="1" si="2727"/>
        <v>61</v>
      </c>
      <c r="E23216">
        <f t="shared" ca="1" si="2727"/>
        <v>27</v>
      </c>
      <c r="H23216">
        <f t="shared" ca="1" si="2721"/>
        <v>0</v>
      </c>
      <c r="I23216">
        <f t="shared" ca="1" si="2722"/>
        <v>0</v>
      </c>
      <c r="J23216">
        <f t="shared" ca="1" si="2723"/>
        <v>0</v>
      </c>
      <c r="K23216">
        <f t="shared" ca="1" si="2724"/>
        <v>0</v>
      </c>
      <c r="L23216">
        <f t="shared" ca="1" si="2726"/>
        <v>0</v>
      </c>
      <c r="M23216" t="str">
        <f t="shared" ca="1" si="2725"/>
        <v>Looks good!</v>
      </c>
    </row>
    <row r="23217" spans="2:13" x14ac:dyDescent="0.2">
      <c r="B23217">
        <f t="shared" ca="1" si="2727"/>
        <v>37</v>
      </c>
      <c r="C23217">
        <f t="shared" ca="1" si="2727"/>
        <v>91</v>
      </c>
      <c r="D23217">
        <f t="shared" ca="1" si="2727"/>
        <v>42</v>
      </c>
      <c r="E23217">
        <f t="shared" ca="1" si="2727"/>
        <v>93</v>
      </c>
      <c r="H23217">
        <f t="shared" ca="1" si="2721"/>
        <v>0</v>
      </c>
      <c r="I23217">
        <f t="shared" ca="1" si="2722"/>
        <v>0</v>
      </c>
      <c r="J23217">
        <f t="shared" ca="1" si="2723"/>
        <v>0</v>
      </c>
      <c r="K23217">
        <f t="shared" ca="1" si="2724"/>
        <v>0</v>
      </c>
      <c r="L23217">
        <f t="shared" ca="1" si="2726"/>
        <v>0</v>
      </c>
      <c r="M23217" t="str">
        <f t="shared" ca="1" si="2725"/>
        <v>Looks good!</v>
      </c>
    </row>
    <row r="23218" spans="2:13" x14ac:dyDescent="0.2">
      <c r="B23218">
        <f t="shared" ca="1" si="2727"/>
        <v>35</v>
      </c>
      <c r="C23218">
        <f t="shared" ca="1" si="2727"/>
        <v>5</v>
      </c>
      <c r="D23218">
        <f t="shared" ca="1" si="2727"/>
        <v>84</v>
      </c>
      <c r="E23218">
        <f t="shared" ca="1" si="2727"/>
        <v>27</v>
      </c>
      <c r="H23218">
        <f t="shared" ca="1" si="2721"/>
        <v>0</v>
      </c>
      <c r="I23218">
        <f t="shared" ca="1" si="2722"/>
        <v>1</v>
      </c>
      <c r="J23218">
        <f t="shared" ca="1" si="2723"/>
        <v>0</v>
      </c>
      <c r="K23218">
        <f t="shared" ca="1" si="2724"/>
        <v>0</v>
      </c>
      <c r="L23218">
        <f t="shared" ca="1" si="2726"/>
        <v>1</v>
      </c>
      <c r="M23218" t="str">
        <f t="shared" ca="1" si="2725"/>
        <v>Fix problem</v>
      </c>
    </row>
    <row r="23219" spans="2:13" x14ac:dyDescent="0.2">
      <c r="B23219">
        <f t="shared" ca="1" si="2727"/>
        <v>65</v>
      </c>
      <c r="C23219">
        <f t="shared" ca="1" si="2727"/>
        <v>14</v>
      </c>
      <c r="D23219">
        <f t="shared" ca="1" si="2727"/>
        <v>5</v>
      </c>
      <c r="E23219">
        <f t="shared" ca="1" si="2727"/>
        <v>66</v>
      </c>
      <c r="H23219">
        <f t="shared" ca="1" si="2721"/>
        <v>0</v>
      </c>
      <c r="I23219">
        <f t="shared" ca="1" si="2722"/>
        <v>0</v>
      </c>
      <c r="J23219">
        <f t="shared" ca="1" si="2723"/>
        <v>1</v>
      </c>
      <c r="K23219">
        <f t="shared" ca="1" si="2724"/>
        <v>0</v>
      </c>
      <c r="L23219">
        <f t="shared" ca="1" si="2726"/>
        <v>1</v>
      </c>
      <c r="M23219" t="str">
        <f t="shared" ca="1" si="2725"/>
        <v>Fix problem</v>
      </c>
    </row>
    <row r="23220" spans="2:13" x14ac:dyDescent="0.2">
      <c r="B23220">
        <f t="shared" ca="1" si="2727"/>
        <v>48</v>
      </c>
      <c r="C23220">
        <f t="shared" ca="1" si="2727"/>
        <v>81</v>
      </c>
      <c r="D23220">
        <f t="shared" ca="1" si="2727"/>
        <v>21</v>
      </c>
      <c r="E23220">
        <f t="shared" ca="1" si="2727"/>
        <v>5</v>
      </c>
      <c r="H23220">
        <f t="shared" ca="1" si="2721"/>
        <v>0</v>
      </c>
      <c r="I23220">
        <f t="shared" ca="1" si="2722"/>
        <v>0</v>
      </c>
      <c r="J23220">
        <f t="shared" ca="1" si="2723"/>
        <v>0</v>
      </c>
      <c r="K23220">
        <f t="shared" ca="1" si="2724"/>
        <v>1</v>
      </c>
      <c r="L23220">
        <f t="shared" ca="1" si="2726"/>
        <v>1</v>
      </c>
      <c r="M23220" t="str">
        <f t="shared" ca="1" si="2725"/>
        <v>Fix problem</v>
      </c>
    </row>
    <row r="23221" spans="2:13" x14ac:dyDescent="0.2">
      <c r="B23221">
        <f t="shared" ca="1" si="2727"/>
        <v>65</v>
      </c>
      <c r="C23221">
        <f t="shared" ca="1" si="2727"/>
        <v>65</v>
      </c>
      <c r="D23221">
        <f t="shared" ca="1" si="2727"/>
        <v>37</v>
      </c>
      <c r="E23221">
        <f t="shared" ca="1" si="2727"/>
        <v>71</v>
      </c>
      <c r="H23221">
        <f t="shared" ca="1" si="2721"/>
        <v>0</v>
      </c>
      <c r="I23221">
        <f t="shared" ca="1" si="2722"/>
        <v>0</v>
      </c>
      <c r="J23221">
        <f t="shared" ca="1" si="2723"/>
        <v>0</v>
      </c>
      <c r="K23221">
        <f t="shared" ca="1" si="2724"/>
        <v>0</v>
      </c>
      <c r="L23221">
        <f t="shared" ca="1" si="2726"/>
        <v>0</v>
      </c>
      <c r="M23221" t="str">
        <f t="shared" ca="1" si="2725"/>
        <v>Looks good!</v>
      </c>
    </row>
    <row r="23222" spans="2:13" x14ac:dyDescent="0.2">
      <c r="B23222">
        <f t="shared" ca="1" si="2727"/>
        <v>75</v>
      </c>
      <c r="C23222">
        <f t="shared" ca="1" si="2727"/>
        <v>67</v>
      </c>
      <c r="D23222">
        <f t="shared" ca="1" si="2727"/>
        <v>41</v>
      </c>
      <c r="E23222">
        <f t="shared" ca="1" si="2727"/>
        <v>71</v>
      </c>
      <c r="H23222">
        <f t="shared" ca="1" si="2721"/>
        <v>0</v>
      </c>
      <c r="I23222">
        <f t="shared" ca="1" si="2722"/>
        <v>0</v>
      </c>
      <c r="J23222">
        <f t="shared" ca="1" si="2723"/>
        <v>0</v>
      </c>
      <c r="K23222">
        <f t="shared" ca="1" si="2724"/>
        <v>0</v>
      </c>
      <c r="L23222">
        <f t="shared" ca="1" si="2726"/>
        <v>0</v>
      </c>
      <c r="M23222" t="str">
        <f t="shared" ca="1" si="2725"/>
        <v>Looks good!</v>
      </c>
    </row>
    <row r="23223" spans="2:13" x14ac:dyDescent="0.2">
      <c r="B23223">
        <f t="shared" ca="1" si="2727"/>
        <v>11</v>
      </c>
      <c r="C23223">
        <f t="shared" ca="1" si="2727"/>
        <v>29</v>
      </c>
      <c r="D23223">
        <f t="shared" ca="1" si="2727"/>
        <v>25</v>
      </c>
      <c r="E23223">
        <f t="shared" ca="1" si="2727"/>
        <v>33</v>
      </c>
      <c r="H23223">
        <f t="shared" ca="1" si="2721"/>
        <v>0</v>
      </c>
      <c r="I23223">
        <f t="shared" ca="1" si="2722"/>
        <v>0</v>
      </c>
      <c r="J23223">
        <f t="shared" ca="1" si="2723"/>
        <v>0</v>
      </c>
      <c r="K23223">
        <f t="shared" ca="1" si="2724"/>
        <v>0</v>
      </c>
      <c r="L23223">
        <f t="shared" ca="1" si="2726"/>
        <v>0</v>
      </c>
      <c r="M23223" t="str">
        <f t="shared" ca="1" si="2725"/>
        <v>Looks good!</v>
      </c>
    </row>
    <row r="23224" spans="2:13" x14ac:dyDescent="0.2">
      <c r="B23224">
        <f t="shared" ca="1" si="2727"/>
        <v>90</v>
      </c>
      <c r="C23224">
        <f t="shared" ca="1" si="2727"/>
        <v>85</v>
      </c>
      <c r="D23224">
        <f t="shared" ca="1" si="2727"/>
        <v>64</v>
      </c>
      <c r="E23224">
        <f t="shared" ca="1" si="2727"/>
        <v>8</v>
      </c>
      <c r="H23224">
        <f t="shared" ca="1" si="2721"/>
        <v>0</v>
      </c>
      <c r="I23224">
        <f t="shared" ca="1" si="2722"/>
        <v>0</v>
      </c>
      <c r="J23224">
        <f t="shared" ca="1" si="2723"/>
        <v>0</v>
      </c>
      <c r="K23224">
        <f t="shared" ca="1" si="2724"/>
        <v>0</v>
      </c>
      <c r="L23224">
        <f t="shared" ca="1" si="2726"/>
        <v>0</v>
      </c>
      <c r="M23224" t="str">
        <f t="shared" ca="1" si="2725"/>
        <v>Looks good!</v>
      </c>
    </row>
    <row r="23225" spans="2:13" x14ac:dyDescent="0.2">
      <c r="B23225">
        <f t="shared" ca="1" si="2727"/>
        <v>100</v>
      </c>
      <c r="C23225">
        <f t="shared" ca="1" si="2727"/>
        <v>49</v>
      </c>
      <c r="D23225">
        <f t="shared" ca="1" si="2727"/>
        <v>46</v>
      </c>
      <c r="E23225">
        <f t="shared" ca="1" si="2727"/>
        <v>23</v>
      </c>
      <c r="H23225">
        <f t="shared" ca="1" si="2721"/>
        <v>0</v>
      </c>
      <c r="I23225">
        <f t="shared" ca="1" si="2722"/>
        <v>0</v>
      </c>
      <c r="J23225">
        <f t="shared" ca="1" si="2723"/>
        <v>0</v>
      </c>
      <c r="K23225">
        <f t="shared" ca="1" si="2724"/>
        <v>0</v>
      </c>
      <c r="L23225">
        <f t="shared" ca="1" si="2726"/>
        <v>0</v>
      </c>
      <c r="M23225" t="str">
        <f t="shared" ca="1" si="2725"/>
        <v>Looks good!</v>
      </c>
    </row>
    <row r="23226" spans="2:13" x14ac:dyDescent="0.2">
      <c r="B23226">
        <f t="shared" ca="1" si="2727"/>
        <v>20</v>
      </c>
      <c r="C23226">
        <f t="shared" ca="1" si="2727"/>
        <v>59</v>
      </c>
      <c r="D23226">
        <f t="shared" ca="1" si="2727"/>
        <v>24</v>
      </c>
      <c r="E23226">
        <f t="shared" ca="1" si="2727"/>
        <v>9</v>
      </c>
      <c r="H23226">
        <f t="shared" ca="1" si="2721"/>
        <v>0</v>
      </c>
      <c r="I23226">
        <f t="shared" ca="1" si="2722"/>
        <v>0</v>
      </c>
      <c r="J23226">
        <f t="shared" ca="1" si="2723"/>
        <v>0</v>
      </c>
      <c r="K23226">
        <f t="shared" ca="1" si="2724"/>
        <v>0</v>
      </c>
      <c r="L23226">
        <f t="shared" ca="1" si="2726"/>
        <v>0</v>
      </c>
      <c r="M23226" t="str">
        <f t="shared" ca="1" si="2725"/>
        <v>Looks good!</v>
      </c>
    </row>
    <row r="23227" spans="2:13" x14ac:dyDescent="0.2">
      <c r="B23227">
        <f t="shared" ca="1" si="2727"/>
        <v>23</v>
      </c>
      <c r="C23227">
        <f t="shared" ca="1" si="2727"/>
        <v>21</v>
      </c>
      <c r="D23227">
        <f t="shared" ca="1" si="2727"/>
        <v>28</v>
      </c>
      <c r="E23227">
        <f t="shared" ca="1" si="2727"/>
        <v>70</v>
      </c>
      <c r="H23227">
        <f t="shared" ca="1" si="2721"/>
        <v>0</v>
      </c>
      <c r="I23227">
        <f t="shared" ca="1" si="2722"/>
        <v>0</v>
      </c>
      <c r="J23227">
        <f t="shared" ca="1" si="2723"/>
        <v>0</v>
      </c>
      <c r="K23227">
        <f t="shared" ca="1" si="2724"/>
        <v>0</v>
      </c>
      <c r="L23227">
        <f t="shared" ca="1" si="2726"/>
        <v>0</v>
      </c>
      <c r="M23227" t="str">
        <f t="shared" ca="1" si="2725"/>
        <v>Looks good!</v>
      </c>
    </row>
    <row r="23228" spans="2:13" x14ac:dyDescent="0.2">
      <c r="B23228">
        <f t="shared" ca="1" si="2727"/>
        <v>32</v>
      </c>
      <c r="C23228">
        <f t="shared" ca="1" si="2727"/>
        <v>89</v>
      </c>
      <c r="D23228">
        <f t="shared" ca="1" si="2727"/>
        <v>32</v>
      </c>
      <c r="E23228">
        <f t="shared" ca="1" si="2727"/>
        <v>59</v>
      </c>
      <c r="H23228">
        <f t="shared" ca="1" si="2721"/>
        <v>0</v>
      </c>
      <c r="I23228">
        <f t="shared" ca="1" si="2722"/>
        <v>0</v>
      </c>
      <c r="J23228">
        <f t="shared" ca="1" si="2723"/>
        <v>0</v>
      </c>
      <c r="K23228">
        <f t="shared" ca="1" si="2724"/>
        <v>0</v>
      </c>
      <c r="L23228">
        <f t="shared" ca="1" si="2726"/>
        <v>0</v>
      </c>
      <c r="M23228" t="str">
        <f t="shared" ca="1" si="2725"/>
        <v>Looks good!</v>
      </c>
    </row>
    <row r="23229" spans="2:13" x14ac:dyDescent="0.2">
      <c r="B23229">
        <f t="shared" ca="1" si="2727"/>
        <v>89</v>
      </c>
      <c r="C23229">
        <f t="shared" ca="1" si="2727"/>
        <v>5</v>
      </c>
      <c r="D23229">
        <f t="shared" ca="1" si="2727"/>
        <v>8</v>
      </c>
      <c r="E23229">
        <f t="shared" ca="1" si="2727"/>
        <v>44</v>
      </c>
      <c r="H23229">
        <f t="shared" ca="1" si="2721"/>
        <v>0</v>
      </c>
      <c r="I23229">
        <f t="shared" ca="1" si="2722"/>
        <v>1</v>
      </c>
      <c r="J23229">
        <f t="shared" ca="1" si="2723"/>
        <v>0</v>
      </c>
      <c r="K23229">
        <f t="shared" ca="1" si="2724"/>
        <v>0</v>
      </c>
      <c r="L23229">
        <f t="shared" ca="1" si="2726"/>
        <v>1</v>
      </c>
      <c r="M23229" t="str">
        <f t="shared" ca="1" si="2725"/>
        <v>Fix problem</v>
      </c>
    </row>
    <row r="23230" spans="2:13" x14ac:dyDescent="0.2">
      <c r="B23230">
        <f t="shared" ca="1" si="2727"/>
        <v>35</v>
      </c>
      <c r="C23230">
        <f t="shared" ca="1" si="2727"/>
        <v>77</v>
      </c>
      <c r="D23230">
        <f t="shared" ca="1" si="2727"/>
        <v>85</v>
      </c>
      <c r="E23230">
        <f t="shared" ca="1" si="2727"/>
        <v>95</v>
      </c>
      <c r="H23230">
        <f t="shared" ca="1" si="2721"/>
        <v>0</v>
      </c>
      <c r="I23230">
        <f t="shared" ca="1" si="2722"/>
        <v>0</v>
      </c>
      <c r="J23230">
        <f t="shared" ca="1" si="2723"/>
        <v>0</v>
      </c>
      <c r="K23230">
        <f t="shared" ca="1" si="2724"/>
        <v>0</v>
      </c>
      <c r="L23230">
        <f t="shared" ca="1" si="2726"/>
        <v>0</v>
      </c>
      <c r="M23230" t="str">
        <f t="shared" ca="1" si="2725"/>
        <v>Looks good!</v>
      </c>
    </row>
    <row r="23231" spans="2:13" x14ac:dyDescent="0.2">
      <c r="B23231">
        <f t="shared" ca="1" si="2727"/>
        <v>60</v>
      </c>
      <c r="C23231">
        <f t="shared" ca="1" si="2727"/>
        <v>42</v>
      </c>
      <c r="D23231">
        <f t="shared" ca="1" si="2727"/>
        <v>71</v>
      </c>
      <c r="E23231">
        <f t="shared" ca="1" si="2727"/>
        <v>81</v>
      </c>
      <c r="H23231">
        <f t="shared" ca="1" si="2721"/>
        <v>0</v>
      </c>
      <c r="I23231">
        <f t="shared" ca="1" si="2722"/>
        <v>0</v>
      </c>
      <c r="J23231">
        <f t="shared" ca="1" si="2723"/>
        <v>0</v>
      </c>
      <c r="K23231">
        <f t="shared" ca="1" si="2724"/>
        <v>0</v>
      </c>
      <c r="L23231">
        <f t="shared" ca="1" si="2726"/>
        <v>0</v>
      </c>
      <c r="M23231" t="str">
        <f t="shared" ca="1" si="2725"/>
        <v>Looks good!</v>
      </c>
    </row>
    <row r="23232" spans="2:13" x14ac:dyDescent="0.2">
      <c r="B23232">
        <f t="shared" ca="1" si="2727"/>
        <v>34</v>
      </c>
      <c r="C23232">
        <f t="shared" ca="1" si="2727"/>
        <v>60</v>
      </c>
      <c r="D23232">
        <f t="shared" ca="1" si="2727"/>
        <v>1</v>
      </c>
      <c r="E23232">
        <f t="shared" ca="1" si="2727"/>
        <v>49</v>
      </c>
      <c r="H23232">
        <f t="shared" ca="1" si="2721"/>
        <v>0</v>
      </c>
      <c r="I23232">
        <f t="shared" ca="1" si="2722"/>
        <v>0</v>
      </c>
      <c r="J23232">
        <f t="shared" ca="1" si="2723"/>
        <v>1</v>
      </c>
      <c r="K23232">
        <f t="shared" ca="1" si="2724"/>
        <v>0</v>
      </c>
      <c r="L23232">
        <f t="shared" ca="1" si="2726"/>
        <v>1</v>
      </c>
      <c r="M23232" t="str">
        <f t="shared" ca="1" si="2725"/>
        <v>Fix problem</v>
      </c>
    </row>
    <row r="23233" spans="2:13" x14ac:dyDescent="0.2">
      <c r="B23233">
        <f t="shared" ca="1" si="2727"/>
        <v>100</v>
      </c>
      <c r="C23233">
        <f t="shared" ca="1" si="2727"/>
        <v>9</v>
      </c>
      <c r="D23233">
        <f t="shared" ca="1" si="2727"/>
        <v>41</v>
      </c>
      <c r="E23233">
        <f t="shared" ca="1" si="2727"/>
        <v>40</v>
      </c>
      <c r="H23233">
        <f t="shared" ca="1" si="2721"/>
        <v>0</v>
      </c>
      <c r="I23233">
        <f t="shared" ca="1" si="2722"/>
        <v>0</v>
      </c>
      <c r="J23233">
        <f t="shared" ca="1" si="2723"/>
        <v>0</v>
      </c>
      <c r="K23233">
        <f t="shared" ca="1" si="2724"/>
        <v>0</v>
      </c>
      <c r="L23233">
        <f t="shared" ca="1" si="2726"/>
        <v>0</v>
      </c>
      <c r="M23233" t="str">
        <f t="shared" ca="1" si="2725"/>
        <v>Looks good!</v>
      </c>
    </row>
    <row r="23234" spans="2:13" x14ac:dyDescent="0.2">
      <c r="B23234">
        <f t="shared" ca="1" si="2727"/>
        <v>43</v>
      </c>
      <c r="C23234">
        <f t="shared" ca="1" si="2727"/>
        <v>83</v>
      </c>
      <c r="D23234">
        <f t="shared" ca="1" si="2727"/>
        <v>19</v>
      </c>
      <c r="E23234">
        <f t="shared" ca="1" si="2727"/>
        <v>87</v>
      </c>
      <c r="H23234">
        <f t="shared" ca="1" si="2721"/>
        <v>0</v>
      </c>
      <c r="I23234">
        <f t="shared" ca="1" si="2722"/>
        <v>0</v>
      </c>
      <c r="J23234">
        <f t="shared" ca="1" si="2723"/>
        <v>0</v>
      </c>
      <c r="K23234">
        <f t="shared" ca="1" si="2724"/>
        <v>0</v>
      </c>
      <c r="L23234">
        <f t="shared" ca="1" si="2726"/>
        <v>0</v>
      </c>
      <c r="M23234" t="str">
        <f t="shared" ca="1" si="2725"/>
        <v>Looks good!</v>
      </c>
    </row>
    <row r="23235" spans="2:13" x14ac:dyDescent="0.2">
      <c r="B23235">
        <f t="shared" ca="1" si="2727"/>
        <v>69</v>
      </c>
      <c r="C23235">
        <f t="shared" ca="1" si="2727"/>
        <v>89</v>
      </c>
      <c r="D23235">
        <f t="shared" ca="1" si="2727"/>
        <v>1</v>
      </c>
      <c r="E23235">
        <f t="shared" ca="1" si="2727"/>
        <v>94</v>
      </c>
      <c r="H23235">
        <f t="shared" ca="1" si="2721"/>
        <v>0</v>
      </c>
      <c r="I23235">
        <f t="shared" ca="1" si="2722"/>
        <v>0</v>
      </c>
      <c r="J23235">
        <f t="shared" ca="1" si="2723"/>
        <v>1</v>
      </c>
      <c r="K23235">
        <f t="shared" ca="1" si="2724"/>
        <v>0</v>
      </c>
      <c r="L23235">
        <f t="shared" ca="1" si="2726"/>
        <v>1</v>
      </c>
      <c r="M23235" t="str">
        <f t="shared" ca="1" si="2725"/>
        <v>Fix problem</v>
      </c>
    </row>
    <row r="23236" spans="2:13" x14ac:dyDescent="0.2">
      <c r="B23236">
        <f t="shared" ca="1" si="2727"/>
        <v>63</v>
      </c>
      <c r="C23236">
        <f t="shared" ca="1" si="2727"/>
        <v>54</v>
      </c>
      <c r="D23236">
        <f t="shared" ca="1" si="2727"/>
        <v>17</v>
      </c>
      <c r="E23236">
        <f t="shared" ca="1" si="2727"/>
        <v>57</v>
      </c>
      <c r="H23236">
        <f t="shared" ca="1" si="2721"/>
        <v>0</v>
      </c>
      <c r="I23236">
        <f t="shared" ca="1" si="2722"/>
        <v>0</v>
      </c>
      <c r="J23236">
        <f t="shared" ca="1" si="2723"/>
        <v>0</v>
      </c>
      <c r="K23236">
        <f t="shared" ca="1" si="2724"/>
        <v>0</v>
      </c>
      <c r="L23236">
        <f t="shared" ca="1" si="2726"/>
        <v>0</v>
      </c>
      <c r="M23236" t="str">
        <f t="shared" ca="1" si="2725"/>
        <v>Looks good!</v>
      </c>
    </row>
    <row r="23237" spans="2:13" x14ac:dyDescent="0.2">
      <c r="B23237">
        <f t="shared" ca="1" si="2727"/>
        <v>50</v>
      </c>
      <c r="C23237">
        <f t="shared" ca="1" si="2727"/>
        <v>46</v>
      </c>
      <c r="D23237">
        <f t="shared" ca="1" si="2727"/>
        <v>27</v>
      </c>
      <c r="E23237">
        <f t="shared" ca="1" si="2727"/>
        <v>39</v>
      </c>
      <c r="H23237">
        <f t="shared" ca="1" si="2721"/>
        <v>0</v>
      </c>
      <c r="I23237">
        <f t="shared" ca="1" si="2722"/>
        <v>0</v>
      </c>
      <c r="J23237">
        <f t="shared" ca="1" si="2723"/>
        <v>0</v>
      </c>
      <c r="K23237">
        <f t="shared" ca="1" si="2724"/>
        <v>0</v>
      </c>
      <c r="L23237">
        <f t="shared" ca="1" si="2726"/>
        <v>0</v>
      </c>
      <c r="M23237" t="str">
        <f t="shared" ca="1" si="2725"/>
        <v>Looks good!</v>
      </c>
    </row>
    <row r="23238" spans="2:13" x14ac:dyDescent="0.2">
      <c r="B23238">
        <f t="shared" ca="1" si="2727"/>
        <v>75</v>
      </c>
      <c r="C23238">
        <f t="shared" ca="1" si="2727"/>
        <v>46</v>
      </c>
      <c r="D23238">
        <f t="shared" ca="1" si="2727"/>
        <v>90</v>
      </c>
      <c r="E23238">
        <f t="shared" ca="1" si="2727"/>
        <v>52</v>
      </c>
      <c r="H23238">
        <f t="shared" ca="1" si="2721"/>
        <v>0</v>
      </c>
      <c r="I23238">
        <f t="shared" ca="1" si="2722"/>
        <v>0</v>
      </c>
      <c r="J23238">
        <f t="shared" ca="1" si="2723"/>
        <v>0</v>
      </c>
      <c r="K23238">
        <f t="shared" ca="1" si="2724"/>
        <v>0</v>
      </c>
      <c r="L23238">
        <f t="shared" ca="1" si="2726"/>
        <v>0</v>
      </c>
      <c r="M23238" t="str">
        <f t="shared" ca="1" si="2725"/>
        <v>Looks good!</v>
      </c>
    </row>
    <row r="23239" spans="2:13" x14ac:dyDescent="0.2">
      <c r="B23239">
        <f t="shared" ca="1" si="2727"/>
        <v>42</v>
      </c>
      <c r="C23239">
        <f t="shared" ca="1" si="2727"/>
        <v>4</v>
      </c>
      <c r="D23239">
        <f t="shared" ca="1" si="2727"/>
        <v>47</v>
      </c>
      <c r="E23239">
        <f t="shared" ca="1" si="2727"/>
        <v>92</v>
      </c>
      <c r="H23239">
        <f t="shared" ca="1" si="2721"/>
        <v>0</v>
      </c>
      <c r="I23239">
        <f t="shared" ca="1" si="2722"/>
        <v>1</v>
      </c>
      <c r="J23239">
        <f t="shared" ca="1" si="2723"/>
        <v>0</v>
      </c>
      <c r="K23239">
        <f t="shared" ca="1" si="2724"/>
        <v>0</v>
      </c>
      <c r="L23239">
        <f t="shared" ca="1" si="2726"/>
        <v>1</v>
      </c>
      <c r="M23239" t="str">
        <f t="shared" ca="1" si="2725"/>
        <v>Fix problem</v>
      </c>
    </row>
    <row r="23240" spans="2:13" x14ac:dyDescent="0.2">
      <c r="B23240">
        <f t="shared" ca="1" si="2727"/>
        <v>10</v>
      </c>
      <c r="C23240">
        <f t="shared" ca="1" si="2727"/>
        <v>17</v>
      </c>
      <c r="D23240">
        <f t="shared" ca="1" si="2727"/>
        <v>66</v>
      </c>
      <c r="E23240">
        <f t="shared" ca="1" si="2727"/>
        <v>36</v>
      </c>
      <c r="H23240">
        <f t="shared" ca="1" si="2721"/>
        <v>0</v>
      </c>
      <c r="I23240">
        <f t="shared" ca="1" si="2722"/>
        <v>0</v>
      </c>
      <c r="J23240">
        <f t="shared" ca="1" si="2723"/>
        <v>0</v>
      </c>
      <c r="K23240">
        <f t="shared" ca="1" si="2724"/>
        <v>0</v>
      </c>
      <c r="L23240">
        <f t="shared" ca="1" si="2726"/>
        <v>0</v>
      </c>
      <c r="M23240" t="str">
        <f t="shared" ca="1" si="2725"/>
        <v>Looks good!</v>
      </c>
    </row>
    <row r="23241" spans="2:13" x14ac:dyDescent="0.2">
      <c r="B23241">
        <f t="shared" ca="1" si="2727"/>
        <v>55</v>
      </c>
      <c r="C23241">
        <f t="shared" ca="1" si="2727"/>
        <v>57</v>
      </c>
      <c r="D23241">
        <f t="shared" ca="1" si="2727"/>
        <v>52</v>
      </c>
      <c r="E23241">
        <f t="shared" ca="1" si="2727"/>
        <v>8</v>
      </c>
      <c r="H23241">
        <f t="shared" ca="1" si="2721"/>
        <v>0</v>
      </c>
      <c r="I23241">
        <f t="shared" ca="1" si="2722"/>
        <v>0</v>
      </c>
      <c r="J23241">
        <f t="shared" ca="1" si="2723"/>
        <v>0</v>
      </c>
      <c r="K23241">
        <f t="shared" ca="1" si="2724"/>
        <v>0</v>
      </c>
      <c r="L23241">
        <f t="shared" ca="1" si="2726"/>
        <v>0</v>
      </c>
      <c r="M23241" t="str">
        <f t="shared" ca="1" si="2725"/>
        <v>Looks good!</v>
      </c>
    </row>
    <row r="23242" spans="2:13" x14ac:dyDescent="0.2">
      <c r="B23242">
        <f t="shared" ca="1" si="2727"/>
        <v>13</v>
      </c>
      <c r="C23242">
        <f t="shared" ca="1" si="2727"/>
        <v>3</v>
      </c>
      <c r="D23242">
        <f t="shared" ca="1" si="2727"/>
        <v>53</v>
      </c>
      <c r="E23242">
        <f t="shared" ca="1" si="2727"/>
        <v>12</v>
      </c>
      <c r="H23242">
        <f t="shared" ca="1" si="2721"/>
        <v>0</v>
      </c>
      <c r="I23242">
        <f t="shared" ca="1" si="2722"/>
        <v>1</v>
      </c>
      <c r="J23242">
        <f t="shared" ca="1" si="2723"/>
        <v>0</v>
      </c>
      <c r="K23242">
        <f t="shared" ca="1" si="2724"/>
        <v>0</v>
      </c>
      <c r="L23242">
        <f t="shared" ca="1" si="2726"/>
        <v>1</v>
      </c>
      <c r="M23242" t="str">
        <f t="shared" ca="1" si="2725"/>
        <v>Fix problem</v>
      </c>
    </row>
    <row r="23243" spans="2:13" x14ac:dyDescent="0.2">
      <c r="B23243">
        <f t="shared" ca="1" si="2727"/>
        <v>34</v>
      </c>
      <c r="C23243">
        <f t="shared" ca="1" si="2727"/>
        <v>42</v>
      </c>
      <c r="D23243">
        <f t="shared" ca="1" si="2727"/>
        <v>12</v>
      </c>
      <c r="E23243">
        <f t="shared" ca="1" si="2727"/>
        <v>10</v>
      </c>
      <c r="H23243">
        <f t="shared" ref="H23243:H23306" ca="1" si="2728">IF(B23243&lt;=(Prob_same_name*100),1,0)</f>
        <v>0</v>
      </c>
      <c r="I23243">
        <f t="shared" ref="I23243:I23306" ca="1" si="2729">IF(C23243&lt;=(Prob_shift_change*100),1,0)</f>
        <v>0</v>
      </c>
      <c r="J23243">
        <f t="shared" ref="J23243:J23306" ca="1" si="2730">IF(D23243&lt;=(Prob_bad_comm*100),1,0)</f>
        <v>0</v>
      </c>
      <c r="K23243">
        <f t="shared" ref="K23243:K23306" ca="1" si="2731">IF(E23243&lt;=(Prob_bad_cnvrsn*100),1,0)</f>
        <v>0</v>
      </c>
      <c r="L23243">
        <f t="shared" ca="1" si="2726"/>
        <v>0</v>
      </c>
      <c r="M23243" t="str">
        <f t="shared" ref="M23243:M23306" ca="1" si="2732">VLOOKUP(L23243,mis_table,2,FALSE)</f>
        <v>Looks good!</v>
      </c>
    </row>
    <row r="23244" spans="2:13" x14ac:dyDescent="0.2">
      <c r="B23244">
        <f t="shared" ca="1" si="2727"/>
        <v>54</v>
      </c>
      <c r="C23244">
        <f t="shared" ca="1" si="2727"/>
        <v>48</v>
      </c>
      <c r="D23244">
        <f t="shared" ca="1" si="2727"/>
        <v>59</v>
      </c>
      <c r="E23244">
        <f t="shared" ca="1" si="2727"/>
        <v>9</v>
      </c>
      <c r="H23244">
        <f t="shared" ca="1" si="2728"/>
        <v>0</v>
      </c>
      <c r="I23244">
        <f t="shared" ca="1" si="2729"/>
        <v>0</v>
      </c>
      <c r="J23244">
        <f t="shared" ca="1" si="2730"/>
        <v>0</v>
      </c>
      <c r="K23244">
        <f t="shared" ca="1" si="2731"/>
        <v>0</v>
      </c>
      <c r="L23244">
        <f t="shared" ca="1" si="2726"/>
        <v>0</v>
      </c>
      <c r="M23244" t="str">
        <f t="shared" ca="1" si="2732"/>
        <v>Looks good!</v>
      </c>
    </row>
    <row r="23245" spans="2:13" x14ac:dyDescent="0.2">
      <c r="B23245">
        <f t="shared" ca="1" si="2727"/>
        <v>85</v>
      </c>
      <c r="C23245">
        <f t="shared" ca="1" si="2727"/>
        <v>89</v>
      </c>
      <c r="D23245">
        <f t="shared" ca="1" si="2727"/>
        <v>17</v>
      </c>
      <c r="E23245">
        <f t="shared" ca="1" si="2727"/>
        <v>75</v>
      </c>
      <c r="H23245">
        <f t="shared" ca="1" si="2728"/>
        <v>0</v>
      </c>
      <c r="I23245">
        <f t="shared" ca="1" si="2729"/>
        <v>0</v>
      </c>
      <c r="J23245">
        <f t="shared" ca="1" si="2730"/>
        <v>0</v>
      </c>
      <c r="K23245">
        <f t="shared" ca="1" si="2731"/>
        <v>0</v>
      </c>
      <c r="L23245">
        <f t="shared" ca="1" si="2726"/>
        <v>0</v>
      </c>
      <c r="M23245" t="str">
        <f t="shared" ca="1" si="2732"/>
        <v>Looks good!</v>
      </c>
    </row>
    <row r="23246" spans="2:13" x14ac:dyDescent="0.2">
      <c r="B23246">
        <f t="shared" ca="1" si="2727"/>
        <v>39</v>
      </c>
      <c r="C23246">
        <f t="shared" ca="1" si="2727"/>
        <v>67</v>
      </c>
      <c r="D23246">
        <f t="shared" ca="1" si="2727"/>
        <v>33</v>
      </c>
      <c r="E23246">
        <f t="shared" ca="1" si="2727"/>
        <v>94</v>
      </c>
      <c r="H23246">
        <f t="shared" ca="1" si="2728"/>
        <v>0</v>
      </c>
      <c r="I23246">
        <f t="shared" ca="1" si="2729"/>
        <v>0</v>
      </c>
      <c r="J23246">
        <f t="shared" ca="1" si="2730"/>
        <v>0</v>
      </c>
      <c r="K23246">
        <f t="shared" ca="1" si="2731"/>
        <v>0</v>
      </c>
      <c r="L23246">
        <f t="shared" ca="1" si="2726"/>
        <v>0</v>
      </c>
      <c r="M23246" t="str">
        <f t="shared" ca="1" si="2732"/>
        <v>Looks good!</v>
      </c>
    </row>
    <row r="23247" spans="2:13" x14ac:dyDescent="0.2">
      <c r="B23247">
        <f t="shared" ca="1" si="2727"/>
        <v>15</v>
      </c>
      <c r="C23247">
        <f t="shared" ca="1" si="2727"/>
        <v>71</v>
      </c>
      <c r="D23247">
        <f t="shared" ca="1" si="2727"/>
        <v>59</v>
      </c>
      <c r="E23247">
        <f t="shared" ca="1" si="2727"/>
        <v>50</v>
      </c>
      <c r="H23247">
        <f t="shared" ca="1" si="2728"/>
        <v>0</v>
      </c>
      <c r="I23247">
        <f t="shared" ca="1" si="2729"/>
        <v>0</v>
      </c>
      <c r="J23247">
        <f t="shared" ca="1" si="2730"/>
        <v>0</v>
      </c>
      <c r="K23247">
        <f t="shared" ca="1" si="2731"/>
        <v>0</v>
      </c>
      <c r="L23247">
        <f t="shared" ca="1" si="2726"/>
        <v>0</v>
      </c>
      <c r="M23247" t="str">
        <f t="shared" ca="1" si="2732"/>
        <v>Looks good!</v>
      </c>
    </row>
    <row r="23248" spans="2:13" x14ac:dyDescent="0.2">
      <c r="B23248">
        <f t="shared" ca="1" si="2727"/>
        <v>4</v>
      </c>
      <c r="C23248">
        <f t="shared" ca="1" si="2727"/>
        <v>24</v>
      </c>
      <c r="D23248">
        <f t="shared" ca="1" si="2727"/>
        <v>89</v>
      </c>
      <c r="E23248">
        <f t="shared" ca="1" si="2727"/>
        <v>95</v>
      </c>
      <c r="H23248">
        <f t="shared" ca="1" si="2728"/>
        <v>1</v>
      </c>
      <c r="I23248">
        <f t="shared" ca="1" si="2729"/>
        <v>0</v>
      </c>
      <c r="J23248">
        <f t="shared" ca="1" si="2730"/>
        <v>0</v>
      </c>
      <c r="K23248">
        <f t="shared" ca="1" si="2731"/>
        <v>0</v>
      </c>
      <c r="L23248">
        <f t="shared" ca="1" si="2726"/>
        <v>1</v>
      </c>
      <c r="M23248" t="str">
        <f t="shared" ca="1" si="2732"/>
        <v>Fix problem</v>
      </c>
    </row>
    <row r="23249" spans="2:13" x14ac:dyDescent="0.2">
      <c r="B23249">
        <f t="shared" ca="1" si="2727"/>
        <v>36</v>
      </c>
      <c r="C23249">
        <f t="shared" ca="1" si="2727"/>
        <v>15</v>
      </c>
      <c r="D23249">
        <f t="shared" ca="1" si="2727"/>
        <v>62</v>
      </c>
      <c r="E23249">
        <f t="shared" ca="1" si="2727"/>
        <v>55</v>
      </c>
      <c r="H23249">
        <f t="shared" ca="1" si="2728"/>
        <v>0</v>
      </c>
      <c r="I23249">
        <f t="shared" ca="1" si="2729"/>
        <v>0</v>
      </c>
      <c r="J23249">
        <f t="shared" ca="1" si="2730"/>
        <v>0</v>
      </c>
      <c r="K23249">
        <f t="shared" ca="1" si="2731"/>
        <v>0</v>
      </c>
      <c r="L23249">
        <f t="shared" ca="1" si="2726"/>
        <v>0</v>
      </c>
      <c r="M23249" t="str">
        <f t="shared" ca="1" si="2732"/>
        <v>Looks good!</v>
      </c>
    </row>
    <row r="23250" spans="2:13" x14ac:dyDescent="0.2">
      <c r="B23250">
        <f t="shared" ca="1" si="2727"/>
        <v>34</v>
      </c>
      <c r="C23250">
        <f t="shared" ca="1" si="2727"/>
        <v>43</v>
      </c>
      <c r="D23250">
        <f t="shared" ca="1" si="2727"/>
        <v>3</v>
      </c>
      <c r="E23250">
        <f t="shared" ca="1" si="2727"/>
        <v>84</v>
      </c>
      <c r="H23250">
        <f t="shared" ca="1" si="2728"/>
        <v>0</v>
      </c>
      <c r="I23250">
        <f t="shared" ca="1" si="2729"/>
        <v>0</v>
      </c>
      <c r="J23250">
        <f t="shared" ca="1" si="2730"/>
        <v>1</v>
      </c>
      <c r="K23250">
        <f t="shared" ca="1" si="2731"/>
        <v>0</v>
      </c>
      <c r="L23250">
        <f t="shared" ca="1" si="2726"/>
        <v>1</v>
      </c>
      <c r="M23250" t="str">
        <f t="shared" ca="1" si="2732"/>
        <v>Fix problem</v>
      </c>
    </row>
    <row r="23251" spans="2:13" x14ac:dyDescent="0.2">
      <c r="B23251">
        <f t="shared" ca="1" si="2727"/>
        <v>73</v>
      </c>
      <c r="C23251">
        <f t="shared" ca="1" si="2727"/>
        <v>57</v>
      </c>
      <c r="D23251">
        <f t="shared" ca="1" si="2727"/>
        <v>76</v>
      </c>
      <c r="E23251">
        <f t="shared" ca="1" si="2727"/>
        <v>37</v>
      </c>
      <c r="H23251">
        <f t="shared" ca="1" si="2728"/>
        <v>0</v>
      </c>
      <c r="I23251">
        <f t="shared" ca="1" si="2729"/>
        <v>0</v>
      </c>
      <c r="J23251">
        <f t="shared" ca="1" si="2730"/>
        <v>0</v>
      </c>
      <c r="K23251">
        <f t="shared" ca="1" si="2731"/>
        <v>0</v>
      </c>
      <c r="L23251">
        <f t="shared" ca="1" si="2726"/>
        <v>0</v>
      </c>
      <c r="M23251" t="str">
        <f t="shared" ca="1" si="2732"/>
        <v>Looks good!</v>
      </c>
    </row>
    <row r="23252" spans="2:13" x14ac:dyDescent="0.2">
      <c r="B23252">
        <f t="shared" ca="1" si="2727"/>
        <v>71</v>
      </c>
      <c r="C23252">
        <f t="shared" ca="1" si="2727"/>
        <v>40</v>
      </c>
      <c r="D23252">
        <f t="shared" ca="1" si="2727"/>
        <v>36</v>
      </c>
      <c r="E23252">
        <f t="shared" ca="1" si="2727"/>
        <v>40</v>
      </c>
      <c r="H23252">
        <f t="shared" ca="1" si="2728"/>
        <v>0</v>
      </c>
      <c r="I23252">
        <f t="shared" ca="1" si="2729"/>
        <v>0</v>
      </c>
      <c r="J23252">
        <f t="shared" ca="1" si="2730"/>
        <v>0</v>
      </c>
      <c r="K23252">
        <f t="shared" ca="1" si="2731"/>
        <v>0</v>
      </c>
      <c r="L23252">
        <f t="shared" ca="1" si="2726"/>
        <v>0</v>
      </c>
      <c r="M23252" t="str">
        <f t="shared" ca="1" si="2732"/>
        <v>Looks good!</v>
      </c>
    </row>
    <row r="23253" spans="2:13" x14ac:dyDescent="0.2">
      <c r="B23253">
        <f t="shared" ca="1" si="2727"/>
        <v>97</v>
      </c>
      <c r="C23253">
        <f t="shared" ca="1" si="2727"/>
        <v>67</v>
      </c>
      <c r="D23253">
        <f t="shared" ca="1" si="2727"/>
        <v>28</v>
      </c>
      <c r="E23253">
        <f t="shared" ca="1" si="2727"/>
        <v>89</v>
      </c>
      <c r="H23253">
        <f t="shared" ca="1" si="2728"/>
        <v>0</v>
      </c>
      <c r="I23253">
        <f t="shared" ca="1" si="2729"/>
        <v>0</v>
      </c>
      <c r="J23253">
        <f t="shared" ca="1" si="2730"/>
        <v>0</v>
      </c>
      <c r="K23253">
        <f t="shared" ca="1" si="2731"/>
        <v>0</v>
      </c>
      <c r="L23253">
        <f t="shared" ca="1" si="2726"/>
        <v>0</v>
      </c>
      <c r="M23253" t="str">
        <f t="shared" ca="1" si="2732"/>
        <v>Looks good!</v>
      </c>
    </row>
    <row r="23254" spans="2:13" x14ac:dyDescent="0.2">
      <c r="B23254">
        <f t="shared" ca="1" si="2727"/>
        <v>14</v>
      </c>
      <c r="C23254">
        <f t="shared" ca="1" si="2727"/>
        <v>31</v>
      </c>
      <c r="D23254">
        <f t="shared" ca="1" si="2727"/>
        <v>25</v>
      </c>
      <c r="E23254">
        <f t="shared" ca="1" si="2727"/>
        <v>94</v>
      </c>
      <c r="H23254">
        <f t="shared" ca="1" si="2728"/>
        <v>0</v>
      </c>
      <c r="I23254">
        <f t="shared" ca="1" si="2729"/>
        <v>0</v>
      </c>
      <c r="J23254">
        <f t="shared" ca="1" si="2730"/>
        <v>0</v>
      </c>
      <c r="K23254">
        <f t="shared" ca="1" si="2731"/>
        <v>0</v>
      </c>
      <c r="L23254">
        <f t="shared" ca="1" si="2726"/>
        <v>0</v>
      </c>
      <c r="M23254" t="str">
        <f t="shared" ca="1" si="2732"/>
        <v>Looks good!</v>
      </c>
    </row>
    <row r="23255" spans="2:13" x14ac:dyDescent="0.2">
      <c r="B23255">
        <f t="shared" ca="1" si="2727"/>
        <v>15</v>
      </c>
      <c r="C23255">
        <f t="shared" ca="1" si="2727"/>
        <v>43</v>
      </c>
      <c r="D23255">
        <f t="shared" ca="1" si="2727"/>
        <v>26</v>
      </c>
      <c r="E23255">
        <f t="shared" ca="1" si="2727"/>
        <v>32</v>
      </c>
      <c r="H23255">
        <f t="shared" ca="1" si="2728"/>
        <v>0</v>
      </c>
      <c r="I23255">
        <f t="shared" ca="1" si="2729"/>
        <v>0</v>
      </c>
      <c r="J23255">
        <f t="shared" ca="1" si="2730"/>
        <v>0</v>
      </c>
      <c r="K23255">
        <f t="shared" ca="1" si="2731"/>
        <v>0</v>
      </c>
      <c r="L23255">
        <f t="shared" ca="1" si="2726"/>
        <v>0</v>
      </c>
      <c r="M23255" t="str">
        <f t="shared" ca="1" si="2732"/>
        <v>Looks good!</v>
      </c>
    </row>
    <row r="23256" spans="2:13" x14ac:dyDescent="0.2">
      <c r="B23256">
        <f t="shared" ca="1" si="2727"/>
        <v>31</v>
      </c>
      <c r="C23256">
        <f t="shared" ca="1" si="2727"/>
        <v>47</v>
      </c>
      <c r="D23256">
        <f t="shared" ca="1" si="2727"/>
        <v>32</v>
      </c>
      <c r="E23256">
        <f t="shared" ca="1" si="2727"/>
        <v>5</v>
      </c>
      <c r="H23256">
        <f t="shared" ca="1" si="2728"/>
        <v>0</v>
      </c>
      <c r="I23256">
        <f t="shared" ca="1" si="2729"/>
        <v>0</v>
      </c>
      <c r="J23256">
        <f t="shared" ca="1" si="2730"/>
        <v>0</v>
      </c>
      <c r="K23256">
        <f t="shared" ca="1" si="2731"/>
        <v>1</v>
      </c>
      <c r="L23256">
        <f t="shared" ca="1" si="2726"/>
        <v>1</v>
      </c>
      <c r="M23256" t="str">
        <f t="shared" ca="1" si="2732"/>
        <v>Fix problem</v>
      </c>
    </row>
    <row r="23257" spans="2:13" x14ac:dyDescent="0.2">
      <c r="B23257">
        <f t="shared" ca="1" si="2727"/>
        <v>12</v>
      </c>
      <c r="C23257">
        <f t="shared" ca="1" si="2727"/>
        <v>46</v>
      </c>
      <c r="D23257">
        <f t="shared" ca="1" si="2727"/>
        <v>19</v>
      </c>
      <c r="E23257">
        <f t="shared" ca="1" si="2727"/>
        <v>32</v>
      </c>
      <c r="H23257">
        <f t="shared" ca="1" si="2728"/>
        <v>0</v>
      </c>
      <c r="I23257">
        <f t="shared" ca="1" si="2729"/>
        <v>0</v>
      </c>
      <c r="J23257">
        <f t="shared" ca="1" si="2730"/>
        <v>0</v>
      </c>
      <c r="K23257">
        <f t="shared" ca="1" si="2731"/>
        <v>0</v>
      </c>
      <c r="L23257">
        <f t="shared" ca="1" si="2726"/>
        <v>0</v>
      </c>
      <c r="M23257" t="str">
        <f t="shared" ca="1" si="2732"/>
        <v>Looks good!</v>
      </c>
    </row>
    <row r="23258" spans="2:13" x14ac:dyDescent="0.2">
      <c r="B23258">
        <f t="shared" ca="1" si="2727"/>
        <v>95</v>
      </c>
      <c r="C23258">
        <f t="shared" ca="1" si="2727"/>
        <v>92</v>
      </c>
      <c r="D23258">
        <f t="shared" ca="1" si="2727"/>
        <v>2</v>
      </c>
      <c r="E23258">
        <f t="shared" ca="1" si="2727"/>
        <v>70</v>
      </c>
      <c r="H23258">
        <f t="shared" ca="1" si="2728"/>
        <v>0</v>
      </c>
      <c r="I23258">
        <f t="shared" ca="1" si="2729"/>
        <v>0</v>
      </c>
      <c r="J23258">
        <f t="shared" ca="1" si="2730"/>
        <v>1</v>
      </c>
      <c r="K23258">
        <f t="shared" ca="1" si="2731"/>
        <v>0</v>
      </c>
      <c r="L23258">
        <f t="shared" ca="1" si="2726"/>
        <v>1</v>
      </c>
      <c r="M23258" t="str">
        <f t="shared" ca="1" si="2732"/>
        <v>Fix problem</v>
      </c>
    </row>
    <row r="23259" spans="2:13" x14ac:dyDescent="0.2">
      <c r="B23259">
        <f t="shared" ca="1" si="2727"/>
        <v>32</v>
      </c>
      <c r="C23259">
        <f t="shared" ca="1" si="2727"/>
        <v>51</v>
      </c>
      <c r="D23259">
        <f t="shared" ca="1" si="2727"/>
        <v>90</v>
      </c>
      <c r="E23259">
        <f t="shared" ca="1" si="2727"/>
        <v>70</v>
      </c>
      <c r="H23259">
        <f t="shared" ca="1" si="2728"/>
        <v>0</v>
      </c>
      <c r="I23259">
        <f t="shared" ca="1" si="2729"/>
        <v>0</v>
      </c>
      <c r="J23259">
        <f t="shared" ca="1" si="2730"/>
        <v>0</v>
      </c>
      <c r="K23259">
        <f t="shared" ca="1" si="2731"/>
        <v>0</v>
      </c>
      <c r="L23259">
        <f t="shared" ca="1" si="2726"/>
        <v>0</v>
      </c>
      <c r="M23259" t="str">
        <f t="shared" ca="1" si="2732"/>
        <v>Looks good!</v>
      </c>
    </row>
    <row r="23260" spans="2:13" x14ac:dyDescent="0.2">
      <c r="B23260">
        <f t="shared" ca="1" si="2727"/>
        <v>80</v>
      </c>
      <c r="C23260">
        <f t="shared" ca="1" si="2727"/>
        <v>13</v>
      </c>
      <c r="D23260">
        <f t="shared" ca="1" si="2727"/>
        <v>43</v>
      </c>
      <c r="E23260">
        <f t="shared" ca="1" si="2727"/>
        <v>84</v>
      </c>
      <c r="H23260">
        <f t="shared" ca="1" si="2728"/>
        <v>0</v>
      </c>
      <c r="I23260">
        <f t="shared" ca="1" si="2729"/>
        <v>0</v>
      </c>
      <c r="J23260">
        <f t="shared" ca="1" si="2730"/>
        <v>0</v>
      </c>
      <c r="K23260">
        <f t="shared" ca="1" si="2731"/>
        <v>0</v>
      </c>
      <c r="L23260">
        <f t="shared" ca="1" si="2726"/>
        <v>0</v>
      </c>
      <c r="M23260" t="str">
        <f t="shared" ca="1" si="2732"/>
        <v>Looks good!</v>
      </c>
    </row>
    <row r="23261" spans="2:13" x14ac:dyDescent="0.2">
      <c r="B23261">
        <f t="shared" ca="1" si="2727"/>
        <v>28</v>
      </c>
      <c r="C23261">
        <f t="shared" ca="1" si="2727"/>
        <v>33</v>
      </c>
      <c r="D23261">
        <f t="shared" ca="1" si="2727"/>
        <v>41</v>
      </c>
      <c r="E23261">
        <f t="shared" ca="1" si="2727"/>
        <v>6</v>
      </c>
      <c r="H23261">
        <f t="shared" ca="1" si="2728"/>
        <v>0</v>
      </c>
      <c r="I23261">
        <f t="shared" ca="1" si="2729"/>
        <v>0</v>
      </c>
      <c r="J23261">
        <f t="shared" ca="1" si="2730"/>
        <v>0</v>
      </c>
      <c r="K23261">
        <f t="shared" ca="1" si="2731"/>
        <v>0</v>
      </c>
      <c r="L23261">
        <f t="shared" ca="1" si="2726"/>
        <v>0</v>
      </c>
      <c r="M23261" t="str">
        <f t="shared" ca="1" si="2732"/>
        <v>Looks good!</v>
      </c>
    </row>
    <row r="23262" spans="2:13" x14ac:dyDescent="0.2">
      <c r="B23262">
        <f t="shared" ca="1" si="2727"/>
        <v>54</v>
      </c>
      <c r="C23262">
        <f t="shared" ca="1" si="2727"/>
        <v>46</v>
      </c>
      <c r="D23262">
        <f t="shared" ca="1" si="2727"/>
        <v>77</v>
      </c>
      <c r="E23262">
        <f t="shared" ca="1" si="2727"/>
        <v>64</v>
      </c>
      <c r="H23262">
        <f t="shared" ca="1" si="2728"/>
        <v>0</v>
      </c>
      <c r="I23262">
        <f t="shared" ca="1" si="2729"/>
        <v>0</v>
      </c>
      <c r="J23262">
        <f t="shared" ca="1" si="2730"/>
        <v>0</v>
      </c>
      <c r="K23262">
        <f t="shared" ca="1" si="2731"/>
        <v>0</v>
      </c>
      <c r="L23262">
        <f t="shared" ca="1" si="2726"/>
        <v>0</v>
      </c>
      <c r="M23262" t="str">
        <f t="shared" ca="1" si="2732"/>
        <v>Looks good!</v>
      </c>
    </row>
    <row r="23263" spans="2:13" x14ac:dyDescent="0.2">
      <c r="B23263">
        <f t="shared" ca="1" si="2727"/>
        <v>76</v>
      </c>
      <c r="C23263">
        <f t="shared" ca="1" si="2727"/>
        <v>60</v>
      </c>
      <c r="D23263">
        <f t="shared" ca="1" si="2727"/>
        <v>15</v>
      </c>
      <c r="E23263">
        <f t="shared" ca="1" si="2727"/>
        <v>87</v>
      </c>
      <c r="H23263">
        <f t="shared" ca="1" si="2728"/>
        <v>0</v>
      </c>
      <c r="I23263">
        <f t="shared" ca="1" si="2729"/>
        <v>0</v>
      </c>
      <c r="J23263">
        <f t="shared" ca="1" si="2730"/>
        <v>0</v>
      </c>
      <c r="K23263">
        <f t="shared" ca="1" si="2731"/>
        <v>0</v>
      </c>
      <c r="L23263">
        <f t="shared" ca="1" si="2726"/>
        <v>0</v>
      </c>
      <c r="M23263" t="str">
        <f t="shared" ca="1" si="2732"/>
        <v>Looks good!</v>
      </c>
    </row>
    <row r="23264" spans="2:13" x14ac:dyDescent="0.2">
      <c r="B23264">
        <f t="shared" ca="1" si="2727"/>
        <v>39</v>
      </c>
      <c r="C23264">
        <f t="shared" ca="1" si="2727"/>
        <v>24</v>
      </c>
      <c r="D23264">
        <f t="shared" ca="1" si="2727"/>
        <v>36</v>
      </c>
      <c r="E23264">
        <f t="shared" ca="1" si="2727"/>
        <v>53</v>
      </c>
      <c r="H23264">
        <f t="shared" ca="1" si="2728"/>
        <v>0</v>
      </c>
      <c r="I23264">
        <f t="shared" ca="1" si="2729"/>
        <v>0</v>
      </c>
      <c r="J23264">
        <f t="shared" ca="1" si="2730"/>
        <v>0</v>
      </c>
      <c r="K23264">
        <f t="shared" ca="1" si="2731"/>
        <v>0</v>
      </c>
      <c r="L23264">
        <f t="shared" ca="1" si="2726"/>
        <v>0</v>
      </c>
      <c r="M23264" t="str">
        <f t="shared" ca="1" si="2732"/>
        <v>Looks good!</v>
      </c>
    </row>
    <row r="23265" spans="2:13" x14ac:dyDescent="0.2">
      <c r="B23265">
        <f t="shared" ca="1" si="2727"/>
        <v>78</v>
      </c>
      <c r="C23265">
        <f t="shared" ca="1" si="2727"/>
        <v>65</v>
      </c>
      <c r="D23265">
        <f t="shared" ca="1" si="2727"/>
        <v>15</v>
      </c>
      <c r="E23265">
        <f t="shared" ca="1" si="2727"/>
        <v>30</v>
      </c>
      <c r="H23265">
        <f t="shared" ca="1" si="2728"/>
        <v>0</v>
      </c>
      <c r="I23265">
        <f t="shared" ca="1" si="2729"/>
        <v>0</v>
      </c>
      <c r="J23265">
        <f t="shared" ca="1" si="2730"/>
        <v>0</v>
      </c>
      <c r="K23265">
        <f t="shared" ca="1" si="2731"/>
        <v>0</v>
      </c>
      <c r="L23265">
        <f t="shared" ca="1" si="2726"/>
        <v>0</v>
      </c>
      <c r="M23265" t="str">
        <f t="shared" ca="1" si="2732"/>
        <v>Looks good!</v>
      </c>
    </row>
    <row r="23266" spans="2:13" x14ac:dyDescent="0.2">
      <c r="B23266">
        <f t="shared" ca="1" si="2727"/>
        <v>92</v>
      </c>
      <c r="C23266">
        <f t="shared" ca="1" si="2727"/>
        <v>15</v>
      </c>
      <c r="D23266">
        <f t="shared" ca="1" si="2727"/>
        <v>68</v>
      </c>
      <c r="E23266">
        <f t="shared" ca="1" si="2727"/>
        <v>6</v>
      </c>
      <c r="H23266">
        <f t="shared" ca="1" si="2728"/>
        <v>0</v>
      </c>
      <c r="I23266">
        <f t="shared" ca="1" si="2729"/>
        <v>0</v>
      </c>
      <c r="J23266">
        <f t="shared" ca="1" si="2730"/>
        <v>0</v>
      </c>
      <c r="K23266">
        <f t="shared" ca="1" si="2731"/>
        <v>0</v>
      </c>
      <c r="L23266">
        <f t="shared" ca="1" si="2726"/>
        <v>0</v>
      </c>
      <c r="M23266" t="str">
        <f t="shared" ca="1" si="2732"/>
        <v>Looks good!</v>
      </c>
    </row>
    <row r="23267" spans="2:13" x14ac:dyDescent="0.2">
      <c r="B23267">
        <f t="shared" ca="1" si="2727"/>
        <v>47</v>
      </c>
      <c r="C23267">
        <f t="shared" ca="1" si="2727"/>
        <v>51</v>
      </c>
      <c r="D23267">
        <f t="shared" ca="1" si="2727"/>
        <v>19</v>
      </c>
      <c r="E23267">
        <f t="shared" ca="1" si="2727"/>
        <v>17</v>
      </c>
      <c r="H23267">
        <f t="shared" ca="1" si="2728"/>
        <v>0</v>
      </c>
      <c r="I23267">
        <f t="shared" ca="1" si="2729"/>
        <v>0</v>
      </c>
      <c r="J23267">
        <f t="shared" ca="1" si="2730"/>
        <v>0</v>
      </c>
      <c r="K23267">
        <f t="shared" ca="1" si="2731"/>
        <v>0</v>
      </c>
      <c r="L23267">
        <f t="shared" ca="1" si="2726"/>
        <v>0</v>
      </c>
      <c r="M23267" t="str">
        <f t="shared" ca="1" si="2732"/>
        <v>Looks good!</v>
      </c>
    </row>
    <row r="23268" spans="2:13" x14ac:dyDescent="0.2">
      <c r="B23268">
        <f t="shared" ca="1" si="2727"/>
        <v>28</v>
      </c>
      <c r="C23268">
        <f t="shared" ca="1" si="2727"/>
        <v>70</v>
      </c>
      <c r="D23268">
        <f t="shared" ca="1" si="2727"/>
        <v>51</v>
      </c>
      <c r="E23268">
        <f t="shared" ca="1" si="2727"/>
        <v>74</v>
      </c>
      <c r="H23268">
        <f t="shared" ca="1" si="2728"/>
        <v>0</v>
      </c>
      <c r="I23268">
        <f t="shared" ca="1" si="2729"/>
        <v>0</v>
      </c>
      <c r="J23268">
        <f t="shared" ca="1" si="2730"/>
        <v>0</v>
      </c>
      <c r="K23268">
        <f t="shared" ca="1" si="2731"/>
        <v>0</v>
      </c>
      <c r="L23268">
        <f t="shared" ref="L23268:L23331" ca="1" si="2733">SUM(H23268:K23268)</f>
        <v>0</v>
      </c>
      <c r="M23268" t="str">
        <f t="shared" ca="1" si="2732"/>
        <v>Looks good!</v>
      </c>
    </row>
    <row r="23269" spans="2:13" x14ac:dyDescent="0.2">
      <c r="B23269">
        <f t="shared" ca="1" si="2727"/>
        <v>61</v>
      </c>
      <c r="C23269">
        <f t="shared" ca="1" si="2727"/>
        <v>65</v>
      </c>
      <c r="D23269">
        <f t="shared" ca="1" si="2727"/>
        <v>3</v>
      </c>
      <c r="E23269">
        <f t="shared" ca="1" si="2727"/>
        <v>81</v>
      </c>
      <c r="H23269">
        <f t="shared" ca="1" si="2728"/>
        <v>0</v>
      </c>
      <c r="I23269">
        <f t="shared" ca="1" si="2729"/>
        <v>0</v>
      </c>
      <c r="J23269">
        <f t="shared" ca="1" si="2730"/>
        <v>1</v>
      </c>
      <c r="K23269">
        <f t="shared" ca="1" si="2731"/>
        <v>0</v>
      </c>
      <c r="L23269">
        <f t="shared" ca="1" si="2733"/>
        <v>1</v>
      </c>
      <c r="M23269" t="str">
        <f t="shared" ca="1" si="2732"/>
        <v>Fix problem</v>
      </c>
    </row>
    <row r="23270" spans="2:13" x14ac:dyDescent="0.2">
      <c r="B23270">
        <f t="shared" ca="1" si="2727"/>
        <v>88</v>
      </c>
      <c r="C23270">
        <f t="shared" ca="1" si="2727"/>
        <v>34</v>
      </c>
      <c r="D23270">
        <f t="shared" ca="1" si="2727"/>
        <v>58</v>
      </c>
      <c r="E23270">
        <f t="shared" ca="1" si="2727"/>
        <v>76</v>
      </c>
      <c r="H23270">
        <f t="shared" ca="1" si="2728"/>
        <v>0</v>
      </c>
      <c r="I23270">
        <f t="shared" ca="1" si="2729"/>
        <v>0</v>
      </c>
      <c r="J23270">
        <f t="shared" ca="1" si="2730"/>
        <v>0</v>
      </c>
      <c r="K23270">
        <f t="shared" ca="1" si="2731"/>
        <v>0</v>
      </c>
      <c r="L23270">
        <f t="shared" ca="1" si="2733"/>
        <v>0</v>
      </c>
      <c r="M23270" t="str">
        <f t="shared" ca="1" si="2732"/>
        <v>Looks good!</v>
      </c>
    </row>
    <row r="23271" spans="2:13" x14ac:dyDescent="0.2">
      <c r="B23271">
        <f t="shared" ca="1" si="2727"/>
        <v>55</v>
      </c>
      <c r="C23271">
        <f t="shared" ca="1" si="2727"/>
        <v>24</v>
      </c>
      <c r="D23271">
        <f t="shared" ca="1" si="2727"/>
        <v>100</v>
      </c>
      <c r="E23271">
        <f t="shared" ca="1" si="2727"/>
        <v>4</v>
      </c>
      <c r="H23271">
        <f t="shared" ca="1" si="2728"/>
        <v>0</v>
      </c>
      <c r="I23271">
        <f t="shared" ca="1" si="2729"/>
        <v>0</v>
      </c>
      <c r="J23271">
        <f t="shared" ca="1" si="2730"/>
        <v>0</v>
      </c>
      <c r="K23271">
        <f t="shared" ca="1" si="2731"/>
        <v>1</v>
      </c>
      <c r="L23271">
        <f t="shared" ca="1" si="2733"/>
        <v>1</v>
      </c>
      <c r="M23271" t="str">
        <f t="shared" ca="1" si="2732"/>
        <v>Fix problem</v>
      </c>
    </row>
    <row r="23272" spans="2:13" x14ac:dyDescent="0.2">
      <c r="B23272">
        <f t="shared" ca="1" si="2727"/>
        <v>77</v>
      </c>
      <c r="C23272">
        <f t="shared" ca="1" si="2727"/>
        <v>11</v>
      </c>
      <c r="D23272">
        <f t="shared" ca="1" si="2727"/>
        <v>33</v>
      </c>
      <c r="E23272">
        <f t="shared" ca="1" si="2727"/>
        <v>4</v>
      </c>
      <c r="H23272">
        <f t="shared" ca="1" si="2728"/>
        <v>0</v>
      </c>
      <c r="I23272">
        <f t="shared" ca="1" si="2729"/>
        <v>0</v>
      </c>
      <c r="J23272">
        <f t="shared" ca="1" si="2730"/>
        <v>0</v>
      </c>
      <c r="K23272">
        <f t="shared" ca="1" si="2731"/>
        <v>1</v>
      </c>
      <c r="L23272">
        <f t="shared" ca="1" si="2733"/>
        <v>1</v>
      </c>
      <c r="M23272" t="str">
        <f t="shared" ca="1" si="2732"/>
        <v>Fix problem</v>
      </c>
    </row>
    <row r="23273" spans="2:13" x14ac:dyDescent="0.2">
      <c r="B23273">
        <f t="shared" ca="1" si="2727"/>
        <v>12</v>
      </c>
      <c r="C23273">
        <f t="shared" ca="1" si="2727"/>
        <v>18</v>
      </c>
      <c r="D23273">
        <f t="shared" ca="1" si="2727"/>
        <v>60</v>
      </c>
      <c r="E23273">
        <f t="shared" ca="1" si="2727"/>
        <v>85</v>
      </c>
      <c r="H23273">
        <f t="shared" ca="1" si="2728"/>
        <v>0</v>
      </c>
      <c r="I23273">
        <f t="shared" ca="1" si="2729"/>
        <v>0</v>
      </c>
      <c r="J23273">
        <f t="shared" ca="1" si="2730"/>
        <v>0</v>
      </c>
      <c r="K23273">
        <f t="shared" ca="1" si="2731"/>
        <v>0</v>
      </c>
      <c r="L23273">
        <f t="shared" ca="1" si="2733"/>
        <v>0</v>
      </c>
      <c r="M23273" t="str">
        <f t="shared" ca="1" si="2732"/>
        <v>Looks good!</v>
      </c>
    </row>
    <row r="23274" spans="2:13" x14ac:dyDescent="0.2">
      <c r="B23274">
        <f t="shared" ca="1" si="2727"/>
        <v>85</v>
      </c>
      <c r="C23274">
        <f t="shared" ca="1" si="2727"/>
        <v>39</v>
      </c>
      <c r="D23274">
        <f t="shared" ca="1" si="2727"/>
        <v>8</v>
      </c>
      <c r="E23274">
        <f t="shared" ref="C23274:E23275" ca="1" si="2734">RANDBETWEEN(1,100)</f>
        <v>39</v>
      </c>
      <c r="H23274">
        <f t="shared" ca="1" si="2728"/>
        <v>0</v>
      </c>
      <c r="I23274">
        <f t="shared" ca="1" si="2729"/>
        <v>0</v>
      </c>
      <c r="J23274">
        <f t="shared" ca="1" si="2730"/>
        <v>0</v>
      </c>
      <c r="K23274">
        <f t="shared" ca="1" si="2731"/>
        <v>0</v>
      </c>
      <c r="L23274">
        <f t="shared" ca="1" si="2733"/>
        <v>0</v>
      </c>
      <c r="M23274" t="str">
        <f t="shared" ca="1" si="2732"/>
        <v>Looks good!</v>
      </c>
    </row>
    <row r="23275" spans="2:13" x14ac:dyDescent="0.2">
      <c r="B23275">
        <f t="shared" ref="B23275:E23338" ca="1" si="2735">RANDBETWEEN(1,100)</f>
        <v>63</v>
      </c>
      <c r="C23275">
        <f t="shared" ca="1" si="2734"/>
        <v>85</v>
      </c>
      <c r="D23275">
        <f t="shared" ca="1" si="2734"/>
        <v>5</v>
      </c>
      <c r="E23275">
        <f t="shared" ca="1" si="2734"/>
        <v>76</v>
      </c>
      <c r="H23275">
        <f t="shared" ca="1" si="2728"/>
        <v>0</v>
      </c>
      <c r="I23275">
        <f t="shared" ca="1" si="2729"/>
        <v>0</v>
      </c>
      <c r="J23275">
        <f t="shared" ca="1" si="2730"/>
        <v>1</v>
      </c>
      <c r="K23275">
        <f t="shared" ca="1" si="2731"/>
        <v>0</v>
      </c>
      <c r="L23275">
        <f t="shared" ca="1" si="2733"/>
        <v>1</v>
      </c>
      <c r="M23275" t="str">
        <f t="shared" ca="1" si="2732"/>
        <v>Fix problem</v>
      </c>
    </row>
    <row r="23276" spans="2:13" x14ac:dyDescent="0.2">
      <c r="B23276">
        <f t="shared" ca="1" si="2735"/>
        <v>28</v>
      </c>
      <c r="C23276">
        <f t="shared" ca="1" si="2735"/>
        <v>75</v>
      </c>
      <c r="D23276">
        <f t="shared" ca="1" si="2735"/>
        <v>13</v>
      </c>
      <c r="E23276">
        <f t="shared" ca="1" si="2735"/>
        <v>48</v>
      </c>
      <c r="H23276">
        <f t="shared" ca="1" si="2728"/>
        <v>0</v>
      </c>
      <c r="I23276">
        <f t="shared" ca="1" si="2729"/>
        <v>0</v>
      </c>
      <c r="J23276">
        <f t="shared" ca="1" si="2730"/>
        <v>0</v>
      </c>
      <c r="K23276">
        <f t="shared" ca="1" si="2731"/>
        <v>0</v>
      </c>
      <c r="L23276">
        <f t="shared" ca="1" si="2733"/>
        <v>0</v>
      </c>
      <c r="M23276" t="str">
        <f t="shared" ca="1" si="2732"/>
        <v>Looks good!</v>
      </c>
    </row>
    <row r="23277" spans="2:13" x14ac:dyDescent="0.2">
      <c r="B23277">
        <f t="shared" ca="1" si="2735"/>
        <v>22</v>
      </c>
      <c r="C23277">
        <f t="shared" ca="1" si="2735"/>
        <v>55</v>
      </c>
      <c r="D23277">
        <f t="shared" ca="1" si="2735"/>
        <v>98</v>
      </c>
      <c r="E23277">
        <f t="shared" ca="1" si="2735"/>
        <v>97</v>
      </c>
      <c r="H23277">
        <f t="shared" ca="1" si="2728"/>
        <v>0</v>
      </c>
      <c r="I23277">
        <f t="shared" ca="1" si="2729"/>
        <v>0</v>
      </c>
      <c r="J23277">
        <f t="shared" ca="1" si="2730"/>
        <v>0</v>
      </c>
      <c r="K23277">
        <f t="shared" ca="1" si="2731"/>
        <v>0</v>
      </c>
      <c r="L23277">
        <f t="shared" ca="1" si="2733"/>
        <v>0</v>
      </c>
      <c r="M23277" t="str">
        <f t="shared" ca="1" si="2732"/>
        <v>Looks good!</v>
      </c>
    </row>
    <row r="23278" spans="2:13" x14ac:dyDescent="0.2">
      <c r="B23278">
        <f t="shared" ca="1" si="2735"/>
        <v>24</v>
      </c>
      <c r="C23278">
        <f t="shared" ca="1" si="2735"/>
        <v>38</v>
      </c>
      <c r="D23278">
        <f t="shared" ca="1" si="2735"/>
        <v>49</v>
      </c>
      <c r="E23278">
        <f t="shared" ca="1" si="2735"/>
        <v>51</v>
      </c>
      <c r="H23278">
        <f t="shared" ca="1" si="2728"/>
        <v>0</v>
      </c>
      <c r="I23278">
        <f t="shared" ca="1" si="2729"/>
        <v>0</v>
      </c>
      <c r="J23278">
        <f t="shared" ca="1" si="2730"/>
        <v>0</v>
      </c>
      <c r="K23278">
        <f t="shared" ca="1" si="2731"/>
        <v>0</v>
      </c>
      <c r="L23278">
        <f t="shared" ca="1" si="2733"/>
        <v>0</v>
      </c>
      <c r="M23278" t="str">
        <f t="shared" ca="1" si="2732"/>
        <v>Looks good!</v>
      </c>
    </row>
    <row r="23279" spans="2:13" x14ac:dyDescent="0.2">
      <c r="B23279">
        <f t="shared" ca="1" si="2735"/>
        <v>44</v>
      </c>
      <c r="C23279">
        <f t="shared" ca="1" si="2735"/>
        <v>99</v>
      </c>
      <c r="D23279">
        <f t="shared" ca="1" si="2735"/>
        <v>90</v>
      </c>
      <c r="E23279">
        <f t="shared" ca="1" si="2735"/>
        <v>16</v>
      </c>
      <c r="H23279">
        <f t="shared" ca="1" si="2728"/>
        <v>0</v>
      </c>
      <c r="I23279">
        <f t="shared" ca="1" si="2729"/>
        <v>0</v>
      </c>
      <c r="J23279">
        <f t="shared" ca="1" si="2730"/>
        <v>0</v>
      </c>
      <c r="K23279">
        <f t="shared" ca="1" si="2731"/>
        <v>0</v>
      </c>
      <c r="L23279">
        <f t="shared" ca="1" si="2733"/>
        <v>0</v>
      </c>
      <c r="M23279" t="str">
        <f t="shared" ca="1" si="2732"/>
        <v>Looks good!</v>
      </c>
    </row>
    <row r="23280" spans="2:13" x14ac:dyDescent="0.2">
      <c r="B23280">
        <f t="shared" ca="1" si="2735"/>
        <v>49</v>
      </c>
      <c r="C23280">
        <f t="shared" ca="1" si="2735"/>
        <v>55</v>
      </c>
      <c r="D23280">
        <f t="shared" ca="1" si="2735"/>
        <v>72</v>
      </c>
      <c r="E23280">
        <f t="shared" ca="1" si="2735"/>
        <v>26</v>
      </c>
      <c r="H23280">
        <f t="shared" ca="1" si="2728"/>
        <v>0</v>
      </c>
      <c r="I23280">
        <f t="shared" ca="1" si="2729"/>
        <v>0</v>
      </c>
      <c r="J23280">
        <f t="shared" ca="1" si="2730"/>
        <v>0</v>
      </c>
      <c r="K23280">
        <f t="shared" ca="1" si="2731"/>
        <v>0</v>
      </c>
      <c r="L23280">
        <f t="shared" ca="1" si="2733"/>
        <v>0</v>
      </c>
      <c r="M23280" t="str">
        <f t="shared" ca="1" si="2732"/>
        <v>Looks good!</v>
      </c>
    </row>
    <row r="23281" spans="2:13" x14ac:dyDescent="0.2">
      <c r="B23281">
        <f t="shared" ca="1" si="2735"/>
        <v>95</v>
      </c>
      <c r="C23281">
        <f t="shared" ca="1" si="2735"/>
        <v>62</v>
      </c>
      <c r="D23281">
        <f t="shared" ca="1" si="2735"/>
        <v>85</v>
      </c>
      <c r="E23281">
        <f t="shared" ca="1" si="2735"/>
        <v>45</v>
      </c>
      <c r="H23281">
        <f t="shared" ca="1" si="2728"/>
        <v>0</v>
      </c>
      <c r="I23281">
        <f t="shared" ca="1" si="2729"/>
        <v>0</v>
      </c>
      <c r="J23281">
        <f t="shared" ca="1" si="2730"/>
        <v>0</v>
      </c>
      <c r="K23281">
        <f t="shared" ca="1" si="2731"/>
        <v>0</v>
      </c>
      <c r="L23281">
        <f t="shared" ca="1" si="2733"/>
        <v>0</v>
      </c>
      <c r="M23281" t="str">
        <f t="shared" ca="1" si="2732"/>
        <v>Looks good!</v>
      </c>
    </row>
    <row r="23282" spans="2:13" x14ac:dyDescent="0.2">
      <c r="B23282">
        <f t="shared" ca="1" si="2735"/>
        <v>94</v>
      </c>
      <c r="C23282">
        <f t="shared" ca="1" si="2735"/>
        <v>23</v>
      </c>
      <c r="D23282">
        <f t="shared" ca="1" si="2735"/>
        <v>5</v>
      </c>
      <c r="E23282">
        <f t="shared" ca="1" si="2735"/>
        <v>63</v>
      </c>
      <c r="H23282">
        <f t="shared" ca="1" si="2728"/>
        <v>0</v>
      </c>
      <c r="I23282">
        <f t="shared" ca="1" si="2729"/>
        <v>0</v>
      </c>
      <c r="J23282">
        <f t="shared" ca="1" si="2730"/>
        <v>1</v>
      </c>
      <c r="K23282">
        <f t="shared" ca="1" si="2731"/>
        <v>0</v>
      </c>
      <c r="L23282">
        <f t="shared" ca="1" si="2733"/>
        <v>1</v>
      </c>
      <c r="M23282" t="str">
        <f t="shared" ca="1" si="2732"/>
        <v>Fix problem</v>
      </c>
    </row>
    <row r="23283" spans="2:13" x14ac:dyDescent="0.2">
      <c r="B23283">
        <f t="shared" ca="1" si="2735"/>
        <v>94</v>
      </c>
      <c r="C23283">
        <f t="shared" ca="1" si="2735"/>
        <v>78</v>
      </c>
      <c r="D23283">
        <f t="shared" ca="1" si="2735"/>
        <v>95</v>
      </c>
      <c r="E23283">
        <f t="shared" ca="1" si="2735"/>
        <v>84</v>
      </c>
      <c r="H23283">
        <f t="shared" ca="1" si="2728"/>
        <v>0</v>
      </c>
      <c r="I23283">
        <f t="shared" ca="1" si="2729"/>
        <v>0</v>
      </c>
      <c r="J23283">
        <f t="shared" ca="1" si="2730"/>
        <v>0</v>
      </c>
      <c r="K23283">
        <f t="shared" ca="1" si="2731"/>
        <v>0</v>
      </c>
      <c r="L23283">
        <f t="shared" ca="1" si="2733"/>
        <v>0</v>
      </c>
      <c r="M23283" t="str">
        <f t="shared" ca="1" si="2732"/>
        <v>Looks good!</v>
      </c>
    </row>
    <row r="23284" spans="2:13" x14ac:dyDescent="0.2">
      <c r="B23284">
        <f t="shared" ca="1" si="2735"/>
        <v>99</v>
      </c>
      <c r="C23284">
        <f t="shared" ca="1" si="2735"/>
        <v>16</v>
      </c>
      <c r="D23284">
        <f t="shared" ca="1" si="2735"/>
        <v>95</v>
      </c>
      <c r="E23284">
        <f t="shared" ca="1" si="2735"/>
        <v>88</v>
      </c>
      <c r="H23284">
        <f t="shared" ca="1" si="2728"/>
        <v>0</v>
      </c>
      <c r="I23284">
        <f t="shared" ca="1" si="2729"/>
        <v>0</v>
      </c>
      <c r="J23284">
        <f t="shared" ca="1" si="2730"/>
        <v>0</v>
      </c>
      <c r="K23284">
        <f t="shared" ca="1" si="2731"/>
        <v>0</v>
      </c>
      <c r="L23284">
        <f t="shared" ca="1" si="2733"/>
        <v>0</v>
      </c>
      <c r="M23284" t="str">
        <f t="shared" ca="1" si="2732"/>
        <v>Looks good!</v>
      </c>
    </row>
    <row r="23285" spans="2:13" x14ac:dyDescent="0.2">
      <c r="B23285">
        <f t="shared" ca="1" si="2735"/>
        <v>54</v>
      </c>
      <c r="C23285">
        <f t="shared" ca="1" si="2735"/>
        <v>10</v>
      </c>
      <c r="D23285">
        <f t="shared" ca="1" si="2735"/>
        <v>52</v>
      </c>
      <c r="E23285">
        <f t="shared" ca="1" si="2735"/>
        <v>12</v>
      </c>
      <c r="H23285">
        <f t="shared" ca="1" si="2728"/>
        <v>0</v>
      </c>
      <c r="I23285">
        <f t="shared" ca="1" si="2729"/>
        <v>0</v>
      </c>
      <c r="J23285">
        <f t="shared" ca="1" si="2730"/>
        <v>0</v>
      </c>
      <c r="K23285">
        <f t="shared" ca="1" si="2731"/>
        <v>0</v>
      </c>
      <c r="L23285">
        <f t="shared" ca="1" si="2733"/>
        <v>0</v>
      </c>
      <c r="M23285" t="str">
        <f t="shared" ca="1" si="2732"/>
        <v>Looks good!</v>
      </c>
    </row>
    <row r="23286" spans="2:13" x14ac:dyDescent="0.2">
      <c r="B23286">
        <f t="shared" ca="1" si="2735"/>
        <v>98</v>
      </c>
      <c r="C23286">
        <f t="shared" ca="1" si="2735"/>
        <v>57</v>
      </c>
      <c r="D23286">
        <f t="shared" ca="1" si="2735"/>
        <v>76</v>
      </c>
      <c r="E23286">
        <f t="shared" ca="1" si="2735"/>
        <v>4</v>
      </c>
      <c r="H23286">
        <f t="shared" ca="1" si="2728"/>
        <v>0</v>
      </c>
      <c r="I23286">
        <f t="shared" ca="1" si="2729"/>
        <v>0</v>
      </c>
      <c r="J23286">
        <f t="shared" ca="1" si="2730"/>
        <v>0</v>
      </c>
      <c r="K23286">
        <f t="shared" ca="1" si="2731"/>
        <v>1</v>
      </c>
      <c r="L23286">
        <f t="shared" ca="1" si="2733"/>
        <v>1</v>
      </c>
      <c r="M23286" t="str">
        <f t="shared" ca="1" si="2732"/>
        <v>Fix problem</v>
      </c>
    </row>
    <row r="23287" spans="2:13" x14ac:dyDescent="0.2">
      <c r="B23287">
        <f t="shared" ca="1" si="2735"/>
        <v>25</v>
      </c>
      <c r="C23287">
        <f t="shared" ca="1" si="2735"/>
        <v>4</v>
      </c>
      <c r="D23287">
        <f t="shared" ca="1" si="2735"/>
        <v>25</v>
      </c>
      <c r="E23287">
        <f t="shared" ca="1" si="2735"/>
        <v>23</v>
      </c>
      <c r="H23287">
        <f t="shared" ca="1" si="2728"/>
        <v>0</v>
      </c>
      <c r="I23287">
        <f t="shared" ca="1" si="2729"/>
        <v>1</v>
      </c>
      <c r="J23287">
        <f t="shared" ca="1" si="2730"/>
        <v>0</v>
      </c>
      <c r="K23287">
        <f t="shared" ca="1" si="2731"/>
        <v>0</v>
      </c>
      <c r="L23287">
        <f t="shared" ca="1" si="2733"/>
        <v>1</v>
      </c>
      <c r="M23287" t="str">
        <f t="shared" ca="1" si="2732"/>
        <v>Fix problem</v>
      </c>
    </row>
    <row r="23288" spans="2:13" x14ac:dyDescent="0.2">
      <c r="B23288">
        <f t="shared" ca="1" si="2735"/>
        <v>21</v>
      </c>
      <c r="C23288">
        <f t="shared" ca="1" si="2735"/>
        <v>76</v>
      </c>
      <c r="D23288">
        <f t="shared" ca="1" si="2735"/>
        <v>70</v>
      </c>
      <c r="E23288">
        <f t="shared" ca="1" si="2735"/>
        <v>61</v>
      </c>
      <c r="H23288">
        <f t="shared" ca="1" si="2728"/>
        <v>0</v>
      </c>
      <c r="I23288">
        <f t="shared" ca="1" si="2729"/>
        <v>0</v>
      </c>
      <c r="J23288">
        <f t="shared" ca="1" si="2730"/>
        <v>0</v>
      </c>
      <c r="K23288">
        <f t="shared" ca="1" si="2731"/>
        <v>0</v>
      </c>
      <c r="L23288">
        <f t="shared" ca="1" si="2733"/>
        <v>0</v>
      </c>
      <c r="M23288" t="str">
        <f t="shared" ca="1" si="2732"/>
        <v>Looks good!</v>
      </c>
    </row>
    <row r="23289" spans="2:13" x14ac:dyDescent="0.2">
      <c r="B23289">
        <f t="shared" ca="1" si="2735"/>
        <v>50</v>
      </c>
      <c r="C23289">
        <f t="shared" ca="1" si="2735"/>
        <v>54</v>
      </c>
      <c r="D23289">
        <f t="shared" ca="1" si="2735"/>
        <v>5</v>
      </c>
      <c r="E23289">
        <f t="shared" ca="1" si="2735"/>
        <v>88</v>
      </c>
      <c r="H23289">
        <f t="shared" ca="1" si="2728"/>
        <v>0</v>
      </c>
      <c r="I23289">
        <f t="shared" ca="1" si="2729"/>
        <v>0</v>
      </c>
      <c r="J23289">
        <f t="shared" ca="1" si="2730"/>
        <v>1</v>
      </c>
      <c r="K23289">
        <f t="shared" ca="1" si="2731"/>
        <v>0</v>
      </c>
      <c r="L23289">
        <f t="shared" ca="1" si="2733"/>
        <v>1</v>
      </c>
      <c r="M23289" t="str">
        <f t="shared" ca="1" si="2732"/>
        <v>Fix problem</v>
      </c>
    </row>
    <row r="23290" spans="2:13" x14ac:dyDescent="0.2">
      <c r="B23290">
        <f t="shared" ca="1" si="2735"/>
        <v>2</v>
      </c>
      <c r="C23290">
        <f t="shared" ca="1" si="2735"/>
        <v>69</v>
      </c>
      <c r="D23290">
        <f t="shared" ca="1" si="2735"/>
        <v>78</v>
      </c>
      <c r="E23290">
        <f t="shared" ca="1" si="2735"/>
        <v>90</v>
      </c>
      <c r="H23290">
        <f t="shared" ca="1" si="2728"/>
        <v>1</v>
      </c>
      <c r="I23290">
        <f t="shared" ca="1" si="2729"/>
        <v>0</v>
      </c>
      <c r="J23290">
        <f t="shared" ca="1" si="2730"/>
        <v>0</v>
      </c>
      <c r="K23290">
        <f t="shared" ca="1" si="2731"/>
        <v>0</v>
      </c>
      <c r="L23290">
        <f t="shared" ca="1" si="2733"/>
        <v>1</v>
      </c>
      <c r="M23290" t="str">
        <f t="shared" ca="1" si="2732"/>
        <v>Fix problem</v>
      </c>
    </row>
    <row r="23291" spans="2:13" x14ac:dyDescent="0.2">
      <c r="B23291">
        <f t="shared" ca="1" si="2735"/>
        <v>59</v>
      </c>
      <c r="C23291">
        <f t="shared" ca="1" si="2735"/>
        <v>46</v>
      </c>
      <c r="D23291">
        <f t="shared" ca="1" si="2735"/>
        <v>23</v>
      </c>
      <c r="E23291">
        <f t="shared" ca="1" si="2735"/>
        <v>35</v>
      </c>
      <c r="H23291">
        <f t="shared" ca="1" si="2728"/>
        <v>0</v>
      </c>
      <c r="I23291">
        <f t="shared" ca="1" si="2729"/>
        <v>0</v>
      </c>
      <c r="J23291">
        <f t="shared" ca="1" si="2730"/>
        <v>0</v>
      </c>
      <c r="K23291">
        <f t="shared" ca="1" si="2731"/>
        <v>0</v>
      </c>
      <c r="L23291">
        <f t="shared" ca="1" si="2733"/>
        <v>0</v>
      </c>
      <c r="M23291" t="str">
        <f t="shared" ca="1" si="2732"/>
        <v>Looks good!</v>
      </c>
    </row>
    <row r="23292" spans="2:13" x14ac:dyDescent="0.2">
      <c r="B23292">
        <f t="shared" ca="1" si="2735"/>
        <v>16</v>
      </c>
      <c r="C23292">
        <f t="shared" ca="1" si="2735"/>
        <v>83</v>
      </c>
      <c r="D23292">
        <f t="shared" ca="1" si="2735"/>
        <v>64</v>
      </c>
      <c r="E23292">
        <f t="shared" ca="1" si="2735"/>
        <v>91</v>
      </c>
      <c r="H23292">
        <f t="shared" ca="1" si="2728"/>
        <v>0</v>
      </c>
      <c r="I23292">
        <f t="shared" ca="1" si="2729"/>
        <v>0</v>
      </c>
      <c r="J23292">
        <f t="shared" ca="1" si="2730"/>
        <v>0</v>
      </c>
      <c r="K23292">
        <f t="shared" ca="1" si="2731"/>
        <v>0</v>
      </c>
      <c r="L23292">
        <f t="shared" ca="1" si="2733"/>
        <v>0</v>
      </c>
      <c r="M23292" t="str">
        <f t="shared" ca="1" si="2732"/>
        <v>Looks good!</v>
      </c>
    </row>
    <row r="23293" spans="2:13" x14ac:dyDescent="0.2">
      <c r="B23293">
        <f t="shared" ca="1" si="2735"/>
        <v>48</v>
      </c>
      <c r="C23293">
        <f t="shared" ca="1" si="2735"/>
        <v>94</v>
      </c>
      <c r="D23293">
        <f t="shared" ca="1" si="2735"/>
        <v>61</v>
      </c>
      <c r="E23293">
        <f t="shared" ca="1" si="2735"/>
        <v>24</v>
      </c>
      <c r="H23293">
        <f t="shared" ca="1" si="2728"/>
        <v>0</v>
      </c>
      <c r="I23293">
        <f t="shared" ca="1" si="2729"/>
        <v>0</v>
      </c>
      <c r="J23293">
        <f t="shared" ca="1" si="2730"/>
        <v>0</v>
      </c>
      <c r="K23293">
        <f t="shared" ca="1" si="2731"/>
        <v>0</v>
      </c>
      <c r="L23293">
        <f t="shared" ca="1" si="2733"/>
        <v>0</v>
      </c>
      <c r="M23293" t="str">
        <f t="shared" ca="1" si="2732"/>
        <v>Looks good!</v>
      </c>
    </row>
    <row r="23294" spans="2:13" x14ac:dyDescent="0.2">
      <c r="B23294">
        <f t="shared" ca="1" si="2735"/>
        <v>61</v>
      </c>
      <c r="C23294">
        <f t="shared" ca="1" si="2735"/>
        <v>22</v>
      </c>
      <c r="D23294">
        <f t="shared" ca="1" si="2735"/>
        <v>24</v>
      </c>
      <c r="E23294">
        <f t="shared" ca="1" si="2735"/>
        <v>17</v>
      </c>
      <c r="H23294">
        <f t="shared" ca="1" si="2728"/>
        <v>0</v>
      </c>
      <c r="I23294">
        <f t="shared" ca="1" si="2729"/>
        <v>0</v>
      </c>
      <c r="J23294">
        <f t="shared" ca="1" si="2730"/>
        <v>0</v>
      </c>
      <c r="K23294">
        <f t="shared" ca="1" si="2731"/>
        <v>0</v>
      </c>
      <c r="L23294">
        <f t="shared" ca="1" si="2733"/>
        <v>0</v>
      </c>
      <c r="M23294" t="str">
        <f t="shared" ca="1" si="2732"/>
        <v>Looks good!</v>
      </c>
    </row>
    <row r="23295" spans="2:13" x14ac:dyDescent="0.2">
      <c r="B23295">
        <f t="shared" ca="1" si="2735"/>
        <v>79</v>
      </c>
      <c r="C23295">
        <f t="shared" ca="1" si="2735"/>
        <v>16</v>
      </c>
      <c r="D23295">
        <f t="shared" ca="1" si="2735"/>
        <v>99</v>
      </c>
      <c r="E23295">
        <f t="shared" ca="1" si="2735"/>
        <v>51</v>
      </c>
      <c r="H23295">
        <f t="shared" ca="1" si="2728"/>
        <v>0</v>
      </c>
      <c r="I23295">
        <f t="shared" ca="1" si="2729"/>
        <v>0</v>
      </c>
      <c r="J23295">
        <f t="shared" ca="1" si="2730"/>
        <v>0</v>
      </c>
      <c r="K23295">
        <f t="shared" ca="1" si="2731"/>
        <v>0</v>
      </c>
      <c r="L23295">
        <f t="shared" ca="1" si="2733"/>
        <v>0</v>
      </c>
      <c r="M23295" t="str">
        <f t="shared" ca="1" si="2732"/>
        <v>Looks good!</v>
      </c>
    </row>
    <row r="23296" spans="2:13" x14ac:dyDescent="0.2">
      <c r="B23296">
        <f t="shared" ca="1" si="2735"/>
        <v>87</v>
      </c>
      <c r="C23296">
        <f t="shared" ca="1" si="2735"/>
        <v>49</v>
      </c>
      <c r="D23296">
        <f t="shared" ca="1" si="2735"/>
        <v>79</v>
      </c>
      <c r="E23296">
        <f t="shared" ca="1" si="2735"/>
        <v>62</v>
      </c>
      <c r="H23296">
        <f t="shared" ca="1" si="2728"/>
        <v>0</v>
      </c>
      <c r="I23296">
        <f t="shared" ca="1" si="2729"/>
        <v>0</v>
      </c>
      <c r="J23296">
        <f t="shared" ca="1" si="2730"/>
        <v>0</v>
      </c>
      <c r="K23296">
        <f t="shared" ca="1" si="2731"/>
        <v>0</v>
      </c>
      <c r="L23296">
        <f t="shared" ca="1" si="2733"/>
        <v>0</v>
      </c>
      <c r="M23296" t="str">
        <f t="shared" ca="1" si="2732"/>
        <v>Looks good!</v>
      </c>
    </row>
    <row r="23297" spans="2:13" x14ac:dyDescent="0.2">
      <c r="B23297">
        <f t="shared" ca="1" si="2735"/>
        <v>19</v>
      </c>
      <c r="C23297">
        <f t="shared" ca="1" si="2735"/>
        <v>49</v>
      </c>
      <c r="D23297">
        <f t="shared" ca="1" si="2735"/>
        <v>26</v>
      </c>
      <c r="E23297">
        <f t="shared" ca="1" si="2735"/>
        <v>80</v>
      </c>
      <c r="H23297">
        <f t="shared" ca="1" si="2728"/>
        <v>0</v>
      </c>
      <c r="I23297">
        <f t="shared" ca="1" si="2729"/>
        <v>0</v>
      </c>
      <c r="J23297">
        <f t="shared" ca="1" si="2730"/>
        <v>0</v>
      </c>
      <c r="K23297">
        <f t="shared" ca="1" si="2731"/>
        <v>0</v>
      </c>
      <c r="L23297">
        <f t="shared" ca="1" si="2733"/>
        <v>0</v>
      </c>
      <c r="M23297" t="str">
        <f t="shared" ca="1" si="2732"/>
        <v>Looks good!</v>
      </c>
    </row>
    <row r="23298" spans="2:13" x14ac:dyDescent="0.2">
      <c r="B23298">
        <f t="shared" ca="1" si="2735"/>
        <v>46</v>
      </c>
      <c r="C23298">
        <f t="shared" ca="1" si="2735"/>
        <v>93</v>
      </c>
      <c r="D23298">
        <f t="shared" ca="1" si="2735"/>
        <v>14</v>
      </c>
      <c r="E23298">
        <f t="shared" ca="1" si="2735"/>
        <v>40</v>
      </c>
      <c r="H23298">
        <f t="shared" ca="1" si="2728"/>
        <v>0</v>
      </c>
      <c r="I23298">
        <f t="shared" ca="1" si="2729"/>
        <v>0</v>
      </c>
      <c r="J23298">
        <f t="shared" ca="1" si="2730"/>
        <v>0</v>
      </c>
      <c r="K23298">
        <f t="shared" ca="1" si="2731"/>
        <v>0</v>
      </c>
      <c r="L23298">
        <f t="shared" ca="1" si="2733"/>
        <v>0</v>
      </c>
      <c r="M23298" t="str">
        <f t="shared" ca="1" si="2732"/>
        <v>Looks good!</v>
      </c>
    </row>
    <row r="23299" spans="2:13" x14ac:dyDescent="0.2">
      <c r="B23299">
        <f t="shared" ca="1" si="2735"/>
        <v>93</v>
      </c>
      <c r="C23299">
        <f t="shared" ca="1" si="2735"/>
        <v>15</v>
      </c>
      <c r="D23299">
        <f t="shared" ca="1" si="2735"/>
        <v>54</v>
      </c>
      <c r="E23299">
        <f t="shared" ca="1" si="2735"/>
        <v>2</v>
      </c>
      <c r="H23299">
        <f t="shared" ca="1" si="2728"/>
        <v>0</v>
      </c>
      <c r="I23299">
        <f t="shared" ca="1" si="2729"/>
        <v>0</v>
      </c>
      <c r="J23299">
        <f t="shared" ca="1" si="2730"/>
        <v>0</v>
      </c>
      <c r="K23299">
        <f t="shared" ca="1" si="2731"/>
        <v>1</v>
      </c>
      <c r="L23299">
        <f t="shared" ca="1" si="2733"/>
        <v>1</v>
      </c>
      <c r="M23299" t="str">
        <f t="shared" ca="1" si="2732"/>
        <v>Fix problem</v>
      </c>
    </row>
    <row r="23300" spans="2:13" x14ac:dyDescent="0.2">
      <c r="B23300">
        <f t="shared" ca="1" si="2735"/>
        <v>60</v>
      </c>
      <c r="C23300">
        <f t="shared" ca="1" si="2735"/>
        <v>67</v>
      </c>
      <c r="D23300">
        <f t="shared" ca="1" si="2735"/>
        <v>1</v>
      </c>
      <c r="E23300">
        <f t="shared" ca="1" si="2735"/>
        <v>33</v>
      </c>
      <c r="H23300">
        <f t="shared" ca="1" si="2728"/>
        <v>0</v>
      </c>
      <c r="I23300">
        <f t="shared" ca="1" si="2729"/>
        <v>0</v>
      </c>
      <c r="J23300">
        <f t="shared" ca="1" si="2730"/>
        <v>1</v>
      </c>
      <c r="K23300">
        <f t="shared" ca="1" si="2731"/>
        <v>0</v>
      </c>
      <c r="L23300">
        <f t="shared" ca="1" si="2733"/>
        <v>1</v>
      </c>
      <c r="M23300" t="str">
        <f t="shared" ca="1" si="2732"/>
        <v>Fix problem</v>
      </c>
    </row>
    <row r="23301" spans="2:13" x14ac:dyDescent="0.2">
      <c r="B23301">
        <f t="shared" ca="1" si="2735"/>
        <v>36</v>
      </c>
      <c r="C23301">
        <f t="shared" ca="1" si="2735"/>
        <v>57</v>
      </c>
      <c r="D23301">
        <f t="shared" ca="1" si="2735"/>
        <v>99</v>
      </c>
      <c r="E23301">
        <f t="shared" ca="1" si="2735"/>
        <v>52</v>
      </c>
      <c r="H23301">
        <f t="shared" ca="1" si="2728"/>
        <v>0</v>
      </c>
      <c r="I23301">
        <f t="shared" ca="1" si="2729"/>
        <v>0</v>
      </c>
      <c r="J23301">
        <f t="shared" ca="1" si="2730"/>
        <v>0</v>
      </c>
      <c r="K23301">
        <f t="shared" ca="1" si="2731"/>
        <v>0</v>
      </c>
      <c r="L23301">
        <f t="shared" ca="1" si="2733"/>
        <v>0</v>
      </c>
      <c r="M23301" t="str">
        <f t="shared" ca="1" si="2732"/>
        <v>Looks good!</v>
      </c>
    </row>
    <row r="23302" spans="2:13" x14ac:dyDescent="0.2">
      <c r="B23302">
        <f t="shared" ca="1" si="2735"/>
        <v>27</v>
      </c>
      <c r="C23302">
        <f t="shared" ca="1" si="2735"/>
        <v>9</v>
      </c>
      <c r="D23302">
        <f t="shared" ca="1" si="2735"/>
        <v>51</v>
      </c>
      <c r="E23302">
        <f t="shared" ca="1" si="2735"/>
        <v>60</v>
      </c>
      <c r="H23302">
        <f t="shared" ca="1" si="2728"/>
        <v>0</v>
      </c>
      <c r="I23302">
        <f t="shared" ca="1" si="2729"/>
        <v>0</v>
      </c>
      <c r="J23302">
        <f t="shared" ca="1" si="2730"/>
        <v>0</v>
      </c>
      <c r="K23302">
        <f t="shared" ca="1" si="2731"/>
        <v>0</v>
      </c>
      <c r="L23302">
        <f t="shared" ca="1" si="2733"/>
        <v>0</v>
      </c>
      <c r="M23302" t="str">
        <f t="shared" ca="1" si="2732"/>
        <v>Looks good!</v>
      </c>
    </row>
    <row r="23303" spans="2:13" x14ac:dyDescent="0.2">
      <c r="B23303">
        <f t="shared" ca="1" si="2735"/>
        <v>92</v>
      </c>
      <c r="C23303">
        <f t="shared" ca="1" si="2735"/>
        <v>98</v>
      </c>
      <c r="D23303">
        <f t="shared" ca="1" si="2735"/>
        <v>90</v>
      </c>
      <c r="E23303">
        <f t="shared" ca="1" si="2735"/>
        <v>52</v>
      </c>
      <c r="H23303">
        <f t="shared" ca="1" si="2728"/>
        <v>0</v>
      </c>
      <c r="I23303">
        <f t="shared" ca="1" si="2729"/>
        <v>0</v>
      </c>
      <c r="J23303">
        <f t="shared" ca="1" si="2730"/>
        <v>0</v>
      </c>
      <c r="K23303">
        <f t="shared" ca="1" si="2731"/>
        <v>0</v>
      </c>
      <c r="L23303">
        <f t="shared" ca="1" si="2733"/>
        <v>0</v>
      </c>
      <c r="M23303" t="str">
        <f t="shared" ca="1" si="2732"/>
        <v>Looks good!</v>
      </c>
    </row>
    <row r="23304" spans="2:13" x14ac:dyDescent="0.2">
      <c r="B23304">
        <f t="shared" ca="1" si="2735"/>
        <v>96</v>
      </c>
      <c r="C23304">
        <f t="shared" ca="1" si="2735"/>
        <v>69</v>
      </c>
      <c r="D23304">
        <f t="shared" ca="1" si="2735"/>
        <v>24</v>
      </c>
      <c r="E23304">
        <f t="shared" ca="1" si="2735"/>
        <v>82</v>
      </c>
      <c r="H23304">
        <f t="shared" ca="1" si="2728"/>
        <v>0</v>
      </c>
      <c r="I23304">
        <f t="shared" ca="1" si="2729"/>
        <v>0</v>
      </c>
      <c r="J23304">
        <f t="shared" ca="1" si="2730"/>
        <v>0</v>
      </c>
      <c r="K23304">
        <f t="shared" ca="1" si="2731"/>
        <v>0</v>
      </c>
      <c r="L23304">
        <f t="shared" ca="1" si="2733"/>
        <v>0</v>
      </c>
      <c r="M23304" t="str">
        <f t="shared" ca="1" si="2732"/>
        <v>Looks good!</v>
      </c>
    </row>
    <row r="23305" spans="2:13" x14ac:dyDescent="0.2">
      <c r="B23305">
        <f t="shared" ca="1" si="2735"/>
        <v>77</v>
      </c>
      <c r="C23305">
        <f t="shared" ca="1" si="2735"/>
        <v>55</v>
      </c>
      <c r="D23305">
        <f t="shared" ca="1" si="2735"/>
        <v>47</v>
      </c>
      <c r="E23305">
        <f t="shared" ca="1" si="2735"/>
        <v>29</v>
      </c>
      <c r="H23305">
        <f t="shared" ca="1" si="2728"/>
        <v>0</v>
      </c>
      <c r="I23305">
        <f t="shared" ca="1" si="2729"/>
        <v>0</v>
      </c>
      <c r="J23305">
        <f t="shared" ca="1" si="2730"/>
        <v>0</v>
      </c>
      <c r="K23305">
        <f t="shared" ca="1" si="2731"/>
        <v>0</v>
      </c>
      <c r="L23305">
        <f t="shared" ca="1" si="2733"/>
        <v>0</v>
      </c>
      <c r="M23305" t="str">
        <f t="shared" ca="1" si="2732"/>
        <v>Looks good!</v>
      </c>
    </row>
    <row r="23306" spans="2:13" x14ac:dyDescent="0.2">
      <c r="B23306">
        <f t="shared" ca="1" si="2735"/>
        <v>25</v>
      </c>
      <c r="C23306">
        <f t="shared" ca="1" si="2735"/>
        <v>39</v>
      </c>
      <c r="D23306">
        <f t="shared" ca="1" si="2735"/>
        <v>1</v>
      </c>
      <c r="E23306">
        <f t="shared" ca="1" si="2735"/>
        <v>55</v>
      </c>
      <c r="H23306">
        <f t="shared" ca="1" si="2728"/>
        <v>0</v>
      </c>
      <c r="I23306">
        <f t="shared" ca="1" si="2729"/>
        <v>0</v>
      </c>
      <c r="J23306">
        <f t="shared" ca="1" si="2730"/>
        <v>1</v>
      </c>
      <c r="K23306">
        <f t="shared" ca="1" si="2731"/>
        <v>0</v>
      </c>
      <c r="L23306">
        <f t="shared" ca="1" si="2733"/>
        <v>1</v>
      </c>
      <c r="M23306" t="str">
        <f t="shared" ca="1" si="2732"/>
        <v>Fix problem</v>
      </c>
    </row>
    <row r="23307" spans="2:13" x14ac:dyDescent="0.2">
      <c r="B23307">
        <f t="shared" ca="1" si="2735"/>
        <v>72</v>
      </c>
      <c r="C23307">
        <f t="shared" ca="1" si="2735"/>
        <v>82</v>
      </c>
      <c r="D23307">
        <f t="shared" ca="1" si="2735"/>
        <v>83</v>
      </c>
      <c r="E23307">
        <f t="shared" ca="1" si="2735"/>
        <v>75</v>
      </c>
      <c r="H23307">
        <f t="shared" ref="H23307:H23370" ca="1" si="2736">IF(B23307&lt;=(Prob_same_name*100),1,0)</f>
        <v>0</v>
      </c>
      <c r="I23307">
        <f t="shared" ref="I23307:I23370" ca="1" si="2737">IF(C23307&lt;=(Prob_shift_change*100),1,0)</f>
        <v>0</v>
      </c>
      <c r="J23307">
        <f t="shared" ref="J23307:J23370" ca="1" si="2738">IF(D23307&lt;=(Prob_bad_comm*100),1,0)</f>
        <v>0</v>
      </c>
      <c r="K23307">
        <f t="shared" ref="K23307:K23370" ca="1" si="2739">IF(E23307&lt;=(Prob_bad_cnvrsn*100),1,0)</f>
        <v>0</v>
      </c>
      <c r="L23307">
        <f t="shared" ca="1" si="2733"/>
        <v>0</v>
      </c>
      <c r="M23307" t="str">
        <f t="shared" ref="M23307:M23370" ca="1" si="2740">VLOOKUP(L23307,mis_table,2,FALSE)</f>
        <v>Looks good!</v>
      </c>
    </row>
    <row r="23308" spans="2:13" x14ac:dyDescent="0.2">
      <c r="B23308">
        <f t="shared" ca="1" si="2735"/>
        <v>92</v>
      </c>
      <c r="C23308">
        <f t="shared" ca="1" si="2735"/>
        <v>7</v>
      </c>
      <c r="D23308">
        <f t="shared" ca="1" si="2735"/>
        <v>56</v>
      </c>
      <c r="E23308">
        <f t="shared" ca="1" si="2735"/>
        <v>48</v>
      </c>
      <c r="H23308">
        <f t="shared" ca="1" si="2736"/>
        <v>0</v>
      </c>
      <c r="I23308">
        <f t="shared" ca="1" si="2737"/>
        <v>0</v>
      </c>
      <c r="J23308">
        <f t="shared" ca="1" si="2738"/>
        <v>0</v>
      </c>
      <c r="K23308">
        <f t="shared" ca="1" si="2739"/>
        <v>0</v>
      </c>
      <c r="L23308">
        <f t="shared" ca="1" si="2733"/>
        <v>0</v>
      </c>
      <c r="M23308" t="str">
        <f t="shared" ca="1" si="2740"/>
        <v>Looks good!</v>
      </c>
    </row>
    <row r="23309" spans="2:13" x14ac:dyDescent="0.2">
      <c r="B23309">
        <f t="shared" ca="1" si="2735"/>
        <v>32</v>
      </c>
      <c r="C23309">
        <f t="shared" ca="1" si="2735"/>
        <v>75</v>
      </c>
      <c r="D23309">
        <f t="shared" ca="1" si="2735"/>
        <v>8</v>
      </c>
      <c r="E23309">
        <f t="shared" ca="1" si="2735"/>
        <v>88</v>
      </c>
      <c r="H23309">
        <f t="shared" ca="1" si="2736"/>
        <v>0</v>
      </c>
      <c r="I23309">
        <f t="shared" ca="1" si="2737"/>
        <v>0</v>
      </c>
      <c r="J23309">
        <f t="shared" ca="1" si="2738"/>
        <v>0</v>
      </c>
      <c r="K23309">
        <f t="shared" ca="1" si="2739"/>
        <v>0</v>
      </c>
      <c r="L23309">
        <f t="shared" ca="1" si="2733"/>
        <v>0</v>
      </c>
      <c r="M23309" t="str">
        <f t="shared" ca="1" si="2740"/>
        <v>Looks good!</v>
      </c>
    </row>
    <row r="23310" spans="2:13" x14ac:dyDescent="0.2">
      <c r="B23310">
        <f t="shared" ca="1" si="2735"/>
        <v>30</v>
      </c>
      <c r="C23310">
        <f t="shared" ca="1" si="2735"/>
        <v>72</v>
      </c>
      <c r="D23310">
        <f t="shared" ca="1" si="2735"/>
        <v>56</v>
      </c>
      <c r="E23310">
        <f t="shared" ca="1" si="2735"/>
        <v>73</v>
      </c>
      <c r="H23310">
        <f t="shared" ca="1" si="2736"/>
        <v>0</v>
      </c>
      <c r="I23310">
        <f t="shared" ca="1" si="2737"/>
        <v>0</v>
      </c>
      <c r="J23310">
        <f t="shared" ca="1" si="2738"/>
        <v>0</v>
      </c>
      <c r="K23310">
        <f t="shared" ca="1" si="2739"/>
        <v>0</v>
      </c>
      <c r="L23310">
        <f t="shared" ca="1" si="2733"/>
        <v>0</v>
      </c>
      <c r="M23310" t="str">
        <f t="shared" ca="1" si="2740"/>
        <v>Looks good!</v>
      </c>
    </row>
    <row r="23311" spans="2:13" x14ac:dyDescent="0.2">
      <c r="B23311">
        <f t="shared" ca="1" si="2735"/>
        <v>2</v>
      </c>
      <c r="C23311">
        <f t="shared" ca="1" si="2735"/>
        <v>42</v>
      </c>
      <c r="D23311">
        <f t="shared" ca="1" si="2735"/>
        <v>93</v>
      </c>
      <c r="E23311">
        <f t="shared" ca="1" si="2735"/>
        <v>99</v>
      </c>
      <c r="H23311">
        <f t="shared" ca="1" si="2736"/>
        <v>1</v>
      </c>
      <c r="I23311">
        <f t="shared" ca="1" si="2737"/>
        <v>0</v>
      </c>
      <c r="J23311">
        <f t="shared" ca="1" si="2738"/>
        <v>0</v>
      </c>
      <c r="K23311">
        <f t="shared" ca="1" si="2739"/>
        <v>0</v>
      </c>
      <c r="L23311">
        <f t="shared" ca="1" si="2733"/>
        <v>1</v>
      </c>
      <c r="M23311" t="str">
        <f t="shared" ca="1" si="2740"/>
        <v>Fix problem</v>
      </c>
    </row>
    <row r="23312" spans="2:13" x14ac:dyDescent="0.2">
      <c r="B23312">
        <f t="shared" ca="1" si="2735"/>
        <v>1</v>
      </c>
      <c r="C23312">
        <f t="shared" ca="1" si="2735"/>
        <v>84</v>
      </c>
      <c r="D23312">
        <f t="shared" ca="1" si="2735"/>
        <v>79</v>
      </c>
      <c r="E23312">
        <f t="shared" ca="1" si="2735"/>
        <v>91</v>
      </c>
      <c r="H23312">
        <f t="shared" ca="1" si="2736"/>
        <v>1</v>
      </c>
      <c r="I23312">
        <f t="shared" ca="1" si="2737"/>
        <v>0</v>
      </c>
      <c r="J23312">
        <f t="shared" ca="1" si="2738"/>
        <v>0</v>
      </c>
      <c r="K23312">
        <f t="shared" ca="1" si="2739"/>
        <v>0</v>
      </c>
      <c r="L23312">
        <f t="shared" ca="1" si="2733"/>
        <v>1</v>
      </c>
      <c r="M23312" t="str">
        <f t="shared" ca="1" si="2740"/>
        <v>Fix problem</v>
      </c>
    </row>
    <row r="23313" spans="2:13" x14ac:dyDescent="0.2">
      <c r="B23313">
        <f t="shared" ca="1" si="2735"/>
        <v>90</v>
      </c>
      <c r="C23313">
        <f t="shared" ca="1" si="2735"/>
        <v>13</v>
      </c>
      <c r="D23313">
        <f t="shared" ca="1" si="2735"/>
        <v>13</v>
      </c>
      <c r="E23313">
        <f t="shared" ca="1" si="2735"/>
        <v>82</v>
      </c>
      <c r="H23313">
        <f t="shared" ca="1" si="2736"/>
        <v>0</v>
      </c>
      <c r="I23313">
        <f t="shared" ca="1" si="2737"/>
        <v>0</v>
      </c>
      <c r="J23313">
        <f t="shared" ca="1" si="2738"/>
        <v>0</v>
      </c>
      <c r="K23313">
        <f t="shared" ca="1" si="2739"/>
        <v>0</v>
      </c>
      <c r="L23313">
        <f t="shared" ca="1" si="2733"/>
        <v>0</v>
      </c>
      <c r="M23313" t="str">
        <f t="shared" ca="1" si="2740"/>
        <v>Looks good!</v>
      </c>
    </row>
    <row r="23314" spans="2:13" x14ac:dyDescent="0.2">
      <c r="B23314">
        <f t="shared" ca="1" si="2735"/>
        <v>42</v>
      </c>
      <c r="C23314">
        <f t="shared" ca="1" si="2735"/>
        <v>57</v>
      </c>
      <c r="D23314">
        <f t="shared" ca="1" si="2735"/>
        <v>86</v>
      </c>
      <c r="E23314">
        <f t="shared" ca="1" si="2735"/>
        <v>72</v>
      </c>
      <c r="H23314">
        <f t="shared" ca="1" si="2736"/>
        <v>0</v>
      </c>
      <c r="I23314">
        <f t="shared" ca="1" si="2737"/>
        <v>0</v>
      </c>
      <c r="J23314">
        <f t="shared" ca="1" si="2738"/>
        <v>0</v>
      </c>
      <c r="K23314">
        <f t="shared" ca="1" si="2739"/>
        <v>0</v>
      </c>
      <c r="L23314">
        <f t="shared" ca="1" si="2733"/>
        <v>0</v>
      </c>
      <c r="M23314" t="str">
        <f t="shared" ca="1" si="2740"/>
        <v>Looks good!</v>
      </c>
    </row>
    <row r="23315" spans="2:13" x14ac:dyDescent="0.2">
      <c r="B23315">
        <f t="shared" ca="1" si="2735"/>
        <v>65</v>
      </c>
      <c r="C23315">
        <f t="shared" ca="1" si="2735"/>
        <v>64</v>
      </c>
      <c r="D23315">
        <f t="shared" ca="1" si="2735"/>
        <v>90</v>
      </c>
      <c r="E23315">
        <f t="shared" ca="1" si="2735"/>
        <v>25</v>
      </c>
      <c r="H23315">
        <f t="shared" ca="1" si="2736"/>
        <v>0</v>
      </c>
      <c r="I23315">
        <f t="shared" ca="1" si="2737"/>
        <v>0</v>
      </c>
      <c r="J23315">
        <f t="shared" ca="1" si="2738"/>
        <v>0</v>
      </c>
      <c r="K23315">
        <f t="shared" ca="1" si="2739"/>
        <v>0</v>
      </c>
      <c r="L23315">
        <f t="shared" ca="1" si="2733"/>
        <v>0</v>
      </c>
      <c r="M23315" t="str">
        <f t="shared" ca="1" si="2740"/>
        <v>Looks good!</v>
      </c>
    </row>
    <row r="23316" spans="2:13" x14ac:dyDescent="0.2">
      <c r="B23316">
        <f t="shared" ca="1" si="2735"/>
        <v>81</v>
      </c>
      <c r="C23316">
        <f t="shared" ca="1" si="2735"/>
        <v>57</v>
      </c>
      <c r="D23316">
        <f t="shared" ca="1" si="2735"/>
        <v>82</v>
      </c>
      <c r="E23316">
        <f t="shared" ca="1" si="2735"/>
        <v>44</v>
      </c>
      <c r="H23316">
        <f t="shared" ca="1" si="2736"/>
        <v>0</v>
      </c>
      <c r="I23316">
        <f t="shared" ca="1" si="2737"/>
        <v>0</v>
      </c>
      <c r="J23316">
        <f t="shared" ca="1" si="2738"/>
        <v>0</v>
      </c>
      <c r="K23316">
        <f t="shared" ca="1" si="2739"/>
        <v>0</v>
      </c>
      <c r="L23316">
        <f t="shared" ca="1" si="2733"/>
        <v>0</v>
      </c>
      <c r="M23316" t="str">
        <f t="shared" ca="1" si="2740"/>
        <v>Looks good!</v>
      </c>
    </row>
    <row r="23317" spans="2:13" x14ac:dyDescent="0.2">
      <c r="B23317">
        <f t="shared" ca="1" si="2735"/>
        <v>26</v>
      </c>
      <c r="C23317">
        <f t="shared" ca="1" si="2735"/>
        <v>56</v>
      </c>
      <c r="D23317">
        <f t="shared" ca="1" si="2735"/>
        <v>63</v>
      </c>
      <c r="E23317">
        <f t="shared" ca="1" si="2735"/>
        <v>40</v>
      </c>
      <c r="H23317">
        <f t="shared" ca="1" si="2736"/>
        <v>0</v>
      </c>
      <c r="I23317">
        <f t="shared" ca="1" si="2737"/>
        <v>0</v>
      </c>
      <c r="J23317">
        <f t="shared" ca="1" si="2738"/>
        <v>0</v>
      </c>
      <c r="K23317">
        <f t="shared" ca="1" si="2739"/>
        <v>0</v>
      </c>
      <c r="L23317">
        <f t="shared" ca="1" si="2733"/>
        <v>0</v>
      </c>
      <c r="M23317" t="str">
        <f t="shared" ca="1" si="2740"/>
        <v>Looks good!</v>
      </c>
    </row>
    <row r="23318" spans="2:13" x14ac:dyDescent="0.2">
      <c r="B23318">
        <f t="shared" ca="1" si="2735"/>
        <v>83</v>
      </c>
      <c r="C23318">
        <f t="shared" ca="1" si="2735"/>
        <v>38</v>
      </c>
      <c r="D23318">
        <f t="shared" ca="1" si="2735"/>
        <v>69</v>
      </c>
      <c r="E23318">
        <f t="shared" ca="1" si="2735"/>
        <v>34</v>
      </c>
      <c r="H23318">
        <f t="shared" ca="1" si="2736"/>
        <v>0</v>
      </c>
      <c r="I23318">
        <f t="shared" ca="1" si="2737"/>
        <v>0</v>
      </c>
      <c r="J23318">
        <f t="shared" ca="1" si="2738"/>
        <v>0</v>
      </c>
      <c r="K23318">
        <f t="shared" ca="1" si="2739"/>
        <v>0</v>
      </c>
      <c r="L23318">
        <f t="shared" ca="1" si="2733"/>
        <v>0</v>
      </c>
      <c r="M23318" t="str">
        <f t="shared" ca="1" si="2740"/>
        <v>Looks good!</v>
      </c>
    </row>
    <row r="23319" spans="2:13" x14ac:dyDescent="0.2">
      <c r="B23319">
        <f t="shared" ca="1" si="2735"/>
        <v>48</v>
      </c>
      <c r="C23319">
        <f t="shared" ca="1" si="2735"/>
        <v>77</v>
      </c>
      <c r="D23319">
        <f t="shared" ca="1" si="2735"/>
        <v>30</v>
      </c>
      <c r="E23319">
        <f t="shared" ca="1" si="2735"/>
        <v>1</v>
      </c>
      <c r="H23319">
        <f t="shared" ca="1" si="2736"/>
        <v>0</v>
      </c>
      <c r="I23319">
        <f t="shared" ca="1" si="2737"/>
        <v>0</v>
      </c>
      <c r="J23319">
        <f t="shared" ca="1" si="2738"/>
        <v>0</v>
      </c>
      <c r="K23319">
        <f t="shared" ca="1" si="2739"/>
        <v>1</v>
      </c>
      <c r="L23319">
        <f t="shared" ca="1" si="2733"/>
        <v>1</v>
      </c>
      <c r="M23319" t="str">
        <f t="shared" ca="1" si="2740"/>
        <v>Fix problem</v>
      </c>
    </row>
    <row r="23320" spans="2:13" x14ac:dyDescent="0.2">
      <c r="B23320">
        <f t="shared" ca="1" si="2735"/>
        <v>31</v>
      </c>
      <c r="C23320">
        <f t="shared" ca="1" si="2735"/>
        <v>28</v>
      </c>
      <c r="D23320">
        <f t="shared" ca="1" si="2735"/>
        <v>53</v>
      </c>
      <c r="E23320">
        <f t="shared" ca="1" si="2735"/>
        <v>100</v>
      </c>
      <c r="H23320">
        <f t="shared" ca="1" si="2736"/>
        <v>0</v>
      </c>
      <c r="I23320">
        <f t="shared" ca="1" si="2737"/>
        <v>0</v>
      </c>
      <c r="J23320">
        <f t="shared" ca="1" si="2738"/>
        <v>0</v>
      </c>
      <c r="K23320">
        <f t="shared" ca="1" si="2739"/>
        <v>0</v>
      </c>
      <c r="L23320">
        <f t="shared" ca="1" si="2733"/>
        <v>0</v>
      </c>
      <c r="M23320" t="str">
        <f t="shared" ca="1" si="2740"/>
        <v>Looks good!</v>
      </c>
    </row>
    <row r="23321" spans="2:13" x14ac:dyDescent="0.2">
      <c r="B23321">
        <f t="shared" ca="1" si="2735"/>
        <v>36</v>
      </c>
      <c r="C23321">
        <f t="shared" ca="1" si="2735"/>
        <v>45</v>
      </c>
      <c r="D23321">
        <f t="shared" ca="1" si="2735"/>
        <v>18</v>
      </c>
      <c r="E23321">
        <f t="shared" ca="1" si="2735"/>
        <v>96</v>
      </c>
      <c r="H23321">
        <f t="shared" ca="1" si="2736"/>
        <v>0</v>
      </c>
      <c r="I23321">
        <f t="shared" ca="1" si="2737"/>
        <v>0</v>
      </c>
      <c r="J23321">
        <f t="shared" ca="1" si="2738"/>
        <v>0</v>
      </c>
      <c r="K23321">
        <f t="shared" ca="1" si="2739"/>
        <v>0</v>
      </c>
      <c r="L23321">
        <f t="shared" ca="1" si="2733"/>
        <v>0</v>
      </c>
      <c r="M23321" t="str">
        <f t="shared" ca="1" si="2740"/>
        <v>Looks good!</v>
      </c>
    </row>
    <row r="23322" spans="2:13" x14ac:dyDescent="0.2">
      <c r="B23322">
        <f t="shared" ca="1" si="2735"/>
        <v>66</v>
      </c>
      <c r="C23322">
        <f t="shared" ca="1" si="2735"/>
        <v>64</v>
      </c>
      <c r="D23322">
        <f t="shared" ca="1" si="2735"/>
        <v>26</v>
      </c>
      <c r="E23322">
        <f t="shared" ca="1" si="2735"/>
        <v>10</v>
      </c>
      <c r="H23322">
        <f t="shared" ca="1" si="2736"/>
        <v>0</v>
      </c>
      <c r="I23322">
        <f t="shared" ca="1" si="2737"/>
        <v>0</v>
      </c>
      <c r="J23322">
        <f t="shared" ca="1" si="2738"/>
        <v>0</v>
      </c>
      <c r="K23322">
        <f t="shared" ca="1" si="2739"/>
        <v>0</v>
      </c>
      <c r="L23322">
        <f t="shared" ca="1" si="2733"/>
        <v>0</v>
      </c>
      <c r="M23322" t="str">
        <f t="shared" ca="1" si="2740"/>
        <v>Looks good!</v>
      </c>
    </row>
    <row r="23323" spans="2:13" x14ac:dyDescent="0.2">
      <c r="B23323">
        <f t="shared" ca="1" si="2735"/>
        <v>75</v>
      </c>
      <c r="C23323">
        <f t="shared" ca="1" si="2735"/>
        <v>43</v>
      </c>
      <c r="D23323">
        <f t="shared" ca="1" si="2735"/>
        <v>90</v>
      </c>
      <c r="E23323">
        <f t="shared" ca="1" si="2735"/>
        <v>47</v>
      </c>
      <c r="H23323">
        <f t="shared" ca="1" si="2736"/>
        <v>0</v>
      </c>
      <c r="I23323">
        <f t="shared" ca="1" si="2737"/>
        <v>0</v>
      </c>
      <c r="J23323">
        <f t="shared" ca="1" si="2738"/>
        <v>0</v>
      </c>
      <c r="K23323">
        <f t="shared" ca="1" si="2739"/>
        <v>0</v>
      </c>
      <c r="L23323">
        <f t="shared" ca="1" si="2733"/>
        <v>0</v>
      </c>
      <c r="M23323" t="str">
        <f t="shared" ca="1" si="2740"/>
        <v>Looks good!</v>
      </c>
    </row>
    <row r="23324" spans="2:13" x14ac:dyDescent="0.2">
      <c r="B23324">
        <f t="shared" ca="1" si="2735"/>
        <v>22</v>
      </c>
      <c r="C23324">
        <f t="shared" ca="1" si="2735"/>
        <v>87</v>
      </c>
      <c r="D23324">
        <f t="shared" ca="1" si="2735"/>
        <v>43</v>
      </c>
      <c r="E23324">
        <f t="shared" ca="1" si="2735"/>
        <v>80</v>
      </c>
      <c r="H23324">
        <f t="shared" ca="1" si="2736"/>
        <v>0</v>
      </c>
      <c r="I23324">
        <f t="shared" ca="1" si="2737"/>
        <v>0</v>
      </c>
      <c r="J23324">
        <f t="shared" ca="1" si="2738"/>
        <v>0</v>
      </c>
      <c r="K23324">
        <f t="shared" ca="1" si="2739"/>
        <v>0</v>
      </c>
      <c r="L23324">
        <f t="shared" ca="1" si="2733"/>
        <v>0</v>
      </c>
      <c r="M23324" t="str">
        <f t="shared" ca="1" si="2740"/>
        <v>Looks good!</v>
      </c>
    </row>
    <row r="23325" spans="2:13" x14ac:dyDescent="0.2">
      <c r="B23325">
        <f t="shared" ca="1" si="2735"/>
        <v>95</v>
      </c>
      <c r="C23325">
        <f t="shared" ca="1" si="2735"/>
        <v>93</v>
      </c>
      <c r="D23325">
        <f t="shared" ca="1" si="2735"/>
        <v>95</v>
      </c>
      <c r="E23325">
        <f t="shared" ca="1" si="2735"/>
        <v>94</v>
      </c>
      <c r="H23325">
        <f t="shared" ca="1" si="2736"/>
        <v>0</v>
      </c>
      <c r="I23325">
        <f t="shared" ca="1" si="2737"/>
        <v>0</v>
      </c>
      <c r="J23325">
        <f t="shared" ca="1" si="2738"/>
        <v>0</v>
      </c>
      <c r="K23325">
        <f t="shared" ca="1" si="2739"/>
        <v>0</v>
      </c>
      <c r="L23325">
        <f t="shared" ca="1" si="2733"/>
        <v>0</v>
      </c>
      <c r="M23325" t="str">
        <f t="shared" ca="1" si="2740"/>
        <v>Looks good!</v>
      </c>
    </row>
    <row r="23326" spans="2:13" x14ac:dyDescent="0.2">
      <c r="B23326">
        <f t="shared" ca="1" si="2735"/>
        <v>84</v>
      </c>
      <c r="C23326">
        <f t="shared" ca="1" si="2735"/>
        <v>60</v>
      </c>
      <c r="D23326">
        <f t="shared" ca="1" si="2735"/>
        <v>75</v>
      </c>
      <c r="E23326">
        <f t="shared" ca="1" si="2735"/>
        <v>96</v>
      </c>
      <c r="H23326">
        <f t="shared" ca="1" si="2736"/>
        <v>0</v>
      </c>
      <c r="I23326">
        <f t="shared" ca="1" si="2737"/>
        <v>0</v>
      </c>
      <c r="J23326">
        <f t="shared" ca="1" si="2738"/>
        <v>0</v>
      </c>
      <c r="K23326">
        <f t="shared" ca="1" si="2739"/>
        <v>0</v>
      </c>
      <c r="L23326">
        <f t="shared" ca="1" si="2733"/>
        <v>0</v>
      </c>
      <c r="M23326" t="str">
        <f t="shared" ca="1" si="2740"/>
        <v>Looks good!</v>
      </c>
    </row>
    <row r="23327" spans="2:13" x14ac:dyDescent="0.2">
      <c r="B23327">
        <f t="shared" ca="1" si="2735"/>
        <v>95</v>
      </c>
      <c r="C23327">
        <f t="shared" ca="1" si="2735"/>
        <v>85</v>
      </c>
      <c r="D23327">
        <f t="shared" ca="1" si="2735"/>
        <v>15</v>
      </c>
      <c r="E23327">
        <f t="shared" ca="1" si="2735"/>
        <v>45</v>
      </c>
      <c r="H23327">
        <f t="shared" ca="1" si="2736"/>
        <v>0</v>
      </c>
      <c r="I23327">
        <f t="shared" ca="1" si="2737"/>
        <v>0</v>
      </c>
      <c r="J23327">
        <f t="shared" ca="1" si="2738"/>
        <v>0</v>
      </c>
      <c r="K23327">
        <f t="shared" ca="1" si="2739"/>
        <v>0</v>
      </c>
      <c r="L23327">
        <f t="shared" ca="1" si="2733"/>
        <v>0</v>
      </c>
      <c r="M23327" t="str">
        <f t="shared" ca="1" si="2740"/>
        <v>Looks good!</v>
      </c>
    </row>
    <row r="23328" spans="2:13" x14ac:dyDescent="0.2">
      <c r="B23328">
        <f t="shared" ca="1" si="2735"/>
        <v>47</v>
      </c>
      <c r="C23328">
        <f t="shared" ca="1" si="2735"/>
        <v>89</v>
      </c>
      <c r="D23328">
        <f t="shared" ca="1" si="2735"/>
        <v>39</v>
      </c>
      <c r="E23328">
        <f t="shared" ca="1" si="2735"/>
        <v>64</v>
      </c>
      <c r="H23328">
        <f t="shared" ca="1" si="2736"/>
        <v>0</v>
      </c>
      <c r="I23328">
        <f t="shared" ca="1" si="2737"/>
        <v>0</v>
      </c>
      <c r="J23328">
        <f t="shared" ca="1" si="2738"/>
        <v>0</v>
      </c>
      <c r="K23328">
        <f t="shared" ca="1" si="2739"/>
        <v>0</v>
      </c>
      <c r="L23328">
        <f t="shared" ca="1" si="2733"/>
        <v>0</v>
      </c>
      <c r="M23328" t="str">
        <f t="shared" ca="1" si="2740"/>
        <v>Looks good!</v>
      </c>
    </row>
    <row r="23329" spans="2:13" x14ac:dyDescent="0.2">
      <c r="B23329">
        <f t="shared" ca="1" si="2735"/>
        <v>52</v>
      </c>
      <c r="C23329">
        <f t="shared" ca="1" si="2735"/>
        <v>70</v>
      </c>
      <c r="D23329">
        <f t="shared" ca="1" si="2735"/>
        <v>89</v>
      </c>
      <c r="E23329">
        <f t="shared" ca="1" si="2735"/>
        <v>67</v>
      </c>
      <c r="H23329">
        <f t="shared" ca="1" si="2736"/>
        <v>0</v>
      </c>
      <c r="I23329">
        <f t="shared" ca="1" si="2737"/>
        <v>0</v>
      </c>
      <c r="J23329">
        <f t="shared" ca="1" si="2738"/>
        <v>0</v>
      </c>
      <c r="K23329">
        <f t="shared" ca="1" si="2739"/>
        <v>0</v>
      </c>
      <c r="L23329">
        <f t="shared" ca="1" si="2733"/>
        <v>0</v>
      </c>
      <c r="M23329" t="str">
        <f t="shared" ca="1" si="2740"/>
        <v>Looks good!</v>
      </c>
    </row>
    <row r="23330" spans="2:13" x14ac:dyDescent="0.2">
      <c r="B23330">
        <f t="shared" ca="1" si="2735"/>
        <v>58</v>
      </c>
      <c r="C23330">
        <f t="shared" ca="1" si="2735"/>
        <v>81</v>
      </c>
      <c r="D23330">
        <f t="shared" ca="1" si="2735"/>
        <v>49</v>
      </c>
      <c r="E23330">
        <f t="shared" ca="1" si="2735"/>
        <v>12</v>
      </c>
      <c r="H23330">
        <f t="shared" ca="1" si="2736"/>
        <v>0</v>
      </c>
      <c r="I23330">
        <f t="shared" ca="1" si="2737"/>
        <v>0</v>
      </c>
      <c r="J23330">
        <f t="shared" ca="1" si="2738"/>
        <v>0</v>
      </c>
      <c r="K23330">
        <f t="shared" ca="1" si="2739"/>
        <v>0</v>
      </c>
      <c r="L23330">
        <f t="shared" ca="1" si="2733"/>
        <v>0</v>
      </c>
      <c r="M23330" t="str">
        <f t="shared" ca="1" si="2740"/>
        <v>Looks good!</v>
      </c>
    </row>
    <row r="23331" spans="2:13" x14ac:dyDescent="0.2">
      <c r="B23331">
        <f t="shared" ca="1" si="2735"/>
        <v>99</v>
      </c>
      <c r="C23331">
        <f t="shared" ca="1" si="2735"/>
        <v>58</v>
      </c>
      <c r="D23331">
        <f t="shared" ca="1" si="2735"/>
        <v>83</v>
      </c>
      <c r="E23331">
        <f t="shared" ca="1" si="2735"/>
        <v>81</v>
      </c>
      <c r="H23331">
        <f t="shared" ca="1" si="2736"/>
        <v>0</v>
      </c>
      <c r="I23331">
        <f t="shared" ca="1" si="2737"/>
        <v>0</v>
      </c>
      <c r="J23331">
        <f t="shared" ca="1" si="2738"/>
        <v>0</v>
      </c>
      <c r="K23331">
        <f t="shared" ca="1" si="2739"/>
        <v>0</v>
      </c>
      <c r="L23331">
        <f t="shared" ca="1" si="2733"/>
        <v>0</v>
      </c>
      <c r="M23331" t="str">
        <f t="shared" ca="1" si="2740"/>
        <v>Looks good!</v>
      </c>
    </row>
    <row r="23332" spans="2:13" x14ac:dyDescent="0.2">
      <c r="B23332">
        <f t="shared" ca="1" si="2735"/>
        <v>18</v>
      </c>
      <c r="C23332">
        <f t="shared" ca="1" si="2735"/>
        <v>20</v>
      </c>
      <c r="D23332">
        <f t="shared" ca="1" si="2735"/>
        <v>42</v>
      </c>
      <c r="E23332">
        <f t="shared" ca="1" si="2735"/>
        <v>30</v>
      </c>
      <c r="H23332">
        <f t="shared" ca="1" si="2736"/>
        <v>0</v>
      </c>
      <c r="I23332">
        <f t="shared" ca="1" si="2737"/>
        <v>0</v>
      </c>
      <c r="J23332">
        <f t="shared" ca="1" si="2738"/>
        <v>0</v>
      </c>
      <c r="K23332">
        <f t="shared" ca="1" si="2739"/>
        <v>0</v>
      </c>
      <c r="L23332">
        <f t="shared" ref="L23332:L23395" ca="1" si="2741">SUM(H23332:K23332)</f>
        <v>0</v>
      </c>
      <c r="M23332" t="str">
        <f t="shared" ca="1" si="2740"/>
        <v>Looks good!</v>
      </c>
    </row>
    <row r="23333" spans="2:13" x14ac:dyDescent="0.2">
      <c r="B23333">
        <f t="shared" ca="1" si="2735"/>
        <v>42</v>
      </c>
      <c r="C23333">
        <f t="shared" ca="1" si="2735"/>
        <v>69</v>
      </c>
      <c r="D23333">
        <f t="shared" ca="1" si="2735"/>
        <v>47</v>
      </c>
      <c r="E23333">
        <f t="shared" ca="1" si="2735"/>
        <v>66</v>
      </c>
      <c r="H23333">
        <f t="shared" ca="1" si="2736"/>
        <v>0</v>
      </c>
      <c r="I23333">
        <f t="shared" ca="1" si="2737"/>
        <v>0</v>
      </c>
      <c r="J23333">
        <f t="shared" ca="1" si="2738"/>
        <v>0</v>
      </c>
      <c r="K23333">
        <f t="shared" ca="1" si="2739"/>
        <v>0</v>
      </c>
      <c r="L23333">
        <f t="shared" ca="1" si="2741"/>
        <v>0</v>
      </c>
      <c r="M23333" t="str">
        <f t="shared" ca="1" si="2740"/>
        <v>Looks good!</v>
      </c>
    </row>
    <row r="23334" spans="2:13" x14ac:dyDescent="0.2">
      <c r="B23334">
        <f t="shared" ca="1" si="2735"/>
        <v>17</v>
      </c>
      <c r="C23334">
        <f t="shared" ca="1" si="2735"/>
        <v>29</v>
      </c>
      <c r="D23334">
        <f t="shared" ca="1" si="2735"/>
        <v>51</v>
      </c>
      <c r="E23334">
        <f t="shared" ca="1" si="2735"/>
        <v>93</v>
      </c>
      <c r="H23334">
        <f t="shared" ca="1" si="2736"/>
        <v>0</v>
      </c>
      <c r="I23334">
        <f t="shared" ca="1" si="2737"/>
        <v>0</v>
      </c>
      <c r="J23334">
        <f t="shared" ca="1" si="2738"/>
        <v>0</v>
      </c>
      <c r="K23334">
        <f t="shared" ca="1" si="2739"/>
        <v>0</v>
      </c>
      <c r="L23334">
        <f t="shared" ca="1" si="2741"/>
        <v>0</v>
      </c>
      <c r="M23334" t="str">
        <f t="shared" ca="1" si="2740"/>
        <v>Looks good!</v>
      </c>
    </row>
    <row r="23335" spans="2:13" x14ac:dyDescent="0.2">
      <c r="B23335">
        <f t="shared" ca="1" si="2735"/>
        <v>70</v>
      </c>
      <c r="C23335">
        <f t="shared" ca="1" si="2735"/>
        <v>57</v>
      </c>
      <c r="D23335">
        <f t="shared" ca="1" si="2735"/>
        <v>38</v>
      </c>
      <c r="E23335">
        <f t="shared" ca="1" si="2735"/>
        <v>8</v>
      </c>
      <c r="H23335">
        <f t="shared" ca="1" si="2736"/>
        <v>0</v>
      </c>
      <c r="I23335">
        <f t="shared" ca="1" si="2737"/>
        <v>0</v>
      </c>
      <c r="J23335">
        <f t="shared" ca="1" si="2738"/>
        <v>0</v>
      </c>
      <c r="K23335">
        <f t="shared" ca="1" si="2739"/>
        <v>0</v>
      </c>
      <c r="L23335">
        <f t="shared" ca="1" si="2741"/>
        <v>0</v>
      </c>
      <c r="M23335" t="str">
        <f t="shared" ca="1" si="2740"/>
        <v>Looks good!</v>
      </c>
    </row>
    <row r="23336" spans="2:13" x14ac:dyDescent="0.2">
      <c r="B23336">
        <f t="shared" ca="1" si="2735"/>
        <v>31</v>
      </c>
      <c r="C23336">
        <f t="shared" ca="1" si="2735"/>
        <v>60</v>
      </c>
      <c r="D23336">
        <f t="shared" ca="1" si="2735"/>
        <v>44</v>
      </c>
      <c r="E23336">
        <f t="shared" ca="1" si="2735"/>
        <v>97</v>
      </c>
      <c r="H23336">
        <f t="shared" ca="1" si="2736"/>
        <v>0</v>
      </c>
      <c r="I23336">
        <f t="shared" ca="1" si="2737"/>
        <v>0</v>
      </c>
      <c r="J23336">
        <f t="shared" ca="1" si="2738"/>
        <v>0</v>
      </c>
      <c r="K23336">
        <f t="shared" ca="1" si="2739"/>
        <v>0</v>
      </c>
      <c r="L23336">
        <f t="shared" ca="1" si="2741"/>
        <v>0</v>
      </c>
      <c r="M23336" t="str">
        <f t="shared" ca="1" si="2740"/>
        <v>Looks good!</v>
      </c>
    </row>
    <row r="23337" spans="2:13" x14ac:dyDescent="0.2">
      <c r="B23337">
        <f t="shared" ca="1" si="2735"/>
        <v>96</v>
      </c>
      <c r="C23337">
        <f t="shared" ca="1" si="2735"/>
        <v>37</v>
      </c>
      <c r="D23337">
        <f t="shared" ca="1" si="2735"/>
        <v>82</v>
      </c>
      <c r="E23337">
        <f t="shared" ca="1" si="2735"/>
        <v>42</v>
      </c>
      <c r="H23337">
        <f t="shared" ca="1" si="2736"/>
        <v>0</v>
      </c>
      <c r="I23337">
        <f t="shared" ca="1" si="2737"/>
        <v>0</v>
      </c>
      <c r="J23337">
        <f t="shared" ca="1" si="2738"/>
        <v>0</v>
      </c>
      <c r="K23337">
        <f t="shared" ca="1" si="2739"/>
        <v>0</v>
      </c>
      <c r="L23337">
        <f t="shared" ca="1" si="2741"/>
        <v>0</v>
      </c>
      <c r="M23337" t="str">
        <f t="shared" ca="1" si="2740"/>
        <v>Looks good!</v>
      </c>
    </row>
    <row r="23338" spans="2:13" x14ac:dyDescent="0.2">
      <c r="B23338">
        <f t="shared" ca="1" si="2735"/>
        <v>83</v>
      </c>
      <c r="C23338">
        <f t="shared" ca="1" si="2735"/>
        <v>68</v>
      </c>
      <c r="D23338">
        <f t="shared" ca="1" si="2735"/>
        <v>3</v>
      </c>
      <c r="E23338">
        <f t="shared" ca="1" si="2735"/>
        <v>8</v>
      </c>
      <c r="H23338">
        <f t="shared" ca="1" si="2736"/>
        <v>0</v>
      </c>
      <c r="I23338">
        <f t="shared" ca="1" si="2737"/>
        <v>0</v>
      </c>
      <c r="J23338">
        <f t="shared" ca="1" si="2738"/>
        <v>1</v>
      </c>
      <c r="K23338">
        <f t="shared" ca="1" si="2739"/>
        <v>0</v>
      </c>
      <c r="L23338">
        <f t="shared" ca="1" si="2741"/>
        <v>1</v>
      </c>
      <c r="M23338" t="str">
        <f t="shared" ca="1" si="2740"/>
        <v>Fix problem</v>
      </c>
    </row>
    <row r="23339" spans="2:13" x14ac:dyDescent="0.2">
      <c r="B23339">
        <f t="shared" ref="B23339:E23402" ca="1" si="2742">RANDBETWEEN(1,100)</f>
        <v>92</v>
      </c>
      <c r="C23339">
        <f t="shared" ca="1" si="2742"/>
        <v>96</v>
      </c>
      <c r="D23339">
        <f t="shared" ca="1" si="2742"/>
        <v>78</v>
      </c>
      <c r="E23339">
        <f t="shared" ca="1" si="2742"/>
        <v>72</v>
      </c>
      <c r="H23339">
        <f t="shared" ca="1" si="2736"/>
        <v>0</v>
      </c>
      <c r="I23339">
        <f t="shared" ca="1" si="2737"/>
        <v>0</v>
      </c>
      <c r="J23339">
        <f t="shared" ca="1" si="2738"/>
        <v>0</v>
      </c>
      <c r="K23339">
        <f t="shared" ca="1" si="2739"/>
        <v>0</v>
      </c>
      <c r="L23339">
        <f t="shared" ca="1" si="2741"/>
        <v>0</v>
      </c>
      <c r="M23339" t="str">
        <f t="shared" ca="1" si="2740"/>
        <v>Looks good!</v>
      </c>
    </row>
    <row r="23340" spans="2:13" x14ac:dyDescent="0.2">
      <c r="B23340">
        <f t="shared" ca="1" si="2742"/>
        <v>15</v>
      </c>
      <c r="C23340">
        <f t="shared" ca="1" si="2742"/>
        <v>53</v>
      </c>
      <c r="D23340">
        <f t="shared" ca="1" si="2742"/>
        <v>44</v>
      </c>
      <c r="E23340">
        <f t="shared" ca="1" si="2742"/>
        <v>37</v>
      </c>
      <c r="H23340">
        <f t="shared" ca="1" si="2736"/>
        <v>0</v>
      </c>
      <c r="I23340">
        <f t="shared" ca="1" si="2737"/>
        <v>0</v>
      </c>
      <c r="J23340">
        <f t="shared" ca="1" si="2738"/>
        <v>0</v>
      </c>
      <c r="K23340">
        <f t="shared" ca="1" si="2739"/>
        <v>0</v>
      </c>
      <c r="L23340">
        <f t="shared" ca="1" si="2741"/>
        <v>0</v>
      </c>
      <c r="M23340" t="str">
        <f t="shared" ca="1" si="2740"/>
        <v>Looks good!</v>
      </c>
    </row>
    <row r="23341" spans="2:13" x14ac:dyDescent="0.2">
      <c r="B23341">
        <f t="shared" ca="1" si="2742"/>
        <v>29</v>
      </c>
      <c r="C23341">
        <f t="shared" ca="1" si="2742"/>
        <v>12</v>
      </c>
      <c r="D23341">
        <f t="shared" ca="1" si="2742"/>
        <v>12</v>
      </c>
      <c r="E23341">
        <f t="shared" ca="1" si="2742"/>
        <v>99</v>
      </c>
      <c r="H23341">
        <f t="shared" ca="1" si="2736"/>
        <v>0</v>
      </c>
      <c r="I23341">
        <f t="shared" ca="1" si="2737"/>
        <v>0</v>
      </c>
      <c r="J23341">
        <f t="shared" ca="1" si="2738"/>
        <v>0</v>
      </c>
      <c r="K23341">
        <f t="shared" ca="1" si="2739"/>
        <v>0</v>
      </c>
      <c r="L23341">
        <f t="shared" ca="1" si="2741"/>
        <v>0</v>
      </c>
      <c r="M23341" t="str">
        <f t="shared" ca="1" si="2740"/>
        <v>Looks good!</v>
      </c>
    </row>
    <row r="23342" spans="2:13" x14ac:dyDescent="0.2">
      <c r="B23342">
        <f t="shared" ca="1" si="2742"/>
        <v>84</v>
      </c>
      <c r="C23342">
        <f t="shared" ca="1" si="2742"/>
        <v>99</v>
      </c>
      <c r="D23342">
        <f t="shared" ca="1" si="2742"/>
        <v>99</v>
      </c>
      <c r="E23342">
        <f t="shared" ca="1" si="2742"/>
        <v>70</v>
      </c>
      <c r="H23342">
        <f t="shared" ca="1" si="2736"/>
        <v>0</v>
      </c>
      <c r="I23342">
        <f t="shared" ca="1" si="2737"/>
        <v>0</v>
      </c>
      <c r="J23342">
        <f t="shared" ca="1" si="2738"/>
        <v>0</v>
      </c>
      <c r="K23342">
        <f t="shared" ca="1" si="2739"/>
        <v>0</v>
      </c>
      <c r="L23342">
        <f t="shared" ca="1" si="2741"/>
        <v>0</v>
      </c>
      <c r="M23342" t="str">
        <f t="shared" ca="1" si="2740"/>
        <v>Looks good!</v>
      </c>
    </row>
    <row r="23343" spans="2:13" x14ac:dyDescent="0.2">
      <c r="B23343">
        <f t="shared" ca="1" si="2742"/>
        <v>66</v>
      </c>
      <c r="C23343">
        <f t="shared" ca="1" si="2742"/>
        <v>34</v>
      </c>
      <c r="D23343">
        <f t="shared" ca="1" si="2742"/>
        <v>11</v>
      </c>
      <c r="E23343">
        <f t="shared" ca="1" si="2742"/>
        <v>36</v>
      </c>
      <c r="H23343">
        <f t="shared" ca="1" si="2736"/>
        <v>0</v>
      </c>
      <c r="I23343">
        <f t="shared" ca="1" si="2737"/>
        <v>0</v>
      </c>
      <c r="J23343">
        <f t="shared" ca="1" si="2738"/>
        <v>0</v>
      </c>
      <c r="K23343">
        <f t="shared" ca="1" si="2739"/>
        <v>0</v>
      </c>
      <c r="L23343">
        <f t="shared" ca="1" si="2741"/>
        <v>0</v>
      </c>
      <c r="M23343" t="str">
        <f t="shared" ca="1" si="2740"/>
        <v>Looks good!</v>
      </c>
    </row>
    <row r="23344" spans="2:13" x14ac:dyDescent="0.2">
      <c r="B23344">
        <f t="shared" ca="1" si="2742"/>
        <v>91</v>
      </c>
      <c r="C23344">
        <f t="shared" ca="1" si="2742"/>
        <v>44</v>
      </c>
      <c r="D23344">
        <f t="shared" ca="1" si="2742"/>
        <v>48</v>
      </c>
      <c r="E23344">
        <f t="shared" ca="1" si="2742"/>
        <v>10</v>
      </c>
      <c r="H23344">
        <f t="shared" ca="1" si="2736"/>
        <v>0</v>
      </c>
      <c r="I23344">
        <f t="shared" ca="1" si="2737"/>
        <v>0</v>
      </c>
      <c r="J23344">
        <f t="shared" ca="1" si="2738"/>
        <v>0</v>
      </c>
      <c r="K23344">
        <f t="shared" ca="1" si="2739"/>
        <v>0</v>
      </c>
      <c r="L23344">
        <f t="shared" ca="1" si="2741"/>
        <v>0</v>
      </c>
      <c r="M23344" t="str">
        <f t="shared" ca="1" si="2740"/>
        <v>Looks good!</v>
      </c>
    </row>
    <row r="23345" spans="2:13" x14ac:dyDescent="0.2">
      <c r="B23345">
        <f t="shared" ca="1" si="2742"/>
        <v>76</v>
      </c>
      <c r="C23345">
        <f t="shared" ca="1" si="2742"/>
        <v>53</v>
      </c>
      <c r="D23345">
        <f t="shared" ca="1" si="2742"/>
        <v>52</v>
      </c>
      <c r="E23345">
        <f t="shared" ca="1" si="2742"/>
        <v>72</v>
      </c>
      <c r="H23345">
        <f t="shared" ca="1" si="2736"/>
        <v>0</v>
      </c>
      <c r="I23345">
        <f t="shared" ca="1" si="2737"/>
        <v>0</v>
      </c>
      <c r="J23345">
        <f t="shared" ca="1" si="2738"/>
        <v>0</v>
      </c>
      <c r="K23345">
        <f t="shared" ca="1" si="2739"/>
        <v>0</v>
      </c>
      <c r="L23345">
        <f t="shared" ca="1" si="2741"/>
        <v>0</v>
      </c>
      <c r="M23345" t="str">
        <f t="shared" ca="1" si="2740"/>
        <v>Looks good!</v>
      </c>
    </row>
    <row r="23346" spans="2:13" x14ac:dyDescent="0.2">
      <c r="B23346">
        <f t="shared" ca="1" si="2742"/>
        <v>96</v>
      </c>
      <c r="C23346">
        <f t="shared" ca="1" si="2742"/>
        <v>28</v>
      </c>
      <c r="D23346">
        <f t="shared" ca="1" si="2742"/>
        <v>2</v>
      </c>
      <c r="E23346">
        <f t="shared" ca="1" si="2742"/>
        <v>13</v>
      </c>
      <c r="H23346">
        <f t="shared" ca="1" si="2736"/>
        <v>0</v>
      </c>
      <c r="I23346">
        <f t="shared" ca="1" si="2737"/>
        <v>0</v>
      </c>
      <c r="J23346">
        <f t="shared" ca="1" si="2738"/>
        <v>1</v>
      </c>
      <c r="K23346">
        <f t="shared" ca="1" si="2739"/>
        <v>0</v>
      </c>
      <c r="L23346">
        <f t="shared" ca="1" si="2741"/>
        <v>1</v>
      </c>
      <c r="M23346" t="str">
        <f t="shared" ca="1" si="2740"/>
        <v>Fix problem</v>
      </c>
    </row>
    <row r="23347" spans="2:13" x14ac:dyDescent="0.2">
      <c r="B23347">
        <f t="shared" ca="1" si="2742"/>
        <v>30</v>
      </c>
      <c r="C23347">
        <f t="shared" ca="1" si="2742"/>
        <v>81</v>
      </c>
      <c r="D23347">
        <f t="shared" ca="1" si="2742"/>
        <v>61</v>
      </c>
      <c r="E23347">
        <f t="shared" ca="1" si="2742"/>
        <v>48</v>
      </c>
      <c r="H23347">
        <f t="shared" ca="1" si="2736"/>
        <v>0</v>
      </c>
      <c r="I23347">
        <f t="shared" ca="1" si="2737"/>
        <v>0</v>
      </c>
      <c r="J23347">
        <f t="shared" ca="1" si="2738"/>
        <v>0</v>
      </c>
      <c r="K23347">
        <f t="shared" ca="1" si="2739"/>
        <v>0</v>
      </c>
      <c r="L23347">
        <f t="shared" ca="1" si="2741"/>
        <v>0</v>
      </c>
      <c r="M23347" t="str">
        <f t="shared" ca="1" si="2740"/>
        <v>Looks good!</v>
      </c>
    </row>
    <row r="23348" spans="2:13" x14ac:dyDescent="0.2">
      <c r="B23348">
        <f t="shared" ca="1" si="2742"/>
        <v>85</v>
      </c>
      <c r="C23348">
        <f t="shared" ca="1" si="2742"/>
        <v>85</v>
      </c>
      <c r="D23348">
        <f t="shared" ca="1" si="2742"/>
        <v>26</v>
      </c>
      <c r="E23348">
        <f t="shared" ca="1" si="2742"/>
        <v>70</v>
      </c>
      <c r="H23348">
        <f t="shared" ca="1" si="2736"/>
        <v>0</v>
      </c>
      <c r="I23348">
        <f t="shared" ca="1" si="2737"/>
        <v>0</v>
      </c>
      <c r="J23348">
        <f t="shared" ca="1" si="2738"/>
        <v>0</v>
      </c>
      <c r="K23348">
        <f t="shared" ca="1" si="2739"/>
        <v>0</v>
      </c>
      <c r="L23348">
        <f t="shared" ca="1" si="2741"/>
        <v>0</v>
      </c>
      <c r="M23348" t="str">
        <f t="shared" ca="1" si="2740"/>
        <v>Looks good!</v>
      </c>
    </row>
    <row r="23349" spans="2:13" x14ac:dyDescent="0.2">
      <c r="B23349">
        <f t="shared" ca="1" si="2742"/>
        <v>55</v>
      </c>
      <c r="C23349">
        <f t="shared" ca="1" si="2742"/>
        <v>76</v>
      </c>
      <c r="D23349">
        <f t="shared" ca="1" si="2742"/>
        <v>67</v>
      </c>
      <c r="E23349">
        <f t="shared" ca="1" si="2742"/>
        <v>92</v>
      </c>
      <c r="H23349">
        <f t="shared" ca="1" si="2736"/>
        <v>0</v>
      </c>
      <c r="I23349">
        <f t="shared" ca="1" si="2737"/>
        <v>0</v>
      </c>
      <c r="J23349">
        <f t="shared" ca="1" si="2738"/>
        <v>0</v>
      </c>
      <c r="K23349">
        <f t="shared" ca="1" si="2739"/>
        <v>0</v>
      </c>
      <c r="L23349">
        <f t="shared" ca="1" si="2741"/>
        <v>0</v>
      </c>
      <c r="M23349" t="str">
        <f t="shared" ca="1" si="2740"/>
        <v>Looks good!</v>
      </c>
    </row>
    <row r="23350" spans="2:13" x14ac:dyDescent="0.2">
      <c r="B23350">
        <f t="shared" ca="1" si="2742"/>
        <v>50</v>
      </c>
      <c r="C23350">
        <f t="shared" ca="1" si="2742"/>
        <v>85</v>
      </c>
      <c r="D23350">
        <f t="shared" ca="1" si="2742"/>
        <v>85</v>
      </c>
      <c r="E23350">
        <f t="shared" ca="1" si="2742"/>
        <v>44</v>
      </c>
      <c r="H23350">
        <f t="shared" ca="1" si="2736"/>
        <v>0</v>
      </c>
      <c r="I23350">
        <f t="shared" ca="1" si="2737"/>
        <v>0</v>
      </c>
      <c r="J23350">
        <f t="shared" ca="1" si="2738"/>
        <v>0</v>
      </c>
      <c r="K23350">
        <f t="shared" ca="1" si="2739"/>
        <v>0</v>
      </c>
      <c r="L23350">
        <f t="shared" ca="1" si="2741"/>
        <v>0</v>
      </c>
      <c r="M23350" t="str">
        <f t="shared" ca="1" si="2740"/>
        <v>Looks good!</v>
      </c>
    </row>
    <row r="23351" spans="2:13" x14ac:dyDescent="0.2">
      <c r="B23351">
        <f t="shared" ca="1" si="2742"/>
        <v>15</v>
      </c>
      <c r="C23351">
        <f t="shared" ca="1" si="2742"/>
        <v>3</v>
      </c>
      <c r="D23351">
        <f t="shared" ca="1" si="2742"/>
        <v>87</v>
      </c>
      <c r="E23351">
        <f t="shared" ca="1" si="2742"/>
        <v>77</v>
      </c>
      <c r="H23351">
        <f t="shared" ca="1" si="2736"/>
        <v>0</v>
      </c>
      <c r="I23351">
        <f t="shared" ca="1" si="2737"/>
        <v>1</v>
      </c>
      <c r="J23351">
        <f t="shared" ca="1" si="2738"/>
        <v>0</v>
      </c>
      <c r="K23351">
        <f t="shared" ca="1" si="2739"/>
        <v>0</v>
      </c>
      <c r="L23351">
        <f t="shared" ca="1" si="2741"/>
        <v>1</v>
      </c>
      <c r="M23351" t="str">
        <f t="shared" ca="1" si="2740"/>
        <v>Fix problem</v>
      </c>
    </row>
    <row r="23352" spans="2:13" x14ac:dyDescent="0.2">
      <c r="B23352">
        <f t="shared" ca="1" si="2742"/>
        <v>49</v>
      </c>
      <c r="C23352">
        <f t="shared" ca="1" si="2742"/>
        <v>53</v>
      </c>
      <c r="D23352">
        <f t="shared" ca="1" si="2742"/>
        <v>94</v>
      </c>
      <c r="E23352">
        <f t="shared" ca="1" si="2742"/>
        <v>1</v>
      </c>
      <c r="H23352">
        <f t="shared" ca="1" si="2736"/>
        <v>0</v>
      </c>
      <c r="I23352">
        <f t="shared" ca="1" si="2737"/>
        <v>0</v>
      </c>
      <c r="J23352">
        <f t="shared" ca="1" si="2738"/>
        <v>0</v>
      </c>
      <c r="K23352">
        <f t="shared" ca="1" si="2739"/>
        <v>1</v>
      </c>
      <c r="L23352">
        <f t="shared" ca="1" si="2741"/>
        <v>1</v>
      </c>
      <c r="M23352" t="str">
        <f t="shared" ca="1" si="2740"/>
        <v>Fix problem</v>
      </c>
    </row>
    <row r="23353" spans="2:13" x14ac:dyDescent="0.2">
      <c r="B23353">
        <f t="shared" ca="1" si="2742"/>
        <v>63</v>
      </c>
      <c r="C23353">
        <f t="shared" ca="1" si="2742"/>
        <v>27</v>
      </c>
      <c r="D23353">
        <f t="shared" ca="1" si="2742"/>
        <v>61</v>
      </c>
      <c r="E23353">
        <f t="shared" ca="1" si="2742"/>
        <v>22</v>
      </c>
      <c r="H23353">
        <f t="shared" ca="1" si="2736"/>
        <v>0</v>
      </c>
      <c r="I23353">
        <f t="shared" ca="1" si="2737"/>
        <v>0</v>
      </c>
      <c r="J23353">
        <f t="shared" ca="1" si="2738"/>
        <v>0</v>
      </c>
      <c r="K23353">
        <f t="shared" ca="1" si="2739"/>
        <v>0</v>
      </c>
      <c r="L23353">
        <f t="shared" ca="1" si="2741"/>
        <v>0</v>
      </c>
      <c r="M23353" t="str">
        <f t="shared" ca="1" si="2740"/>
        <v>Looks good!</v>
      </c>
    </row>
    <row r="23354" spans="2:13" x14ac:dyDescent="0.2">
      <c r="B23354">
        <f t="shared" ca="1" si="2742"/>
        <v>1</v>
      </c>
      <c r="C23354">
        <f t="shared" ca="1" si="2742"/>
        <v>43</v>
      </c>
      <c r="D23354">
        <f t="shared" ca="1" si="2742"/>
        <v>7</v>
      </c>
      <c r="E23354">
        <f t="shared" ca="1" si="2742"/>
        <v>58</v>
      </c>
      <c r="H23354">
        <f t="shared" ca="1" si="2736"/>
        <v>1</v>
      </c>
      <c r="I23354">
        <f t="shared" ca="1" si="2737"/>
        <v>0</v>
      </c>
      <c r="J23354">
        <f t="shared" ca="1" si="2738"/>
        <v>0</v>
      </c>
      <c r="K23354">
        <f t="shared" ca="1" si="2739"/>
        <v>0</v>
      </c>
      <c r="L23354">
        <f t="shared" ca="1" si="2741"/>
        <v>1</v>
      </c>
      <c r="M23354" t="str">
        <f t="shared" ca="1" si="2740"/>
        <v>Fix problem</v>
      </c>
    </row>
    <row r="23355" spans="2:13" x14ac:dyDescent="0.2">
      <c r="B23355">
        <f t="shared" ca="1" si="2742"/>
        <v>67</v>
      </c>
      <c r="C23355">
        <f t="shared" ca="1" si="2742"/>
        <v>58</v>
      </c>
      <c r="D23355">
        <f t="shared" ca="1" si="2742"/>
        <v>86</v>
      </c>
      <c r="E23355">
        <f t="shared" ca="1" si="2742"/>
        <v>10</v>
      </c>
      <c r="H23355">
        <f t="shared" ca="1" si="2736"/>
        <v>0</v>
      </c>
      <c r="I23355">
        <f t="shared" ca="1" si="2737"/>
        <v>0</v>
      </c>
      <c r="J23355">
        <f t="shared" ca="1" si="2738"/>
        <v>0</v>
      </c>
      <c r="K23355">
        <f t="shared" ca="1" si="2739"/>
        <v>0</v>
      </c>
      <c r="L23355">
        <f t="shared" ca="1" si="2741"/>
        <v>0</v>
      </c>
      <c r="M23355" t="str">
        <f t="shared" ca="1" si="2740"/>
        <v>Looks good!</v>
      </c>
    </row>
    <row r="23356" spans="2:13" x14ac:dyDescent="0.2">
      <c r="B23356">
        <f t="shared" ca="1" si="2742"/>
        <v>49</v>
      </c>
      <c r="C23356">
        <f t="shared" ca="1" si="2742"/>
        <v>82</v>
      </c>
      <c r="D23356">
        <f t="shared" ca="1" si="2742"/>
        <v>72</v>
      </c>
      <c r="E23356">
        <f t="shared" ca="1" si="2742"/>
        <v>14</v>
      </c>
      <c r="H23356">
        <f t="shared" ca="1" si="2736"/>
        <v>0</v>
      </c>
      <c r="I23356">
        <f t="shared" ca="1" si="2737"/>
        <v>0</v>
      </c>
      <c r="J23356">
        <f t="shared" ca="1" si="2738"/>
        <v>0</v>
      </c>
      <c r="K23356">
        <f t="shared" ca="1" si="2739"/>
        <v>0</v>
      </c>
      <c r="L23356">
        <f t="shared" ca="1" si="2741"/>
        <v>0</v>
      </c>
      <c r="M23356" t="str">
        <f t="shared" ca="1" si="2740"/>
        <v>Looks good!</v>
      </c>
    </row>
    <row r="23357" spans="2:13" x14ac:dyDescent="0.2">
      <c r="B23357">
        <f t="shared" ca="1" si="2742"/>
        <v>89</v>
      </c>
      <c r="C23357">
        <f t="shared" ca="1" si="2742"/>
        <v>3</v>
      </c>
      <c r="D23357">
        <f t="shared" ca="1" si="2742"/>
        <v>52</v>
      </c>
      <c r="E23357">
        <f t="shared" ca="1" si="2742"/>
        <v>98</v>
      </c>
      <c r="H23357">
        <f t="shared" ca="1" si="2736"/>
        <v>0</v>
      </c>
      <c r="I23357">
        <f t="shared" ca="1" si="2737"/>
        <v>1</v>
      </c>
      <c r="J23357">
        <f t="shared" ca="1" si="2738"/>
        <v>0</v>
      </c>
      <c r="K23357">
        <f t="shared" ca="1" si="2739"/>
        <v>0</v>
      </c>
      <c r="L23357">
        <f t="shared" ca="1" si="2741"/>
        <v>1</v>
      </c>
      <c r="M23357" t="str">
        <f t="shared" ca="1" si="2740"/>
        <v>Fix problem</v>
      </c>
    </row>
    <row r="23358" spans="2:13" x14ac:dyDescent="0.2">
      <c r="B23358">
        <f t="shared" ca="1" si="2742"/>
        <v>66</v>
      </c>
      <c r="C23358">
        <f t="shared" ca="1" si="2742"/>
        <v>43</v>
      </c>
      <c r="D23358">
        <f t="shared" ca="1" si="2742"/>
        <v>5</v>
      </c>
      <c r="E23358">
        <f t="shared" ca="1" si="2742"/>
        <v>67</v>
      </c>
      <c r="H23358">
        <f t="shared" ca="1" si="2736"/>
        <v>0</v>
      </c>
      <c r="I23358">
        <f t="shared" ca="1" si="2737"/>
        <v>0</v>
      </c>
      <c r="J23358">
        <f t="shared" ca="1" si="2738"/>
        <v>1</v>
      </c>
      <c r="K23358">
        <f t="shared" ca="1" si="2739"/>
        <v>0</v>
      </c>
      <c r="L23358">
        <f t="shared" ca="1" si="2741"/>
        <v>1</v>
      </c>
      <c r="M23358" t="str">
        <f t="shared" ca="1" si="2740"/>
        <v>Fix problem</v>
      </c>
    </row>
    <row r="23359" spans="2:13" x14ac:dyDescent="0.2">
      <c r="B23359">
        <f t="shared" ca="1" si="2742"/>
        <v>80</v>
      </c>
      <c r="C23359">
        <f t="shared" ca="1" si="2742"/>
        <v>44</v>
      </c>
      <c r="D23359">
        <f t="shared" ca="1" si="2742"/>
        <v>39</v>
      </c>
      <c r="E23359">
        <f t="shared" ca="1" si="2742"/>
        <v>52</v>
      </c>
      <c r="H23359">
        <f t="shared" ca="1" si="2736"/>
        <v>0</v>
      </c>
      <c r="I23359">
        <f t="shared" ca="1" si="2737"/>
        <v>0</v>
      </c>
      <c r="J23359">
        <f t="shared" ca="1" si="2738"/>
        <v>0</v>
      </c>
      <c r="K23359">
        <f t="shared" ca="1" si="2739"/>
        <v>0</v>
      </c>
      <c r="L23359">
        <f t="shared" ca="1" si="2741"/>
        <v>0</v>
      </c>
      <c r="M23359" t="str">
        <f t="shared" ca="1" si="2740"/>
        <v>Looks good!</v>
      </c>
    </row>
    <row r="23360" spans="2:13" x14ac:dyDescent="0.2">
      <c r="B23360">
        <f t="shared" ca="1" si="2742"/>
        <v>18</v>
      </c>
      <c r="C23360">
        <f t="shared" ca="1" si="2742"/>
        <v>74</v>
      </c>
      <c r="D23360">
        <f t="shared" ca="1" si="2742"/>
        <v>64</v>
      </c>
      <c r="E23360">
        <f t="shared" ca="1" si="2742"/>
        <v>77</v>
      </c>
      <c r="H23360">
        <f t="shared" ca="1" si="2736"/>
        <v>0</v>
      </c>
      <c r="I23360">
        <f t="shared" ca="1" si="2737"/>
        <v>0</v>
      </c>
      <c r="J23360">
        <f t="shared" ca="1" si="2738"/>
        <v>0</v>
      </c>
      <c r="K23360">
        <f t="shared" ca="1" si="2739"/>
        <v>0</v>
      </c>
      <c r="L23360">
        <f t="shared" ca="1" si="2741"/>
        <v>0</v>
      </c>
      <c r="M23360" t="str">
        <f t="shared" ca="1" si="2740"/>
        <v>Looks good!</v>
      </c>
    </row>
    <row r="23361" spans="2:13" x14ac:dyDescent="0.2">
      <c r="B23361">
        <f t="shared" ca="1" si="2742"/>
        <v>81</v>
      </c>
      <c r="C23361">
        <f t="shared" ca="1" si="2742"/>
        <v>99</v>
      </c>
      <c r="D23361">
        <f t="shared" ca="1" si="2742"/>
        <v>96</v>
      </c>
      <c r="E23361">
        <f t="shared" ca="1" si="2742"/>
        <v>5</v>
      </c>
      <c r="H23361">
        <f t="shared" ca="1" si="2736"/>
        <v>0</v>
      </c>
      <c r="I23361">
        <f t="shared" ca="1" si="2737"/>
        <v>0</v>
      </c>
      <c r="J23361">
        <f t="shared" ca="1" si="2738"/>
        <v>0</v>
      </c>
      <c r="K23361">
        <f t="shared" ca="1" si="2739"/>
        <v>1</v>
      </c>
      <c r="L23361">
        <f t="shared" ca="1" si="2741"/>
        <v>1</v>
      </c>
      <c r="M23361" t="str">
        <f t="shared" ca="1" si="2740"/>
        <v>Fix problem</v>
      </c>
    </row>
    <row r="23362" spans="2:13" x14ac:dyDescent="0.2">
      <c r="B23362">
        <f t="shared" ca="1" si="2742"/>
        <v>2</v>
      </c>
      <c r="C23362">
        <f t="shared" ca="1" si="2742"/>
        <v>68</v>
      </c>
      <c r="D23362">
        <f t="shared" ca="1" si="2742"/>
        <v>44</v>
      </c>
      <c r="E23362">
        <f t="shared" ca="1" si="2742"/>
        <v>80</v>
      </c>
      <c r="H23362">
        <f t="shared" ca="1" si="2736"/>
        <v>1</v>
      </c>
      <c r="I23362">
        <f t="shared" ca="1" si="2737"/>
        <v>0</v>
      </c>
      <c r="J23362">
        <f t="shared" ca="1" si="2738"/>
        <v>0</v>
      </c>
      <c r="K23362">
        <f t="shared" ca="1" si="2739"/>
        <v>0</v>
      </c>
      <c r="L23362">
        <f t="shared" ca="1" si="2741"/>
        <v>1</v>
      </c>
      <c r="M23362" t="str">
        <f t="shared" ca="1" si="2740"/>
        <v>Fix problem</v>
      </c>
    </row>
    <row r="23363" spans="2:13" x14ac:dyDescent="0.2">
      <c r="B23363">
        <f t="shared" ca="1" si="2742"/>
        <v>36</v>
      </c>
      <c r="C23363">
        <f t="shared" ca="1" si="2742"/>
        <v>32</v>
      </c>
      <c r="D23363">
        <f t="shared" ca="1" si="2742"/>
        <v>81</v>
      </c>
      <c r="E23363">
        <f t="shared" ca="1" si="2742"/>
        <v>32</v>
      </c>
      <c r="H23363">
        <f t="shared" ca="1" si="2736"/>
        <v>0</v>
      </c>
      <c r="I23363">
        <f t="shared" ca="1" si="2737"/>
        <v>0</v>
      </c>
      <c r="J23363">
        <f t="shared" ca="1" si="2738"/>
        <v>0</v>
      </c>
      <c r="K23363">
        <f t="shared" ca="1" si="2739"/>
        <v>0</v>
      </c>
      <c r="L23363">
        <f t="shared" ca="1" si="2741"/>
        <v>0</v>
      </c>
      <c r="M23363" t="str">
        <f t="shared" ca="1" si="2740"/>
        <v>Looks good!</v>
      </c>
    </row>
    <row r="23364" spans="2:13" x14ac:dyDescent="0.2">
      <c r="B23364">
        <f t="shared" ca="1" si="2742"/>
        <v>33</v>
      </c>
      <c r="C23364">
        <f t="shared" ca="1" si="2742"/>
        <v>55</v>
      </c>
      <c r="D23364">
        <f t="shared" ca="1" si="2742"/>
        <v>92</v>
      </c>
      <c r="E23364">
        <f t="shared" ca="1" si="2742"/>
        <v>55</v>
      </c>
      <c r="H23364">
        <f t="shared" ca="1" si="2736"/>
        <v>0</v>
      </c>
      <c r="I23364">
        <f t="shared" ca="1" si="2737"/>
        <v>0</v>
      </c>
      <c r="J23364">
        <f t="shared" ca="1" si="2738"/>
        <v>0</v>
      </c>
      <c r="K23364">
        <f t="shared" ca="1" si="2739"/>
        <v>0</v>
      </c>
      <c r="L23364">
        <f t="shared" ca="1" si="2741"/>
        <v>0</v>
      </c>
      <c r="M23364" t="str">
        <f t="shared" ca="1" si="2740"/>
        <v>Looks good!</v>
      </c>
    </row>
    <row r="23365" spans="2:13" x14ac:dyDescent="0.2">
      <c r="B23365">
        <f t="shared" ca="1" si="2742"/>
        <v>90</v>
      </c>
      <c r="C23365">
        <f t="shared" ca="1" si="2742"/>
        <v>80</v>
      </c>
      <c r="D23365">
        <f t="shared" ca="1" si="2742"/>
        <v>41</v>
      </c>
      <c r="E23365">
        <f t="shared" ca="1" si="2742"/>
        <v>56</v>
      </c>
      <c r="H23365">
        <f t="shared" ca="1" si="2736"/>
        <v>0</v>
      </c>
      <c r="I23365">
        <f t="shared" ca="1" si="2737"/>
        <v>0</v>
      </c>
      <c r="J23365">
        <f t="shared" ca="1" si="2738"/>
        <v>0</v>
      </c>
      <c r="K23365">
        <f t="shared" ca="1" si="2739"/>
        <v>0</v>
      </c>
      <c r="L23365">
        <f t="shared" ca="1" si="2741"/>
        <v>0</v>
      </c>
      <c r="M23365" t="str">
        <f t="shared" ca="1" si="2740"/>
        <v>Looks good!</v>
      </c>
    </row>
    <row r="23366" spans="2:13" x14ac:dyDescent="0.2">
      <c r="B23366">
        <f t="shared" ca="1" si="2742"/>
        <v>13</v>
      </c>
      <c r="C23366">
        <f t="shared" ca="1" si="2742"/>
        <v>42</v>
      </c>
      <c r="D23366">
        <f t="shared" ca="1" si="2742"/>
        <v>60</v>
      </c>
      <c r="E23366">
        <f t="shared" ca="1" si="2742"/>
        <v>76</v>
      </c>
      <c r="H23366">
        <f t="shared" ca="1" si="2736"/>
        <v>0</v>
      </c>
      <c r="I23366">
        <f t="shared" ca="1" si="2737"/>
        <v>0</v>
      </c>
      <c r="J23366">
        <f t="shared" ca="1" si="2738"/>
        <v>0</v>
      </c>
      <c r="K23366">
        <f t="shared" ca="1" si="2739"/>
        <v>0</v>
      </c>
      <c r="L23366">
        <f t="shared" ca="1" si="2741"/>
        <v>0</v>
      </c>
      <c r="M23366" t="str">
        <f t="shared" ca="1" si="2740"/>
        <v>Looks good!</v>
      </c>
    </row>
    <row r="23367" spans="2:13" x14ac:dyDescent="0.2">
      <c r="B23367">
        <f t="shared" ca="1" si="2742"/>
        <v>41</v>
      </c>
      <c r="C23367">
        <f t="shared" ca="1" si="2742"/>
        <v>79</v>
      </c>
      <c r="D23367">
        <f t="shared" ca="1" si="2742"/>
        <v>62</v>
      </c>
      <c r="E23367">
        <f t="shared" ca="1" si="2742"/>
        <v>80</v>
      </c>
      <c r="H23367">
        <f t="shared" ca="1" si="2736"/>
        <v>0</v>
      </c>
      <c r="I23367">
        <f t="shared" ca="1" si="2737"/>
        <v>0</v>
      </c>
      <c r="J23367">
        <f t="shared" ca="1" si="2738"/>
        <v>0</v>
      </c>
      <c r="K23367">
        <f t="shared" ca="1" si="2739"/>
        <v>0</v>
      </c>
      <c r="L23367">
        <f t="shared" ca="1" si="2741"/>
        <v>0</v>
      </c>
      <c r="M23367" t="str">
        <f t="shared" ca="1" si="2740"/>
        <v>Looks good!</v>
      </c>
    </row>
    <row r="23368" spans="2:13" x14ac:dyDescent="0.2">
      <c r="B23368">
        <f t="shared" ca="1" si="2742"/>
        <v>56</v>
      </c>
      <c r="C23368">
        <f t="shared" ca="1" si="2742"/>
        <v>91</v>
      </c>
      <c r="D23368">
        <f t="shared" ca="1" si="2742"/>
        <v>34</v>
      </c>
      <c r="E23368">
        <f t="shared" ca="1" si="2742"/>
        <v>25</v>
      </c>
      <c r="H23368">
        <f t="shared" ca="1" si="2736"/>
        <v>0</v>
      </c>
      <c r="I23368">
        <f t="shared" ca="1" si="2737"/>
        <v>0</v>
      </c>
      <c r="J23368">
        <f t="shared" ca="1" si="2738"/>
        <v>0</v>
      </c>
      <c r="K23368">
        <f t="shared" ca="1" si="2739"/>
        <v>0</v>
      </c>
      <c r="L23368">
        <f t="shared" ca="1" si="2741"/>
        <v>0</v>
      </c>
      <c r="M23368" t="str">
        <f t="shared" ca="1" si="2740"/>
        <v>Looks good!</v>
      </c>
    </row>
    <row r="23369" spans="2:13" x14ac:dyDescent="0.2">
      <c r="B23369">
        <f t="shared" ca="1" si="2742"/>
        <v>7</v>
      </c>
      <c r="C23369">
        <f t="shared" ca="1" si="2742"/>
        <v>86</v>
      </c>
      <c r="D23369">
        <f t="shared" ca="1" si="2742"/>
        <v>77</v>
      </c>
      <c r="E23369">
        <f t="shared" ca="1" si="2742"/>
        <v>82</v>
      </c>
      <c r="H23369">
        <f t="shared" ca="1" si="2736"/>
        <v>0</v>
      </c>
      <c r="I23369">
        <f t="shared" ca="1" si="2737"/>
        <v>0</v>
      </c>
      <c r="J23369">
        <f t="shared" ca="1" si="2738"/>
        <v>0</v>
      </c>
      <c r="K23369">
        <f t="shared" ca="1" si="2739"/>
        <v>0</v>
      </c>
      <c r="L23369">
        <f t="shared" ca="1" si="2741"/>
        <v>0</v>
      </c>
      <c r="M23369" t="str">
        <f t="shared" ca="1" si="2740"/>
        <v>Looks good!</v>
      </c>
    </row>
    <row r="23370" spans="2:13" x14ac:dyDescent="0.2">
      <c r="B23370">
        <f t="shared" ca="1" si="2742"/>
        <v>82</v>
      </c>
      <c r="C23370">
        <f t="shared" ca="1" si="2742"/>
        <v>88</v>
      </c>
      <c r="D23370">
        <f t="shared" ca="1" si="2742"/>
        <v>7</v>
      </c>
      <c r="E23370">
        <f t="shared" ca="1" si="2742"/>
        <v>78</v>
      </c>
      <c r="H23370">
        <f t="shared" ca="1" si="2736"/>
        <v>0</v>
      </c>
      <c r="I23370">
        <f t="shared" ca="1" si="2737"/>
        <v>0</v>
      </c>
      <c r="J23370">
        <f t="shared" ca="1" si="2738"/>
        <v>0</v>
      </c>
      <c r="K23370">
        <f t="shared" ca="1" si="2739"/>
        <v>0</v>
      </c>
      <c r="L23370">
        <f t="shared" ca="1" si="2741"/>
        <v>0</v>
      </c>
      <c r="M23370" t="str">
        <f t="shared" ca="1" si="2740"/>
        <v>Looks good!</v>
      </c>
    </row>
    <row r="23371" spans="2:13" x14ac:dyDescent="0.2">
      <c r="B23371">
        <f t="shared" ca="1" si="2742"/>
        <v>50</v>
      </c>
      <c r="C23371">
        <f t="shared" ca="1" si="2742"/>
        <v>35</v>
      </c>
      <c r="D23371">
        <f t="shared" ca="1" si="2742"/>
        <v>54</v>
      </c>
      <c r="E23371">
        <f t="shared" ca="1" si="2742"/>
        <v>57</v>
      </c>
      <c r="H23371">
        <f t="shared" ref="H23371:H23434" ca="1" si="2743">IF(B23371&lt;=(Prob_same_name*100),1,0)</f>
        <v>0</v>
      </c>
      <c r="I23371">
        <f t="shared" ref="I23371:I23434" ca="1" si="2744">IF(C23371&lt;=(Prob_shift_change*100),1,0)</f>
        <v>0</v>
      </c>
      <c r="J23371">
        <f t="shared" ref="J23371:J23434" ca="1" si="2745">IF(D23371&lt;=(Prob_bad_comm*100),1,0)</f>
        <v>0</v>
      </c>
      <c r="K23371">
        <f t="shared" ref="K23371:K23434" ca="1" si="2746">IF(E23371&lt;=(Prob_bad_cnvrsn*100),1,0)</f>
        <v>0</v>
      </c>
      <c r="L23371">
        <f t="shared" ca="1" si="2741"/>
        <v>0</v>
      </c>
      <c r="M23371" t="str">
        <f t="shared" ref="M23371:M23434" ca="1" si="2747">VLOOKUP(L23371,mis_table,2,FALSE)</f>
        <v>Looks good!</v>
      </c>
    </row>
    <row r="23372" spans="2:13" x14ac:dyDescent="0.2">
      <c r="B23372">
        <f t="shared" ca="1" si="2742"/>
        <v>68</v>
      </c>
      <c r="C23372">
        <f t="shared" ca="1" si="2742"/>
        <v>23</v>
      </c>
      <c r="D23372">
        <f t="shared" ca="1" si="2742"/>
        <v>64</v>
      </c>
      <c r="E23372">
        <f t="shared" ca="1" si="2742"/>
        <v>72</v>
      </c>
      <c r="H23372">
        <f t="shared" ca="1" si="2743"/>
        <v>0</v>
      </c>
      <c r="I23372">
        <f t="shared" ca="1" si="2744"/>
        <v>0</v>
      </c>
      <c r="J23372">
        <f t="shared" ca="1" si="2745"/>
        <v>0</v>
      </c>
      <c r="K23372">
        <f t="shared" ca="1" si="2746"/>
        <v>0</v>
      </c>
      <c r="L23372">
        <f t="shared" ca="1" si="2741"/>
        <v>0</v>
      </c>
      <c r="M23372" t="str">
        <f t="shared" ca="1" si="2747"/>
        <v>Looks good!</v>
      </c>
    </row>
    <row r="23373" spans="2:13" x14ac:dyDescent="0.2">
      <c r="B23373">
        <f t="shared" ca="1" si="2742"/>
        <v>49</v>
      </c>
      <c r="C23373">
        <f t="shared" ca="1" si="2742"/>
        <v>65</v>
      </c>
      <c r="D23373">
        <f t="shared" ca="1" si="2742"/>
        <v>41</v>
      </c>
      <c r="E23373">
        <f t="shared" ca="1" si="2742"/>
        <v>10</v>
      </c>
      <c r="H23373">
        <f t="shared" ca="1" si="2743"/>
        <v>0</v>
      </c>
      <c r="I23373">
        <f t="shared" ca="1" si="2744"/>
        <v>0</v>
      </c>
      <c r="J23373">
        <f t="shared" ca="1" si="2745"/>
        <v>0</v>
      </c>
      <c r="K23373">
        <f t="shared" ca="1" si="2746"/>
        <v>0</v>
      </c>
      <c r="L23373">
        <f t="shared" ca="1" si="2741"/>
        <v>0</v>
      </c>
      <c r="M23373" t="str">
        <f t="shared" ca="1" si="2747"/>
        <v>Looks good!</v>
      </c>
    </row>
    <row r="23374" spans="2:13" x14ac:dyDescent="0.2">
      <c r="B23374">
        <f t="shared" ca="1" si="2742"/>
        <v>35</v>
      </c>
      <c r="C23374">
        <f t="shared" ca="1" si="2742"/>
        <v>86</v>
      </c>
      <c r="D23374">
        <f t="shared" ca="1" si="2742"/>
        <v>5</v>
      </c>
      <c r="E23374">
        <f t="shared" ca="1" si="2742"/>
        <v>50</v>
      </c>
      <c r="H23374">
        <f t="shared" ca="1" si="2743"/>
        <v>0</v>
      </c>
      <c r="I23374">
        <f t="shared" ca="1" si="2744"/>
        <v>0</v>
      </c>
      <c r="J23374">
        <f t="shared" ca="1" si="2745"/>
        <v>1</v>
      </c>
      <c r="K23374">
        <f t="shared" ca="1" si="2746"/>
        <v>0</v>
      </c>
      <c r="L23374">
        <f t="shared" ca="1" si="2741"/>
        <v>1</v>
      </c>
      <c r="M23374" t="str">
        <f t="shared" ca="1" si="2747"/>
        <v>Fix problem</v>
      </c>
    </row>
    <row r="23375" spans="2:13" x14ac:dyDescent="0.2">
      <c r="B23375">
        <f t="shared" ca="1" si="2742"/>
        <v>29</v>
      </c>
      <c r="C23375">
        <f t="shared" ca="1" si="2742"/>
        <v>56</v>
      </c>
      <c r="D23375">
        <f t="shared" ca="1" si="2742"/>
        <v>91</v>
      </c>
      <c r="E23375">
        <f t="shared" ca="1" si="2742"/>
        <v>24</v>
      </c>
      <c r="H23375">
        <f t="shared" ca="1" si="2743"/>
        <v>0</v>
      </c>
      <c r="I23375">
        <f t="shared" ca="1" si="2744"/>
        <v>0</v>
      </c>
      <c r="J23375">
        <f t="shared" ca="1" si="2745"/>
        <v>0</v>
      </c>
      <c r="K23375">
        <f t="shared" ca="1" si="2746"/>
        <v>0</v>
      </c>
      <c r="L23375">
        <f t="shared" ca="1" si="2741"/>
        <v>0</v>
      </c>
      <c r="M23375" t="str">
        <f t="shared" ca="1" si="2747"/>
        <v>Looks good!</v>
      </c>
    </row>
    <row r="23376" spans="2:13" x14ac:dyDescent="0.2">
      <c r="B23376">
        <f t="shared" ca="1" si="2742"/>
        <v>73</v>
      </c>
      <c r="C23376">
        <f t="shared" ca="1" si="2742"/>
        <v>42</v>
      </c>
      <c r="D23376">
        <f t="shared" ca="1" si="2742"/>
        <v>46</v>
      </c>
      <c r="E23376">
        <f t="shared" ca="1" si="2742"/>
        <v>90</v>
      </c>
      <c r="H23376">
        <f t="shared" ca="1" si="2743"/>
        <v>0</v>
      </c>
      <c r="I23376">
        <f t="shared" ca="1" si="2744"/>
        <v>0</v>
      </c>
      <c r="J23376">
        <f t="shared" ca="1" si="2745"/>
        <v>0</v>
      </c>
      <c r="K23376">
        <f t="shared" ca="1" si="2746"/>
        <v>0</v>
      </c>
      <c r="L23376">
        <f t="shared" ca="1" si="2741"/>
        <v>0</v>
      </c>
      <c r="M23376" t="str">
        <f t="shared" ca="1" si="2747"/>
        <v>Looks good!</v>
      </c>
    </row>
    <row r="23377" spans="2:13" x14ac:dyDescent="0.2">
      <c r="B23377">
        <f t="shared" ca="1" si="2742"/>
        <v>83</v>
      </c>
      <c r="C23377">
        <f t="shared" ca="1" si="2742"/>
        <v>14</v>
      </c>
      <c r="D23377">
        <f t="shared" ca="1" si="2742"/>
        <v>89</v>
      </c>
      <c r="E23377">
        <f t="shared" ca="1" si="2742"/>
        <v>87</v>
      </c>
      <c r="H23377">
        <f t="shared" ca="1" si="2743"/>
        <v>0</v>
      </c>
      <c r="I23377">
        <f t="shared" ca="1" si="2744"/>
        <v>0</v>
      </c>
      <c r="J23377">
        <f t="shared" ca="1" si="2745"/>
        <v>0</v>
      </c>
      <c r="K23377">
        <f t="shared" ca="1" si="2746"/>
        <v>0</v>
      </c>
      <c r="L23377">
        <f t="shared" ca="1" si="2741"/>
        <v>0</v>
      </c>
      <c r="M23377" t="str">
        <f t="shared" ca="1" si="2747"/>
        <v>Looks good!</v>
      </c>
    </row>
    <row r="23378" spans="2:13" x14ac:dyDescent="0.2">
      <c r="B23378">
        <f t="shared" ca="1" si="2742"/>
        <v>43</v>
      </c>
      <c r="C23378">
        <f t="shared" ca="1" si="2742"/>
        <v>30</v>
      </c>
      <c r="D23378">
        <f t="shared" ca="1" si="2742"/>
        <v>80</v>
      </c>
      <c r="E23378">
        <f t="shared" ca="1" si="2742"/>
        <v>41</v>
      </c>
      <c r="H23378">
        <f t="shared" ca="1" si="2743"/>
        <v>0</v>
      </c>
      <c r="I23378">
        <f t="shared" ca="1" si="2744"/>
        <v>0</v>
      </c>
      <c r="J23378">
        <f t="shared" ca="1" si="2745"/>
        <v>0</v>
      </c>
      <c r="K23378">
        <f t="shared" ca="1" si="2746"/>
        <v>0</v>
      </c>
      <c r="L23378">
        <f t="shared" ca="1" si="2741"/>
        <v>0</v>
      </c>
      <c r="M23378" t="str">
        <f t="shared" ca="1" si="2747"/>
        <v>Looks good!</v>
      </c>
    </row>
    <row r="23379" spans="2:13" x14ac:dyDescent="0.2">
      <c r="B23379">
        <f t="shared" ca="1" si="2742"/>
        <v>39</v>
      </c>
      <c r="C23379">
        <f t="shared" ca="1" si="2742"/>
        <v>61</v>
      </c>
      <c r="D23379">
        <f t="shared" ca="1" si="2742"/>
        <v>38</v>
      </c>
      <c r="E23379">
        <f t="shared" ca="1" si="2742"/>
        <v>100</v>
      </c>
      <c r="H23379">
        <f t="shared" ca="1" si="2743"/>
        <v>0</v>
      </c>
      <c r="I23379">
        <f t="shared" ca="1" si="2744"/>
        <v>0</v>
      </c>
      <c r="J23379">
        <f t="shared" ca="1" si="2745"/>
        <v>0</v>
      </c>
      <c r="K23379">
        <f t="shared" ca="1" si="2746"/>
        <v>0</v>
      </c>
      <c r="L23379">
        <f t="shared" ca="1" si="2741"/>
        <v>0</v>
      </c>
      <c r="M23379" t="str">
        <f t="shared" ca="1" si="2747"/>
        <v>Looks good!</v>
      </c>
    </row>
    <row r="23380" spans="2:13" x14ac:dyDescent="0.2">
      <c r="B23380">
        <f t="shared" ca="1" si="2742"/>
        <v>17</v>
      </c>
      <c r="C23380">
        <f t="shared" ca="1" si="2742"/>
        <v>69</v>
      </c>
      <c r="D23380">
        <f t="shared" ca="1" si="2742"/>
        <v>51</v>
      </c>
      <c r="E23380">
        <f t="shared" ca="1" si="2742"/>
        <v>60</v>
      </c>
      <c r="H23380">
        <f t="shared" ca="1" si="2743"/>
        <v>0</v>
      </c>
      <c r="I23380">
        <f t="shared" ca="1" si="2744"/>
        <v>0</v>
      </c>
      <c r="J23380">
        <f t="shared" ca="1" si="2745"/>
        <v>0</v>
      </c>
      <c r="K23380">
        <f t="shared" ca="1" si="2746"/>
        <v>0</v>
      </c>
      <c r="L23380">
        <f t="shared" ca="1" si="2741"/>
        <v>0</v>
      </c>
      <c r="M23380" t="str">
        <f t="shared" ca="1" si="2747"/>
        <v>Looks good!</v>
      </c>
    </row>
    <row r="23381" spans="2:13" x14ac:dyDescent="0.2">
      <c r="B23381">
        <f t="shared" ca="1" si="2742"/>
        <v>6</v>
      </c>
      <c r="C23381">
        <f t="shared" ca="1" si="2742"/>
        <v>34</v>
      </c>
      <c r="D23381">
        <f t="shared" ca="1" si="2742"/>
        <v>52</v>
      </c>
      <c r="E23381">
        <f t="shared" ca="1" si="2742"/>
        <v>49</v>
      </c>
      <c r="H23381">
        <f t="shared" ca="1" si="2743"/>
        <v>0</v>
      </c>
      <c r="I23381">
        <f t="shared" ca="1" si="2744"/>
        <v>0</v>
      </c>
      <c r="J23381">
        <f t="shared" ca="1" si="2745"/>
        <v>0</v>
      </c>
      <c r="K23381">
        <f t="shared" ca="1" si="2746"/>
        <v>0</v>
      </c>
      <c r="L23381">
        <f t="shared" ca="1" si="2741"/>
        <v>0</v>
      </c>
      <c r="M23381" t="str">
        <f t="shared" ca="1" si="2747"/>
        <v>Looks good!</v>
      </c>
    </row>
    <row r="23382" spans="2:13" x14ac:dyDescent="0.2">
      <c r="B23382">
        <f t="shared" ca="1" si="2742"/>
        <v>58</v>
      </c>
      <c r="C23382">
        <f t="shared" ca="1" si="2742"/>
        <v>41</v>
      </c>
      <c r="D23382">
        <f t="shared" ca="1" si="2742"/>
        <v>73</v>
      </c>
      <c r="E23382">
        <f t="shared" ca="1" si="2742"/>
        <v>27</v>
      </c>
      <c r="H23382">
        <f t="shared" ca="1" si="2743"/>
        <v>0</v>
      </c>
      <c r="I23382">
        <f t="shared" ca="1" si="2744"/>
        <v>0</v>
      </c>
      <c r="J23382">
        <f t="shared" ca="1" si="2745"/>
        <v>0</v>
      </c>
      <c r="K23382">
        <f t="shared" ca="1" si="2746"/>
        <v>0</v>
      </c>
      <c r="L23382">
        <f t="shared" ca="1" si="2741"/>
        <v>0</v>
      </c>
      <c r="M23382" t="str">
        <f t="shared" ca="1" si="2747"/>
        <v>Looks good!</v>
      </c>
    </row>
    <row r="23383" spans="2:13" x14ac:dyDescent="0.2">
      <c r="B23383">
        <f t="shared" ca="1" si="2742"/>
        <v>15</v>
      </c>
      <c r="C23383">
        <f t="shared" ca="1" si="2742"/>
        <v>24</v>
      </c>
      <c r="D23383">
        <f t="shared" ca="1" si="2742"/>
        <v>2</v>
      </c>
      <c r="E23383">
        <f t="shared" ca="1" si="2742"/>
        <v>60</v>
      </c>
      <c r="H23383">
        <f t="shared" ca="1" si="2743"/>
        <v>0</v>
      </c>
      <c r="I23383">
        <f t="shared" ca="1" si="2744"/>
        <v>0</v>
      </c>
      <c r="J23383">
        <f t="shared" ca="1" si="2745"/>
        <v>1</v>
      </c>
      <c r="K23383">
        <f t="shared" ca="1" si="2746"/>
        <v>0</v>
      </c>
      <c r="L23383">
        <f t="shared" ca="1" si="2741"/>
        <v>1</v>
      </c>
      <c r="M23383" t="str">
        <f t="shared" ca="1" si="2747"/>
        <v>Fix problem</v>
      </c>
    </row>
    <row r="23384" spans="2:13" x14ac:dyDescent="0.2">
      <c r="B23384">
        <f t="shared" ca="1" si="2742"/>
        <v>67</v>
      </c>
      <c r="C23384">
        <f t="shared" ca="1" si="2742"/>
        <v>91</v>
      </c>
      <c r="D23384">
        <f t="shared" ca="1" si="2742"/>
        <v>29</v>
      </c>
      <c r="E23384">
        <f t="shared" ca="1" si="2742"/>
        <v>27</v>
      </c>
      <c r="H23384">
        <f t="shared" ca="1" si="2743"/>
        <v>0</v>
      </c>
      <c r="I23384">
        <f t="shared" ca="1" si="2744"/>
        <v>0</v>
      </c>
      <c r="J23384">
        <f t="shared" ca="1" si="2745"/>
        <v>0</v>
      </c>
      <c r="K23384">
        <f t="shared" ca="1" si="2746"/>
        <v>0</v>
      </c>
      <c r="L23384">
        <f t="shared" ca="1" si="2741"/>
        <v>0</v>
      </c>
      <c r="M23384" t="str">
        <f t="shared" ca="1" si="2747"/>
        <v>Looks good!</v>
      </c>
    </row>
    <row r="23385" spans="2:13" x14ac:dyDescent="0.2">
      <c r="B23385">
        <f t="shared" ca="1" si="2742"/>
        <v>25</v>
      </c>
      <c r="C23385">
        <f t="shared" ca="1" si="2742"/>
        <v>15</v>
      </c>
      <c r="D23385">
        <f t="shared" ca="1" si="2742"/>
        <v>93</v>
      </c>
      <c r="E23385">
        <f t="shared" ca="1" si="2742"/>
        <v>100</v>
      </c>
      <c r="H23385">
        <f t="shared" ca="1" si="2743"/>
        <v>0</v>
      </c>
      <c r="I23385">
        <f t="shared" ca="1" si="2744"/>
        <v>0</v>
      </c>
      <c r="J23385">
        <f t="shared" ca="1" si="2745"/>
        <v>0</v>
      </c>
      <c r="K23385">
        <f t="shared" ca="1" si="2746"/>
        <v>0</v>
      </c>
      <c r="L23385">
        <f t="shared" ca="1" si="2741"/>
        <v>0</v>
      </c>
      <c r="M23385" t="str">
        <f t="shared" ca="1" si="2747"/>
        <v>Looks good!</v>
      </c>
    </row>
    <row r="23386" spans="2:13" x14ac:dyDescent="0.2">
      <c r="B23386">
        <f t="shared" ca="1" si="2742"/>
        <v>12</v>
      </c>
      <c r="C23386">
        <f t="shared" ca="1" si="2742"/>
        <v>61</v>
      </c>
      <c r="D23386">
        <f t="shared" ca="1" si="2742"/>
        <v>55</v>
      </c>
      <c r="E23386">
        <f t="shared" ca="1" si="2742"/>
        <v>80</v>
      </c>
      <c r="H23386">
        <f t="shared" ca="1" si="2743"/>
        <v>0</v>
      </c>
      <c r="I23386">
        <f t="shared" ca="1" si="2744"/>
        <v>0</v>
      </c>
      <c r="J23386">
        <f t="shared" ca="1" si="2745"/>
        <v>0</v>
      </c>
      <c r="K23386">
        <f t="shared" ca="1" si="2746"/>
        <v>0</v>
      </c>
      <c r="L23386">
        <f t="shared" ca="1" si="2741"/>
        <v>0</v>
      </c>
      <c r="M23386" t="str">
        <f t="shared" ca="1" si="2747"/>
        <v>Looks good!</v>
      </c>
    </row>
    <row r="23387" spans="2:13" x14ac:dyDescent="0.2">
      <c r="B23387">
        <f t="shared" ca="1" si="2742"/>
        <v>36</v>
      </c>
      <c r="C23387">
        <f t="shared" ca="1" si="2742"/>
        <v>28</v>
      </c>
      <c r="D23387">
        <f t="shared" ca="1" si="2742"/>
        <v>61</v>
      </c>
      <c r="E23387">
        <f t="shared" ca="1" si="2742"/>
        <v>75</v>
      </c>
      <c r="H23387">
        <f t="shared" ca="1" si="2743"/>
        <v>0</v>
      </c>
      <c r="I23387">
        <f t="shared" ca="1" si="2744"/>
        <v>0</v>
      </c>
      <c r="J23387">
        <f t="shared" ca="1" si="2745"/>
        <v>0</v>
      </c>
      <c r="K23387">
        <f t="shared" ca="1" si="2746"/>
        <v>0</v>
      </c>
      <c r="L23387">
        <f t="shared" ca="1" si="2741"/>
        <v>0</v>
      </c>
      <c r="M23387" t="str">
        <f t="shared" ca="1" si="2747"/>
        <v>Looks good!</v>
      </c>
    </row>
    <row r="23388" spans="2:13" x14ac:dyDescent="0.2">
      <c r="B23388">
        <f t="shared" ca="1" si="2742"/>
        <v>57</v>
      </c>
      <c r="C23388">
        <f t="shared" ca="1" si="2742"/>
        <v>36</v>
      </c>
      <c r="D23388">
        <f t="shared" ca="1" si="2742"/>
        <v>86</v>
      </c>
      <c r="E23388">
        <f t="shared" ca="1" si="2742"/>
        <v>92</v>
      </c>
      <c r="H23388">
        <f t="shared" ca="1" si="2743"/>
        <v>0</v>
      </c>
      <c r="I23388">
        <f t="shared" ca="1" si="2744"/>
        <v>0</v>
      </c>
      <c r="J23388">
        <f t="shared" ca="1" si="2745"/>
        <v>0</v>
      </c>
      <c r="K23388">
        <f t="shared" ca="1" si="2746"/>
        <v>0</v>
      </c>
      <c r="L23388">
        <f t="shared" ca="1" si="2741"/>
        <v>0</v>
      </c>
      <c r="M23388" t="str">
        <f t="shared" ca="1" si="2747"/>
        <v>Looks good!</v>
      </c>
    </row>
    <row r="23389" spans="2:13" x14ac:dyDescent="0.2">
      <c r="B23389">
        <f t="shared" ca="1" si="2742"/>
        <v>59</v>
      </c>
      <c r="C23389">
        <f t="shared" ca="1" si="2742"/>
        <v>31</v>
      </c>
      <c r="D23389">
        <f t="shared" ca="1" si="2742"/>
        <v>15</v>
      </c>
      <c r="E23389">
        <f t="shared" ca="1" si="2742"/>
        <v>83</v>
      </c>
      <c r="H23389">
        <f t="shared" ca="1" si="2743"/>
        <v>0</v>
      </c>
      <c r="I23389">
        <f t="shared" ca="1" si="2744"/>
        <v>0</v>
      </c>
      <c r="J23389">
        <f t="shared" ca="1" si="2745"/>
        <v>0</v>
      </c>
      <c r="K23389">
        <f t="shared" ca="1" si="2746"/>
        <v>0</v>
      </c>
      <c r="L23389">
        <f t="shared" ca="1" si="2741"/>
        <v>0</v>
      </c>
      <c r="M23389" t="str">
        <f t="shared" ca="1" si="2747"/>
        <v>Looks good!</v>
      </c>
    </row>
    <row r="23390" spans="2:13" x14ac:dyDescent="0.2">
      <c r="B23390">
        <f t="shared" ca="1" si="2742"/>
        <v>3</v>
      </c>
      <c r="C23390">
        <f t="shared" ca="1" si="2742"/>
        <v>39</v>
      </c>
      <c r="D23390">
        <f t="shared" ca="1" si="2742"/>
        <v>75</v>
      </c>
      <c r="E23390">
        <f t="shared" ca="1" si="2742"/>
        <v>88</v>
      </c>
      <c r="H23390">
        <f t="shared" ca="1" si="2743"/>
        <v>1</v>
      </c>
      <c r="I23390">
        <f t="shared" ca="1" si="2744"/>
        <v>0</v>
      </c>
      <c r="J23390">
        <f t="shared" ca="1" si="2745"/>
        <v>0</v>
      </c>
      <c r="K23390">
        <f t="shared" ca="1" si="2746"/>
        <v>0</v>
      </c>
      <c r="L23390">
        <f t="shared" ca="1" si="2741"/>
        <v>1</v>
      </c>
      <c r="M23390" t="str">
        <f t="shared" ca="1" si="2747"/>
        <v>Fix problem</v>
      </c>
    </row>
    <row r="23391" spans="2:13" x14ac:dyDescent="0.2">
      <c r="B23391">
        <f t="shared" ca="1" si="2742"/>
        <v>99</v>
      </c>
      <c r="C23391">
        <f t="shared" ca="1" si="2742"/>
        <v>79</v>
      </c>
      <c r="D23391">
        <f t="shared" ca="1" si="2742"/>
        <v>94</v>
      </c>
      <c r="E23391">
        <f t="shared" ca="1" si="2742"/>
        <v>89</v>
      </c>
      <c r="H23391">
        <f t="shared" ca="1" si="2743"/>
        <v>0</v>
      </c>
      <c r="I23391">
        <f t="shared" ca="1" si="2744"/>
        <v>0</v>
      </c>
      <c r="J23391">
        <f t="shared" ca="1" si="2745"/>
        <v>0</v>
      </c>
      <c r="K23391">
        <f t="shared" ca="1" si="2746"/>
        <v>0</v>
      </c>
      <c r="L23391">
        <f t="shared" ca="1" si="2741"/>
        <v>0</v>
      </c>
      <c r="M23391" t="str">
        <f t="shared" ca="1" si="2747"/>
        <v>Looks good!</v>
      </c>
    </row>
    <row r="23392" spans="2:13" x14ac:dyDescent="0.2">
      <c r="B23392">
        <f t="shared" ca="1" si="2742"/>
        <v>90</v>
      </c>
      <c r="C23392">
        <f t="shared" ca="1" si="2742"/>
        <v>13</v>
      </c>
      <c r="D23392">
        <f t="shared" ca="1" si="2742"/>
        <v>9</v>
      </c>
      <c r="E23392">
        <f t="shared" ca="1" si="2742"/>
        <v>53</v>
      </c>
      <c r="H23392">
        <f t="shared" ca="1" si="2743"/>
        <v>0</v>
      </c>
      <c r="I23392">
        <f t="shared" ca="1" si="2744"/>
        <v>0</v>
      </c>
      <c r="J23392">
        <f t="shared" ca="1" si="2745"/>
        <v>0</v>
      </c>
      <c r="K23392">
        <f t="shared" ca="1" si="2746"/>
        <v>0</v>
      </c>
      <c r="L23392">
        <f t="shared" ca="1" si="2741"/>
        <v>0</v>
      </c>
      <c r="M23392" t="str">
        <f t="shared" ca="1" si="2747"/>
        <v>Looks good!</v>
      </c>
    </row>
    <row r="23393" spans="2:13" x14ac:dyDescent="0.2">
      <c r="B23393">
        <f t="shared" ca="1" si="2742"/>
        <v>25</v>
      </c>
      <c r="C23393">
        <f t="shared" ca="1" si="2742"/>
        <v>22</v>
      </c>
      <c r="D23393">
        <f t="shared" ca="1" si="2742"/>
        <v>75</v>
      </c>
      <c r="E23393">
        <f t="shared" ca="1" si="2742"/>
        <v>45</v>
      </c>
      <c r="H23393">
        <f t="shared" ca="1" si="2743"/>
        <v>0</v>
      </c>
      <c r="I23393">
        <f t="shared" ca="1" si="2744"/>
        <v>0</v>
      </c>
      <c r="J23393">
        <f t="shared" ca="1" si="2745"/>
        <v>0</v>
      </c>
      <c r="K23393">
        <f t="shared" ca="1" si="2746"/>
        <v>0</v>
      </c>
      <c r="L23393">
        <f t="shared" ca="1" si="2741"/>
        <v>0</v>
      </c>
      <c r="M23393" t="str">
        <f t="shared" ca="1" si="2747"/>
        <v>Looks good!</v>
      </c>
    </row>
    <row r="23394" spans="2:13" x14ac:dyDescent="0.2">
      <c r="B23394">
        <f t="shared" ca="1" si="2742"/>
        <v>34</v>
      </c>
      <c r="C23394">
        <f t="shared" ca="1" si="2742"/>
        <v>25</v>
      </c>
      <c r="D23394">
        <f t="shared" ca="1" si="2742"/>
        <v>50</v>
      </c>
      <c r="E23394">
        <f t="shared" ca="1" si="2742"/>
        <v>66</v>
      </c>
      <c r="H23394">
        <f t="shared" ca="1" si="2743"/>
        <v>0</v>
      </c>
      <c r="I23394">
        <f t="shared" ca="1" si="2744"/>
        <v>0</v>
      </c>
      <c r="J23394">
        <f t="shared" ca="1" si="2745"/>
        <v>0</v>
      </c>
      <c r="K23394">
        <f t="shared" ca="1" si="2746"/>
        <v>0</v>
      </c>
      <c r="L23394">
        <f t="shared" ca="1" si="2741"/>
        <v>0</v>
      </c>
      <c r="M23394" t="str">
        <f t="shared" ca="1" si="2747"/>
        <v>Looks good!</v>
      </c>
    </row>
    <row r="23395" spans="2:13" x14ac:dyDescent="0.2">
      <c r="B23395">
        <f t="shared" ca="1" si="2742"/>
        <v>70</v>
      </c>
      <c r="C23395">
        <f t="shared" ca="1" si="2742"/>
        <v>61</v>
      </c>
      <c r="D23395">
        <f t="shared" ca="1" si="2742"/>
        <v>30</v>
      </c>
      <c r="E23395">
        <f t="shared" ca="1" si="2742"/>
        <v>29</v>
      </c>
      <c r="H23395">
        <f t="shared" ca="1" si="2743"/>
        <v>0</v>
      </c>
      <c r="I23395">
        <f t="shared" ca="1" si="2744"/>
        <v>0</v>
      </c>
      <c r="J23395">
        <f t="shared" ca="1" si="2745"/>
        <v>0</v>
      </c>
      <c r="K23395">
        <f t="shared" ca="1" si="2746"/>
        <v>0</v>
      </c>
      <c r="L23395">
        <f t="shared" ca="1" si="2741"/>
        <v>0</v>
      </c>
      <c r="M23395" t="str">
        <f t="shared" ca="1" si="2747"/>
        <v>Looks good!</v>
      </c>
    </row>
    <row r="23396" spans="2:13" x14ac:dyDescent="0.2">
      <c r="B23396">
        <f t="shared" ca="1" si="2742"/>
        <v>32</v>
      </c>
      <c r="C23396">
        <f t="shared" ca="1" si="2742"/>
        <v>89</v>
      </c>
      <c r="D23396">
        <f t="shared" ca="1" si="2742"/>
        <v>25</v>
      </c>
      <c r="E23396">
        <f t="shared" ca="1" si="2742"/>
        <v>6</v>
      </c>
      <c r="H23396">
        <f t="shared" ca="1" si="2743"/>
        <v>0</v>
      </c>
      <c r="I23396">
        <f t="shared" ca="1" si="2744"/>
        <v>0</v>
      </c>
      <c r="J23396">
        <f t="shared" ca="1" si="2745"/>
        <v>0</v>
      </c>
      <c r="K23396">
        <f t="shared" ca="1" si="2746"/>
        <v>0</v>
      </c>
      <c r="L23396">
        <f t="shared" ref="L23396:L23459" ca="1" si="2748">SUM(H23396:K23396)</f>
        <v>0</v>
      </c>
      <c r="M23396" t="str">
        <f t="shared" ca="1" si="2747"/>
        <v>Looks good!</v>
      </c>
    </row>
    <row r="23397" spans="2:13" x14ac:dyDescent="0.2">
      <c r="B23397">
        <f t="shared" ca="1" si="2742"/>
        <v>94</v>
      </c>
      <c r="C23397">
        <f t="shared" ca="1" si="2742"/>
        <v>65</v>
      </c>
      <c r="D23397">
        <f t="shared" ca="1" si="2742"/>
        <v>72</v>
      </c>
      <c r="E23397">
        <f t="shared" ca="1" si="2742"/>
        <v>94</v>
      </c>
      <c r="H23397">
        <f t="shared" ca="1" si="2743"/>
        <v>0</v>
      </c>
      <c r="I23397">
        <f t="shared" ca="1" si="2744"/>
        <v>0</v>
      </c>
      <c r="J23397">
        <f t="shared" ca="1" si="2745"/>
        <v>0</v>
      </c>
      <c r="K23397">
        <f t="shared" ca="1" si="2746"/>
        <v>0</v>
      </c>
      <c r="L23397">
        <f t="shared" ca="1" si="2748"/>
        <v>0</v>
      </c>
      <c r="M23397" t="str">
        <f t="shared" ca="1" si="2747"/>
        <v>Looks good!</v>
      </c>
    </row>
    <row r="23398" spans="2:13" x14ac:dyDescent="0.2">
      <c r="B23398">
        <f t="shared" ca="1" si="2742"/>
        <v>36</v>
      </c>
      <c r="C23398">
        <f t="shared" ca="1" si="2742"/>
        <v>47</v>
      </c>
      <c r="D23398">
        <f t="shared" ca="1" si="2742"/>
        <v>63</v>
      </c>
      <c r="E23398">
        <f t="shared" ca="1" si="2742"/>
        <v>95</v>
      </c>
      <c r="H23398">
        <f t="shared" ca="1" si="2743"/>
        <v>0</v>
      </c>
      <c r="I23398">
        <f t="shared" ca="1" si="2744"/>
        <v>0</v>
      </c>
      <c r="J23398">
        <f t="shared" ca="1" si="2745"/>
        <v>0</v>
      </c>
      <c r="K23398">
        <f t="shared" ca="1" si="2746"/>
        <v>0</v>
      </c>
      <c r="L23398">
        <f t="shared" ca="1" si="2748"/>
        <v>0</v>
      </c>
      <c r="M23398" t="str">
        <f t="shared" ca="1" si="2747"/>
        <v>Looks good!</v>
      </c>
    </row>
    <row r="23399" spans="2:13" x14ac:dyDescent="0.2">
      <c r="B23399">
        <f t="shared" ca="1" si="2742"/>
        <v>39</v>
      </c>
      <c r="C23399">
        <f t="shared" ca="1" si="2742"/>
        <v>72</v>
      </c>
      <c r="D23399">
        <f t="shared" ca="1" si="2742"/>
        <v>76</v>
      </c>
      <c r="E23399">
        <f t="shared" ca="1" si="2742"/>
        <v>92</v>
      </c>
      <c r="H23399">
        <f t="shared" ca="1" si="2743"/>
        <v>0</v>
      </c>
      <c r="I23399">
        <f t="shared" ca="1" si="2744"/>
        <v>0</v>
      </c>
      <c r="J23399">
        <f t="shared" ca="1" si="2745"/>
        <v>0</v>
      </c>
      <c r="K23399">
        <f t="shared" ca="1" si="2746"/>
        <v>0</v>
      </c>
      <c r="L23399">
        <f t="shared" ca="1" si="2748"/>
        <v>0</v>
      </c>
      <c r="M23399" t="str">
        <f t="shared" ca="1" si="2747"/>
        <v>Looks good!</v>
      </c>
    </row>
    <row r="23400" spans="2:13" x14ac:dyDescent="0.2">
      <c r="B23400">
        <f t="shared" ca="1" si="2742"/>
        <v>44</v>
      </c>
      <c r="C23400">
        <f t="shared" ca="1" si="2742"/>
        <v>43</v>
      </c>
      <c r="D23400">
        <f t="shared" ca="1" si="2742"/>
        <v>36</v>
      </c>
      <c r="E23400">
        <f t="shared" ca="1" si="2742"/>
        <v>16</v>
      </c>
      <c r="H23400">
        <f t="shared" ca="1" si="2743"/>
        <v>0</v>
      </c>
      <c r="I23400">
        <f t="shared" ca="1" si="2744"/>
        <v>0</v>
      </c>
      <c r="J23400">
        <f t="shared" ca="1" si="2745"/>
        <v>0</v>
      </c>
      <c r="K23400">
        <f t="shared" ca="1" si="2746"/>
        <v>0</v>
      </c>
      <c r="L23400">
        <f t="shared" ca="1" si="2748"/>
        <v>0</v>
      </c>
      <c r="M23400" t="str">
        <f t="shared" ca="1" si="2747"/>
        <v>Looks good!</v>
      </c>
    </row>
    <row r="23401" spans="2:13" x14ac:dyDescent="0.2">
      <c r="B23401">
        <f t="shared" ca="1" si="2742"/>
        <v>65</v>
      </c>
      <c r="C23401">
        <f t="shared" ca="1" si="2742"/>
        <v>40</v>
      </c>
      <c r="D23401">
        <f t="shared" ca="1" si="2742"/>
        <v>8</v>
      </c>
      <c r="E23401">
        <f t="shared" ca="1" si="2742"/>
        <v>6</v>
      </c>
      <c r="H23401">
        <f t="shared" ca="1" si="2743"/>
        <v>0</v>
      </c>
      <c r="I23401">
        <f t="shared" ca="1" si="2744"/>
        <v>0</v>
      </c>
      <c r="J23401">
        <f t="shared" ca="1" si="2745"/>
        <v>0</v>
      </c>
      <c r="K23401">
        <f t="shared" ca="1" si="2746"/>
        <v>0</v>
      </c>
      <c r="L23401">
        <f t="shared" ca="1" si="2748"/>
        <v>0</v>
      </c>
      <c r="M23401" t="str">
        <f t="shared" ca="1" si="2747"/>
        <v>Looks good!</v>
      </c>
    </row>
    <row r="23402" spans="2:13" x14ac:dyDescent="0.2">
      <c r="B23402">
        <f t="shared" ca="1" si="2742"/>
        <v>74</v>
      </c>
      <c r="C23402">
        <f t="shared" ca="1" si="2742"/>
        <v>36</v>
      </c>
      <c r="D23402">
        <f t="shared" ca="1" si="2742"/>
        <v>91</v>
      </c>
      <c r="E23402">
        <f t="shared" ref="C23402:E23403" ca="1" si="2749">RANDBETWEEN(1,100)</f>
        <v>9</v>
      </c>
      <c r="H23402">
        <f t="shared" ca="1" si="2743"/>
        <v>0</v>
      </c>
      <c r="I23402">
        <f t="shared" ca="1" si="2744"/>
        <v>0</v>
      </c>
      <c r="J23402">
        <f t="shared" ca="1" si="2745"/>
        <v>0</v>
      </c>
      <c r="K23402">
        <f t="shared" ca="1" si="2746"/>
        <v>0</v>
      </c>
      <c r="L23402">
        <f t="shared" ca="1" si="2748"/>
        <v>0</v>
      </c>
      <c r="M23402" t="str">
        <f t="shared" ca="1" si="2747"/>
        <v>Looks good!</v>
      </c>
    </row>
    <row r="23403" spans="2:13" x14ac:dyDescent="0.2">
      <c r="B23403">
        <f t="shared" ref="B23403:E23466" ca="1" si="2750">RANDBETWEEN(1,100)</f>
        <v>27</v>
      </c>
      <c r="C23403">
        <f t="shared" ca="1" si="2749"/>
        <v>6</v>
      </c>
      <c r="D23403">
        <f t="shared" ca="1" si="2749"/>
        <v>92</v>
      </c>
      <c r="E23403">
        <f t="shared" ca="1" si="2749"/>
        <v>15</v>
      </c>
      <c r="H23403">
        <f t="shared" ca="1" si="2743"/>
        <v>0</v>
      </c>
      <c r="I23403">
        <f t="shared" ca="1" si="2744"/>
        <v>0</v>
      </c>
      <c r="J23403">
        <f t="shared" ca="1" si="2745"/>
        <v>0</v>
      </c>
      <c r="K23403">
        <f t="shared" ca="1" si="2746"/>
        <v>0</v>
      </c>
      <c r="L23403">
        <f t="shared" ca="1" si="2748"/>
        <v>0</v>
      </c>
      <c r="M23403" t="str">
        <f t="shared" ca="1" si="2747"/>
        <v>Looks good!</v>
      </c>
    </row>
    <row r="23404" spans="2:13" x14ac:dyDescent="0.2">
      <c r="B23404">
        <f t="shared" ca="1" si="2750"/>
        <v>87</v>
      </c>
      <c r="C23404">
        <f t="shared" ca="1" si="2750"/>
        <v>94</v>
      </c>
      <c r="D23404">
        <f t="shared" ca="1" si="2750"/>
        <v>47</v>
      </c>
      <c r="E23404">
        <f t="shared" ca="1" si="2750"/>
        <v>3</v>
      </c>
      <c r="H23404">
        <f t="shared" ca="1" si="2743"/>
        <v>0</v>
      </c>
      <c r="I23404">
        <f t="shared" ca="1" si="2744"/>
        <v>0</v>
      </c>
      <c r="J23404">
        <f t="shared" ca="1" si="2745"/>
        <v>0</v>
      </c>
      <c r="K23404">
        <f t="shared" ca="1" si="2746"/>
        <v>1</v>
      </c>
      <c r="L23404">
        <f t="shared" ca="1" si="2748"/>
        <v>1</v>
      </c>
      <c r="M23404" t="str">
        <f t="shared" ca="1" si="2747"/>
        <v>Fix problem</v>
      </c>
    </row>
    <row r="23405" spans="2:13" x14ac:dyDescent="0.2">
      <c r="B23405">
        <f t="shared" ca="1" si="2750"/>
        <v>56</v>
      </c>
      <c r="C23405">
        <f t="shared" ca="1" si="2750"/>
        <v>60</v>
      </c>
      <c r="D23405">
        <f t="shared" ca="1" si="2750"/>
        <v>72</v>
      </c>
      <c r="E23405">
        <f t="shared" ca="1" si="2750"/>
        <v>63</v>
      </c>
      <c r="H23405">
        <f t="shared" ca="1" si="2743"/>
        <v>0</v>
      </c>
      <c r="I23405">
        <f t="shared" ca="1" si="2744"/>
        <v>0</v>
      </c>
      <c r="J23405">
        <f t="shared" ca="1" si="2745"/>
        <v>0</v>
      </c>
      <c r="K23405">
        <f t="shared" ca="1" si="2746"/>
        <v>0</v>
      </c>
      <c r="L23405">
        <f t="shared" ca="1" si="2748"/>
        <v>0</v>
      </c>
      <c r="M23405" t="str">
        <f t="shared" ca="1" si="2747"/>
        <v>Looks good!</v>
      </c>
    </row>
    <row r="23406" spans="2:13" x14ac:dyDescent="0.2">
      <c r="B23406">
        <f t="shared" ca="1" si="2750"/>
        <v>21</v>
      </c>
      <c r="C23406">
        <f t="shared" ca="1" si="2750"/>
        <v>78</v>
      </c>
      <c r="D23406">
        <f t="shared" ca="1" si="2750"/>
        <v>88</v>
      </c>
      <c r="E23406">
        <f t="shared" ca="1" si="2750"/>
        <v>33</v>
      </c>
      <c r="H23406">
        <f t="shared" ca="1" si="2743"/>
        <v>0</v>
      </c>
      <c r="I23406">
        <f t="shared" ca="1" si="2744"/>
        <v>0</v>
      </c>
      <c r="J23406">
        <f t="shared" ca="1" si="2745"/>
        <v>0</v>
      </c>
      <c r="K23406">
        <f t="shared" ca="1" si="2746"/>
        <v>0</v>
      </c>
      <c r="L23406">
        <f t="shared" ca="1" si="2748"/>
        <v>0</v>
      </c>
      <c r="M23406" t="str">
        <f t="shared" ca="1" si="2747"/>
        <v>Looks good!</v>
      </c>
    </row>
    <row r="23407" spans="2:13" x14ac:dyDescent="0.2">
      <c r="B23407">
        <f t="shared" ca="1" si="2750"/>
        <v>58</v>
      </c>
      <c r="C23407">
        <f t="shared" ca="1" si="2750"/>
        <v>29</v>
      </c>
      <c r="D23407">
        <f t="shared" ca="1" si="2750"/>
        <v>57</v>
      </c>
      <c r="E23407">
        <f t="shared" ca="1" si="2750"/>
        <v>53</v>
      </c>
      <c r="H23407">
        <f t="shared" ca="1" si="2743"/>
        <v>0</v>
      </c>
      <c r="I23407">
        <f t="shared" ca="1" si="2744"/>
        <v>0</v>
      </c>
      <c r="J23407">
        <f t="shared" ca="1" si="2745"/>
        <v>0</v>
      </c>
      <c r="K23407">
        <f t="shared" ca="1" si="2746"/>
        <v>0</v>
      </c>
      <c r="L23407">
        <f t="shared" ca="1" si="2748"/>
        <v>0</v>
      </c>
      <c r="M23407" t="str">
        <f t="shared" ca="1" si="2747"/>
        <v>Looks good!</v>
      </c>
    </row>
    <row r="23408" spans="2:13" x14ac:dyDescent="0.2">
      <c r="B23408">
        <f t="shared" ca="1" si="2750"/>
        <v>22</v>
      </c>
      <c r="C23408">
        <f t="shared" ca="1" si="2750"/>
        <v>39</v>
      </c>
      <c r="D23408">
        <f t="shared" ca="1" si="2750"/>
        <v>52</v>
      </c>
      <c r="E23408">
        <f t="shared" ca="1" si="2750"/>
        <v>2</v>
      </c>
      <c r="H23408">
        <f t="shared" ca="1" si="2743"/>
        <v>0</v>
      </c>
      <c r="I23408">
        <f t="shared" ca="1" si="2744"/>
        <v>0</v>
      </c>
      <c r="J23408">
        <f t="shared" ca="1" si="2745"/>
        <v>0</v>
      </c>
      <c r="K23408">
        <f t="shared" ca="1" si="2746"/>
        <v>1</v>
      </c>
      <c r="L23408">
        <f t="shared" ca="1" si="2748"/>
        <v>1</v>
      </c>
      <c r="M23408" t="str">
        <f t="shared" ca="1" si="2747"/>
        <v>Fix problem</v>
      </c>
    </row>
    <row r="23409" spans="2:13" x14ac:dyDescent="0.2">
      <c r="B23409">
        <f t="shared" ca="1" si="2750"/>
        <v>70</v>
      </c>
      <c r="C23409">
        <f t="shared" ca="1" si="2750"/>
        <v>32</v>
      </c>
      <c r="D23409">
        <f t="shared" ca="1" si="2750"/>
        <v>80</v>
      </c>
      <c r="E23409">
        <f t="shared" ca="1" si="2750"/>
        <v>24</v>
      </c>
      <c r="H23409">
        <f t="shared" ca="1" si="2743"/>
        <v>0</v>
      </c>
      <c r="I23409">
        <f t="shared" ca="1" si="2744"/>
        <v>0</v>
      </c>
      <c r="J23409">
        <f t="shared" ca="1" si="2745"/>
        <v>0</v>
      </c>
      <c r="K23409">
        <f t="shared" ca="1" si="2746"/>
        <v>0</v>
      </c>
      <c r="L23409">
        <f t="shared" ca="1" si="2748"/>
        <v>0</v>
      </c>
      <c r="M23409" t="str">
        <f t="shared" ca="1" si="2747"/>
        <v>Looks good!</v>
      </c>
    </row>
    <row r="23410" spans="2:13" x14ac:dyDescent="0.2">
      <c r="B23410">
        <f t="shared" ca="1" si="2750"/>
        <v>1</v>
      </c>
      <c r="C23410">
        <f t="shared" ca="1" si="2750"/>
        <v>76</v>
      </c>
      <c r="D23410">
        <f t="shared" ca="1" si="2750"/>
        <v>3</v>
      </c>
      <c r="E23410">
        <f t="shared" ca="1" si="2750"/>
        <v>47</v>
      </c>
      <c r="H23410">
        <f t="shared" ca="1" si="2743"/>
        <v>1</v>
      </c>
      <c r="I23410">
        <f t="shared" ca="1" si="2744"/>
        <v>0</v>
      </c>
      <c r="J23410">
        <f t="shared" ca="1" si="2745"/>
        <v>1</v>
      </c>
      <c r="K23410">
        <f t="shared" ca="1" si="2746"/>
        <v>0</v>
      </c>
      <c r="L23410">
        <f t="shared" ca="1" si="2748"/>
        <v>2</v>
      </c>
      <c r="M23410" t="str">
        <f t="shared" ca="1" si="2747"/>
        <v>Near miss</v>
      </c>
    </row>
    <row r="23411" spans="2:13" x14ac:dyDescent="0.2">
      <c r="B23411">
        <f t="shared" ca="1" si="2750"/>
        <v>99</v>
      </c>
      <c r="C23411">
        <f t="shared" ca="1" si="2750"/>
        <v>40</v>
      </c>
      <c r="D23411">
        <f t="shared" ca="1" si="2750"/>
        <v>5</v>
      </c>
      <c r="E23411">
        <f t="shared" ca="1" si="2750"/>
        <v>71</v>
      </c>
      <c r="H23411">
        <f t="shared" ca="1" si="2743"/>
        <v>0</v>
      </c>
      <c r="I23411">
        <f t="shared" ca="1" si="2744"/>
        <v>0</v>
      </c>
      <c r="J23411">
        <f t="shared" ca="1" si="2745"/>
        <v>1</v>
      </c>
      <c r="K23411">
        <f t="shared" ca="1" si="2746"/>
        <v>0</v>
      </c>
      <c r="L23411">
        <f t="shared" ca="1" si="2748"/>
        <v>1</v>
      </c>
      <c r="M23411" t="str">
        <f t="shared" ca="1" si="2747"/>
        <v>Fix problem</v>
      </c>
    </row>
    <row r="23412" spans="2:13" x14ac:dyDescent="0.2">
      <c r="B23412">
        <f t="shared" ca="1" si="2750"/>
        <v>46</v>
      </c>
      <c r="C23412">
        <f t="shared" ca="1" si="2750"/>
        <v>65</v>
      </c>
      <c r="D23412">
        <f t="shared" ca="1" si="2750"/>
        <v>43</v>
      </c>
      <c r="E23412">
        <f t="shared" ca="1" si="2750"/>
        <v>73</v>
      </c>
      <c r="H23412">
        <f t="shared" ca="1" si="2743"/>
        <v>0</v>
      </c>
      <c r="I23412">
        <f t="shared" ca="1" si="2744"/>
        <v>0</v>
      </c>
      <c r="J23412">
        <f t="shared" ca="1" si="2745"/>
        <v>0</v>
      </c>
      <c r="K23412">
        <f t="shared" ca="1" si="2746"/>
        <v>0</v>
      </c>
      <c r="L23412">
        <f t="shared" ca="1" si="2748"/>
        <v>0</v>
      </c>
      <c r="M23412" t="str">
        <f t="shared" ca="1" si="2747"/>
        <v>Looks good!</v>
      </c>
    </row>
    <row r="23413" spans="2:13" x14ac:dyDescent="0.2">
      <c r="B23413">
        <f t="shared" ca="1" si="2750"/>
        <v>100</v>
      </c>
      <c r="C23413">
        <f t="shared" ca="1" si="2750"/>
        <v>12</v>
      </c>
      <c r="D23413">
        <f t="shared" ca="1" si="2750"/>
        <v>35</v>
      </c>
      <c r="E23413">
        <f t="shared" ca="1" si="2750"/>
        <v>56</v>
      </c>
      <c r="H23413">
        <f t="shared" ca="1" si="2743"/>
        <v>0</v>
      </c>
      <c r="I23413">
        <f t="shared" ca="1" si="2744"/>
        <v>0</v>
      </c>
      <c r="J23413">
        <f t="shared" ca="1" si="2745"/>
        <v>0</v>
      </c>
      <c r="K23413">
        <f t="shared" ca="1" si="2746"/>
        <v>0</v>
      </c>
      <c r="L23413">
        <f t="shared" ca="1" si="2748"/>
        <v>0</v>
      </c>
      <c r="M23413" t="str">
        <f t="shared" ca="1" si="2747"/>
        <v>Looks good!</v>
      </c>
    </row>
    <row r="23414" spans="2:13" x14ac:dyDescent="0.2">
      <c r="B23414">
        <f t="shared" ca="1" si="2750"/>
        <v>77</v>
      </c>
      <c r="C23414">
        <f t="shared" ca="1" si="2750"/>
        <v>84</v>
      </c>
      <c r="D23414">
        <f t="shared" ca="1" si="2750"/>
        <v>61</v>
      </c>
      <c r="E23414">
        <f t="shared" ca="1" si="2750"/>
        <v>16</v>
      </c>
      <c r="H23414">
        <f t="shared" ca="1" si="2743"/>
        <v>0</v>
      </c>
      <c r="I23414">
        <f t="shared" ca="1" si="2744"/>
        <v>0</v>
      </c>
      <c r="J23414">
        <f t="shared" ca="1" si="2745"/>
        <v>0</v>
      </c>
      <c r="K23414">
        <f t="shared" ca="1" si="2746"/>
        <v>0</v>
      </c>
      <c r="L23414">
        <f t="shared" ca="1" si="2748"/>
        <v>0</v>
      </c>
      <c r="M23414" t="str">
        <f t="shared" ca="1" si="2747"/>
        <v>Looks good!</v>
      </c>
    </row>
    <row r="23415" spans="2:13" x14ac:dyDescent="0.2">
      <c r="B23415">
        <f t="shared" ca="1" si="2750"/>
        <v>69</v>
      </c>
      <c r="C23415">
        <f t="shared" ca="1" si="2750"/>
        <v>41</v>
      </c>
      <c r="D23415">
        <f t="shared" ca="1" si="2750"/>
        <v>20</v>
      </c>
      <c r="E23415">
        <f t="shared" ca="1" si="2750"/>
        <v>45</v>
      </c>
      <c r="H23415">
        <f t="shared" ca="1" si="2743"/>
        <v>0</v>
      </c>
      <c r="I23415">
        <f t="shared" ca="1" si="2744"/>
        <v>0</v>
      </c>
      <c r="J23415">
        <f t="shared" ca="1" si="2745"/>
        <v>0</v>
      </c>
      <c r="K23415">
        <f t="shared" ca="1" si="2746"/>
        <v>0</v>
      </c>
      <c r="L23415">
        <f t="shared" ca="1" si="2748"/>
        <v>0</v>
      </c>
      <c r="M23415" t="str">
        <f t="shared" ca="1" si="2747"/>
        <v>Looks good!</v>
      </c>
    </row>
    <row r="23416" spans="2:13" x14ac:dyDescent="0.2">
      <c r="B23416">
        <f t="shared" ca="1" si="2750"/>
        <v>57</v>
      </c>
      <c r="C23416">
        <f t="shared" ca="1" si="2750"/>
        <v>11</v>
      </c>
      <c r="D23416">
        <f t="shared" ca="1" si="2750"/>
        <v>14</v>
      </c>
      <c r="E23416">
        <f t="shared" ca="1" si="2750"/>
        <v>13</v>
      </c>
      <c r="H23416">
        <f t="shared" ca="1" si="2743"/>
        <v>0</v>
      </c>
      <c r="I23416">
        <f t="shared" ca="1" si="2744"/>
        <v>0</v>
      </c>
      <c r="J23416">
        <f t="shared" ca="1" si="2745"/>
        <v>0</v>
      </c>
      <c r="K23416">
        <f t="shared" ca="1" si="2746"/>
        <v>0</v>
      </c>
      <c r="L23416">
        <f t="shared" ca="1" si="2748"/>
        <v>0</v>
      </c>
      <c r="M23416" t="str">
        <f t="shared" ca="1" si="2747"/>
        <v>Looks good!</v>
      </c>
    </row>
    <row r="23417" spans="2:13" x14ac:dyDescent="0.2">
      <c r="B23417">
        <f t="shared" ca="1" si="2750"/>
        <v>100</v>
      </c>
      <c r="C23417">
        <f t="shared" ca="1" si="2750"/>
        <v>97</v>
      </c>
      <c r="D23417">
        <f t="shared" ca="1" si="2750"/>
        <v>62</v>
      </c>
      <c r="E23417">
        <f t="shared" ca="1" si="2750"/>
        <v>67</v>
      </c>
      <c r="H23417">
        <f t="shared" ca="1" si="2743"/>
        <v>0</v>
      </c>
      <c r="I23417">
        <f t="shared" ca="1" si="2744"/>
        <v>0</v>
      </c>
      <c r="J23417">
        <f t="shared" ca="1" si="2745"/>
        <v>0</v>
      </c>
      <c r="K23417">
        <f t="shared" ca="1" si="2746"/>
        <v>0</v>
      </c>
      <c r="L23417">
        <f t="shared" ca="1" si="2748"/>
        <v>0</v>
      </c>
      <c r="M23417" t="str">
        <f t="shared" ca="1" si="2747"/>
        <v>Looks good!</v>
      </c>
    </row>
    <row r="23418" spans="2:13" x14ac:dyDescent="0.2">
      <c r="B23418">
        <f t="shared" ca="1" si="2750"/>
        <v>72</v>
      </c>
      <c r="C23418">
        <f t="shared" ca="1" si="2750"/>
        <v>63</v>
      </c>
      <c r="D23418">
        <f t="shared" ca="1" si="2750"/>
        <v>34</v>
      </c>
      <c r="E23418">
        <f t="shared" ca="1" si="2750"/>
        <v>39</v>
      </c>
      <c r="H23418">
        <f t="shared" ca="1" si="2743"/>
        <v>0</v>
      </c>
      <c r="I23418">
        <f t="shared" ca="1" si="2744"/>
        <v>0</v>
      </c>
      <c r="J23418">
        <f t="shared" ca="1" si="2745"/>
        <v>0</v>
      </c>
      <c r="K23418">
        <f t="shared" ca="1" si="2746"/>
        <v>0</v>
      </c>
      <c r="L23418">
        <f t="shared" ca="1" si="2748"/>
        <v>0</v>
      </c>
      <c r="M23418" t="str">
        <f t="shared" ca="1" si="2747"/>
        <v>Looks good!</v>
      </c>
    </row>
    <row r="23419" spans="2:13" x14ac:dyDescent="0.2">
      <c r="B23419">
        <f t="shared" ca="1" si="2750"/>
        <v>27</v>
      </c>
      <c r="C23419">
        <f t="shared" ca="1" si="2750"/>
        <v>92</v>
      </c>
      <c r="D23419">
        <f t="shared" ca="1" si="2750"/>
        <v>42</v>
      </c>
      <c r="E23419">
        <f t="shared" ca="1" si="2750"/>
        <v>45</v>
      </c>
      <c r="H23419">
        <f t="shared" ca="1" si="2743"/>
        <v>0</v>
      </c>
      <c r="I23419">
        <f t="shared" ca="1" si="2744"/>
        <v>0</v>
      </c>
      <c r="J23419">
        <f t="shared" ca="1" si="2745"/>
        <v>0</v>
      </c>
      <c r="K23419">
        <f t="shared" ca="1" si="2746"/>
        <v>0</v>
      </c>
      <c r="L23419">
        <f t="shared" ca="1" si="2748"/>
        <v>0</v>
      </c>
      <c r="M23419" t="str">
        <f t="shared" ca="1" si="2747"/>
        <v>Looks good!</v>
      </c>
    </row>
    <row r="23420" spans="2:13" x14ac:dyDescent="0.2">
      <c r="B23420">
        <f t="shared" ca="1" si="2750"/>
        <v>71</v>
      </c>
      <c r="C23420">
        <f t="shared" ca="1" si="2750"/>
        <v>42</v>
      </c>
      <c r="D23420">
        <f t="shared" ca="1" si="2750"/>
        <v>75</v>
      </c>
      <c r="E23420">
        <f t="shared" ca="1" si="2750"/>
        <v>8</v>
      </c>
      <c r="H23420">
        <f t="shared" ca="1" si="2743"/>
        <v>0</v>
      </c>
      <c r="I23420">
        <f t="shared" ca="1" si="2744"/>
        <v>0</v>
      </c>
      <c r="J23420">
        <f t="shared" ca="1" si="2745"/>
        <v>0</v>
      </c>
      <c r="K23420">
        <f t="shared" ca="1" si="2746"/>
        <v>0</v>
      </c>
      <c r="L23420">
        <f t="shared" ca="1" si="2748"/>
        <v>0</v>
      </c>
      <c r="M23420" t="str">
        <f t="shared" ca="1" si="2747"/>
        <v>Looks good!</v>
      </c>
    </row>
    <row r="23421" spans="2:13" x14ac:dyDescent="0.2">
      <c r="B23421">
        <f t="shared" ca="1" si="2750"/>
        <v>59</v>
      </c>
      <c r="C23421">
        <f t="shared" ca="1" si="2750"/>
        <v>16</v>
      </c>
      <c r="D23421">
        <f t="shared" ca="1" si="2750"/>
        <v>9</v>
      </c>
      <c r="E23421">
        <f t="shared" ca="1" si="2750"/>
        <v>13</v>
      </c>
      <c r="H23421">
        <f t="shared" ca="1" si="2743"/>
        <v>0</v>
      </c>
      <c r="I23421">
        <f t="shared" ca="1" si="2744"/>
        <v>0</v>
      </c>
      <c r="J23421">
        <f t="shared" ca="1" si="2745"/>
        <v>0</v>
      </c>
      <c r="K23421">
        <f t="shared" ca="1" si="2746"/>
        <v>0</v>
      </c>
      <c r="L23421">
        <f t="shared" ca="1" si="2748"/>
        <v>0</v>
      </c>
      <c r="M23421" t="str">
        <f t="shared" ca="1" si="2747"/>
        <v>Looks good!</v>
      </c>
    </row>
    <row r="23422" spans="2:13" x14ac:dyDescent="0.2">
      <c r="B23422">
        <f t="shared" ca="1" si="2750"/>
        <v>7</v>
      </c>
      <c r="C23422">
        <f t="shared" ca="1" si="2750"/>
        <v>91</v>
      </c>
      <c r="D23422">
        <f t="shared" ca="1" si="2750"/>
        <v>79</v>
      </c>
      <c r="E23422">
        <f t="shared" ca="1" si="2750"/>
        <v>48</v>
      </c>
      <c r="H23422">
        <f t="shared" ca="1" si="2743"/>
        <v>0</v>
      </c>
      <c r="I23422">
        <f t="shared" ca="1" si="2744"/>
        <v>0</v>
      </c>
      <c r="J23422">
        <f t="shared" ca="1" si="2745"/>
        <v>0</v>
      </c>
      <c r="K23422">
        <f t="shared" ca="1" si="2746"/>
        <v>0</v>
      </c>
      <c r="L23422">
        <f t="shared" ca="1" si="2748"/>
        <v>0</v>
      </c>
      <c r="M23422" t="str">
        <f t="shared" ca="1" si="2747"/>
        <v>Looks good!</v>
      </c>
    </row>
    <row r="23423" spans="2:13" x14ac:dyDescent="0.2">
      <c r="B23423">
        <f t="shared" ca="1" si="2750"/>
        <v>67</v>
      </c>
      <c r="C23423">
        <f t="shared" ca="1" si="2750"/>
        <v>70</v>
      </c>
      <c r="D23423">
        <f t="shared" ca="1" si="2750"/>
        <v>94</v>
      </c>
      <c r="E23423">
        <f t="shared" ca="1" si="2750"/>
        <v>35</v>
      </c>
      <c r="H23423">
        <f t="shared" ca="1" si="2743"/>
        <v>0</v>
      </c>
      <c r="I23423">
        <f t="shared" ca="1" si="2744"/>
        <v>0</v>
      </c>
      <c r="J23423">
        <f t="shared" ca="1" si="2745"/>
        <v>0</v>
      </c>
      <c r="K23423">
        <f t="shared" ca="1" si="2746"/>
        <v>0</v>
      </c>
      <c r="L23423">
        <f t="shared" ca="1" si="2748"/>
        <v>0</v>
      </c>
      <c r="M23423" t="str">
        <f t="shared" ca="1" si="2747"/>
        <v>Looks good!</v>
      </c>
    </row>
    <row r="23424" spans="2:13" x14ac:dyDescent="0.2">
      <c r="B23424">
        <f t="shared" ca="1" si="2750"/>
        <v>66</v>
      </c>
      <c r="C23424">
        <f t="shared" ca="1" si="2750"/>
        <v>83</v>
      </c>
      <c r="D23424">
        <f t="shared" ca="1" si="2750"/>
        <v>82</v>
      </c>
      <c r="E23424">
        <f t="shared" ca="1" si="2750"/>
        <v>4</v>
      </c>
      <c r="H23424">
        <f t="shared" ca="1" si="2743"/>
        <v>0</v>
      </c>
      <c r="I23424">
        <f t="shared" ca="1" si="2744"/>
        <v>0</v>
      </c>
      <c r="J23424">
        <f t="shared" ca="1" si="2745"/>
        <v>0</v>
      </c>
      <c r="K23424">
        <f t="shared" ca="1" si="2746"/>
        <v>1</v>
      </c>
      <c r="L23424">
        <f t="shared" ca="1" si="2748"/>
        <v>1</v>
      </c>
      <c r="M23424" t="str">
        <f t="shared" ca="1" si="2747"/>
        <v>Fix problem</v>
      </c>
    </row>
    <row r="23425" spans="2:13" x14ac:dyDescent="0.2">
      <c r="B23425">
        <f t="shared" ca="1" si="2750"/>
        <v>82</v>
      </c>
      <c r="C23425">
        <f t="shared" ca="1" si="2750"/>
        <v>86</v>
      </c>
      <c r="D23425">
        <f t="shared" ca="1" si="2750"/>
        <v>76</v>
      </c>
      <c r="E23425">
        <f t="shared" ca="1" si="2750"/>
        <v>38</v>
      </c>
      <c r="H23425">
        <f t="shared" ca="1" si="2743"/>
        <v>0</v>
      </c>
      <c r="I23425">
        <f t="shared" ca="1" si="2744"/>
        <v>0</v>
      </c>
      <c r="J23425">
        <f t="shared" ca="1" si="2745"/>
        <v>0</v>
      </c>
      <c r="K23425">
        <f t="shared" ca="1" si="2746"/>
        <v>0</v>
      </c>
      <c r="L23425">
        <f t="shared" ca="1" si="2748"/>
        <v>0</v>
      </c>
      <c r="M23425" t="str">
        <f t="shared" ca="1" si="2747"/>
        <v>Looks good!</v>
      </c>
    </row>
    <row r="23426" spans="2:13" x14ac:dyDescent="0.2">
      <c r="B23426">
        <f t="shared" ca="1" si="2750"/>
        <v>18</v>
      </c>
      <c r="C23426">
        <f t="shared" ca="1" si="2750"/>
        <v>16</v>
      </c>
      <c r="D23426">
        <f t="shared" ca="1" si="2750"/>
        <v>82</v>
      </c>
      <c r="E23426">
        <f t="shared" ca="1" si="2750"/>
        <v>21</v>
      </c>
      <c r="H23426">
        <f t="shared" ca="1" si="2743"/>
        <v>0</v>
      </c>
      <c r="I23426">
        <f t="shared" ca="1" si="2744"/>
        <v>0</v>
      </c>
      <c r="J23426">
        <f t="shared" ca="1" si="2745"/>
        <v>0</v>
      </c>
      <c r="K23426">
        <f t="shared" ca="1" si="2746"/>
        <v>0</v>
      </c>
      <c r="L23426">
        <f t="shared" ca="1" si="2748"/>
        <v>0</v>
      </c>
      <c r="M23426" t="str">
        <f t="shared" ca="1" si="2747"/>
        <v>Looks good!</v>
      </c>
    </row>
    <row r="23427" spans="2:13" x14ac:dyDescent="0.2">
      <c r="B23427">
        <f t="shared" ca="1" si="2750"/>
        <v>22</v>
      </c>
      <c r="C23427">
        <f t="shared" ca="1" si="2750"/>
        <v>44</v>
      </c>
      <c r="D23427">
        <f t="shared" ca="1" si="2750"/>
        <v>58</v>
      </c>
      <c r="E23427">
        <f t="shared" ca="1" si="2750"/>
        <v>34</v>
      </c>
      <c r="H23427">
        <f t="shared" ca="1" si="2743"/>
        <v>0</v>
      </c>
      <c r="I23427">
        <f t="shared" ca="1" si="2744"/>
        <v>0</v>
      </c>
      <c r="J23427">
        <f t="shared" ca="1" si="2745"/>
        <v>0</v>
      </c>
      <c r="K23427">
        <f t="shared" ca="1" si="2746"/>
        <v>0</v>
      </c>
      <c r="L23427">
        <f t="shared" ca="1" si="2748"/>
        <v>0</v>
      </c>
      <c r="M23427" t="str">
        <f t="shared" ca="1" si="2747"/>
        <v>Looks good!</v>
      </c>
    </row>
    <row r="23428" spans="2:13" x14ac:dyDescent="0.2">
      <c r="B23428">
        <f t="shared" ca="1" si="2750"/>
        <v>26</v>
      </c>
      <c r="C23428">
        <f t="shared" ca="1" si="2750"/>
        <v>19</v>
      </c>
      <c r="D23428">
        <f t="shared" ca="1" si="2750"/>
        <v>75</v>
      </c>
      <c r="E23428">
        <f t="shared" ca="1" si="2750"/>
        <v>16</v>
      </c>
      <c r="H23428">
        <f t="shared" ca="1" si="2743"/>
        <v>0</v>
      </c>
      <c r="I23428">
        <f t="shared" ca="1" si="2744"/>
        <v>0</v>
      </c>
      <c r="J23428">
        <f t="shared" ca="1" si="2745"/>
        <v>0</v>
      </c>
      <c r="K23428">
        <f t="shared" ca="1" si="2746"/>
        <v>0</v>
      </c>
      <c r="L23428">
        <f t="shared" ca="1" si="2748"/>
        <v>0</v>
      </c>
      <c r="M23428" t="str">
        <f t="shared" ca="1" si="2747"/>
        <v>Looks good!</v>
      </c>
    </row>
    <row r="23429" spans="2:13" x14ac:dyDescent="0.2">
      <c r="B23429">
        <f t="shared" ca="1" si="2750"/>
        <v>84</v>
      </c>
      <c r="C23429">
        <f t="shared" ca="1" si="2750"/>
        <v>49</v>
      </c>
      <c r="D23429">
        <f t="shared" ca="1" si="2750"/>
        <v>35</v>
      </c>
      <c r="E23429">
        <f t="shared" ca="1" si="2750"/>
        <v>86</v>
      </c>
      <c r="H23429">
        <f t="shared" ca="1" si="2743"/>
        <v>0</v>
      </c>
      <c r="I23429">
        <f t="shared" ca="1" si="2744"/>
        <v>0</v>
      </c>
      <c r="J23429">
        <f t="shared" ca="1" si="2745"/>
        <v>0</v>
      </c>
      <c r="K23429">
        <f t="shared" ca="1" si="2746"/>
        <v>0</v>
      </c>
      <c r="L23429">
        <f t="shared" ca="1" si="2748"/>
        <v>0</v>
      </c>
      <c r="M23429" t="str">
        <f t="shared" ca="1" si="2747"/>
        <v>Looks good!</v>
      </c>
    </row>
    <row r="23430" spans="2:13" x14ac:dyDescent="0.2">
      <c r="B23430">
        <f t="shared" ca="1" si="2750"/>
        <v>42</v>
      </c>
      <c r="C23430">
        <f t="shared" ca="1" si="2750"/>
        <v>62</v>
      </c>
      <c r="D23430">
        <f t="shared" ca="1" si="2750"/>
        <v>41</v>
      </c>
      <c r="E23430">
        <f t="shared" ca="1" si="2750"/>
        <v>5</v>
      </c>
      <c r="H23430">
        <f t="shared" ca="1" si="2743"/>
        <v>0</v>
      </c>
      <c r="I23430">
        <f t="shared" ca="1" si="2744"/>
        <v>0</v>
      </c>
      <c r="J23430">
        <f t="shared" ca="1" si="2745"/>
        <v>0</v>
      </c>
      <c r="K23430">
        <f t="shared" ca="1" si="2746"/>
        <v>1</v>
      </c>
      <c r="L23430">
        <f t="shared" ca="1" si="2748"/>
        <v>1</v>
      </c>
      <c r="M23430" t="str">
        <f t="shared" ca="1" si="2747"/>
        <v>Fix problem</v>
      </c>
    </row>
    <row r="23431" spans="2:13" x14ac:dyDescent="0.2">
      <c r="B23431">
        <f t="shared" ca="1" si="2750"/>
        <v>7</v>
      </c>
      <c r="C23431">
        <f t="shared" ca="1" si="2750"/>
        <v>69</v>
      </c>
      <c r="D23431">
        <f t="shared" ca="1" si="2750"/>
        <v>58</v>
      </c>
      <c r="E23431">
        <f t="shared" ca="1" si="2750"/>
        <v>18</v>
      </c>
      <c r="H23431">
        <f t="shared" ca="1" si="2743"/>
        <v>0</v>
      </c>
      <c r="I23431">
        <f t="shared" ca="1" si="2744"/>
        <v>0</v>
      </c>
      <c r="J23431">
        <f t="shared" ca="1" si="2745"/>
        <v>0</v>
      </c>
      <c r="K23431">
        <f t="shared" ca="1" si="2746"/>
        <v>0</v>
      </c>
      <c r="L23431">
        <f t="shared" ca="1" si="2748"/>
        <v>0</v>
      </c>
      <c r="M23431" t="str">
        <f t="shared" ca="1" si="2747"/>
        <v>Looks good!</v>
      </c>
    </row>
    <row r="23432" spans="2:13" x14ac:dyDescent="0.2">
      <c r="B23432">
        <f t="shared" ca="1" si="2750"/>
        <v>2</v>
      </c>
      <c r="C23432">
        <f t="shared" ca="1" si="2750"/>
        <v>10</v>
      </c>
      <c r="D23432">
        <f t="shared" ca="1" si="2750"/>
        <v>72</v>
      </c>
      <c r="E23432">
        <f t="shared" ca="1" si="2750"/>
        <v>27</v>
      </c>
      <c r="H23432">
        <f t="shared" ca="1" si="2743"/>
        <v>1</v>
      </c>
      <c r="I23432">
        <f t="shared" ca="1" si="2744"/>
        <v>0</v>
      </c>
      <c r="J23432">
        <f t="shared" ca="1" si="2745"/>
        <v>0</v>
      </c>
      <c r="K23432">
        <f t="shared" ca="1" si="2746"/>
        <v>0</v>
      </c>
      <c r="L23432">
        <f t="shared" ca="1" si="2748"/>
        <v>1</v>
      </c>
      <c r="M23432" t="str">
        <f t="shared" ca="1" si="2747"/>
        <v>Fix problem</v>
      </c>
    </row>
    <row r="23433" spans="2:13" x14ac:dyDescent="0.2">
      <c r="B23433">
        <f t="shared" ca="1" si="2750"/>
        <v>59</v>
      </c>
      <c r="C23433">
        <f t="shared" ca="1" si="2750"/>
        <v>67</v>
      </c>
      <c r="D23433">
        <f t="shared" ca="1" si="2750"/>
        <v>77</v>
      </c>
      <c r="E23433">
        <f t="shared" ca="1" si="2750"/>
        <v>43</v>
      </c>
      <c r="H23433">
        <f t="shared" ca="1" si="2743"/>
        <v>0</v>
      </c>
      <c r="I23433">
        <f t="shared" ca="1" si="2744"/>
        <v>0</v>
      </c>
      <c r="J23433">
        <f t="shared" ca="1" si="2745"/>
        <v>0</v>
      </c>
      <c r="K23433">
        <f t="shared" ca="1" si="2746"/>
        <v>0</v>
      </c>
      <c r="L23433">
        <f t="shared" ca="1" si="2748"/>
        <v>0</v>
      </c>
      <c r="M23433" t="str">
        <f t="shared" ca="1" si="2747"/>
        <v>Looks good!</v>
      </c>
    </row>
    <row r="23434" spans="2:13" x14ac:dyDescent="0.2">
      <c r="B23434">
        <f t="shared" ca="1" si="2750"/>
        <v>57</v>
      </c>
      <c r="C23434">
        <f t="shared" ca="1" si="2750"/>
        <v>73</v>
      </c>
      <c r="D23434">
        <f t="shared" ca="1" si="2750"/>
        <v>58</v>
      </c>
      <c r="E23434">
        <f t="shared" ca="1" si="2750"/>
        <v>21</v>
      </c>
      <c r="H23434">
        <f t="shared" ca="1" si="2743"/>
        <v>0</v>
      </c>
      <c r="I23434">
        <f t="shared" ca="1" si="2744"/>
        <v>0</v>
      </c>
      <c r="J23434">
        <f t="shared" ca="1" si="2745"/>
        <v>0</v>
      </c>
      <c r="K23434">
        <f t="shared" ca="1" si="2746"/>
        <v>0</v>
      </c>
      <c r="L23434">
        <f t="shared" ca="1" si="2748"/>
        <v>0</v>
      </c>
      <c r="M23434" t="str">
        <f t="shared" ca="1" si="2747"/>
        <v>Looks good!</v>
      </c>
    </row>
    <row r="23435" spans="2:13" x14ac:dyDescent="0.2">
      <c r="B23435">
        <f t="shared" ca="1" si="2750"/>
        <v>20</v>
      </c>
      <c r="C23435">
        <f t="shared" ca="1" si="2750"/>
        <v>50</v>
      </c>
      <c r="D23435">
        <f t="shared" ca="1" si="2750"/>
        <v>98</v>
      </c>
      <c r="E23435">
        <f t="shared" ca="1" si="2750"/>
        <v>40</v>
      </c>
      <c r="H23435">
        <f t="shared" ref="H23435:H23498" ca="1" si="2751">IF(B23435&lt;=(Prob_same_name*100),1,0)</f>
        <v>0</v>
      </c>
      <c r="I23435">
        <f t="shared" ref="I23435:I23498" ca="1" si="2752">IF(C23435&lt;=(Prob_shift_change*100),1,0)</f>
        <v>0</v>
      </c>
      <c r="J23435">
        <f t="shared" ref="J23435:J23498" ca="1" si="2753">IF(D23435&lt;=(Prob_bad_comm*100),1,0)</f>
        <v>0</v>
      </c>
      <c r="K23435">
        <f t="shared" ref="K23435:K23498" ca="1" si="2754">IF(E23435&lt;=(Prob_bad_cnvrsn*100),1,0)</f>
        <v>0</v>
      </c>
      <c r="L23435">
        <f t="shared" ca="1" si="2748"/>
        <v>0</v>
      </c>
      <c r="M23435" t="str">
        <f t="shared" ref="M23435:M23498" ca="1" si="2755">VLOOKUP(L23435,mis_table,2,FALSE)</f>
        <v>Looks good!</v>
      </c>
    </row>
    <row r="23436" spans="2:13" x14ac:dyDescent="0.2">
      <c r="B23436">
        <f t="shared" ca="1" si="2750"/>
        <v>59</v>
      </c>
      <c r="C23436">
        <f t="shared" ca="1" si="2750"/>
        <v>18</v>
      </c>
      <c r="D23436">
        <f t="shared" ca="1" si="2750"/>
        <v>87</v>
      </c>
      <c r="E23436">
        <f t="shared" ca="1" si="2750"/>
        <v>42</v>
      </c>
      <c r="H23436">
        <f t="shared" ca="1" si="2751"/>
        <v>0</v>
      </c>
      <c r="I23436">
        <f t="shared" ca="1" si="2752"/>
        <v>0</v>
      </c>
      <c r="J23436">
        <f t="shared" ca="1" si="2753"/>
        <v>0</v>
      </c>
      <c r="K23436">
        <f t="shared" ca="1" si="2754"/>
        <v>0</v>
      </c>
      <c r="L23436">
        <f t="shared" ca="1" si="2748"/>
        <v>0</v>
      </c>
      <c r="M23436" t="str">
        <f t="shared" ca="1" si="2755"/>
        <v>Looks good!</v>
      </c>
    </row>
    <row r="23437" spans="2:13" x14ac:dyDescent="0.2">
      <c r="B23437">
        <f t="shared" ca="1" si="2750"/>
        <v>41</v>
      </c>
      <c r="C23437">
        <f t="shared" ca="1" si="2750"/>
        <v>8</v>
      </c>
      <c r="D23437">
        <f t="shared" ca="1" si="2750"/>
        <v>13</v>
      </c>
      <c r="E23437">
        <f t="shared" ca="1" si="2750"/>
        <v>20</v>
      </c>
      <c r="H23437">
        <f t="shared" ca="1" si="2751"/>
        <v>0</v>
      </c>
      <c r="I23437">
        <f t="shared" ca="1" si="2752"/>
        <v>0</v>
      </c>
      <c r="J23437">
        <f t="shared" ca="1" si="2753"/>
        <v>0</v>
      </c>
      <c r="K23437">
        <f t="shared" ca="1" si="2754"/>
        <v>0</v>
      </c>
      <c r="L23437">
        <f t="shared" ca="1" si="2748"/>
        <v>0</v>
      </c>
      <c r="M23437" t="str">
        <f t="shared" ca="1" si="2755"/>
        <v>Looks good!</v>
      </c>
    </row>
    <row r="23438" spans="2:13" x14ac:dyDescent="0.2">
      <c r="B23438">
        <f t="shared" ca="1" si="2750"/>
        <v>88</v>
      </c>
      <c r="C23438">
        <f t="shared" ca="1" si="2750"/>
        <v>89</v>
      </c>
      <c r="D23438">
        <f t="shared" ca="1" si="2750"/>
        <v>66</v>
      </c>
      <c r="E23438">
        <f t="shared" ca="1" si="2750"/>
        <v>28</v>
      </c>
      <c r="H23438">
        <f t="shared" ca="1" si="2751"/>
        <v>0</v>
      </c>
      <c r="I23438">
        <f t="shared" ca="1" si="2752"/>
        <v>0</v>
      </c>
      <c r="J23438">
        <f t="shared" ca="1" si="2753"/>
        <v>0</v>
      </c>
      <c r="K23438">
        <f t="shared" ca="1" si="2754"/>
        <v>0</v>
      </c>
      <c r="L23438">
        <f t="shared" ca="1" si="2748"/>
        <v>0</v>
      </c>
      <c r="M23438" t="str">
        <f t="shared" ca="1" si="2755"/>
        <v>Looks good!</v>
      </c>
    </row>
    <row r="23439" spans="2:13" x14ac:dyDescent="0.2">
      <c r="B23439">
        <f t="shared" ca="1" si="2750"/>
        <v>90</v>
      </c>
      <c r="C23439">
        <f t="shared" ca="1" si="2750"/>
        <v>20</v>
      </c>
      <c r="D23439">
        <f t="shared" ca="1" si="2750"/>
        <v>34</v>
      </c>
      <c r="E23439">
        <f t="shared" ca="1" si="2750"/>
        <v>87</v>
      </c>
      <c r="H23439">
        <f t="shared" ca="1" si="2751"/>
        <v>0</v>
      </c>
      <c r="I23439">
        <f t="shared" ca="1" si="2752"/>
        <v>0</v>
      </c>
      <c r="J23439">
        <f t="shared" ca="1" si="2753"/>
        <v>0</v>
      </c>
      <c r="K23439">
        <f t="shared" ca="1" si="2754"/>
        <v>0</v>
      </c>
      <c r="L23439">
        <f t="shared" ca="1" si="2748"/>
        <v>0</v>
      </c>
      <c r="M23439" t="str">
        <f t="shared" ca="1" si="2755"/>
        <v>Looks good!</v>
      </c>
    </row>
    <row r="23440" spans="2:13" x14ac:dyDescent="0.2">
      <c r="B23440">
        <f t="shared" ca="1" si="2750"/>
        <v>70</v>
      </c>
      <c r="C23440">
        <f t="shared" ca="1" si="2750"/>
        <v>76</v>
      </c>
      <c r="D23440">
        <f t="shared" ca="1" si="2750"/>
        <v>18</v>
      </c>
      <c r="E23440">
        <f t="shared" ca="1" si="2750"/>
        <v>80</v>
      </c>
      <c r="H23440">
        <f t="shared" ca="1" si="2751"/>
        <v>0</v>
      </c>
      <c r="I23440">
        <f t="shared" ca="1" si="2752"/>
        <v>0</v>
      </c>
      <c r="J23440">
        <f t="shared" ca="1" si="2753"/>
        <v>0</v>
      </c>
      <c r="K23440">
        <f t="shared" ca="1" si="2754"/>
        <v>0</v>
      </c>
      <c r="L23440">
        <f t="shared" ca="1" si="2748"/>
        <v>0</v>
      </c>
      <c r="M23440" t="str">
        <f t="shared" ca="1" si="2755"/>
        <v>Looks good!</v>
      </c>
    </row>
    <row r="23441" spans="2:13" x14ac:dyDescent="0.2">
      <c r="B23441">
        <f t="shared" ca="1" si="2750"/>
        <v>50</v>
      </c>
      <c r="C23441">
        <f t="shared" ca="1" si="2750"/>
        <v>84</v>
      </c>
      <c r="D23441">
        <f t="shared" ca="1" si="2750"/>
        <v>60</v>
      </c>
      <c r="E23441">
        <f t="shared" ca="1" si="2750"/>
        <v>60</v>
      </c>
      <c r="H23441">
        <f t="shared" ca="1" si="2751"/>
        <v>0</v>
      </c>
      <c r="I23441">
        <f t="shared" ca="1" si="2752"/>
        <v>0</v>
      </c>
      <c r="J23441">
        <f t="shared" ca="1" si="2753"/>
        <v>0</v>
      </c>
      <c r="K23441">
        <f t="shared" ca="1" si="2754"/>
        <v>0</v>
      </c>
      <c r="L23441">
        <f t="shared" ca="1" si="2748"/>
        <v>0</v>
      </c>
      <c r="M23441" t="str">
        <f t="shared" ca="1" si="2755"/>
        <v>Looks good!</v>
      </c>
    </row>
    <row r="23442" spans="2:13" x14ac:dyDescent="0.2">
      <c r="B23442">
        <f t="shared" ca="1" si="2750"/>
        <v>33</v>
      </c>
      <c r="C23442">
        <f t="shared" ca="1" si="2750"/>
        <v>99</v>
      </c>
      <c r="D23442">
        <f t="shared" ca="1" si="2750"/>
        <v>58</v>
      </c>
      <c r="E23442">
        <f t="shared" ca="1" si="2750"/>
        <v>6</v>
      </c>
      <c r="H23442">
        <f t="shared" ca="1" si="2751"/>
        <v>0</v>
      </c>
      <c r="I23442">
        <f t="shared" ca="1" si="2752"/>
        <v>0</v>
      </c>
      <c r="J23442">
        <f t="shared" ca="1" si="2753"/>
        <v>0</v>
      </c>
      <c r="K23442">
        <f t="shared" ca="1" si="2754"/>
        <v>0</v>
      </c>
      <c r="L23442">
        <f t="shared" ca="1" si="2748"/>
        <v>0</v>
      </c>
      <c r="M23442" t="str">
        <f t="shared" ca="1" si="2755"/>
        <v>Looks good!</v>
      </c>
    </row>
    <row r="23443" spans="2:13" x14ac:dyDescent="0.2">
      <c r="B23443">
        <f t="shared" ca="1" si="2750"/>
        <v>48</v>
      </c>
      <c r="C23443">
        <f t="shared" ca="1" si="2750"/>
        <v>62</v>
      </c>
      <c r="D23443">
        <f t="shared" ca="1" si="2750"/>
        <v>6</v>
      </c>
      <c r="E23443">
        <f t="shared" ca="1" si="2750"/>
        <v>95</v>
      </c>
      <c r="H23443">
        <f t="shared" ca="1" si="2751"/>
        <v>0</v>
      </c>
      <c r="I23443">
        <f t="shared" ca="1" si="2752"/>
        <v>0</v>
      </c>
      <c r="J23443">
        <f t="shared" ca="1" si="2753"/>
        <v>0</v>
      </c>
      <c r="K23443">
        <f t="shared" ca="1" si="2754"/>
        <v>0</v>
      </c>
      <c r="L23443">
        <f t="shared" ca="1" si="2748"/>
        <v>0</v>
      </c>
      <c r="M23443" t="str">
        <f t="shared" ca="1" si="2755"/>
        <v>Looks good!</v>
      </c>
    </row>
    <row r="23444" spans="2:13" x14ac:dyDescent="0.2">
      <c r="B23444">
        <f t="shared" ca="1" si="2750"/>
        <v>94</v>
      </c>
      <c r="C23444">
        <f t="shared" ca="1" si="2750"/>
        <v>55</v>
      </c>
      <c r="D23444">
        <f t="shared" ca="1" si="2750"/>
        <v>71</v>
      </c>
      <c r="E23444">
        <f t="shared" ca="1" si="2750"/>
        <v>68</v>
      </c>
      <c r="H23444">
        <f t="shared" ca="1" si="2751"/>
        <v>0</v>
      </c>
      <c r="I23444">
        <f t="shared" ca="1" si="2752"/>
        <v>0</v>
      </c>
      <c r="J23444">
        <f t="shared" ca="1" si="2753"/>
        <v>0</v>
      </c>
      <c r="K23444">
        <f t="shared" ca="1" si="2754"/>
        <v>0</v>
      </c>
      <c r="L23444">
        <f t="shared" ca="1" si="2748"/>
        <v>0</v>
      </c>
      <c r="M23444" t="str">
        <f t="shared" ca="1" si="2755"/>
        <v>Looks good!</v>
      </c>
    </row>
    <row r="23445" spans="2:13" x14ac:dyDescent="0.2">
      <c r="B23445">
        <f t="shared" ca="1" si="2750"/>
        <v>1</v>
      </c>
      <c r="C23445">
        <f t="shared" ca="1" si="2750"/>
        <v>32</v>
      </c>
      <c r="D23445">
        <f t="shared" ca="1" si="2750"/>
        <v>44</v>
      </c>
      <c r="E23445">
        <f t="shared" ca="1" si="2750"/>
        <v>91</v>
      </c>
      <c r="H23445">
        <f t="shared" ca="1" si="2751"/>
        <v>1</v>
      </c>
      <c r="I23445">
        <f t="shared" ca="1" si="2752"/>
        <v>0</v>
      </c>
      <c r="J23445">
        <f t="shared" ca="1" si="2753"/>
        <v>0</v>
      </c>
      <c r="K23445">
        <f t="shared" ca="1" si="2754"/>
        <v>0</v>
      </c>
      <c r="L23445">
        <f t="shared" ca="1" si="2748"/>
        <v>1</v>
      </c>
      <c r="M23445" t="str">
        <f t="shared" ca="1" si="2755"/>
        <v>Fix problem</v>
      </c>
    </row>
    <row r="23446" spans="2:13" x14ac:dyDescent="0.2">
      <c r="B23446">
        <f t="shared" ca="1" si="2750"/>
        <v>70</v>
      </c>
      <c r="C23446">
        <f t="shared" ca="1" si="2750"/>
        <v>39</v>
      </c>
      <c r="D23446">
        <f t="shared" ca="1" si="2750"/>
        <v>86</v>
      </c>
      <c r="E23446">
        <f t="shared" ca="1" si="2750"/>
        <v>43</v>
      </c>
      <c r="H23446">
        <f t="shared" ca="1" si="2751"/>
        <v>0</v>
      </c>
      <c r="I23446">
        <f t="shared" ca="1" si="2752"/>
        <v>0</v>
      </c>
      <c r="J23446">
        <f t="shared" ca="1" si="2753"/>
        <v>0</v>
      </c>
      <c r="K23446">
        <f t="shared" ca="1" si="2754"/>
        <v>0</v>
      </c>
      <c r="L23446">
        <f t="shared" ca="1" si="2748"/>
        <v>0</v>
      </c>
      <c r="M23446" t="str">
        <f t="shared" ca="1" si="2755"/>
        <v>Looks good!</v>
      </c>
    </row>
    <row r="23447" spans="2:13" x14ac:dyDescent="0.2">
      <c r="B23447">
        <f t="shared" ca="1" si="2750"/>
        <v>66</v>
      </c>
      <c r="C23447">
        <f t="shared" ca="1" si="2750"/>
        <v>80</v>
      </c>
      <c r="D23447">
        <f t="shared" ca="1" si="2750"/>
        <v>14</v>
      </c>
      <c r="E23447">
        <f t="shared" ca="1" si="2750"/>
        <v>32</v>
      </c>
      <c r="H23447">
        <f t="shared" ca="1" si="2751"/>
        <v>0</v>
      </c>
      <c r="I23447">
        <f t="shared" ca="1" si="2752"/>
        <v>0</v>
      </c>
      <c r="J23447">
        <f t="shared" ca="1" si="2753"/>
        <v>0</v>
      </c>
      <c r="K23447">
        <f t="shared" ca="1" si="2754"/>
        <v>0</v>
      </c>
      <c r="L23447">
        <f t="shared" ca="1" si="2748"/>
        <v>0</v>
      </c>
      <c r="M23447" t="str">
        <f t="shared" ca="1" si="2755"/>
        <v>Looks good!</v>
      </c>
    </row>
    <row r="23448" spans="2:13" x14ac:dyDescent="0.2">
      <c r="B23448">
        <f t="shared" ca="1" si="2750"/>
        <v>62</v>
      </c>
      <c r="C23448">
        <f t="shared" ca="1" si="2750"/>
        <v>69</v>
      </c>
      <c r="D23448">
        <f t="shared" ca="1" si="2750"/>
        <v>4</v>
      </c>
      <c r="E23448">
        <f t="shared" ca="1" si="2750"/>
        <v>23</v>
      </c>
      <c r="H23448">
        <f t="shared" ca="1" si="2751"/>
        <v>0</v>
      </c>
      <c r="I23448">
        <f t="shared" ca="1" si="2752"/>
        <v>0</v>
      </c>
      <c r="J23448">
        <f t="shared" ca="1" si="2753"/>
        <v>1</v>
      </c>
      <c r="K23448">
        <f t="shared" ca="1" si="2754"/>
        <v>0</v>
      </c>
      <c r="L23448">
        <f t="shared" ca="1" si="2748"/>
        <v>1</v>
      </c>
      <c r="M23448" t="str">
        <f t="shared" ca="1" si="2755"/>
        <v>Fix problem</v>
      </c>
    </row>
    <row r="23449" spans="2:13" x14ac:dyDescent="0.2">
      <c r="B23449">
        <f t="shared" ca="1" si="2750"/>
        <v>75</v>
      </c>
      <c r="C23449">
        <f t="shared" ca="1" si="2750"/>
        <v>65</v>
      </c>
      <c r="D23449">
        <f t="shared" ca="1" si="2750"/>
        <v>78</v>
      </c>
      <c r="E23449">
        <f t="shared" ca="1" si="2750"/>
        <v>45</v>
      </c>
      <c r="H23449">
        <f t="shared" ca="1" si="2751"/>
        <v>0</v>
      </c>
      <c r="I23449">
        <f t="shared" ca="1" si="2752"/>
        <v>0</v>
      </c>
      <c r="J23449">
        <f t="shared" ca="1" si="2753"/>
        <v>0</v>
      </c>
      <c r="K23449">
        <f t="shared" ca="1" si="2754"/>
        <v>0</v>
      </c>
      <c r="L23449">
        <f t="shared" ca="1" si="2748"/>
        <v>0</v>
      </c>
      <c r="M23449" t="str">
        <f t="shared" ca="1" si="2755"/>
        <v>Looks good!</v>
      </c>
    </row>
    <row r="23450" spans="2:13" x14ac:dyDescent="0.2">
      <c r="B23450">
        <f t="shared" ca="1" si="2750"/>
        <v>94</v>
      </c>
      <c r="C23450">
        <f t="shared" ca="1" si="2750"/>
        <v>98</v>
      </c>
      <c r="D23450">
        <f t="shared" ca="1" si="2750"/>
        <v>23</v>
      </c>
      <c r="E23450">
        <f t="shared" ca="1" si="2750"/>
        <v>61</v>
      </c>
      <c r="H23450">
        <f t="shared" ca="1" si="2751"/>
        <v>0</v>
      </c>
      <c r="I23450">
        <f t="shared" ca="1" si="2752"/>
        <v>0</v>
      </c>
      <c r="J23450">
        <f t="shared" ca="1" si="2753"/>
        <v>0</v>
      </c>
      <c r="K23450">
        <f t="shared" ca="1" si="2754"/>
        <v>0</v>
      </c>
      <c r="L23450">
        <f t="shared" ca="1" si="2748"/>
        <v>0</v>
      </c>
      <c r="M23450" t="str">
        <f t="shared" ca="1" si="2755"/>
        <v>Looks good!</v>
      </c>
    </row>
    <row r="23451" spans="2:13" x14ac:dyDescent="0.2">
      <c r="B23451">
        <f t="shared" ca="1" si="2750"/>
        <v>52</v>
      </c>
      <c r="C23451">
        <f t="shared" ca="1" si="2750"/>
        <v>22</v>
      </c>
      <c r="D23451">
        <f t="shared" ca="1" si="2750"/>
        <v>72</v>
      </c>
      <c r="E23451">
        <f t="shared" ca="1" si="2750"/>
        <v>54</v>
      </c>
      <c r="H23451">
        <f t="shared" ca="1" si="2751"/>
        <v>0</v>
      </c>
      <c r="I23451">
        <f t="shared" ca="1" si="2752"/>
        <v>0</v>
      </c>
      <c r="J23451">
        <f t="shared" ca="1" si="2753"/>
        <v>0</v>
      </c>
      <c r="K23451">
        <f t="shared" ca="1" si="2754"/>
        <v>0</v>
      </c>
      <c r="L23451">
        <f t="shared" ca="1" si="2748"/>
        <v>0</v>
      </c>
      <c r="M23451" t="str">
        <f t="shared" ca="1" si="2755"/>
        <v>Looks good!</v>
      </c>
    </row>
    <row r="23452" spans="2:13" x14ac:dyDescent="0.2">
      <c r="B23452">
        <f t="shared" ca="1" si="2750"/>
        <v>98</v>
      </c>
      <c r="C23452">
        <f t="shared" ca="1" si="2750"/>
        <v>23</v>
      </c>
      <c r="D23452">
        <f t="shared" ca="1" si="2750"/>
        <v>65</v>
      </c>
      <c r="E23452">
        <f t="shared" ca="1" si="2750"/>
        <v>90</v>
      </c>
      <c r="H23452">
        <f t="shared" ca="1" si="2751"/>
        <v>0</v>
      </c>
      <c r="I23452">
        <f t="shared" ca="1" si="2752"/>
        <v>0</v>
      </c>
      <c r="J23452">
        <f t="shared" ca="1" si="2753"/>
        <v>0</v>
      </c>
      <c r="K23452">
        <f t="shared" ca="1" si="2754"/>
        <v>0</v>
      </c>
      <c r="L23452">
        <f t="shared" ca="1" si="2748"/>
        <v>0</v>
      </c>
      <c r="M23452" t="str">
        <f t="shared" ca="1" si="2755"/>
        <v>Looks good!</v>
      </c>
    </row>
    <row r="23453" spans="2:13" x14ac:dyDescent="0.2">
      <c r="B23453">
        <f t="shared" ca="1" si="2750"/>
        <v>75</v>
      </c>
      <c r="C23453">
        <f t="shared" ca="1" si="2750"/>
        <v>87</v>
      </c>
      <c r="D23453">
        <f t="shared" ca="1" si="2750"/>
        <v>31</v>
      </c>
      <c r="E23453">
        <f t="shared" ca="1" si="2750"/>
        <v>47</v>
      </c>
      <c r="H23453">
        <f t="shared" ca="1" si="2751"/>
        <v>0</v>
      </c>
      <c r="I23453">
        <f t="shared" ca="1" si="2752"/>
        <v>0</v>
      </c>
      <c r="J23453">
        <f t="shared" ca="1" si="2753"/>
        <v>0</v>
      </c>
      <c r="K23453">
        <f t="shared" ca="1" si="2754"/>
        <v>0</v>
      </c>
      <c r="L23453">
        <f t="shared" ca="1" si="2748"/>
        <v>0</v>
      </c>
      <c r="M23453" t="str">
        <f t="shared" ca="1" si="2755"/>
        <v>Looks good!</v>
      </c>
    </row>
    <row r="23454" spans="2:13" x14ac:dyDescent="0.2">
      <c r="B23454">
        <f t="shared" ca="1" si="2750"/>
        <v>2</v>
      </c>
      <c r="C23454">
        <f t="shared" ca="1" si="2750"/>
        <v>55</v>
      </c>
      <c r="D23454">
        <f t="shared" ca="1" si="2750"/>
        <v>76</v>
      </c>
      <c r="E23454">
        <f t="shared" ca="1" si="2750"/>
        <v>97</v>
      </c>
      <c r="H23454">
        <f t="shared" ca="1" si="2751"/>
        <v>1</v>
      </c>
      <c r="I23454">
        <f t="shared" ca="1" si="2752"/>
        <v>0</v>
      </c>
      <c r="J23454">
        <f t="shared" ca="1" si="2753"/>
        <v>0</v>
      </c>
      <c r="K23454">
        <f t="shared" ca="1" si="2754"/>
        <v>0</v>
      </c>
      <c r="L23454">
        <f t="shared" ca="1" si="2748"/>
        <v>1</v>
      </c>
      <c r="M23454" t="str">
        <f t="shared" ca="1" si="2755"/>
        <v>Fix problem</v>
      </c>
    </row>
    <row r="23455" spans="2:13" x14ac:dyDescent="0.2">
      <c r="B23455">
        <f t="shared" ca="1" si="2750"/>
        <v>87</v>
      </c>
      <c r="C23455">
        <f t="shared" ca="1" si="2750"/>
        <v>97</v>
      </c>
      <c r="D23455">
        <f t="shared" ca="1" si="2750"/>
        <v>66</v>
      </c>
      <c r="E23455">
        <f t="shared" ca="1" si="2750"/>
        <v>22</v>
      </c>
      <c r="H23455">
        <f t="shared" ca="1" si="2751"/>
        <v>0</v>
      </c>
      <c r="I23455">
        <f t="shared" ca="1" si="2752"/>
        <v>0</v>
      </c>
      <c r="J23455">
        <f t="shared" ca="1" si="2753"/>
        <v>0</v>
      </c>
      <c r="K23455">
        <f t="shared" ca="1" si="2754"/>
        <v>0</v>
      </c>
      <c r="L23455">
        <f t="shared" ca="1" si="2748"/>
        <v>0</v>
      </c>
      <c r="M23455" t="str">
        <f t="shared" ca="1" si="2755"/>
        <v>Looks good!</v>
      </c>
    </row>
    <row r="23456" spans="2:13" x14ac:dyDescent="0.2">
      <c r="B23456">
        <f t="shared" ca="1" si="2750"/>
        <v>66</v>
      </c>
      <c r="C23456">
        <f t="shared" ca="1" si="2750"/>
        <v>3</v>
      </c>
      <c r="D23456">
        <f t="shared" ca="1" si="2750"/>
        <v>85</v>
      </c>
      <c r="E23456">
        <f t="shared" ca="1" si="2750"/>
        <v>74</v>
      </c>
      <c r="H23456">
        <f t="shared" ca="1" si="2751"/>
        <v>0</v>
      </c>
      <c r="I23456">
        <f t="shared" ca="1" si="2752"/>
        <v>1</v>
      </c>
      <c r="J23456">
        <f t="shared" ca="1" si="2753"/>
        <v>0</v>
      </c>
      <c r="K23456">
        <f t="shared" ca="1" si="2754"/>
        <v>0</v>
      </c>
      <c r="L23456">
        <f t="shared" ca="1" si="2748"/>
        <v>1</v>
      </c>
      <c r="M23456" t="str">
        <f t="shared" ca="1" si="2755"/>
        <v>Fix problem</v>
      </c>
    </row>
    <row r="23457" spans="2:13" x14ac:dyDescent="0.2">
      <c r="B23457">
        <f t="shared" ca="1" si="2750"/>
        <v>15</v>
      </c>
      <c r="C23457">
        <f t="shared" ca="1" si="2750"/>
        <v>72</v>
      </c>
      <c r="D23457">
        <f t="shared" ca="1" si="2750"/>
        <v>40</v>
      </c>
      <c r="E23457">
        <f t="shared" ca="1" si="2750"/>
        <v>4</v>
      </c>
      <c r="H23457">
        <f t="shared" ca="1" si="2751"/>
        <v>0</v>
      </c>
      <c r="I23457">
        <f t="shared" ca="1" si="2752"/>
        <v>0</v>
      </c>
      <c r="J23457">
        <f t="shared" ca="1" si="2753"/>
        <v>0</v>
      </c>
      <c r="K23457">
        <f t="shared" ca="1" si="2754"/>
        <v>1</v>
      </c>
      <c r="L23457">
        <f t="shared" ca="1" si="2748"/>
        <v>1</v>
      </c>
      <c r="M23457" t="str">
        <f t="shared" ca="1" si="2755"/>
        <v>Fix problem</v>
      </c>
    </row>
    <row r="23458" spans="2:13" x14ac:dyDescent="0.2">
      <c r="B23458">
        <f t="shared" ca="1" si="2750"/>
        <v>8</v>
      </c>
      <c r="C23458">
        <f t="shared" ca="1" si="2750"/>
        <v>87</v>
      </c>
      <c r="D23458">
        <f t="shared" ca="1" si="2750"/>
        <v>89</v>
      </c>
      <c r="E23458">
        <f t="shared" ca="1" si="2750"/>
        <v>71</v>
      </c>
      <c r="H23458">
        <f t="shared" ca="1" si="2751"/>
        <v>0</v>
      </c>
      <c r="I23458">
        <f t="shared" ca="1" si="2752"/>
        <v>0</v>
      </c>
      <c r="J23458">
        <f t="shared" ca="1" si="2753"/>
        <v>0</v>
      </c>
      <c r="K23458">
        <f t="shared" ca="1" si="2754"/>
        <v>0</v>
      </c>
      <c r="L23458">
        <f t="shared" ca="1" si="2748"/>
        <v>0</v>
      </c>
      <c r="M23458" t="str">
        <f t="shared" ca="1" si="2755"/>
        <v>Looks good!</v>
      </c>
    </row>
    <row r="23459" spans="2:13" x14ac:dyDescent="0.2">
      <c r="B23459">
        <f t="shared" ca="1" si="2750"/>
        <v>81</v>
      </c>
      <c r="C23459">
        <f t="shared" ca="1" si="2750"/>
        <v>77</v>
      </c>
      <c r="D23459">
        <f t="shared" ca="1" si="2750"/>
        <v>68</v>
      </c>
      <c r="E23459">
        <f t="shared" ca="1" si="2750"/>
        <v>48</v>
      </c>
      <c r="H23459">
        <f t="shared" ca="1" si="2751"/>
        <v>0</v>
      </c>
      <c r="I23459">
        <f t="shared" ca="1" si="2752"/>
        <v>0</v>
      </c>
      <c r="J23459">
        <f t="shared" ca="1" si="2753"/>
        <v>0</v>
      </c>
      <c r="K23459">
        <f t="shared" ca="1" si="2754"/>
        <v>0</v>
      </c>
      <c r="L23459">
        <f t="shared" ca="1" si="2748"/>
        <v>0</v>
      </c>
      <c r="M23459" t="str">
        <f t="shared" ca="1" si="2755"/>
        <v>Looks good!</v>
      </c>
    </row>
    <row r="23460" spans="2:13" x14ac:dyDescent="0.2">
      <c r="B23460">
        <f t="shared" ca="1" si="2750"/>
        <v>22</v>
      </c>
      <c r="C23460">
        <f t="shared" ca="1" si="2750"/>
        <v>44</v>
      </c>
      <c r="D23460">
        <f t="shared" ca="1" si="2750"/>
        <v>7</v>
      </c>
      <c r="E23460">
        <f t="shared" ca="1" si="2750"/>
        <v>70</v>
      </c>
      <c r="H23460">
        <f t="shared" ca="1" si="2751"/>
        <v>0</v>
      </c>
      <c r="I23460">
        <f t="shared" ca="1" si="2752"/>
        <v>0</v>
      </c>
      <c r="J23460">
        <f t="shared" ca="1" si="2753"/>
        <v>0</v>
      </c>
      <c r="K23460">
        <f t="shared" ca="1" si="2754"/>
        <v>0</v>
      </c>
      <c r="L23460">
        <f t="shared" ref="L23460:L23523" ca="1" si="2756">SUM(H23460:K23460)</f>
        <v>0</v>
      </c>
      <c r="M23460" t="str">
        <f t="shared" ca="1" si="2755"/>
        <v>Looks good!</v>
      </c>
    </row>
    <row r="23461" spans="2:13" x14ac:dyDescent="0.2">
      <c r="B23461">
        <f t="shared" ca="1" si="2750"/>
        <v>43</v>
      </c>
      <c r="C23461">
        <f t="shared" ca="1" si="2750"/>
        <v>46</v>
      </c>
      <c r="D23461">
        <f t="shared" ca="1" si="2750"/>
        <v>76</v>
      </c>
      <c r="E23461">
        <f t="shared" ca="1" si="2750"/>
        <v>59</v>
      </c>
      <c r="H23461">
        <f t="shared" ca="1" si="2751"/>
        <v>0</v>
      </c>
      <c r="I23461">
        <f t="shared" ca="1" si="2752"/>
        <v>0</v>
      </c>
      <c r="J23461">
        <f t="shared" ca="1" si="2753"/>
        <v>0</v>
      </c>
      <c r="K23461">
        <f t="shared" ca="1" si="2754"/>
        <v>0</v>
      </c>
      <c r="L23461">
        <f t="shared" ca="1" si="2756"/>
        <v>0</v>
      </c>
      <c r="M23461" t="str">
        <f t="shared" ca="1" si="2755"/>
        <v>Looks good!</v>
      </c>
    </row>
    <row r="23462" spans="2:13" x14ac:dyDescent="0.2">
      <c r="B23462">
        <f t="shared" ca="1" si="2750"/>
        <v>22</v>
      </c>
      <c r="C23462">
        <f t="shared" ca="1" si="2750"/>
        <v>59</v>
      </c>
      <c r="D23462">
        <f t="shared" ca="1" si="2750"/>
        <v>40</v>
      </c>
      <c r="E23462">
        <f t="shared" ca="1" si="2750"/>
        <v>99</v>
      </c>
      <c r="H23462">
        <f t="shared" ca="1" si="2751"/>
        <v>0</v>
      </c>
      <c r="I23462">
        <f t="shared" ca="1" si="2752"/>
        <v>0</v>
      </c>
      <c r="J23462">
        <f t="shared" ca="1" si="2753"/>
        <v>0</v>
      </c>
      <c r="K23462">
        <f t="shared" ca="1" si="2754"/>
        <v>0</v>
      </c>
      <c r="L23462">
        <f t="shared" ca="1" si="2756"/>
        <v>0</v>
      </c>
      <c r="M23462" t="str">
        <f t="shared" ca="1" si="2755"/>
        <v>Looks good!</v>
      </c>
    </row>
    <row r="23463" spans="2:13" x14ac:dyDescent="0.2">
      <c r="B23463">
        <f t="shared" ca="1" si="2750"/>
        <v>13</v>
      </c>
      <c r="C23463">
        <f t="shared" ca="1" si="2750"/>
        <v>84</v>
      </c>
      <c r="D23463">
        <f t="shared" ca="1" si="2750"/>
        <v>5</v>
      </c>
      <c r="E23463">
        <f t="shared" ca="1" si="2750"/>
        <v>47</v>
      </c>
      <c r="H23463">
        <f t="shared" ca="1" si="2751"/>
        <v>0</v>
      </c>
      <c r="I23463">
        <f t="shared" ca="1" si="2752"/>
        <v>0</v>
      </c>
      <c r="J23463">
        <f t="shared" ca="1" si="2753"/>
        <v>1</v>
      </c>
      <c r="K23463">
        <f t="shared" ca="1" si="2754"/>
        <v>0</v>
      </c>
      <c r="L23463">
        <f t="shared" ca="1" si="2756"/>
        <v>1</v>
      </c>
      <c r="M23463" t="str">
        <f t="shared" ca="1" si="2755"/>
        <v>Fix problem</v>
      </c>
    </row>
    <row r="23464" spans="2:13" x14ac:dyDescent="0.2">
      <c r="B23464">
        <f t="shared" ca="1" si="2750"/>
        <v>84</v>
      </c>
      <c r="C23464">
        <f t="shared" ca="1" si="2750"/>
        <v>31</v>
      </c>
      <c r="D23464">
        <f t="shared" ca="1" si="2750"/>
        <v>94</v>
      </c>
      <c r="E23464">
        <f t="shared" ca="1" si="2750"/>
        <v>3</v>
      </c>
      <c r="H23464">
        <f t="shared" ca="1" si="2751"/>
        <v>0</v>
      </c>
      <c r="I23464">
        <f t="shared" ca="1" si="2752"/>
        <v>0</v>
      </c>
      <c r="J23464">
        <f t="shared" ca="1" si="2753"/>
        <v>0</v>
      </c>
      <c r="K23464">
        <f t="shared" ca="1" si="2754"/>
        <v>1</v>
      </c>
      <c r="L23464">
        <f t="shared" ca="1" si="2756"/>
        <v>1</v>
      </c>
      <c r="M23464" t="str">
        <f t="shared" ca="1" si="2755"/>
        <v>Fix problem</v>
      </c>
    </row>
    <row r="23465" spans="2:13" x14ac:dyDescent="0.2">
      <c r="B23465">
        <f t="shared" ca="1" si="2750"/>
        <v>87</v>
      </c>
      <c r="C23465">
        <f t="shared" ca="1" si="2750"/>
        <v>14</v>
      </c>
      <c r="D23465">
        <f t="shared" ca="1" si="2750"/>
        <v>33</v>
      </c>
      <c r="E23465">
        <f t="shared" ca="1" si="2750"/>
        <v>28</v>
      </c>
      <c r="H23465">
        <f t="shared" ca="1" si="2751"/>
        <v>0</v>
      </c>
      <c r="I23465">
        <f t="shared" ca="1" si="2752"/>
        <v>0</v>
      </c>
      <c r="J23465">
        <f t="shared" ca="1" si="2753"/>
        <v>0</v>
      </c>
      <c r="K23465">
        <f t="shared" ca="1" si="2754"/>
        <v>0</v>
      </c>
      <c r="L23465">
        <f t="shared" ca="1" si="2756"/>
        <v>0</v>
      </c>
      <c r="M23465" t="str">
        <f t="shared" ca="1" si="2755"/>
        <v>Looks good!</v>
      </c>
    </row>
    <row r="23466" spans="2:13" x14ac:dyDescent="0.2">
      <c r="B23466">
        <f t="shared" ca="1" si="2750"/>
        <v>72</v>
      </c>
      <c r="C23466">
        <f t="shared" ca="1" si="2750"/>
        <v>34</v>
      </c>
      <c r="D23466">
        <f t="shared" ca="1" si="2750"/>
        <v>64</v>
      </c>
      <c r="E23466">
        <f t="shared" ca="1" si="2750"/>
        <v>95</v>
      </c>
      <c r="H23466">
        <f t="shared" ca="1" si="2751"/>
        <v>0</v>
      </c>
      <c r="I23466">
        <f t="shared" ca="1" si="2752"/>
        <v>0</v>
      </c>
      <c r="J23466">
        <f t="shared" ca="1" si="2753"/>
        <v>0</v>
      </c>
      <c r="K23466">
        <f t="shared" ca="1" si="2754"/>
        <v>0</v>
      </c>
      <c r="L23466">
        <f t="shared" ca="1" si="2756"/>
        <v>0</v>
      </c>
      <c r="M23466" t="str">
        <f t="shared" ca="1" si="2755"/>
        <v>Looks good!</v>
      </c>
    </row>
    <row r="23467" spans="2:13" x14ac:dyDescent="0.2">
      <c r="B23467">
        <f t="shared" ref="B23467:E23530" ca="1" si="2757">RANDBETWEEN(1,100)</f>
        <v>53</v>
      </c>
      <c r="C23467">
        <f t="shared" ca="1" si="2757"/>
        <v>76</v>
      </c>
      <c r="D23467">
        <f t="shared" ca="1" si="2757"/>
        <v>66</v>
      </c>
      <c r="E23467">
        <f t="shared" ca="1" si="2757"/>
        <v>93</v>
      </c>
      <c r="H23467">
        <f t="shared" ca="1" si="2751"/>
        <v>0</v>
      </c>
      <c r="I23467">
        <f t="shared" ca="1" si="2752"/>
        <v>0</v>
      </c>
      <c r="J23467">
        <f t="shared" ca="1" si="2753"/>
        <v>0</v>
      </c>
      <c r="K23467">
        <f t="shared" ca="1" si="2754"/>
        <v>0</v>
      </c>
      <c r="L23467">
        <f t="shared" ca="1" si="2756"/>
        <v>0</v>
      </c>
      <c r="M23467" t="str">
        <f t="shared" ca="1" si="2755"/>
        <v>Looks good!</v>
      </c>
    </row>
    <row r="23468" spans="2:13" x14ac:dyDescent="0.2">
      <c r="B23468">
        <f t="shared" ca="1" si="2757"/>
        <v>89</v>
      </c>
      <c r="C23468">
        <f t="shared" ca="1" si="2757"/>
        <v>54</v>
      </c>
      <c r="D23468">
        <f t="shared" ca="1" si="2757"/>
        <v>18</v>
      </c>
      <c r="E23468">
        <f t="shared" ca="1" si="2757"/>
        <v>49</v>
      </c>
      <c r="H23468">
        <f t="shared" ca="1" si="2751"/>
        <v>0</v>
      </c>
      <c r="I23468">
        <f t="shared" ca="1" si="2752"/>
        <v>0</v>
      </c>
      <c r="J23468">
        <f t="shared" ca="1" si="2753"/>
        <v>0</v>
      </c>
      <c r="K23468">
        <f t="shared" ca="1" si="2754"/>
        <v>0</v>
      </c>
      <c r="L23468">
        <f t="shared" ca="1" si="2756"/>
        <v>0</v>
      </c>
      <c r="M23468" t="str">
        <f t="shared" ca="1" si="2755"/>
        <v>Looks good!</v>
      </c>
    </row>
    <row r="23469" spans="2:13" x14ac:dyDescent="0.2">
      <c r="B23469">
        <f t="shared" ca="1" si="2757"/>
        <v>53</v>
      </c>
      <c r="C23469">
        <f t="shared" ca="1" si="2757"/>
        <v>73</v>
      </c>
      <c r="D23469">
        <f t="shared" ca="1" si="2757"/>
        <v>95</v>
      </c>
      <c r="E23469">
        <f t="shared" ca="1" si="2757"/>
        <v>6</v>
      </c>
      <c r="H23469">
        <f t="shared" ca="1" si="2751"/>
        <v>0</v>
      </c>
      <c r="I23469">
        <f t="shared" ca="1" si="2752"/>
        <v>0</v>
      </c>
      <c r="J23469">
        <f t="shared" ca="1" si="2753"/>
        <v>0</v>
      </c>
      <c r="K23469">
        <f t="shared" ca="1" si="2754"/>
        <v>0</v>
      </c>
      <c r="L23469">
        <f t="shared" ca="1" si="2756"/>
        <v>0</v>
      </c>
      <c r="M23469" t="str">
        <f t="shared" ca="1" si="2755"/>
        <v>Looks good!</v>
      </c>
    </row>
    <row r="23470" spans="2:13" x14ac:dyDescent="0.2">
      <c r="B23470">
        <f t="shared" ca="1" si="2757"/>
        <v>36</v>
      </c>
      <c r="C23470">
        <f t="shared" ca="1" si="2757"/>
        <v>91</v>
      </c>
      <c r="D23470">
        <f t="shared" ca="1" si="2757"/>
        <v>69</v>
      </c>
      <c r="E23470">
        <f t="shared" ca="1" si="2757"/>
        <v>21</v>
      </c>
      <c r="H23470">
        <f t="shared" ca="1" si="2751"/>
        <v>0</v>
      </c>
      <c r="I23470">
        <f t="shared" ca="1" si="2752"/>
        <v>0</v>
      </c>
      <c r="J23470">
        <f t="shared" ca="1" si="2753"/>
        <v>0</v>
      </c>
      <c r="K23470">
        <f t="shared" ca="1" si="2754"/>
        <v>0</v>
      </c>
      <c r="L23470">
        <f t="shared" ca="1" si="2756"/>
        <v>0</v>
      </c>
      <c r="M23470" t="str">
        <f t="shared" ca="1" si="2755"/>
        <v>Looks good!</v>
      </c>
    </row>
    <row r="23471" spans="2:13" x14ac:dyDescent="0.2">
      <c r="B23471">
        <f t="shared" ca="1" si="2757"/>
        <v>71</v>
      </c>
      <c r="C23471">
        <f t="shared" ca="1" si="2757"/>
        <v>7</v>
      </c>
      <c r="D23471">
        <f t="shared" ca="1" si="2757"/>
        <v>55</v>
      </c>
      <c r="E23471">
        <f t="shared" ca="1" si="2757"/>
        <v>67</v>
      </c>
      <c r="H23471">
        <f t="shared" ca="1" si="2751"/>
        <v>0</v>
      </c>
      <c r="I23471">
        <f t="shared" ca="1" si="2752"/>
        <v>0</v>
      </c>
      <c r="J23471">
        <f t="shared" ca="1" si="2753"/>
        <v>0</v>
      </c>
      <c r="K23471">
        <f t="shared" ca="1" si="2754"/>
        <v>0</v>
      </c>
      <c r="L23471">
        <f t="shared" ca="1" si="2756"/>
        <v>0</v>
      </c>
      <c r="M23471" t="str">
        <f t="shared" ca="1" si="2755"/>
        <v>Looks good!</v>
      </c>
    </row>
    <row r="23472" spans="2:13" x14ac:dyDescent="0.2">
      <c r="B23472">
        <f t="shared" ca="1" si="2757"/>
        <v>3</v>
      </c>
      <c r="C23472">
        <f t="shared" ca="1" si="2757"/>
        <v>96</v>
      </c>
      <c r="D23472">
        <f t="shared" ca="1" si="2757"/>
        <v>25</v>
      </c>
      <c r="E23472">
        <f t="shared" ca="1" si="2757"/>
        <v>16</v>
      </c>
      <c r="H23472">
        <f t="shared" ca="1" si="2751"/>
        <v>1</v>
      </c>
      <c r="I23472">
        <f t="shared" ca="1" si="2752"/>
        <v>0</v>
      </c>
      <c r="J23472">
        <f t="shared" ca="1" si="2753"/>
        <v>0</v>
      </c>
      <c r="K23472">
        <f t="shared" ca="1" si="2754"/>
        <v>0</v>
      </c>
      <c r="L23472">
        <f t="shared" ca="1" si="2756"/>
        <v>1</v>
      </c>
      <c r="M23472" t="str">
        <f t="shared" ca="1" si="2755"/>
        <v>Fix problem</v>
      </c>
    </row>
    <row r="23473" spans="2:13" x14ac:dyDescent="0.2">
      <c r="B23473">
        <f t="shared" ca="1" si="2757"/>
        <v>47</v>
      </c>
      <c r="C23473">
        <f t="shared" ca="1" si="2757"/>
        <v>92</v>
      </c>
      <c r="D23473">
        <f t="shared" ca="1" si="2757"/>
        <v>3</v>
      </c>
      <c r="E23473">
        <f t="shared" ca="1" si="2757"/>
        <v>81</v>
      </c>
      <c r="H23473">
        <f t="shared" ca="1" si="2751"/>
        <v>0</v>
      </c>
      <c r="I23473">
        <f t="shared" ca="1" si="2752"/>
        <v>0</v>
      </c>
      <c r="J23473">
        <f t="shared" ca="1" si="2753"/>
        <v>1</v>
      </c>
      <c r="K23473">
        <f t="shared" ca="1" si="2754"/>
        <v>0</v>
      </c>
      <c r="L23473">
        <f t="shared" ca="1" si="2756"/>
        <v>1</v>
      </c>
      <c r="M23473" t="str">
        <f t="shared" ca="1" si="2755"/>
        <v>Fix problem</v>
      </c>
    </row>
    <row r="23474" spans="2:13" x14ac:dyDescent="0.2">
      <c r="B23474">
        <f t="shared" ca="1" si="2757"/>
        <v>61</v>
      </c>
      <c r="C23474">
        <f t="shared" ca="1" si="2757"/>
        <v>79</v>
      </c>
      <c r="D23474">
        <f t="shared" ca="1" si="2757"/>
        <v>42</v>
      </c>
      <c r="E23474">
        <f t="shared" ca="1" si="2757"/>
        <v>16</v>
      </c>
      <c r="H23474">
        <f t="shared" ca="1" si="2751"/>
        <v>0</v>
      </c>
      <c r="I23474">
        <f t="shared" ca="1" si="2752"/>
        <v>0</v>
      </c>
      <c r="J23474">
        <f t="shared" ca="1" si="2753"/>
        <v>0</v>
      </c>
      <c r="K23474">
        <f t="shared" ca="1" si="2754"/>
        <v>0</v>
      </c>
      <c r="L23474">
        <f t="shared" ca="1" si="2756"/>
        <v>0</v>
      </c>
      <c r="M23474" t="str">
        <f t="shared" ca="1" si="2755"/>
        <v>Looks good!</v>
      </c>
    </row>
    <row r="23475" spans="2:13" x14ac:dyDescent="0.2">
      <c r="B23475">
        <f t="shared" ca="1" si="2757"/>
        <v>14</v>
      </c>
      <c r="C23475">
        <f t="shared" ca="1" si="2757"/>
        <v>47</v>
      </c>
      <c r="D23475">
        <f t="shared" ca="1" si="2757"/>
        <v>66</v>
      </c>
      <c r="E23475">
        <f t="shared" ca="1" si="2757"/>
        <v>55</v>
      </c>
      <c r="H23475">
        <f t="shared" ca="1" si="2751"/>
        <v>0</v>
      </c>
      <c r="I23475">
        <f t="shared" ca="1" si="2752"/>
        <v>0</v>
      </c>
      <c r="J23475">
        <f t="shared" ca="1" si="2753"/>
        <v>0</v>
      </c>
      <c r="K23475">
        <f t="shared" ca="1" si="2754"/>
        <v>0</v>
      </c>
      <c r="L23475">
        <f t="shared" ca="1" si="2756"/>
        <v>0</v>
      </c>
      <c r="M23475" t="str">
        <f t="shared" ca="1" si="2755"/>
        <v>Looks good!</v>
      </c>
    </row>
    <row r="23476" spans="2:13" x14ac:dyDescent="0.2">
      <c r="B23476">
        <f t="shared" ca="1" si="2757"/>
        <v>1</v>
      </c>
      <c r="C23476">
        <f t="shared" ca="1" si="2757"/>
        <v>58</v>
      </c>
      <c r="D23476">
        <f t="shared" ca="1" si="2757"/>
        <v>22</v>
      </c>
      <c r="E23476">
        <f t="shared" ca="1" si="2757"/>
        <v>93</v>
      </c>
      <c r="H23476">
        <f t="shared" ca="1" si="2751"/>
        <v>1</v>
      </c>
      <c r="I23476">
        <f t="shared" ca="1" si="2752"/>
        <v>0</v>
      </c>
      <c r="J23476">
        <f t="shared" ca="1" si="2753"/>
        <v>0</v>
      </c>
      <c r="K23476">
        <f t="shared" ca="1" si="2754"/>
        <v>0</v>
      </c>
      <c r="L23476">
        <f t="shared" ca="1" si="2756"/>
        <v>1</v>
      </c>
      <c r="M23476" t="str">
        <f t="shared" ca="1" si="2755"/>
        <v>Fix problem</v>
      </c>
    </row>
    <row r="23477" spans="2:13" x14ac:dyDescent="0.2">
      <c r="B23477">
        <f t="shared" ca="1" si="2757"/>
        <v>51</v>
      </c>
      <c r="C23477">
        <f t="shared" ca="1" si="2757"/>
        <v>66</v>
      </c>
      <c r="D23477">
        <f t="shared" ca="1" si="2757"/>
        <v>100</v>
      </c>
      <c r="E23477">
        <f t="shared" ca="1" si="2757"/>
        <v>3</v>
      </c>
      <c r="H23477">
        <f t="shared" ca="1" si="2751"/>
        <v>0</v>
      </c>
      <c r="I23477">
        <f t="shared" ca="1" si="2752"/>
        <v>0</v>
      </c>
      <c r="J23477">
        <f t="shared" ca="1" si="2753"/>
        <v>0</v>
      </c>
      <c r="K23477">
        <f t="shared" ca="1" si="2754"/>
        <v>1</v>
      </c>
      <c r="L23477">
        <f t="shared" ca="1" si="2756"/>
        <v>1</v>
      </c>
      <c r="M23477" t="str">
        <f t="shared" ca="1" si="2755"/>
        <v>Fix problem</v>
      </c>
    </row>
    <row r="23478" spans="2:13" x14ac:dyDescent="0.2">
      <c r="B23478">
        <f t="shared" ca="1" si="2757"/>
        <v>22</v>
      </c>
      <c r="C23478">
        <f t="shared" ca="1" si="2757"/>
        <v>59</v>
      </c>
      <c r="D23478">
        <f t="shared" ca="1" si="2757"/>
        <v>25</v>
      </c>
      <c r="E23478">
        <f t="shared" ca="1" si="2757"/>
        <v>14</v>
      </c>
      <c r="H23478">
        <f t="shared" ca="1" si="2751"/>
        <v>0</v>
      </c>
      <c r="I23478">
        <f t="shared" ca="1" si="2752"/>
        <v>0</v>
      </c>
      <c r="J23478">
        <f t="shared" ca="1" si="2753"/>
        <v>0</v>
      </c>
      <c r="K23478">
        <f t="shared" ca="1" si="2754"/>
        <v>0</v>
      </c>
      <c r="L23478">
        <f t="shared" ca="1" si="2756"/>
        <v>0</v>
      </c>
      <c r="M23478" t="str">
        <f t="shared" ca="1" si="2755"/>
        <v>Looks good!</v>
      </c>
    </row>
    <row r="23479" spans="2:13" x14ac:dyDescent="0.2">
      <c r="B23479">
        <f t="shared" ca="1" si="2757"/>
        <v>5</v>
      </c>
      <c r="C23479">
        <f t="shared" ca="1" si="2757"/>
        <v>21</v>
      </c>
      <c r="D23479">
        <f t="shared" ca="1" si="2757"/>
        <v>21</v>
      </c>
      <c r="E23479">
        <f t="shared" ca="1" si="2757"/>
        <v>69</v>
      </c>
      <c r="H23479">
        <f t="shared" ca="1" si="2751"/>
        <v>1</v>
      </c>
      <c r="I23479">
        <f t="shared" ca="1" si="2752"/>
        <v>0</v>
      </c>
      <c r="J23479">
        <f t="shared" ca="1" si="2753"/>
        <v>0</v>
      </c>
      <c r="K23479">
        <f t="shared" ca="1" si="2754"/>
        <v>0</v>
      </c>
      <c r="L23479">
        <f t="shared" ca="1" si="2756"/>
        <v>1</v>
      </c>
      <c r="M23479" t="str">
        <f t="shared" ca="1" si="2755"/>
        <v>Fix problem</v>
      </c>
    </row>
    <row r="23480" spans="2:13" x14ac:dyDescent="0.2">
      <c r="B23480">
        <f t="shared" ca="1" si="2757"/>
        <v>3</v>
      </c>
      <c r="C23480">
        <f t="shared" ca="1" si="2757"/>
        <v>59</v>
      </c>
      <c r="D23480">
        <f t="shared" ca="1" si="2757"/>
        <v>16</v>
      </c>
      <c r="E23480">
        <f t="shared" ca="1" si="2757"/>
        <v>51</v>
      </c>
      <c r="H23480">
        <f t="shared" ca="1" si="2751"/>
        <v>1</v>
      </c>
      <c r="I23480">
        <f t="shared" ca="1" si="2752"/>
        <v>0</v>
      </c>
      <c r="J23480">
        <f t="shared" ca="1" si="2753"/>
        <v>0</v>
      </c>
      <c r="K23480">
        <f t="shared" ca="1" si="2754"/>
        <v>0</v>
      </c>
      <c r="L23480">
        <f t="shared" ca="1" si="2756"/>
        <v>1</v>
      </c>
      <c r="M23480" t="str">
        <f t="shared" ca="1" si="2755"/>
        <v>Fix problem</v>
      </c>
    </row>
    <row r="23481" spans="2:13" x14ac:dyDescent="0.2">
      <c r="B23481">
        <f t="shared" ca="1" si="2757"/>
        <v>33</v>
      </c>
      <c r="C23481">
        <f t="shared" ca="1" si="2757"/>
        <v>80</v>
      </c>
      <c r="D23481">
        <f t="shared" ca="1" si="2757"/>
        <v>76</v>
      </c>
      <c r="E23481">
        <f t="shared" ca="1" si="2757"/>
        <v>86</v>
      </c>
      <c r="H23481">
        <f t="shared" ca="1" si="2751"/>
        <v>0</v>
      </c>
      <c r="I23481">
        <f t="shared" ca="1" si="2752"/>
        <v>0</v>
      </c>
      <c r="J23481">
        <f t="shared" ca="1" si="2753"/>
        <v>0</v>
      </c>
      <c r="K23481">
        <f t="shared" ca="1" si="2754"/>
        <v>0</v>
      </c>
      <c r="L23481">
        <f t="shared" ca="1" si="2756"/>
        <v>0</v>
      </c>
      <c r="M23481" t="str">
        <f t="shared" ca="1" si="2755"/>
        <v>Looks good!</v>
      </c>
    </row>
    <row r="23482" spans="2:13" x14ac:dyDescent="0.2">
      <c r="B23482">
        <f t="shared" ca="1" si="2757"/>
        <v>27</v>
      </c>
      <c r="C23482">
        <f t="shared" ca="1" si="2757"/>
        <v>90</v>
      </c>
      <c r="D23482">
        <f t="shared" ca="1" si="2757"/>
        <v>22</v>
      </c>
      <c r="E23482">
        <f t="shared" ca="1" si="2757"/>
        <v>34</v>
      </c>
      <c r="H23482">
        <f t="shared" ca="1" si="2751"/>
        <v>0</v>
      </c>
      <c r="I23482">
        <f t="shared" ca="1" si="2752"/>
        <v>0</v>
      </c>
      <c r="J23482">
        <f t="shared" ca="1" si="2753"/>
        <v>0</v>
      </c>
      <c r="K23482">
        <f t="shared" ca="1" si="2754"/>
        <v>0</v>
      </c>
      <c r="L23482">
        <f t="shared" ca="1" si="2756"/>
        <v>0</v>
      </c>
      <c r="M23482" t="str">
        <f t="shared" ca="1" si="2755"/>
        <v>Looks good!</v>
      </c>
    </row>
    <row r="23483" spans="2:13" x14ac:dyDescent="0.2">
      <c r="B23483">
        <f t="shared" ca="1" si="2757"/>
        <v>15</v>
      </c>
      <c r="C23483">
        <f t="shared" ca="1" si="2757"/>
        <v>86</v>
      </c>
      <c r="D23483">
        <f t="shared" ca="1" si="2757"/>
        <v>33</v>
      </c>
      <c r="E23483">
        <f t="shared" ca="1" si="2757"/>
        <v>38</v>
      </c>
      <c r="H23483">
        <f t="shared" ca="1" si="2751"/>
        <v>0</v>
      </c>
      <c r="I23483">
        <f t="shared" ca="1" si="2752"/>
        <v>0</v>
      </c>
      <c r="J23483">
        <f t="shared" ca="1" si="2753"/>
        <v>0</v>
      </c>
      <c r="K23483">
        <f t="shared" ca="1" si="2754"/>
        <v>0</v>
      </c>
      <c r="L23483">
        <f t="shared" ca="1" si="2756"/>
        <v>0</v>
      </c>
      <c r="M23483" t="str">
        <f t="shared" ca="1" si="2755"/>
        <v>Looks good!</v>
      </c>
    </row>
    <row r="23484" spans="2:13" x14ac:dyDescent="0.2">
      <c r="B23484">
        <f t="shared" ca="1" si="2757"/>
        <v>59</v>
      </c>
      <c r="C23484">
        <f t="shared" ca="1" si="2757"/>
        <v>68</v>
      </c>
      <c r="D23484">
        <f t="shared" ca="1" si="2757"/>
        <v>49</v>
      </c>
      <c r="E23484">
        <f t="shared" ca="1" si="2757"/>
        <v>91</v>
      </c>
      <c r="H23484">
        <f t="shared" ca="1" si="2751"/>
        <v>0</v>
      </c>
      <c r="I23484">
        <f t="shared" ca="1" si="2752"/>
        <v>0</v>
      </c>
      <c r="J23484">
        <f t="shared" ca="1" si="2753"/>
        <v>0</v>
      </c>
      <c r="K23484">
        <f t="shared" ca="1" si="2754"/>
        <v>0</v>
      </c>
      <c r="L23484">
        <f t="shared" ca="1" si="2756"/>
        <v>0</v>
      </c>
      <c r="M23484" t="str">
        <f t="shared" ca="1" si="2755"/>
        <v>Looks good!</v>
      </c>
    </row>
    <row r="23485" spans="2:13" x14ac:dyDescent="0.2">
      <c r="B23485">
        <f t="shared" ca="1" si="2757"/>
        <v>66</v>
      </c>
      <c r="C23485">
        <f t="shared" ca="1" si="2757"/>
        <v>80</v>
      </c>
      <c r="D23485">
        <f t="shared" ca="1" si="2757"/>
        <v>81</v>
      </c>
      <c r="E23485">
        <f t="shared" ca="1" si="2757"/>
        <v>62</v>
      </c>
      <c r="H23485">
        <f t="shared" ca="1" si="2751"/>
        <v>0</v>
      </c>
      <c r="I23485">
        <f t="shared" ca="1" si="2752"/>
        <v>0</v>
      </c>
      <c r="J23485">
        <f t="shared" ca="1" si="2753"/>
        <v>0</v>
      </c>
      <c r="K23485">
        <f t="shared" ca="1" si="2754"/>
        <v>0</v>
      </c>
      <c r="L23485">
        <f t="shared" ca="1" si="2756"/>
        <v>0</v>
      </c>
      <c r="M23485" t="str">
        <f t="shared" ca="1" si="2755"/>
        <v>Looks good!</v>
      </c>
    </row>
    <row r="23486" spans="2:13" x14ac:dyDescent="0.2">
      <c r="B23486">
        <f t="shared" ca="1" si="2757"/>
        <v>59</v>
      </c>
      <c r="C23486">
        <f t="shared" ca="1" si="2757"/>
        <v>24</v>
      </c>
      <c r="D23486">
        <f t="shared" ca="1" si="2757"/>
        <v>86</v>
      </c>
      <c r="E23486">
        <f t="shared" ca="1" si="2757"/>
        <v>76</v>
      </c>
      <c r="H23486">
        <f t="shared" ca="1" si="2751"/>
        <v>0</v>
      </c>
      <c r="I23486">
        <f t="shared" ca="1" si="2752"/>
        <v>0</v>
      </c>
      <c r="J23486">
        <f t="shared" ca="1" si="2753"/>
        <v>0</v>
      </c>
      <c r="K23486">
        <f t="shared" ca="1" si="2754"/>
        <v>0</v>
      </c>
      <c r="L23486">
        <f t="shared" ca="1" si="2756"/>
        <v>0</v>
      </c>
      <c r="M23486" t="str">
        <f t="shared" ca="1" si="2755"/>
        <v>Looks good!</v>
      </c>
    </row>
    <row r="23487" spans="2:13" x14ac:dyDescent="0.2">
      <c r="B23487">
        <f t="shared" ca="1" si="2757"/>
        <v>18</v>
      </c>
      <c r="C23487">
        <f t="shared" ca="1" si="2757"/>
        <v>99</v>
      </c>
      <c r="D23487">
        <f t="shared" ca="1" si="2757"/>
        <v>59</v>
      </c>
      <c r="E23487">
        <f t="shared" ca="1" si="2757"/>
        <v>86</v>
      </c>
      <c r="H23487">
        <f t="shared" ca="1" si="2751"/>
        <v>0</v>
      </c>
      <c r="I23487">
        <f t="shared" ca="1" si="2752"/>
        <v>0</v>
      </c>
      <c r="J23487">
        <f t="shared" ca="1" si="2753"/>
        <v>0</v>
      </c>
      <c r="K23487">
        <f t="shared" ca="1" si="2754"/>
        <v>0</v>
      </c>
      <c r="L23487">
        <f t="shared" ca="1" si="2756"/>
        <v>0</v>
      </c>
      <c r="M23487" t="str">
        <f t="shared" ca="1" si="2755"/>
        <v>Looks good!</v>
      </c>
    </row>
    <row r="23488" spans="2:13" x14ac:dyDescent="0.2">
      <c r="B23488">
        <f t="shared" ca="1" si="2757"/>
        <v>79</v>
      </c>
      <c r="C23488">
        <f t="shared" ca="1" si="2757"/>
        <v>50</v>
      </c>
      <c r="D23488">
        <f t="shared" ca="1" si="2757"/>
        <v>13</v>
      </c>
      <c r="E23488">
        <f t="shared" ca="1" si="2757"/>
        <v>67</v>
      </c>
      <c r="H23488">
        <f t="shared" ca="1" si="2751"/>
        <v>0</v>
      </c>
      <c r="I23488">
        <f t="shared" ca="1" si="2752"/>
        <v>0</v>
      </c>
      <c r="J23488">
        <f t="shared" ca="1" si="2753"/>
        <v>0</v>
      </c>
      <c r="K23488">
        <f t="shared" ca="1" si="2754"/>
        <v>0</v>
      </c>
      <c r="L23488">
        <f t="shared" ca="1" si="2756"/>
        <v>0</v>
      </c>
      <c r="M23488" t="str">
        <f t="shared" ca="1" si="2755"/>
        <v>Looks good!</v>
      </c>
    </row>
    <row r="23489" spans="2:13" x14ac:dyDescent="0.2">
      <c r="B23489">
        <f t="shared" ca="1" si="2757"/>
        <v>73</v>
      </c>
      <c r="C23489">
        <f t="shared" ca="1" si="2757"/>
        <v>12</v>
      </c>
      <c r="D23489">
        <f t="shared" ca="1" si="2757"/>
        <v>67</v>
      </c>
      <c r="E23489">
        <f t="shared" ca="1" si="2757"/>
        <v>49</v>
      </c>
      <c r="H23489">
        <f t="shared" ca="1" si="2751"/>
        <v>0</v>
      </c>
      <c r="I23489">
        <f t="shared" ca="1" si="2752"/>
        <v>0</v>
      </c>
      <c r="J23489">
        <f t="shared" ca="1" si="2753"/>
        <v>0</v>
      </c>
      <c r="K23489">
        <f t="shared" ca="1" si="2754"/>
        <v>0</v>
      </c>
      <c r="L23489">
        <f t="shared" ca="1" si="2756"/>
        <v>0</v>
      </c>
      <c r="M23489" t="str">
        <f t="shared" ca="1" si="2755"/>
        <v>Looks good!</v>
      </c>
    </row>
    <row r="23490" spans="2:13" x14ac:dyDescent="0.2">
      <c r="B23490">
        <f t="shared" ca="1" si="2757"/>
        <v>17</v>
      </c>
      <c r="C23490">
        <f t="shared" ca="1" si="2757"/>
        <v>4</v>
      </c>
      <c r="D23490">
        <f t="shared" ca="1" si="2757"/>
        <v>12</v>
      </c>
      <c r="E23490">
        <f t="shared" ca="1" si="2757"/>
        <v>71</v>
      </c>
      <c r="H23490">
        <f t="shared" ca="1" si="2751"/>
        <v>0</v>
      </c>
      <c r="I23490">
        <f t="shared" ca="1" si="2752"/>
        <v>1</v>
      </c>
      <c r="J23490">
        <f t="shared" ca="1" si="2753"/>
        <v>0</v>
      </c>
      <c r="K23490">
        <f t="shared" ca="1" si="2754"/>
        <v>0</v>
      </c>
      <c r="L23490">
        <f t="shared" ca="1" si="2756"/>
        <v>1</v>
      </c>
      <c r="M23490" t="str">
        <f t="shared" ca="1" si="2755"/>
        <v>Fix problem</v>
      </c>
    </row>
    <row r="23491" spans="2:13" x14ac:dyDescent="0.2">
      <c r="B23491">
        <f t="shared" ca="1" si="2757"/>
        <v>56</v>
      </c>
      <c r="C23491">
        <f t="shared" ca="1" si="2757"/>
        <v>59</v>
      </c>
      <c r="D23491">
        <f t="shared" ca="1" si="2757"/>
        <v>23</v>
      </c>
      <c r="E23491">
        <f t="shared" ca="1" si="2757"/>
        <v>27</v>
      </c>
      <c r="H23491">
        <f t="shared" ca="1" si="2751"/>
        <v>0</v>
      </c>
      <c r="I23491">
        <f t="shared" ca="1" si="2752"/>
        <v>0</v>
      </c>
      <c r="J23491">
        <f t="shared" ca="1" si="2753"/>
        <v>0</v>
      </c>
      <c r="K23491">
        <f t="shared" ca="1" si="2754"/>
        <v>0</v>
      </c>
      <c r="L23491">
        <f t="shared" ca="1" si="2756"/>
        <v>0</v>
      </c>
      <c r="M23491" t="str">
        <f t="shared" ca="1" si="2755"/>
        <v>Looks good!</v>
      </c>
    </row>
    <row r="23492" spans="2:13" x14ac:dyDescent="0.2">
      <c r="B23492">
        <f t="shared" ca="1" si="2757"/>
        <v>77</v>
      </c>
      <c r="C23492">
        <f t="shared" ca="1" si="2757"/>
        <v>70</v>
      </c>
      <c r="D23492">
        <f t="shared" ca="1" si="2757"/>
        <v>72</v>
      </c>
      <c r="E23492">
        <f t="shared" ca="1" si="2757"/>
        <v>62</v>
      </c>
      <c r="H23492">
        <f t="shared" ca="1" si="2751"/>
        <v>0</v>
      </c>
      <c r="I23492">
        <f t="shared" ca="1" si="2752"/>
        <v>0</v>
      </c>
      <c r="J23492">
        <f t="shared" ca="1" si="2753"/>
        <v>0</v>
      </c>
      <c r="K23492">
        <f t="shared" ca="1" si="2754"/>
        <v>0</v>
      </c>
      <c r="L23492">
        <f t="shared" ca="1" si="2756"/>
        <v>0</v>
      </c>
      <c r="M23492" t="str">
        <f t="shared" ca="1" si="2755"/>
        <v>Looks good!</v>
      </c>
    </row>
    <row r="23493" spans="2:13" x14ac:dyDescent="0.2">
      <c r="B23493">
        <f t="shared" ca="1" si="2757"/>
        <v>50</v>
      </c>
      <c r="C23493">
        <f t="shared" ca="1" si="2757"/>
        <v>41</v>
      </c>
      <c r="D23493">
        <f t="shared" ca="1" si="2757"/>
        <v>90</v>
      </c>
      <c r="E23493">
        <f t="shared" ca="1" si="2757"/>
        <v>82</v>
      </c>
      <c r="H23493">
        <f t="shared" ca="1" si="2751"/>
        <v>0</v>
      </c>
      <c r="I23493">
        <f t="shared" ca="1" si="2752"/>
        <v>0</v>
      </c>
      <c r="J23493">
        <f t="shared" ca="1" si="2753"/>
        <v>0</v>
      </c>
      <c r="K23493">
        <f t="shared" ca="1" si="2754"/>
        <v>0</v>
      </c>
      <c r="L23493">
        <f t="shared" ca="1" si="2756"/>
        <v>0</v>
      </c>
      <c r="M23493" t="str">
        <f t="shared" ca="1" si="2755"/>
        <v>Looks good!</v>
      </c>
    </row>
    <row r="23494" spans="2:13" x14ac:dyDescent="0.2">
      <c r="B23494">
        <f t="shared" ca="1" si="2757"/>
        <v>78</v>
      </c>
      <c r="C23494">
        <f t="shared" ca="1" si="2757"/>
        <v>21</v>
      </c>
      <c r="D23494">
        <f t="shared" ca="1" si="2757"/>
        <v>80</v>
      </c>
      <c r="E23494">
        <f t="shared" ca="1" si="2757"/>
        <v>64</v>
      </c>
      <c r="H23494">
        <f t="shared" ca="1" si="2751"/>
        <v>0</v>
      </c>
      <c r="I23494">
        <f t="shared" ca="1" si="2752"/>
        <v>0</v>
      </c>
      <c r="J23494">
        <f t="shared" ca="1" si="2753"/>
        <v>0</v>
      </c>
      <c r="K23494">
        <f t="shared" ca="1" si="2754"/>
        <v>0</v>
      </c>
      <c r="L23494">
        <f t="shared" ca="1" si="2756"/>
        <v>0</v>
      </c>
      <c r="M23494" t="str">
        <f t="shared" ca="1" si="2755"/>
        <v>Looks good!</v>
      </c>
    </row>
    <row r="23495" spans="2:13" x14ac:dyDescent="0.2">
      <c r="B23495">
        <f t="shared" ca="1" si="2757"/>
        <v>1</v>
      </c>
      <c r="C23495">
        <f t="shared" ca="1" si="2757"/>
        <v>31</v>
      </c>
      <c r="D23495">
        <f t="shared" ca="1" si="2757"/>
        <v>18</v>
      </c>
      <c r="E23495">
        <f t="shared" ca="1" si="2757"/>
        <v>68</v>
      </c>
      <c r="H23495">
        <f t="shared" ca="1" si="2751"/>
        <v>1</v>
      </c>
      <c r="I23495">
        <f t="shared" ca="1" si="2752"/>
        <v>0</v>
      </c>
      <c r="J23495">
        <f t="shared" ca="1" si="2753"/>
        <v>0</v>
      </c>
      <c r="K23495">
        <f t="shared" ca="1" si="2754"/>
        <v>0</v>
      </c>
      <c r="L23495">
        <f t="shared" ca="1" si="2756"/>
        <v>1</v>
      </c>
      <c r="M23495" t="str">
        <f t="shared" ca="1" si="2755"/>
        <v>Fix problem</v>
      </c>
    </row>
    <row r="23496" spans="2:13" x14ac:dyDescent="0.2">
      <c r="B23496">
        <f t="shared" ca="1" si="2757"/>
        <v>46</v>
      </c>
      <c r="C23496">
        <f t="shared" ca="1" si="2757"/>
        <v>34</v>
      </c>
      <c r="D23496">
        <f t="shared" ca="1" si="2757"/>
        <v>29</v>
      </c>
      <c r="E23496">
        <f t="shared" ca="1" si="2757"/>
        <v>63</v>
      </c>
      <c r="H23496">
        <f t="shared" ca="1" si="2751"/>
        <v>0</v>
      </c>
      <c r="I23496">
        <f t="shared" ca="1" si="2752"/>
        <v>0</v>
      </c>
      <c r="J23496">
        <f t="shared" ca="1" si="2753"/>
        <v>0</v>
      </c>
      <c r="K23496">
        <f t="shared" ca="1" si="2754"/>
        <v>0</v>
      </c>
      <c r="L23496">
        <f t="shared" ca="1" si="2756"/>
        <v>0</v>
      </c>
      <c r="M23496" t="str">
        <f t="shared" ca="1" si="2755"/>
        <v>Looks good!</v>
      </c>
    </row>
    <row r="23497" spans="2:13" x14ac:dyDescent="0.2">
      <c r="B23497">
        <f t="shared" ca="1" si="2757"/>
        <v>45</v>
      </c>
      <c r="C23497">
        <f t="shared" ca="1" si="2757"/>
        <v>49</v>
      </c>
      <c r="D23497">
        <f t="shared" ca="1" si="2757"/>
        <v>65</v>
      </c>
      <c r="E23497">
        <f t="shared" ca="1" si="2757"/>
        <v>75</v>
      </c>
      <c r="H23497">
        <f t="shared" ca="1" si="2751"/>
        <v>0</v>
      </c>
      <c r="I23497">
        <f t="shared" ca="1" si="2752"/>
        <v>0</v>
      </c>
      <c r="J23497">
        <f t="shared" ca="1" si="2753"/>
        <v>0</v>
      </c>
      <c r="K23497">
        <f t="shared" ca="1" si="2754"/>
        <v>0</v>
      </c>
      <c r="L23497">
        <f t="shared" ca="1" si="2756"/>
        <v>0</v>
      </c>
      <c r="M23497" t="str">
        <f t="shared" ca="1" si="2755"/>
        <v>Looks good!</v>
      </c>
    </row>
    <row r="23498" spans="2:13" x14ac:dyDescent="0.2">
      <c r="B23498">
        <f t="shared" ca="1" si="2757"/>
        <v>64</v>
      </c>
      <c r="C23498">
        <f t="shared" ca="1" si="2757"/>
        <v>31</v>
      </c>
      <c r="D23498">
        <f t="shared" ca="1" si="2757"/>
        <v>78</v>
      </c>
      <c r="E23498">
        <f t="shared" ca="1" si="2757"/>
        <v>79</v>
      </c>
      <c r="H23498">
        <f t="shared" ca="1" si="2751"/>
        <v>0</v>
      </c>
      <c r="I23498">
        <f t="shared" ca="1" si="2752"/>
        <v>0</v>
      </c>
      <c r="J23498">
        <f t="shared" ca="1" si="2753"/>
        <v>0</v>
      </c>
      <c r="K23498">
        <f t="shared" ca="1" si="2754"/>
        <v>0</v>
      </c>
      <c r="L23498">
        <f t="shared" ca="1" si="2756"/>
        <v>0</v>
      </c>
      <c r="M23498" t="str">
        <f t="shared" ca="1" si="2755"/>
        <v>Looks good!</v>
      </c>
    </row>
    <row r="23499" spans="2:13" x14ac:dyDescent="0.2">
      <c r="B23499">
        <f t="shared" ca="1" si="2757"/>
        <v>30</v>
      </c>
      <c r="C23499">
        <f t="shared" ca="1" si="2757"/>
        <v>88</v>
      </c>
      <c r="D23499">
        <f t="shared" ca="1" si="2757"/>
        <v>53</v>
      </c>
      <c r="E23499">
        <f t="shared" ca="1" si="2757"/>
        <v>21</v>
      </c>
      <c r="H23499">
        <f t="shared" ref="H23499:H23562" ca="1" si="2758">IF(B23499&lt;=(Prob_same_name*100),1,0)</f>
        <v>0</v>
      </c>
      <c r="I23499">
        <f t="shared" ref="I23499:I23562" ca="1" si="2759">IF(C23499&lt;=(Prob_shift_change*100),1,0)</f>
        <v>0</v>
      </c>
      <c r="J23499">
        <f t="shared" ref="J23499:J23562" ca="1" si="2760">IF(D23499&lt;=(Prob_bad_comm*100),1,0)</f>
        <v>0</v>
      </c>
      <c r="K23499">
        <f t="shared" ref="K23499:K23562" ca="1" si="2761">IF(E23499&lt;=(Prob_bad_cnvrsn*100),1,0)</f>
        <v>0</v>
      </c>
      <c r="L23499">
        <f t="shared" ca="1" si="2756"/>
        <v>0</v>
      </c>
      <c r="M23499" t="str">
        <f t="shared" ref="M23499:M23562" ca="1" si="2762">VLOOKUP(L23499,mis_table,2,FALSE)</f>
        <v>Looks good!</v>
      </c>
    </row>
    <row r="23500" spans="2:13" x14ac:dyDescent="0.2">
      <c r="B23500">
        <f t="shared" ca="1" si="2757"/>
        <v>53</v>
      </c>
      <c r="C23500">
        <f t="shared" ca="1" si="2757"/>
        <v>8</v>
      </c>
      <c r="D23500">
        <f t="shared" ca="1" si="2757"/>
        <v>3</v>
      </c>
      <c r="E23500">
        <f t="shared" ca="1" si="2757"/>
        <v>52</v>
      </c>
      <c r="H23500">
        <f t="shared" ca="1" si="2758"/>
        <v>0</v>
      </c>
      <c r="I23500">
        <f t="shared" ca="1" si="2759"/>
        <v>0</v>
      </c>
      <c r="J23500">
        <f t="shared" ca="1" si="2760"/>
        <v>1</v>
      </c>
      <c r="K23500">
        <f t="shared" ca="1" si="2761"/>
        <v>0</v>
      </c>
      <c r="L23500">
        <f t="shared" ca="1" si="2756"/>
        <v>1</v>
      </c>
      <c r="M23500" t="str">
        <f t="shared" ca="1" si="2762"/>
        <v>Fix problem</v>
      </c>
    </row>
    <row r="23501" spans="2:13" x14ac:dyDescent="0.2">
      <c r="B23501">
        <f t="shared" ca="1" si="2757"/>
        <v>95</v>
      </c>
      <c r="C23501">
        <f t="shared" ca="1" si="2757"/>
        <v>37</v>
      </c>
      <c r="D23501">
        <f t="shared" ca="1" si="2757"/>
        <v>35</v>
      </c>
      <c r="E23501">
        <f t="shared" ca="1" si="2757"/>
        <v>1</v>
      </c>
      <c r="H23501">
        <f t="shared" ca="1" si="2758"/>
        <v>0</v>
      </c>
      <c r="I23501">
        <f t="shared" ca="1" si="2759"/>
        <v>0</v>
      </c>
      <c r="J23501">
        <f t="shared" ca="1" si="2760"/>
        <v>0</v>
      </c>
      <c r="K23501">
        <f t="shared" ca="1" si="2761"/>
        <v>1</v>
      </c>
      <c r="L23501">
        <f t="shared" ca="1" si="2756"/>
        <v>1</v>
      </c>
      <c r="M23501" t="str">
        <f t="shared" ca="1" si="2762"/>
        <v>Fix problem</v>
      </c>
    </row>
    <row r="23502" spans="2:13" x14ac:dyDescent="0.2">
      <c r="B23502">
        <f t="shared" ca="1" si="2757"/>
        <v>68</v>
      </c>
      <c r="C23502">
        <f t="shared" ca="1" si="2757"/>
        <v>40</v>
      </c>
      <c r="D23502">
        <f t="shared" ca="1" si="2757"/>
        <v>18</v>
      </c>
      <c r="E23502">
        <f t="shared" ca="1" si="2757"/>
        <v>57</v>
      </c>
      <c r="H23502">
        <f t="shared" ca="1" si="2758"/>
        <v>0</v>
      </c>
      <c r="I23502">
        <f t="shared" ca="1" si="2759"/>
        <v>0</v>
      </c>
      <c r="J23502">
        <f t="shared" ca="1" si="2760"/>
        <v>0</v>
      </c>
      <c r="K23502">
        <f t="shared" ca="1" si="2761"/>
        <v>0</v>
      </c>
      <c r="L23502">
        <f t="shared" ca="1" si="2756"/>
        <v>0</v>
      </c>
      <c r="M23502" t="str">
        <f t="shared" ca="1" si="2762"/>
        <v>Looks good!</v>
      </c>
    </row>
    <row r="23503" spans="2:13" x14ac:dyDescent="0.2">
      <c r="B23503">
        <f t="shared" ca="1" si="2757"/>
        <v>83</v>
      </c>
      <c r="C23503">
        <f t="shared" ca="1" si="2757"/>
        <v>40</v>
      </c>
      <c r="D23503">
        <f t="shared" ca="1" si="2757"/>
        <v>21</v>
      </c>
      <c r="E23503">
        <f t="shared" ca="1" si="2757"/>
        <v>67</v>
      </c>
      <c r="H23503">
        <f t="shared" ca="1" si="2758"/>
        <v>0</v>
      </c>
      <c r="I23503">
        <f t="shared" ca="1" si="2759"/>
        <v>0</v>
      </c>
      <c r="J23503">
        <f t="shared" ca="1" si="2760"/>
        <v>0</v>
      </c>
      <c r="K23503">
        <f t="shared" ca="1" si="2761"/>
        <v>0</v>
      </c>
      <c r="L23503">
        <f t="shared" ca="1" si="2756"/>
        <v>0</v>
      </c>
      <c r="M23503" t="str">
        <f t="shared" ca="1" si="2762"/>
        <v>Looks good!</v>
      </c>
    </row>
    <row r="23504" spans="2:13" x14ac:dyDescent="0.2">
      <c r="B23504">
        <f t="shared" ca="1" si="2757"/>
        <v>32</v>
      </c>
      <c r="C23504">
        <f t="shared" ca="1" si="2757"/>
        <v>75</v>
      </c>
      <c r="D23504">
        <f t="shared" ca="1" si="2757"/>
        <v>42</v>
      </c>
      <c r="E23504">
        <f t="shared" ca="1" si="2757"/>
        <v>32</v>
      </c>
      <c r="H23504">
        <f t="shared" ca="1" si="2758"/>
        <v>0</v>
      </c>
      <c r="I23504">
        <f t="shared" ca="1" si="2759"/>
        <v>0</v>
      </c>
      <c r="J23504">
        <f t="shared" ca="1" si="2760"/>
        <v>0</v>
      </c>
      <c r="K23504">
        <f t="shared" ca="1" si="2761"/>
        <v>0</v>
      </c>
      <c r="L23504">
        <f t="shared" ca="1" si="2756"/>
        <v>0</v>
      </c>
      <c r="M23504" t="str">
        <f t="shared" ca="1" si="2762"/>
        <v>Looks good!</v>
      </c>
    </row>
    <row r="23505" spans="2:13" x14ac:dyDescent="0.2">
      <c r="B23505">
        <f t="shared" ca="1" si="2757"/>
        <v>33</v>
      </c>
      <c r="C23505">
        <f t="shared" ca="1" si="2757"/>
        <v>72</v>
      </c>
      <c r="D23505">
        <f t="shared" ca="1" si="2757"/>
        <v>14</v>
      </c>
      <c r="E23505">
        <f t="shared" ca="1" si="2757"/>
        <v>29</v>
      </c>
      <c r="H23505">
        <f t="shared" ca="1" si="2758"/>
        <v>0</v>
      </c>
      <c r="I23505">
        <f t="shared" ca="1" si="2759"/>
        <v>0</v>
      </c>
      <c r="J23505">
        <f t="shared" ca="1" si="2760"/>
        <v>0</v>
      </c>
      <c r="K23505">
        <f t="shared" ca="1" si="2761"/>
        <v>0</v>
      </c>
      <c r="L23505">
        <f t="shared" ca="1" si="2756"/>
        <v>0</v>
      </c>
      <c r="M23505" t="str">
        <f t="shared" ca="1" si="2762"/>
        <v>Looks good!</v>
      </c>
    </row>
    <row r="23506" spans="2:13" x14ac:dyDescent="0.2">
      <c r="B23506">
        <f t="shared" ca="1" si="2757"/>
        <v>57</v>
      </c>
      <c r="C23506">
        <f t="shared" ca="1" si="2757"/>
        <v>35</v>
      </c>
      <c r="D23506">
        <f t="shared" ca="1" si="2757"/>
        <v>9</v>
      </c>
      <c r="E23506">
        <f t="shared" ca="1" si="2757"/>
        <v>23</v>
      </c>
      <c r="H23506">
        <f t="shared" ca="1" si="2758"/>
        <v>0</v>
      </c>
      <c r="I23506">
        <f t="shared" ca="1" si="2759"/>
        <v>0</v>
      </c>
      <c r="J23506">
        <f t="shared" ca="1" si="2760"/>
        <v>0</v>
      </c>
      <c r="K23506">
        <f t="shared" ca="1" si="2761"/>
        <v>0</v>
      </c>
      <c r="L23506">
        <f t="shared" ca="1" si="2756"/>
        <v>0</v>
      </c>
      <c r="M23506" t="str">
        <f t="shared" ca="1" si="2762"/>
        <v>Looks good!</v>
      </c>
    </row>
    <row r="23507" spans="2:13" x14ac:dyDescent="0.2">
      <c r="B23507">
        <f t="shared" ca="1" si="2757"/>
        <v>67</v>
      </c>
      <c r="C23507">
        <f t="shared" ca="1" si="2757"/>
        <v>24</v>
      </c>
      <c r="D23507">
        <f t="shared" ca="1" si="2757"/>
        <v>80</v>
      </c>
      <c r="E23507">
        <f t="shared" ca="1" si="2757"/>
        <v>100</v>
      </c>
      <c r="H23507">
        <f t="shared" ca="1" si="2758"/>
        <v>0</v>
      </c>
      <c r="I23507">
        <f t="shared" ca="1" si="2759"/>
        <v>0</v>
      </c>
      <c r="J23507">
        <f t="shared" ca="1" si="2760"/>
        <v>0</v>
      </c>
      <c r="K23507">
        <f t="shared" ca="1" si="2761"/>
        <v>0</v>
      </c>
      <c r="L23507">
        <f t="shared" ca="1" si="2756"/>
        <v>0</v>
      </c>
      <c r="M23507" t="str">
        <f t="shared" ca="1" si="2762"/>
        <v>Looks good!</v>
      </c>
    </row>
    <row r="23508" spans="2:13" x14ac:dyDescent="0.2">
      <c r="B23508">
        <f t="shared" ca="1" si="2757"/>
        <v>91</v>
      </c>
      <c r="C23508">
        <f t="shared" ca="1" si="2757"/>
        <v>54</v>
      </c>
      <c r="D23508">
        <f t="shared" ca="1" si="2757"/>
        <v>54</v>
      </c>
      <c r="E23508">
        <f t="shared" ca="1" si="2757"/>
        <v>53</v>
      </c>
      <c r="H23508">
        <f t="shared" ca="1" si="2758"/>
        <v>0</v>
      </c>
      <c r="I23508">
        <f t="shared" ca="1" si="2759"/>
        <v>0</v>
      </c>
      <c r="J23508">
        <f t="shared" ca="1" si="2760"/>
        <v>0</v>
      </c>
      <c r="K23508">
        <f t="shared" ca="1" si="2761"/>
        <v>0</v>
      </c>
      <c r="L23508">
        <f t="shared" ca="1" si="2756"/>
        <v>0</v>
      </c>
      <c r="M23508" t="str">
        <f t="shared" ca="1" si="2762"/>
        <v>Looks good!</v>
      </c>
    </row>
    <row r="23509" spans="2:13" x14ac:dyDescent="0.2">
      <c r="B23509">
        <f t="shared" ca="1" si="2757"/>
        <v>53</v>
      </c>
      <c r="C23509">
        <f t="shared" ca="1" si="2757"/>
        <v>100</v>
      </c>
      <c r="D23509">
        <f t="shared" ca="1" si="2757"/>
        <v>89</v>
      </c>
      <c r="E23509">
        <f t="shared" ca="1" si="2757"/>
        <v>64</v>
      </c>
      <c r="H23509">
        <f t="shared" ca="1" si="2758"/>
        <v>0</v>
      </c>
      <c r="I23509">
        <f t="shared" ca="1" si="2759"/>
        <v>0</v>
      </c>
      <c r="J23509">
        <f t="shared" ca="1" si="2760"/>
        <v>0</v>
      </c>
      <c r="K23509">
        <f t="shared" ca="1" si="2761"/>
        <v>0</v>
      </c>
      <c r="L23509">
        <f t="shared" ca="1" si="2756"/>
        <v>0</v>
      </c>
      <c r="M23509" t="str">
        <f t="shared" ca="1" si="2762"/>
        <v>Looks good!</v>
      </c>
    </row>
    <row r="23510" spans="2:13" x14ac:dyDescent="0.2">
      <c r="B23510">
        <f t="shared" ca="1" si="2757"/>
        <v>27</v>
      </c>
      <c r="C23510">
        <f t="shared" ca="1" si="2757"/>
        <v>10</v>
      </c>
      <c r="D23510">
        <f t="shared" ca="1" si="2757"/>
        <v>37</v>
      </c>
      <c r="E23510">
        <f t="shared" ca="1" si="2757"/>
        <v>72</v>
      </c>
      <c r="H23510">
        <f t="shared" ca="1" si="2758"/>
        <v>0</v>
      </c>
      <c r="I23510">
        <f t="shared" ca="1" si="2759"/>
        <v>0</v>
      </c>
      <c r="J23510">
        <f t="shared" ca="1" si="2760"/>
        <v>0</v>
      </c>
      <c r="K23510">
        <f t="shared" ca="1" si="2761"/>
        <v>0</v>
      </c>
      <c r="L23510">
        <f t="shared" ca="1" si="2756"/>
        <v>0</v>
      </c>
      <c r="M23510" t="str">
        <f t="shared" ca="1" si="2762"/>
        <v>Looks good!</v>
      </c>
    </row>
    <row r="23511" spans="2:13" x14ac:dyDescent="0.2">
      <c r="B23511">
        <f t="shared" ca="1" si="2757"/>
        <v>100</v>
      </c>
      <c r="C23511">
        <f t="shared" ca="1" si="2757"/>
        <v>93</v>
      </c>
      <c r="D23511">
        <f t="shared" ca="1" si="2757"/>
        <v>24</v>
      </c>
      <c r="E23511">
        <f t="shared" ca="1" si="2757"/>
        <v>73</v>
      </c>
      <c r="H23511">
        <f t="shared" ca="1" si="2758"/>
        <v>0</v>
      </c>
      <c r="I23511">
        <f t="shared" ca="1" si="2759"/>
        <v>0</v>
      </c>
      <c r="J23511">
        <f t="shared" ca="1" si="2760"/>
        <v>0</v>
      </c>
      <c r="K23511">
        <f t="shared" ca="1" si="2761"/>
        <v>0</v>
      </c>
      <c r="L23511">
        <f t="shared" ca="1" si="2756"/>
        <v>0</v>
      </c>
      <c r="M23511" t="str">
        <f t="shared" ca="1" si="2762"/>
        <v>Looks good!</v>
      </c>
    </row>
    <row r="23512" spans="2:13" x14ac:dyDescent="0.2">
      <c r="B23512">
        <f t="shared" ca="1" si="2757"/>
        <v>61</v>
      </c>
      <c r="C23512">
        <f t="shared" ca="1" si="2757"/>
        <v>13</v>
      </c>
      <c r="D23512">
        <f t="shared" ca="1" si="2757"/>
        <v>19</v>
      </c>
      <c r="E23512">
        <f t="shared" ca="1" si="2757"/>
        <v>77</v>
      </c>
      <c r="H23512">
        <f t="shared" ca="1" si="2758"/>
        <v>0</v>
      </c>
      <c r="I23512">
        <f t="shared" ca="1" si="2759"/>
        <v>0</v>
      </c>
      <c r="J23512">
        <f t="shared" ca="1" si="2760"/>
        <v>0</v>
      </c>
      <c r="K23512">
        <f t="shared" ca="1" si="2761"/>
        <v>0</v>
      </c>
      <c r="L23512">
        <f t="shared" ca="1" si="2756"/>
        <v>0</v>
      </c>
      <c r="M23512" t="str">
        <f t="shared" ca="1" si="2762"/>
        <v>Looks good!</v>
      </c>
    </row>
    <row r="23513" spans="2:13" x14ac:dyDescent="0.2">
      <c r="B23513">
        <f t="shared" ca="1" si="2757"/>
        <v>49</v>
      </c>
      <c r="C23513">
        <f t="shared" ca="1" si="2757"/>
        <v>100</v>
      </c>
      <c r="D23513">
        <f t="shared" ca="1" si="2757"/>
        <v>97</v>
      </c>
      <c r="E23513">
        <f t="shared" ca="1" si="2757"/>
        <v>27</v>
      </c>
      <c r="H23513">
        <f t="shared" ca="1" si="2758"/>
        <v>0</v>
      </c>
      <c r="I23513">
        <f t="shared" ca="1" si="2759"/>
        <v>0</v>
      </c>
      <c r="J23513">
        <f t="shared" ca="1" si="2760"/>
        <v>0</v>
      </c>
      <c r="K23513">
        <f t="shared" ca="1" si="2761"/>
        <v>0</v>
      </c>
      <c r="L23513">
        <f t="shared" ca="1" si="2756"/>
        <v>0</v>
      </c>
      <c r="M23513" t="str">
        <f t="shared" ca="1" si="2762"/>
        <v>Looks good!</v>
      </c>
    </row>
    <row r="23514" spans="2:13" x14ac:dyDescent="0.2">
      <c r="B23514">
        <f t="shared" ca="1" si="2757"/>
        <v>4</v>
      </c>
      <c r="C23514">
        <f t="shared" ca="1" si="2757"/>
        <v>11</v>
      </c>
      <c r="D23514">
        <f t="shared" ca="1" si="2757"/>
        <v>13</v>
      </c>
      <c r="E23514">
        <f t="shared" ca="1" si="2757"/>
        <v>98</v>
      </c>
      <c r="H23514">
        <f t="shared" ca="1" si="2758"/>
        <v>1</v>
      </c>
      <c r="I23514">
        <f t="shared" ca="1" si="2759"/>
        <v>0</v>
      </c>
      <c r="J23514">
        <f t="shared" ca="1" si="2760"/>
        <v>0</v>
      </c>
      <c r="K23514">
        <f t="shared" ca="1" si="2761"/>
        <v>0</v>
      </c>
      <c r="L23514">
        <f t="shared" ca="1" si="2756"/>
        <v>1</v>
      </c>
      <c r="M23514" t="str">
        <f t="shared" ca="1" si="2762"/>
        <v>Fix problem</v>
      </c>
    </row>
    <row r="23515" spans="2:13" x14ac:dyDescent="0.2">
      <c r="B23515">
        <f t="shared" ca="1" si="2757"/>
        <v>16</v>
      </c>
      <c r="C23515">
        <f t="shared" ca="1" si="2757"/>
        <v>52</v>
      </c>
      <c r="D23515">
        <f t="shared" ca="1" si="2757"/>
        <v>12</v>
      </c>
      <c r="E23515">
        <f t="shared" ca="1" si="2757"/>
        <v>63</v>
      </c>
      <c r="H23515">
        <f t="shared" ca="1" si="2758"/>
        <v>0</v>
      </c>
      <c r="I23515">
        <f t="shared" ca="1" si="2759"/>
        <v>0</v>
      </c>
      <c r="J23515">
        <f t="shared" ca="1" si="2760"/>
        <v>0</v>
      </c>
      <c r="K23515">
        <f t="shared" ca="1" si="2761"/>
        <v>0</v>
      </c>
      <c r="L23515">
        <f t="shared" ca="1" si="2756"/>
        <v>0</v>
      </c>
      <c r="M23515" t="str">
        <f t="shared" ca="1" si="2762"/>
        <v>Looks good!</v>
      </c>
    </row>
    <row r="23516" spans="2:13" x14ac:dyDescent="0.2">
      <c r="B23516">
        <f t="shared" ca="1" si="2757"/>
        <v>93</v>
      </c>
      <c r="C23516">
        <f t="shared" ca="1" si="2757"/>
        <v>16</v>
      </c>
      <c r="D23516">
        <f t="shared" ca="1" si="2757"/>
        <v>61</v>
      </c>
      <c r="E23516">
        <f t="shared" ca="1" si="2757"/>
        <v>6</v>
      </c>
      <c r="H23516">
        <f t="shared" ca="1" si="2758"/>
        <v>0</v>
      </c>
      <c r="I23516">
        <f t="shared" ca="1" si="2759"/>
        <v>0</v>
      </c>
      <c r="J23516">
        <f t="shared" ca="1" si="2760"/>
        <v>0</v>
      </c>
      <c r="K23516">
        <f t="shared" ca="1" si="2761"/>
        <v>0</v>
      </c>
      <c r="L23516">
        <f t="shared" ca="1" si="2756"/>
        <v>0</v>
      </c>
      <c r="M23516" t="str">
        <f t="shared" ca="1" si="2762"/>
        <v>Looks good!</v>
      </c>
    </row>
    <row r="23517" spans="2:13" x14ac:dyDescent="0.2">
      <c r="B23517">
        <f t="shared" ca="1" si="2757"/>
        <v>11</v>
      </c>
      <c r="C23517">
        <f t="shared" ca="1" si="2757"/>
        <v>90</v>
      </c>
      <c r="D23517">
        <f t="shared" ca="1" si="2757"/>
        <v>54</v>
      </c>
      <c r="E23517">
        <f t="shared" ca="1" si="2757"/>
        <v>13</v>
      </c>
      <c r="H23517">
        <f t="shared" ca="1" si="2758"/>
        <v>0</v>
      </c>
      <c r="I23517">
        <f t="shared" ca="1" si="2759"/>
        <v>0</v>
      </c>
      <c r="J23517">
        <f t="shared" ca="1" si="2760"/>
        <v>0</v>
      </c>
      <c r="K23517">
        <f t="shared" ca="1" si="2761"/>
        <v>0</v>
      </c>
      <c r="L23517">
        <f t="shared" ca="1" si="2756"/>
        <v>0</v>
      </c>
      <c r="M23517" t="str">
        <f t="shared" ca="1" si="2762"/>
        <v>Looks good!</v>
      </c>
    </row>
    <row r="23518" spans="2:13" x14ac:dyDescent="0.2">
      <c r="B23518">
        <f t="shared" ca="1" si="2757"/>
        <v>74</v>
      </c>
      <c r="C23518">
        <f t="shared" ca="1" si="2757"/>
        <v>61</v>
      </c>
      <c r="D23518">
        <f t="shared" ca="1" si="2757"/>
        <v>21</v>
      </c>
      <c r="E23518">
        <f t="shared" ca="1" si="2757"/>
        <v>97</v>
      </c>
      <c r="H23518">
        <f t="shared" ca="1" si="2758"/>
        <v>0</v>
      </c>
      <c r="I23518">
        <f t="shared" ca="1" si="2759"/>
        <v>0</v>
      </c>
      <c r="J23518">
        <f t="shared" ca="1" si="2760"/>
        <v>0</v>
      </c>
      <c r="K23518">
        <f t="shared" ca="1" si="2761"/>
        <v>0</v>
      </c>
      <c r="L23518">
        <f t="shared" ca="1" si="2756"/>
        <v>0</v>
      </c>
      <c r="M23518" t="str">
        <f t="shared" ca="1" si="2762"/>
        <v>Looks good!</v>
      </c>
    </row>
    <row r="23519" spans="2:13" x14ac:dyDescent="0.2">
      <c r="B23519">
        <f t="shared" ca="1" si="2757"/>
        <v>70</v>
      </c>
      <c r="C23519">
        <f t="shared" ca="1" si="2757"/>
        <v>57</v>
      </c>
      <c r="D23519">
        <f t="shared" ca="1" si="2757"/>
        <v>100</v>
      </c>
      <c r="E23519">
        <f t="shared" ca="1" si="2757"/>
        <v>64</v>
      </c>
      <c r="H23519">
        <f t="shared" ca="1" si="2758"/>
        <v>0</v>
      </c>
      <c r="I23519">
        <f t="shared" ca="1" si="2759"/>
        <v>0</v>
      </c>
      <c r="J23519">
        <f t="shared" ca="1" si="2760"/>
        <v>0</v>
      </c>
      <c r="K23519">
        <f t="shared" ca="1" si="2761"/>
        <v>0</v>
      </c>
      <c r="L23519">
        <f t="shared" ca="1" si="2756"/>
        <v>0</v>
      </c>
      <c r="M23519" t="str">
        <f t="shared" ca="1" si="2762"/>
        <v>Looks good!</v>
      </c>
    </row>
    <row r="23520" spans="2:13" x14ac:dyDescent="0.2">
      <c r="B23520">
        <f t="shared" ca="1" si="2757"/>
        <v>19</v>
      </c>
      <c r="C23520">
        <f t="shared" ca="1" si="2757"/>
        <v>54</v>
      </c>
      <c r="D23520">
        <f t="shared" ca="1" si="2757"/>
        <v>55</v>
      </c>
      <c r="E23520">
        <f t="shared" ca="1" si="2757"/>
        <v>46</v>
      </c>
      <c r="H23520">
        <f t="shared" ca="1" si="2758"/>
        <v>0</v>
      </c>
      <c r="I23520">
        <f t="shared" ca="1" si="2759"/>
        <v>0</v>
      </c>
      <c r="J23520">
        <f t="shared" ca="1" si="2760"/>
        <v>0</v>
      </c>
      <c r="K23520">
        <f t="shared" ca="1" si="2761"/>
        <v>0</v>
      </c>
      <c r="L23520">
        <f t="shared" ca="1" si="2756"/>
        <v>0</v>
      </c>
      <c r="M23520" t="str">
        <f t="shared" ca="1" si="2762"/>
        <v>Looks good!</v>
      </c>
    </row>
    <row r="23521" spans="2:13" x14ac:dyDescent="0.2">
      <c r="B23521">
        <f t="shared" ca="1" si="2757"/>
        <v>89</v>
      </c>
      <c r="C23521">
        <f t="shared" ca="1" si="2757"/>
        <v>52</v>
      </c>
      <c r="D23521">
        <f t="shared" ca="1" si="2757"/>
        <v>90</v>
      </c>
      <c r="E23521">
        <f t="shared" ca="1" si="2757"/>
        <v>17</v>
      </c>
      <c r="H23521">
        <f t="shared" ca="1" si="2758"/>
        <v>0</v>
      </c>
      <c r="I23521">
        <f t="shared" ca="1" si="2759"/>
        <v>0</v>
      </c>
      <c r="J23521">
        <f t="shared" ca="1" si="2760"/>
        <v>0</v>
      </c>
      <c r="K23521">
        <f t="shared" ca="1" si="2761"/>
        <v>0</v>
      </c>
      <c r="L23521">
        <f t="shared" ca="1" si="2756"/>
        <v>0</v>
      </c>
      <c r="M23521" t="str">
        <f t="shared" ca="1" si="2762"/>
        <v>Looks good!</v>
      </c>
    </row>
    <row r="23522" spans="2:13" x14ac:dyDescent="0.2">
      <c r="B23522">
        <f t="shared" ca="1" si="2757"/>
        <v>84</v>
      </c>
      <c r="C23522">
        <f t="shared" ca="1" si="2757"/>
        <v>1</v>
      </c>
      <c r="D23522">
        <f t="shared" ca="1" si="2757"/>
        <v>85</v>
      </c>
      <c r="E23522">
        <f t="shared" ca="1" si="2757"/>
        <v>75</v>
      </c>
      <c r="H23522">
        <f t="shared" ca="1" si="2758"/>
        <v>0</v>
      </c>
      <c r="I23522">
        <f t="shared" ca="1" si="2759"/>
        <v>1</v>
      </c>
      <c r="J23522">
        <f t="shared" ca="1" si="2760"/>
        <v>0</v>
      </c>
      <c r="K23522">
        <f t="shared" ca="1" si="2761"/>
        <v>0</v>
      </c>
      <c r="L23522">
        <f t="shared" ca="1" si="2756"/>
        <v>1</v>
      </c>
      <c r="M23522" t="str">
        <f t="shared" ca="1" si="2762"/>
        <v>Fix problem</v>
      </c>
    </row>
    <row r="23523" spans="2:13" x14ac:dyDescent="0.2">
      <c r="B23523">
        <f t="shared" ca="1" si="2757"/>
        <v>27</v>
      </c>
      <c r="C23523">
        <f t="shared" ca="1" si="2757"/>
        <v>10</v>
      </c>
      <c r="D23523">
        <f t="shared" ca="1" si="2757"/>
        <v>45</v>
      </c>
      <c r="E23523">
        <f t="shared" ca="1" si="2757"/>
        <v>59</v>
      </c>
      <c r="H23523">
        <f t="shared" ca="1" si="2758"/>
        <v>0</v>
      </c>
      <c r="I23523">
        <f t="shared" ca="1" si="2759"/>
        <v>0</v>
      </c>
      <c r="J23523">
        <f t="shared" ca="1" si="2760"/>
        <v>0</v>
      </c>
      <c r="K23523">
        <f t="shared" ca="1" si="2761"/>
        <v>0</v>
      </c>
      <c r="L23523">
        <f t="shared" ca="1" si="2756"/>
        <v>0</v>
      </c>
      <c r="M23523" t="str">
        <f t="shared" ca="1" si="2762"/>
        <v>Looks good!</v>
      </c>
    </row>
    <row r="23524" spans="2:13" x14ac:dyDescent="0.2">
      <c r="B23524">
        <f t="shared" ca="1" si="2757"/>
        <v>18</v>
      </c>
      <c r="C23524">
        <f t="shared" ca="1" si="2757"/>
        <v>71</v>
      </c>
      <c r="D23524">
        <f t="shared" ca="1" si="2757"/>
        <v>35</v>
      </c>
      <c r="E23524">
        <f t="shared" ca="1" si="2757"/>
        <v>60</v>
      </c>
      <c r="H23524">
        <f t="shared" ca="1" si="2758"/>
        <v>0</v>
      </c>
      <c r="I23524">
        <f t="shared" ca="1" si="2759"/>
        <v>0</v>
      </c>
      <c r="J23524">
        <f t="shared" ca="1" si="2760"/>
        <v>0</v>
      </c>
      <c r="K23524">
        <f t="shared" ca="1" si="2761"/>
        <v>0</v>
      </c>
      <c r="L23524">
        <f t="shared" ref="L23524:L23587" ca="1" si="2763">SUM(H23524:K23524)</f>
        <v>0</v>
      </c>
      <c r="M23524" t="str">
        <f t="shared" ca="1" si="2762"/>
        <v>Looks good!</v>
      </c>
    </row>
    <row r="23525" spans="2:13" x14ac:dyDescent="0.2">
      <c r="B23525">
        <f t="shared" ca="1" si="2757"/>
        <v>61</v>
      </c>
      <c r="C23525">
        <f t="shared" ca="1" si="2757"/>
        <v>87</v>
      </c>
      <c r="D23525">
        <f t="shared" ca="1" si="2757"/>
        <v>71</v>
      </c>
      <c r="E23525">
        <f t="shared" ca="1" si="2757"/>
        <v>36</v>
      </c>
      <c r="H23525">
        <f t="shared" ca="1" si="2758"/>
        <v>0</v>
      </c>
      <c r="I23525">
        <f t="shared" ca="1" si="2759"/>
        <v>0</v>
      </c>
      <c r="J23525">
        <f t="shared" ca="1" si="2760"/>
        <v>0</v>
      </c>
      <c r="K23525">
        <f t="shared" ca="1" si="2761"/>
        <v>0</v>
      </c>
      <c r="L23525">
        <f t="shared" ca="1" si="2763"/>
        <v>0</v>
      </c>
      <c r="M23525" t="str">
        <f t="shared" ca="1" si="2762"/>
        <v>Looks good!</v>
      </c>
    </row>
    <row r="23526" spans="2:13" x14ac:dyDescent="0.2">
      <c r="B23526">
        <f t="shared" ca="1" si="2757"/>
        <v>48</v>
      </c>
      <c r="C23526">
        <f t="shared" ca="1" si="2757"/>
        <v>64</v>
      </c>
      <c r="D23526">
        <f t="shared" ca="1" si="2757"/>
        <v>17</v>
      </c>
      <c r="E23526">
        <f t="shared" ca="1" si="2757"/>
        <v>82</v>
      </c>
      <c r="H23526">
        <f t="shared" ca="1" si="2758"/>
        <v>0</v>
      </c>
      <c r="I23526">
        <f t="shared" ca="1" si="2759"/>
        <v>0</v>
      </c>
      <c r="J23526">
        <f t="shared" ca="1" si="2760"/>
        <v>0</v>
      </c>
      <c r="K23526">
        <f t="shared" ca="1" si="2761"/>
        <v>0</v>
      </c>
      <c r="L23526">
        <f t="shared" ca="1" si="2763"/>
        <v>0</v>
      </c>
      <c r="M23526" t="str">
        <f t="shared" ca="1" si="2762"/>
        <v>Looks good!</v>
      </c>
    </row>
    <row r="23527" spans="2:13" x14ac:dyDescent="0.2">
      <c r="B23527">
        <f t="shared" ca="1" si="2757"/>
        <v>18</v>
      </c>
      <c r="C23527">
        <f t="shared" ca="1" si="2757"/>
        <v>61</v>
      </c>
      <c r="D23527">
        <f t="shared" ca="1" si="2757"/>
        <v>24</v>
      </c>
      <c r="E23527">
        <f t="shared" ca="1" si="2757"/>
        <v>29</v>
      </c>
      <c r="H23527">
        <f t="shared" ca="1" si="2758"/>
        <v>0</v>
      </c>
      <c r="I23527">
        <f t="shared" ca="1" si="2759"/>
        <v>0</v>
      </c>
      <c r="J23527">
        <f t="shared" ca="1" si="2760"/>
        <v>0</v>
      </c>
      <c r="K23527">
        <f t="shared" ca="1" si="2761"/>
        <v>0</v>
      </c>
      <c r="L23527">
        <f t="shared" ca="1" si="2763"/>
        <v>0</v>
      </c>
      <c r="M23527" t="str">
        <f t="shared" ca="1" si="2762"/>
        <v>Looks good!</v>
      </c>
    </row>
    <row r="23528" spans="2:13" x14ac:dyDescent="0.2">
      <c r="B23528">
        <f t="shared" ca="1" si="2757"/>
        <v>4</v>
      </c>
      <c r="C23528">
        <f t="shared" ca="1" si="2757"/>
        <v>83</v>
      </c>
      <c r="D23528">
        <f t="shared" ca="1" si="2757"/>
        <v>85</v>
      </c>
      <c r="E23528">
        <f t="shared" ca="1" si="2757"/>
        <v>27</v>
      </c>
      <c r="H23528">
        <f t="shared" ca="1" si="2758"/>
        <v>1</v>
      </c>
      <c r="I23528">
        <f t="shared" ca="1" si="2759"/>
        <v>0</v>
      </c>
      <c r="J23528">
        <f t="shared" ca="1" si="2760"/>
        <v>0</v>
      </c>
      <c r="K23528">
        <f t="shared" ca="1" si="2761"/>
        <v>0</v>
      </c>
      <c r="L23528">
        <f t="shared" ca="1" si="2763"/>
        <v>1</v>
      </c>
      <c r="M23528" t="str">
        <f t="shared" ca="1" si="2762"/>
        <v>Fix problem</v>
      </c>
    </row>
    <row r="23529" spans="2:13" x14ac:dyDescent="0.2">
      <c r="B23529">
        <f t="shared" ca="1" si="2757"/>
        <v>15</v>
      </c>
      <c r="C23529">
        <f t="shared" ca="1" si="2757"/>
        <v>57</v>
      </c>
      <c r="D23529">
        <f t="shared" ca="1" si="2757"/>
        <v>36</v>
      </c>
      <c r="E23529">
        <f t="shared" ca="1" si="2757"/>
        <v>51</v>
      </c>
      <c r="H23529">
        <f t="shared" ca="1" si="2758"/>
        <v>0</v>
      </c>
      <c r="I23529">
        <f t="shared" ca="1" si="2759"/>
        <v>0</v>
      </c>
      <c r="J23529">
        <f t="shared" ca="1" si="2760"/>
        <v>0</v>
      </c>
      <c r="K23529">
        <f t="shared" ca="1" si="2761"/>
        <v>0</v>
      </c>
      <c r="L23529">
        <f t="shared" ca="1" si="2763"/>
        <v>0</v>
      </c>
      <c r="M23529" t="str">
        <f t="shared" ca="1" si="2762"/>
        <v>Looks good!</v>
      </c>
    </row>
    <row r="23530" spans="2:13" x14ac:dyDescent="0.2">
      <c r="B23530">
        <f t="shared" ca="1" si="2757"/>
        <v>44</v>
      </c>
      <c r="C23530">
        <f t="shared" ca="1" si="2757"/>
        <v>47</v>
      </c>
      <c r="D23530">
        <f t="shared" ca="1" si="2757"/>
        <v>87</v>
      </c>
      <c r="E23530">
        <f t="shared" ref="C23530:E23531" ca="1" si="2764">RANDBETWEEN(1,100)</f>
        <v>96</v>
      </c>
      <c r="H23530">
        <f t="shared" ca="1" si="2758"/>
        <v>0</v>
      </c>
      <c r="I23530">
        <f t="shared" ca="1" si="2759"/>
        <v>0</v>
      </c>
      <c r="J23530">
        <f t="shared" ca="1" si="2760"/>
        <v>0</v>
      </c>
      <c r="K23530">
        <f t="shared" ca="1" si="2761"/>
        <v>0</v>
      </c>
      <c r="L23530">
        <f t="shared" ca="1" si="2763"/>
        <v>0</v>
      </c>
      <c r="M23530" t="str">
        <f t="shared" ca="1" si="2762"/>
        <v>Looks good!</v>
      </c>
    </row>
    <row r="23531" spans="2:13" x14ac:dyDescent="0.2">
      <c r="B23531">
        <f t="shared" ref="B23531:E23594" ca="1" si="2765">RANDBETWEEN(1,100)</f>
        <v>2</v>
      </c>
      <c r="C23531">
        <f t="shared" ca="1" si="2764"/>
        <v>97</v>
      </c>
      <c r="D23531">
        <f t="shared" ca="1" si="2764"/>
        <v>83</v>
      </c>
      <c r="E23531">
        <f t="shared" ca="1" si="2764"/>
        <v>4</v>
      </c>
      <c r="H23531">
        <f t="shared" ca="1" si="2758"/>
        <v>1</v>
      </c>
      <c r="I23531">
        <f t="shared" ca="1" si="2759"/>
        <v>0</v>
      </c>
      <c r="J23531">
        <f t="shared" ca="1" si="2760"/>
        <v>0</v>
      </c>
      <c r="K23531">
        <f t="shared" ca="1" si="2761"/>
        <v>1</v>
      </c>
      <c r="L23531">
        <f t="shared" ca="1" si="2763"/>
        <v>2</v>
      </c>
      <c r="M23531" t="str">
        <f t="shared" ca="1" si="2762"/>
        <v>Near miss</v>
      </c>
    </row>
    <row r="23532" spans="2:13" x14ac:dyDescent="0.2">
      <c r="B23532">
        <f t="shared" ca="1" si="2765"/>
        <v>80</v>
      </c>
      <c r="C23532">
        <f t="shared" ca="1" si="2765"/>
        <v>28</v>
      </c>
      <c r="D23532">
        <f t="shared" ca="1" si="2765"/>
        <v>79</v>
      </c>
      <c r="E23532">
        <f t="shared" ca="1" si="2765"/>
        <v>5</v>
      </c>
      <c r="H23532">
        <f t="shared" ca="1" si="2758"/>
        <v>0</v>
      </c>
      <c r="I23532">
        <f t="shared" ca="1" si="2759"/>
        <v>0</v>
      </c>
      <c r="J23532">
        <f t="shared" ca="1" si="2760"/>
        <v>0</v>
      </c>
      <c r="K23532">
        <f t="shared" ca="1" si="2761"/>
        <v>1</v>
      </c>
      <c r="L23532">
        <f t="shared" ca="1" si="2763"/>
        <v>1</v>
      </c>
      <c r="M23532" t="str">
        <f t="shared" ca="1" si="2762"/>
        <v>Fix problem</v>
      </c>
    </row>
    <row r="23533" spans="2:13" x14ac:dyDescent="0.2">
      <c r="B23533">
        <f t="shared" ca="1" si="2765"/>
        <v>22</v>
      </c>
      <c r="C23533">
        <f t="shared" ca="1" si="2765"/>
        <v>96</v>
      </c>
      <c r="D23533">
        <f t="shared" ca="1" si="2765"/>
        <v>56</v>
      </c>
      <c r="E23533">
        <f t="shared" ca="1" si="2765"/>
        <v>76</v>
      </c>
      <c r="H23533">
        <f t="shared" ca="1" si="2758"/>
        <v>0</v>
      </c>
      <c r="I23533">
        <f t="shared" ca="1" si="2759"/>
        <v>0</v>
      </c>
      <c r="J23533">
        <f t="shared" ca="1" si="2760"/>
        <v>0</v>
      </c>
      <c r="K23533">
        <f t="shared" ca="1" si="2761"/>
        <v>0</v>
      </c>
      <c r="L23533">
        <f t="shared" ca="1" si="2763"/>
        <v>0</v>
      </c>
      <c r="M23533" t="str">
        <f t="shared" ca="1" si="2762"/>
        <v>Looks good!</v>
      </c>
    </row>
    <row r="23534" spans="2:13" x14ac:dyDescent="0.2">
      <c r="B23534">
        <f t="shared" ca="1" si="2765"/>
        <v>71</v>
      </c>
      <c r="C23534">
        <f t="shared" ca="1" si="2765"/>
        <v>3</v>
      </c>
      <c r="D23534">
        <f t="shared" ca="1" si="2765"/>
        <v>4</v>
      </c>
      <c r="E23534">
        <f t="shared" ca="1" si="2765"/>
        <v>59</v>
      </c>
      <c r="H23534">
        <f t="shared" ca="1" si="2758"/>
        <v>0</v>
      </c>
      <c r="I23534">
        <f t="shared" ca="1" si="2759"/>
        <v>1</v>
      </c>
      <c r="J23534">
        <f t="shared" ca="1" si="2760"/>
        <v>1</v>
      </c>
      <c r="K23534">
        <f t="shared" ca="1" si="2761"/>
        <v>0</v>
      </c>
      <c r="L23534">
        <f t="shared" ca="1" si="2763"/>
        <v>2</v>
      </c>
      <c r="M23534" t="str">
        <f t="shared" ca="1" si="2762"/>
        <v>Near miss</v>
      </c>
    </row>
    <row r="23535" spans="2:13" x14ac:dyDescent="0.2">
      <c r="B23535">
        <f t="shared" ca="1" si="2765"/>
        <v>64</v>
      </c>
      <c r="C23535">
        <f t="shared" ca="1" si="2765"/>
        <v>54</v>
      </c>
      <c r="D23535">
        <f t="shared" ca="1" si="2765"/>
        <v>95</v>
      </c>
      <c r="E23535">
        <f t="shared" ca="1" si="2765"/>
        <v>63</v>
      </c>
      <c r="H23535">
        <f t="shared" ca="1" si="2758"/>
        <v>0</v>
      </c>
      <c r="I23535">
        <f t="shared" ca="1" si="2759"/>
        <v>0</v>
      </c>
      <c r="J23535">
        <f t="shared" ca="1" si="2760"/>
        <v>0</v>
      </c>
      <c r="K23535">
        <f t="shared" ca="1" si="2761"/>
        <v>0</v>
      </c>
      <c r="L23535">
        <f t="shared" ca="1" si="2763"/>
        <v>0</v>
      </c>
      <c r="M23535" t="str">
        <f t="shared" ca="1" si="2762"/>
        <v>Looks good!</v>
      </c>
    </row>
    <row r="23536" spans="2:13" x14ac:dyDescent="0.2">
      <c r="B23536">
        <f t="shared" ca="1" si="2765"/>
        <v>35</v>
      </c>
      <c r="C23536">
        <f t="shared" ca="1" si="2765"/>
        <v>97</v>
      </c>
      <c r="D23536">
        <f t="shared" ca="1" si="2765"/>
        <v>47</v>
      </c>
      <c r="E23536">
        <f t="shared" ca="1" si="2765"/>
        <v>16</v>
      </c>
      <c r="H23536">
        <f t="shared" ca="1" si="2758"/>
        <v>0</v>
      </c>
      <c r="I23536">
        <f t="shared" ca="1" si="2759"/>
        <v>0</v>
      </c>
      <c r="J23536">
        <f t="shared" ca="1" si="2760"/>
        <v>0</v>
      </c>
      <c r="K23536">
        <f t="shared" ca="1" si="2761"/>
        <v>0</v>
      </c>
      <c r="L23536">
        <f t="shared" ca="1" si="2763"/>
        <v>0</v>
      </c>
      <c r="M23536" t="str">
        <f t="shared" ca="1" si="2762"/>
        <v>Looks good!</v>
      </c>
    </row>
    <row r="23537" spans="2:13" x14ac:dyDescent="0.2">
      <c r="B23537">
        <f t="shared" ca="1" si="2765"/>
        <v>42</v>
      </c>
      <c r="C23537">
        <f t="shared" ca="1" si="2765"/>
        <v>61</v>
      </c>
      <c r="D23537">
        <f t="shared" ca="1" si="2765"/>
        <v>39</v>
      </c>
      <c r="E23537">
        <f t="shared" ca="1" si="2765"/>
        <v>29</v>
      </c>
      <c r="H23537">
        <f t="shared" ca="1" si="2758"/>
        <v>0</v>
      </c>
      <c r="I23537">
        <f t="shared" ca="1" si="2759"/>
        <v>0</v>
      </c>
      <c r="J23537">
        <f t="shared" ca="1" si="2760"/>
        <v>0</v>
      </c>
      <c r="K23537">
        <f t="shared" ca="1" si="2761"/>
        <v>0</v>
      </c>
      <c r="L23537">
        <f t="shared" ca="1" si="2763"/>
        <v>0</v>
      </c>
      <c r="M23537" t="str">
        <f t="shared" ca="1" si="2762"/>
        <v>Looks good!</v>
      </c>
    </row>
    <row r="23538" spans="2:13" x14ac:dyDescent="0.2">
      <c r="B23538">
        <f t="shared" ca="1" si="2765"/>
        <v>62</v>
      </c>
      <c r="C23538">
        <f t="shared" ca="1" si="2765"/>
        <v>20</v>
      </c>
      <c r="D23538">
        <f t="shared" ca="1" si="2765"/>
        <v>43</v>
      </c>
      <c r="E23538">
        <f t="shared" ca="1" si="2765"/>
        <v>68</v>
      </c>
      <c r="H23538">
        <f t="shared" ca="1" si="2758"/>
        <v>0</v>
      </c>
      <c r="I23538">
        <f t="shared" ca="1" si="2759"/>
        <v>0</v>
      </c>
      <c r="J23538">
        <f t="shared" ca="1" si="2760"/>
        <v>0</v>
      </c>
      <c r="K23538">
        <f t="shared" ca="1" si="2761"/>
        <v>0</v>
      </c>
      <c r="L23538">
        <f t="shared" ca="1" si="2763"/>
        <v>0</v>
      </c>
      <c r="M23538" t="str">
        <f t="shared" ca="1" si="2762"/>
        <v>Looks good!</v>
      </c>
    </row>
    <row r="23539" spans="2:13" x14ac:dyDescent="0.2">
      <c r="B23539">
        <f t="shared" ca="1" si="2765"/>
        <v>1</v>
      </c>
      <c r="C23539">
        <f t="shared" ca="1" si="2765"/>
        <v>66</v>
      </c>
      <c r="D23539">
        <f t="shared" ca="1" si="2765"/>
        <v>97</v>
      </c>
      <c r="E23539">
        <f t="shared" ca="1" si="2765"/>
        <v>20</v>
      </c>
      <c r="H23539">
        <f t="shared" ca="1" si="2758"/>
        <v>1</v>
      </c>
      <c r="I23539">
        <f t="shared" ca="1" si="2759"/>
        <v>0</v>
      </c>
      <c r="J23539">
        <f t="shared" ca="1" si="2760"/>
        <v>0</v>
      </c>
      <c r="K23539">
        <f t="shared" ca="1" si="2761"/>
        <v>0</v>
      </c>
      <c r="L23539">
        <f t="shared" ca="1" si="2763"/>
        <v>1</v>
      </c>
      <c r="M23539" t="str">
        <f t="shared" ca="1" si="2762"/>
        <v>Fix problem</v>
      </c>
    </row>
    <row r="23540" spans="2:13" x14ac:dyDescent="0.2">
      <c r="B23540">
        <f t="shared" ca="1" si="2765"/>
        <v>86</v>
      </c>
      <c r="C23540">
        <f t="shared" ca="1" si="2765"/>
        <v>26</v>
      </c>
      <c r="D23540">
        <f t="shared" ca="1" si="2765"/>
        <v>29</v>
      </c>
      <c r="E23540">
        <f t="shared" ca="1" si="2765"/>
        <v>8</v>
      </c>
      <c r="H23540">
        <f t="shared" ca="1" si="2758"/>
        <v>0</v>
      </c>
      <c r="I23540">
        <f t="shared" ca="1" si="2759"/>
        <v>0</v>
      </c>
      <c r="J23540">
        <f t="shared" ca="1" si="2760"/>
        <v>0</v>
      </c>
      <c r="K23540">
        <f t="shared" ca="1" si="2761"/>
        <v>0</v>
      </c>
      <c r="L23540">
        <f t="shared" ca="1" si="2763"/>
        <v>0</v>
      </c>
      <c r="M23540" t="str">
        <f t="shared" ca="1" si="2762"/>
        <v>Looks good!</v>
      </c>
    </row>
    <row r="23541" spans="2:13" x14ac:dyDescent="0.2">
      <c r="B23541">
        <f t="shared" ca="1" si="2765"/>
        <v>75</v>
      </c>
      <c r="C23541">
        <f t="shared" ca="1" si="2765"/>
        <v>48</v>
      </c>
      <c r="D23541">
        <f t="shared" ca="1" si="2765"/>
        <v>5</v>
      </c>
      <c r="E23541">
        <f t="shared" ca="1" si="2765"/>
        <v>54</v>
      </c>
      <c r="H23541">
        <f t="shared" ca="1" si="2758"/>
        <v>0</v>
      </c>
      <c r="I23541">
        <f t="shared" ca="1" si="2759"/>
        <v>0</v>
      </c>
      <c r="J23541">
        <f t="shared" ca="1" si="2760"/>
        <v>1</v>
      </c>
      <c r="K23541">
        <f t="shared" ca="1" si="2761"/>
        <v>0</v>
      </c>
      <c r="L23541">
        <f t="shared" ca="1" si="2763"/>
        <v>1</v>
      </c>
      <c r="M23541" t="str">
        <f t="shared" ca="1" si="2762"/>
        <v>Fix problem</v>
      </c>
    </row>
    <row r="23542" spans="2:13" x14ac:dyDescent="0.2">
      <c r="B23542">
        <f t="shared" ca="1" si="2765"/>
        <v>23</v>
      </c>
      <c r="C23542">
        <f t="shared" ca="1" si="2765"/>
        <v>86</v>
      </c>
      <c r="D23542">
        <f t="shared" ca="1" si="2765"/>
        <v>74</v>
      </c>
      <c r="E23542">
        <f t="shared" ca="1" si="2765"/>
        <v>68</v>
      </c>
      <c r="H23542">
        <f t="shared" ca="1" si="2758"/>
        <v>0</v>
      </c>
      <c r="I23542">
        <f t="shared" ca="1" si="2759"/>
        <v>0</v>
      </c>
      <c r="J23542">
        <f t="shared" ca="1" si="2760"/>
        <v>0</v>
      </c>
      <c r="K23542">
        <f t="shared" ca="1" si="2761"/>
        <v>0</v>
      </c>
      <c r="L23542">
        <f t="shared" ca="1" si="2763"/>
        <v>0</v>
      </c>
      <c r="M23542" t="str">
        <f t="shared" ca="1" si="2762"/>
        <v>Looks good!</v>
      </c>
    </row>
    <row r="23543" spans="2:13" x14ac:dyDescent="0.2">
      <c r="B23543">
        <f t="shared" ca="1" si="2765"/>
        <v>2</v>
      </c>
      <c r="C23543">
        <f t="shared" ca="1" si="2765"/>
        <v>90</v>
      </c>
      <c r="D23543">
        <f t="shared" ca="1" si="2765"/>
        <v>28</v>
      </c>
      <c r="E23543">
        <f t="shared" ca="1" si="2765"/>
        <v>53</v>
      </c>
      <c r="H23543">
        <f t="shared" ca="1" si="2758"/>
        <v>1</v>
      </c>
      <c r="I23543">
        <f t="shared" ca="1" si="2759"/>
        <v>0</v>
      </c>
      <c r="J23543">
        <f t="shared" ca="1" si="2760"/>
        <v>0</v>
      </c>
      <c r="K23543">
        <f t="shared" ca="1" si="2761"/>
        <v>0</v>
      </c>
      <c r="L23543">
        <f t="shared" ca="1" si="2763"/>
        <v>1</v>
      </c>
      <c r="M23543" t="str">
        <f t="shared" ca="1" si="2762"/>
        <v>Fix problem</v>
      </c>
    </row>
    <row r="23544" spans="2:13" x14ac:dyDescent="0.2">
      <c r="B23544">
        <f t="shared" ca="1" si="2765"/>
        <v>18</v>
      </c>
      <c r="C23544">
        <f t="shared" ca="1" si="2765"/>
        <v>24</v>
      </c>
      <c r="D23544">
        <f t="shared" ca="1" si="2765"/>
        <v>42</v>
      </c>
      <c r="E23544">
        <f t="shared" ca="1" si="2765"/>
        <v>72</v>
      </c>
      <c r="H23544">
        <f t="shared" ca="1" si="2758"/>
        <v>0</v>
      </c>
      <c r="I23544">
        <f t="shared" ca="1" si="2759"/>
        <v>0</v>
      </c>
      <c r="J23544">
        <f t="shared" ca="1" si="2760"/>
        <v>0</v>
      </c>
      <c r="K23544">
        <f t="shared" ca="1" si="2761"/>
        <v>0</v>
      </c>
      <c r="L23544">
        <f t="shared" ca="1" si="2763"/>
        <v>0</v>
      </c>
      <c r="M23544" t="str">
        <f t="shared" ca="1" si="2762"/>
        <v>Looks good!</v>
      </c>
    </row>
    <row r="23545" spans="2:13" x14ac:dyDescent="0.2">
      <c r="B23545">
        <f t="shared" ca="1" si="2765"/>
        <v>72</v>
      </c>
      <c r="C23545">
        <f t="shared" ca="1" si="2765"/>
        <v>72</v>
      </c>
      <c r="D23545">
        <f t="shared" ca="1" si="2765"/>
        <v>15</v>
      </c>
      <c r="E23545">
        <f t="shared" ca="1" si="2765"/>
        <v>32</v>
      </c>
      <c r="H23545">
        <f t="shared" ca="1" si="2758"/>
        <v>0</v>
      </c>
      <c r="I23545">
        <f t="shared" ca="1" si="2759"/>
        <v>0</v>
      </c>
      <c r="J23545">
        <f t="shared" ca="1" si="2760"/>
        <v>0</v>
      </c>
      <c r="K23545">
        <f t="shared" ca="1" si="2761"/>
        <v>0</v>
      </c>
      <c r="L23545">
        <f t="shared" ca="1" si="2763"/>
        <v>0</v>
      </c>
      <c r="M23545" t="str">
        <f t="shared" ca="1" si="2762"/>
        <v>Looks good!</v>
      </c>
    </row>
    <row r="23546" spans="2:13" x14ac:dyDescent="0.2">
      <c r="B23546">
        <f t="shared" ca="1" si="2765"/>
        <v>16</v>
      </c>
      <c r="C23546">
        <f t="shared" ca="1" si="2765"/>
        <v>66</v>
      </c>
      <c r="D23546">
        <f t="shared" ca="1" si="2765"/>
        <v>69</v>
      </c>
      <c r="E23546">
        <f t="shared" ca="1" si="2765"/>
        <v>69</v>
      </c>
      <c r="H23546">
        <f t="shared" ca="1" si="2758"/>
        <v>0</v>
      </c>
      <c r="I23546">
        <f t="shared" ca="1" si="2759"/>
        <v>0</v>
      </c>
      <c r="J23546">
        <f t="shared" ca="1" si="2760"/>
        <v>0</v>
      </c>
      <c r="K23546">
        <f t="shared" ca="1" si="2761"/>
        <v>0</v>
      </c>
      <c r="L23546">
        <f t="shared" ca="1" si="2763"/>
        <v>0</v>
      </c>
      <c r="M23546" t="str">
        <f t="shared" ca="1" si="2762"/>
        <v>Looks good!</v>
      </c>
    </row>
    <row r="23547" spans="2:13" x14ac:dyDescent="0.2">
      <c r="B23547">
        <f t="shared" ca="1" si="2765"/>
        <v>74</v>
      </c>
      <c r="C23547">
        <f t="shared" ca="1" si="2765"/>
        <v>63</v>
      </c>
      <c r="D23547">
        <f t="shared" ca="1" si="2765"/>
        <v>65</v>
      </c>
      <c r="E23547">
        <f t="shared" ca="1" si="2765"/>
        <v>95</v>
      </c>
      <c r="H23547">
        <f t="shared" ca="1" si="2758"/>
        <v>0</v>
      </c>
      <c r="I23547">
        <f t="shared" ca="1" si="2759"/>
        <v>0</v>
      </c>
      <c r="J23547">
        <f t="shared" ca="1" si="2760"/>
        <v>0</v>
      </c>
      <c r="K23547">
        <f t="shared" ca="1" si="2761"/>
        <v>0</v>
      </c>
      <c r="L23547">
        <f t="shared" ca="1" si="2763"/>
        <v>0</v>
      </c>
      <c r="M23547" t="str">
        <f t="shared" ca="1" si="2762"/>
        <v>Looks good!</v>
      </c>
    </row>
    <row r="23548" spans="2:13" x14ac:dyDescent="0.2">
      <c r="B23548">
        <f t="shared" ca="1" si="2765"/>
        <v>1</v>
      </c>
      <c r="C23548">
        <f t="shared" ca="1" si="2765"/>
        <v>59</v>
      </c>
      <c r="D23548">
        <f t="shared" ca="1" si="2765"/>
        <v>40</v>
      </c>
      <c r="E23548">
        <f t="shared" ca="1" si="2765"/>
        <v>4</v>
      </c>
      <c r="H23548">
        <f t="shared" ca="1" si="2758"/>
        <v>1</v>
      </c>
      <c r="I23548">
        <f t="shared" ca="1" si="2759"/>
        <v>0</v>
      </c>
      <c r="J23548">
        <f t="shared" ca="1" si="2760"/>
        <v>0</v>
      </c>
      <c r="K23548">
        <f t="shared" ca="1" si="2761"/>
        <v>1</v>
      </c>
      <c r="L23548">
        <f t="shared" ca="1" si="2763"/>
        <v>2</v>
      </c>
      <c r="M23548" t="str">
        <f t="shared" ca="1" si="2762"/>
        <v>Near miss</v>
      </c>
    </row>
    <row r="23549" spans="2:13" x14ac:dyDescent="0.2">
      <c r="B23549">
        <f t="shared" ca="1" si="2765"/>
        <v>45</v>
      </c>
      <c r="C23549">
        <f t="shared" ca="1" si="2765"/>
        <v>23</v>
      </c>
      <c r="D23549">
        <f t="shared" ca="1" si="2765"/>
        <v>20</v>
      </c>
      <c r="E23549">
        <f t="shared" ca="1" si="2765"/>
        <v>31</v>
      </c>
      <c r="H23549">
        <f t="shared" ca="1" si="2758"/>
        <v>0</v>
      </c>
      <c r="I23549">
        <f t="shared" ca="1" si="2759"/>
        <v>0</v>
      </c>
      <c r="J23549">
        <f t="shared" ca="1" si="2760"/>
        <v>0</v>
      </c>
      <c r="K23549">
        <f t="shared" ca="1" si="2761"/>
        <v>0</v>
      </c>
      <c r="L23549">
        <f t="shared" ca="1" si="2763"/>
        <v>0</v>
      </c>
      <c r="M23549" t="str">
        <f t="shared" ca="1" si="2762"/>
        <v>Looks good!</v>
      </c>
    </row>
    <row r="23550" spans="2:13" x14ac:dyDescent="0.2">
      <c r="B23550">
        <f t="shared" ca="1" si="2765"/>
        <v>43</v>
      </c>
      <c r="C23550">
        <f t="shared" ca="1" si="2765"/>
        <v>85</v>
      </c>
      <c r="D23550">
        <f t="shared" ca="1" si="2765"/>
        <v>88</v>
      </c>
      <c r="E23550">
        <f t="shared" ca="1" si="2765"/>
        <v>37</v>
      </c>
      <c r="H23550">
        <f t="shared" ca="1" si="2758"/>
        <v>0</v>
      </c>
      <c r="I23550">
        <f t="shared" ca="1" si="2759"/>
        <v>0</v>
      </c>
      <c r="J23550">
        <f t="shared" ca="1" si="2760"/>
        <v>0</v>
      </c>
      <c r="K23550">
        <f t="shared" ca="1" si="2761"/>
        <v>0</v>
      </c>
      <c r="L23550">
        <f t="shared" ca="1" si="2763"/>
        <v>0</v>
      </c>
      <c r="M23550" t="str">
        <f t="shared" ca="1" si="2762"/>
        <v>Looks good!</v>
      </c>
    </row>
    <row r="23551" spans="2:13" x14ac:dyDescent="0.2">
      <c r="B23551">
        <f t="shared" ca="1" si="2765"/>
        <v>47</v>
      </c>
      <c r="C23551">
        <f t="shared" ca="1" si="2765"/>
        <v>82</v>
      </c>
      <c r="D23551">
        <f t="shared" ca="1" si="2765"/>
        <v>51</v>
      </c>
      <c r="E23551">
        <f t="shared" ca="1" si="2765"/>
        <v>35</v>
      </c>
      <c r="H23551">
        <f t="shared" ca="1" si="2758"/>
        <v>0</v>
      </c>
      <c r="I23551">
        <f t="shared" ca="1" si="2759"/>
        <v>0</v>
      </c>
      <c r="J23551">
        <f t="shared" ca="1" si="2760"/>
        <v>0</v>
      </c>
      <c r="K23551">
        <f t="shared" ca="1" si="2761"/>
        <v>0</v>
      </c>
      <c r="L23551">
        <f t="shared" ca="1" si="2763"/>
        <v>0</v>
      </c>
      <c r="M23551" t="str">
        <f t="shared" ca="1" si="2762"/>
        <v>Looks good!</v>
      </c>
    </row>
    <row r="23552" spans="2:13" x14ac:dyDescent="0.2">
      <c r="B23552">
        <f t="shared" ca="1" si="2765"/>
        <v>83</v>
      </c>
      <c r="C23552">
        <f t="shared" ca="1" si="2765"/>
        <v>85</v>
      </c>
      <c r="D23552">
        <f t="shared" ca="1" si="2765"/>
        <v>59</v>
      </c>
      <c r="E23552">
        <f t="shared" ca="1" si="2765"/>
        <v>36</v>
      </c>
      <c r="H23552">
        <f t="shared" ca="1" si="2758"/>
        <v>0</v>
      </c>
      <c r="I23552">
        <f t="shared" ca="1" si="2759"/>
        <v>0</v>
      </c>
      <c r="J23552">
        <f t="shared" ca="1" si="2760"/>
        <v>0</v>
      </c>
      <c r="K23552">
        <f t="shared" ca="1" si="2761"/>
        <v>0</v>
      </c>
      <c r="L23552">
        <f t="shared" ca="1" si="2763"/>
        <v>0</v>
      </c>
      <c r="M23552" t="str">
        <f t="shared" ca="1" si="2762"/>
        <v>Looks good!</v>
      </c>
    </row>
    <row r="23553" spans="2:13" x14ac:dyDescent="0.2">
      <c r="B23553">
        <f t="shared" ca="1" si="2765"/>
        <v>2</v>
      </c>
      <c r="C23553">
        <f t="shared" ca="1" si="2765"/>
        <v>97</v>
      </c>
      <c r="D23553">
        <f t="shared" ca="1" si="2765"/>
        <v>46</v>
      </c>
      <c r="E23553">
        <f t="shared" ca="1" si="2765"/>
        <v>92</v>
      </c>
      <c r="H23553">
        <f t="shared" ca="1" si="2758"/>
        <v>1</v>
      </c>
      <c r="I23553">
        <f t="shared" ca="1" si="2759"/>
        <v>0</v>
      </c>
      <c r="J23553">
        <f t="shared" ca="1" si="2760"/>
        <v>0</v>
      </c>
      <c r="K23553">
        <f t="shared" ca="1" si="2761"/>
        <v>0</v>
      </c>
      <c r="L23553">
        <f t="shared" ca="1" si="2763"/>
        <v>1</v>
      </c>
      <c r="M23553" t="str">
        <f t="shared" ca="1" si="2762"/>
        <v>Fix problem</v>
      </c>
    </row>
    <row r="23554" spans="2:13" x14ac:dyDescent="0.2">
      <c r="B23554">
        <f t="shared" ca="1" si="2765"/>
        <v>93</v>
      </c>
      <c r="C23554">
        <f t="shared" ca="1" si="2765"/>
        <v>26</v>
      </c>
      <c r="D23554">
        <f t="shared" ca="1" si="2765"/>
        <v>99</v>
      </c>
      <c r="E23554">
        <f t="shared" ca="1" si="2765"/>
        <v>59</v>
      </c>
      <c r="H23554">
        <f t="shared" ca="1" si="2758"/>
        <v>0</v>
      </c>
      <c r="I23554">
        <f t="shared" ca="1" si="2759"/>
        <v>0</v>
      </c>
      <c r="J23554">
        <f t="shared" ca="1" si="2760"/>
        <v>0</v>
      </c>
      <c r="K23554">
        <f t="shared" ca="1" si="2761"/>
        <v>0</v>
      </c>
      <c r="L23554">
        <f t="shared" ca="1" si="2763"/>
        <v>0</v>
      </c>
      <c r="M23554" t="str">
        <f t="shared" ca="1" si="2762"/>
        <v>Looks good!</v>
      </c>
    </row>
    <row r="23555" spans="2:13" x14ac:dyDescent="0.2">
      <c r="B23555">
        <f t="shared" ca="1" si="2765"/>
        <v>82</v>
      </c>
      <c r="C23555">
        <f t="shared" ca="1" si="2765"/>
        <v>59</v>
      </c>
      <c r="D23555">
        <f t="shared" ca="1" si="2765"/>
        <v>7</v>
      </c>
      <c r="E23555">
        <f t="shared" ca="1" si="2765"/>
        <v>92</v>
      </c>
      <c r="H23555">
        <f t="shared" ca="1" si="2758"/>
        <v>0</v>
      </c>
      <c r="I23555">
        <f t="shared" ca="1" si="2759"/>
        <v>0</v>
      </c>
      <c r="J23555">
        <f t="shared" ca="1" si="2760"/>
        <v>0</v>
      </c>
      <c r="K23555">
        <f t="shared" ca="1" si="2761"/>
        <v>0</v>
      </c>
      <c r="L23555">
        <f t="shared" ca="1" si="2763"/>
        <v>0</v>
      </c>
      <c r="M23555" t="str">
        <f t="shared" ca="1" si="2762"/>
        <v>Looks good!</v>
      </c>
    </row>
    <row r="23556" spans="2:13" x14ac:dyDescent="0.2">
      <c r="B23556">
        <f t="shared" ca="1" si="2765"/>
        <v>42</v>
      </c>
      <c r="C23556">
        <f t="shared" ca="1" si="2765"/>
        <v>14</v>
      </c>
      <c r="D23556">
        <f t="shared" ca="1" si="2765"/>
        <v>49</v>
      </c>
      <c r="E23556">
        <f t="shared" ca="1" si="2765"/>
        <v>26</v>
      </c>
      <c r="H23556">
        <f t="shared" ca="1" si="2758"/>
        <v>0</v>
      </c>
      <c r="I23556">
        <f t="shared" ca="1" si="2759"/>
        <v>0</v>
      </c>
      <c r="J23556">
        <f t="shared" ca="1" si="2760"/>
        <v>0</v>
      </c>
      <c r="K23556">
        <f t="shared" ca="1" si="2761"/>
        <v>0</v>
      </c>
      <c r="L23556">
        <f t="shared" ca="1" si="2763"/>
        <v>0</v>
      </c>
      <c r="M23556" t="str">
        <f t="shared" ca="1" si="2762"/>
        <v>Looks good!</v>
      </c>
    </row>
    <row r="23557" spans="2:13" x14ac:dyDescent="0.2">
      <c r="B23557">
        <f t="shared" ca="1" si="2765"/>
        <v>39</v>
      </c>
      <c r="C23557">
        <f t="shared" ca="1" si="2765"/>
        <v>84</v>
      </c>
      <c r="D23557">
        <f t="shared" ca="1" si="2765"/>
        <v>5</v>
      </c>
      <c r="E23557">
        <f t="shared" ca="1" si="2765"/>
        <v>44</v>
      </c>
      <c r="H23557">
        <f t="shared" ca="1" si="2758"/>
        <v>0</v>
      </c>
      <c r="I23557">
        <f t="shared" ca="1" si="2759"/>
        <v>0</v>
      </c>
      <c r="J23557">
        <f t="shared" ca="1" si="2760"/>
        <v>1</v>
      </c>
      <c r="K23557">
        <f t="shared" ca="1" si="2761"/>
        <v>0</v>
      </c>
      <c r="L23557">
        <f t="shared" ca="1" si="2763"/>
        <v>1</v>
      </c>
      <c r="M23557" t="str">
        <f t="shared" ca="1" si="2762"/>
        <v>Fix problem</v>
      </c>
    </row>
    <row r="23558" spans="2:13" x14ac:dyDescent="0.2">
      <c r="B23558">
        <f t="shared" ca="1" si="2765"/>
        <v>31</v>
      </c>
      <c r="C23558">
        <f t="shared" ca="1" si="2765"/>
        <v>72</v>
      </c>
      <c r="D23558">
        <f t="shared" ca="1" si="2765"/>
        <v>15</v>
      </c>
      <c r="E23558">
        <f t="shared" ca="1" si="2765"/>
        <v>36</v>
      </c>
      <c r="H23558">
        <f t="shared" ca="1" si="2758"/>
        <v>0</v>
      </c>
      <c r="I23558">
        <f t="shared" ca="1" si="2759"/>
        <v>0</v>
      </c>
      <c r="J23558">
        <f t="shared" ca="1" si="2760"/>
        <v>0</v>
      </c>
      <c r="K23558">
        <f t="shared" ca="1" si="2761"/>
        <v>0</v>
      </c>
      <c r="L23558">
        <f t="shared" ca="1" si="2763"/>
        <v>0</v>
      </c>
      <c r="M23558" t="str">
        <f t="shared" ca="1" si="2762"/>
        <v>Looks good!</v>
      </c>
    </row>
    <row r="23559" spans="2:13" x14ac:dyDescent="0.2">
      <c r="B23559">
        <f t="shared" ca="1" si="2765"/>
        <v>41</v>
      </c>
      <c r="C23559">
        <f t="shared" ca="1" si="2765"/>
        <v>89</v>
      </c>
      <c r="D23559">
        <f t="shared" ca="1" si="2765"/>
        <v>69</v>
      </c>
      <c r="E23559">
        <f t="shared" ca="1" si="2765"/>
        <v>8</v>
      </c>
      <c r="H23559">
        <f t="shared" ca="1" si="2758"/>
        <v>0</v>
      </c>
      <c r="I23559">
        <f t="shared" ca="1" si="2759"/>
        <v>0</v>
      </c>
      <c r="J23559">
        <f t="shared" ca="1" si="2760"/>
        <v>0</v>
      </c>
      <c r="K23559">
        <f t="shared" ca="1" si="2761"/>
        <v>0</v>
      </c>
      <c r="L23559">
        <f t="shared" ca="1" si="2763"/>
        <v>0</v>
      </c>
      <c r="M23559" t="str">
        <f t="shared" ca="1" si="2762"/>
        <v>Looks good!</v>
      </c>
    </row>
    <row r="23560" spans="2:13" x14ac:dyDescent="0.2">
      <c r="B23560">
        <f t="shared" ca="1" si="2765"/>
        <v>24</v>
      </c>
      <c r="C23560">
        <f t="shared" ca="1" si="2765"/>
        <v>65</v>
      </c>
      <c r="D23560">
        <f t="shared" ca="1" si="2765"/>
        <v>70</v>
      </c>
      <c r="E23560">
        <f t="shared" ca="1" si="2765"/>
        <v>94</v>
      </c>
      <c r="H23560">
        <f t="shared" ca="1" si="2758"/>
        <v>0</v>
      </c>
      <c r="I23560">
        <f t="shared" ca="1" si="2759"/>
        <v>0</v>
      </c>
      <c r="J23560">
        <f t="shared" ca="1" si="2760"/>
        <v>0</v>
      </c>
      <c r="K23560">
        <f t="shared" ca="1" si="2761"/>
        <v>0</v>
      </c>
      <c r="L23560">
        <f t="shared" ca="1" si="2763"/>
        <v>0</v>
      </c>
      <c r="M23560" t="str">
        <f t="shared" ca="1" si="2762"/>
        <v>Looks good!</v>
      </c>
    </row>
    <row r="23561" spans="2:13" x14ac:dyDescent="0.2">
      <c r="B23561">
        <f t="shared" ca="1" si="2765"/>
        <v>41</v>
      </c>
      <c r="C23561">
        <f t="shared" ca="1" si="2765"/>
        <v>96</v>
      </c>
      <c r="D23561">
        <f t="shared" ca="1" si="2765"/>
        <v>1</v>
      </c>
      <c r="E23561">
        <f t="shared" ca="1" si="2765"/>
        <v>9</v>
      </c>
      <c r="H23561">
        <f t="shared" ca="1" si="2758"/>
        <v>0</v>
      </c>
      <c r="I23561">
        <f t="shared" ca="1" si="2759"/>
        <v>0</v>
      </c>
      <c r="J23561">
        <f t="shared" ca="1" si="2760"/>
        <v>1</v>
      </c>
      <c r="K23561">
        <f t="shared" ca="1" si="2761"/>
        <v>0</v>
      </c>
      <c r="L23561">
        <f t="shared" ca="1" si="2763"/>
        <v>1</v>
      </c>
      <c r="M23561" t="str">
        <f t="shared" ca="1" si="2762"/>
        <v>Fix problem</v>
      </c>
    </row>
    <row r="23562" spans="2:13" x14ac:dyDescent="0.2">
      <c r="B23562">
        <f t="shared" ca="1" si="2765"/>
        <v>38</v>
      </c>
      <c r="C23562">
        <f t="shared" ca="1" si="2765"/>
        <v>31</v>
      </c>
      <c r="D23562">
        <f t="shared" ca="1" si="2765"/>
        <v>39</v>
      </c>
      <c r="E23562">
        <f t="shared" ca="1" si="2765"/>
        <v>29</v>
      </c>
      <c r="H23562">
        <f t="shared" ca="1" si="2758"/>
        <v>0</v>
      </c>
      <c r="I23562">
        <f t="shared" ca="1" si="2759"/>
        <v>0</v>
      </c>
      <c r="J23562">
        <f t="shared" ca="1" si="2760"/>
        <v>0</v>
      </c>
      <c r="K23562">
        <f t="shared" ca="1" si="2761"/>
        <v>0</v>
      </c>
      <c r="L23562">
        <f t="shared" ca="1" si="2763"/>
        <v>0</v>
      </c>
      <c r="M23562" t="str">
        <f t="shared" ca="1" si="2762"/>
        <v>Looks good!</v>
      </c>
    </row>
    <row r="23563" spans="2:13" x14ac:dyDescent="0.2">
      <c r="B23563">
        <f t="shared" ca="1" si="2765"/>
        <v>98</v>
      </c>
      <c r="C23563">
        <f t="shared" ca="1" si="2765"/>
        <v>85</v>
      </c>
      <c r="D23563">
        <f t="shared" ca="1" si="2765"/>
        <v>86</v>
      </c>
      <c r="E23563">
        <f t="shared" ca="1" si="2765"/>
        <v>54</v>
      </c>
      <c r="H23563">
        <f t="shared" ref="H23563:H23626" ca="1" si="2766">IF(B23563&lt;=(Prob_same_name*100),1,0)</f>
        <v>0</v>
      </c>
      <c r="I23563">
        <f t="shared" ref="I23563:I23626" ca="1" si="2767">IF(C23563&lt;=(Prob_shift_change*100),1,0)</f>
        <v>0</v>
      </c>
      <c r="J23563">
        <f t="shared" ref="J23563:J23626" ca="1" si="2768">IF(D23563&lt;=(Prob_bad_comm*100),1,0)</f>
        <v>0</v>
      </c>
      <c r="K23563">
        <f t="shared" ref="K23563:K23626" ca="1" si="2769">IF(E23563&lt;=(Prob_bad_cnvrsn*100),1,0)</f>
        <v>0</v>
      </c>
      <c r="L23563">
        <f t="shared" ca="1" si="2763"/>
        <v>0</v>
      </c>
      <c r="M23563" t="str">
        <f t="shared" ref="M23563:M23626" ca="1" si="2770">VLOOKUP(L23563,mis_table,2,FALSE)</f>
        <v>Looks good!</v>
      </c>
    </row>
    <row r="23564" spans="2:13" x14ac:dyDescent="0.2">
      <c r="B23564">
        <f t="shared" ca="1" si="2765"/>
        <v>51</v>
      </c>
      <c r="C23564">
        <f t="shared" ca="1" si="2765"/>
        <v>71</v>
      </c>
      <c r="D23564">
        <f t="shared" ca="1" si="2765"/>
        <v>22</v>
      </c>
      <c r="E23564">
        <f t="shared" ca="1" si="2765"/>
        <v>98</v>
      </c>
      <c r="H23564">
        <f t="shared" ca="1" si="2766"/>
        <v>0</v>
      </c>
      <c r="I23564">
        <f t="shared" ca="1" si="2767"/>
        <v>0</v>
      </c>
      <c r="J23564">
        <f t="shared" ca="1" si="2768"/>
        <v>0</v>
      </c>
      <c r="K23564">
        <f t="shared" ca="1" si="2769"/>
        <v>0</v>
      </c>
      <c r="L23564">
        <f t="shared" ca="1" si="2763"/>
        <v>0</v>
      </c>
      <c r="M23564" t="str">
        <f t="shared" ca="1" si="2770"/>
        <v>Looks good!</v>
      </c>
    </row>
    <row r="23565" spans="2:13" x14ac:dyDescent="0.2">
      <c r="B23565">
        <f t="shared" ca="1" si="2765"/>
        <v>85</v>
      </c>
      <c r="C23565">
        <f t="shared" ca="1" si="2765"/>
        <v>57</v>
      </c>
      <c r="D23565">
        <f t="shared" ca="1" si="2765"/>
        <v>87</v>
      </c>
      <c r="E23565">
        <f t="shared" ca="1" si="2765"/>
        <v>97</v>
      </c>
      <c r="H23565">
        <f t="shared" ca="1" si="2766"/>
        <v>0</v>
      </c>
      <c r="I23565">
        <f t="shared" ca="1" si="2767"/>
        <v>0</v>
      </c>
      <c r="J23565">
        <f t="shared" ca="1" si="2768"/>
        <v>0</v>
      </c>
      <c r="K23565">
        <f t="shared" ca="1" si="2769"/>
        <v>0</v>
      </c>
      <c r="L23565">
        <f t="shared" ca="1" si="2763"/>
        <v>0</v>
      </c>
      <c r="M23565" t="str">
        <f t="shared" ca="1" si="2770"/>
        <v>Looks good!</v>
      </c>
    </row>
    <row r="23566" spans="2:13" x14ac:dyDescent="0.2">
      <c r="B23566">
        <f t="shared" ca="1" si="2765"/>
        <v>93</v>
      </c>
      <c r="C23566">
        <f t="shared" ca="1" si="2765"/>
        <v>84</v>
      </c>
      <c r="D23566">
        <f t="shared" ca="1" si="2765"/>
        <v>46</v>
      </c>
      <c r="E23566">
        <f t="shared" ca="1" si="2765"/>
        <v>97</v>
      </c>
      <c r="H23566">
        <f t="shared" ca="1" si="2766"/>
        <v>0</v>
      </c>
      <c r="I23566">
        <f t="shared" ca="1" si="2767"/>
        <v>0</v>
      </c>
      <c r="J23566">
        <f t="shared" ca="1" si="2768"/>
        <v>0</v>
      </c>
      <c r="K23566">
        <f t="shared" ca="1" si="2769"/>
        <v>0</v>
      </c>
      <c r="L23566">
        <f t="shared" ca="1" si="2763"/>
        <v>0</v>
      </c>
      <c r="M23566" t="str">
        <f t="shared" ca="1" si="2770"/>
        <v>Looks good!</v>
      </c>
    </row>
    <row r="23567" spans="2:13" x14ac:dyDescent="0.2">
      <c r="B23567">
        <f t="shared" ca="1" si="2765"/>
        <v>12</v>
      </c>
      <c r="C23567">
        <f t="shared" ca="1" si="2765"/>
        <v>28</v>
      </c>
      <c r="D23567">
        <f t="shared" ca="1" si="2765"/>
        <v>85</v>
      </c>
      <c r="E23567">
        <f t="shared" ca="1" si="2765"/>
        <v>88</v>
      </c>
      <c r="H23567">
        <f t="shared" ca="1" si="2766"/>
        <v>0</v>
      </c>
      <c r="I23567">
        <f t="shared" ca="1" si="2767"/>
        <v>0</v>
      </c>
      <c r="J23567">
        <f t="shared" ca="1" si="2768"/>
        <v>0</v>
      </c>
      <c r="K23567">
        <f t="shared" ca="1" si="2769"/>
        <v>0</v>
      </c>
      <c r="L23567">
        <f t="shared" ca="1" si="2763"/>
        <v>0</v>
      </c>
      <c r="M23567" t="str">
        <f t="shared" ca="1" si="2770"/>
        <v>Looks good!</v>
      </c>
    </row>
    <row r="23568" spans="2:13" x14ac:dyDescent="0.2">
      <c r="B23568">
        <f t="shared" ca="1" si="2765"/>
        <v>86</v>
      </c>
      <c r="C23568">
        <f t="shared" ca="1" si="2765"/>
        <v>94</v>
      </c>
      <c r="D23568">
        <f t="shared" ca="1" si="2765"/>
        <v>4</v>
      </c>
      <c r="E23568">
        <f t="shared" ca="1" si="2765"/>
        <v>92</v>
      </c>
      <c r="H23568">
        <f t="shared" ca="1" si="2766"/>
        <v>0</v>
      </c>
      <c r="I23568">
        <f t="shared" ca="1" si="2767"/>
        <v>0</v>
      </c>
      <c r="J23568">
        <f t="shared" ca="1" si="2768"/>
        <v>1</v>
      </c>
      <c r="K23568">
        <f t="shared" ca="1" si="2769"/>
        <v>0</v>
      </c>
      <c r="L23568">
        <f t="shared" ca="1" si="2763"/>
        <v>1</v>
      </c>
      <c r="M23568" t="str">
        <f t="shared" ca="1" si="2770"/>
        <v>Fix problem</v>
      </c>
    </row>
    <row r="23569" spans="2:13" x14ac:dyDescent="0.2">
      <c r="B23569">
        <f t="shared" ca="1" si="2765"/>
        <v>27</v>
      </c>
      <c r="C23569">
        <f t="shared" ca="1" si="2765"/>
        <v>18</v>
      </c>
      <c r="D23569">
        <f t="shared" ca="1" si="2765"/>
        <v>25</v>
      </c>
      <c r="E23569">
        <f t="shared" ca="1" si="2765"/>
        <v>30</v>
      </c>
      <c r="H23569">
        <f t="shared" ca="1" si="2766"/>
        <v>0</v>
      </c>
      <c r="I23569">
        <f t="shared" ca="1" si="2767"/>
        <v>0</v>
      </c>
      <c r="J23569">
        <f t="shared" ca="1" si="2768"/>
        <v>0</v>
      </c>
      <c r="K23569">
        <f t="shared" ca="1" si="2769"/>
        <v>0</v>
      </c>
      <c r="L23569">
        <f t="shared" ca="1" si="2763"/>
        <v>0</v>
      </c>
      <c r="M23569" t="str">
        <f t="shared" ca="1" si="2770"/>
        <v>Looks good!</v>
      </c>
    </row>
    <row r="23570" spans="2:13" x14ac:dyDescent="0.2">
      <c r="B23570">
        <f t="shared" ca="1" si="2765"/>
        <v>90</v>
      </c>
      <c r="C23570">
        <f t="shared" ca="1" si="2765"/>
        <v>35</v>
      </c>
      <c r="D23570">
        <f t="shared" ca="1" si="2765"/>
        <v>77</v>
      </c>
      <c r="E23570">
        <f t="shared" ca="1" si="2765"/>
        <v>19</v>
      </c>
      <c r="H23570">
        <f t="shared" ca="1" si="2766"/>
        <v>0</v>
      </c>
      <c r="I23570">
        <f t="shared" ca="1" si="2767"/>
        <v>0</v>
      </c>
      <c r="J23570">
        <f t="shared" ca="1" si="2768"/>
        <v>0</v>
      </c>
      <c r="K23570">
        <f t="shared" ca="1" si="2769"/>
        <v>0</v>
      </c>
      <c r="L23570">
        <f t="shared" ca="1" si="2763"/>
        <v>0</v>
      </c>
      <c r="M23570" t="str">
        <f t="shared" ca="1" si="2770"/>
        <v>Looks good!</v>
      </c>
    </row>
    <row r="23571" spans="2:13" x14ac:dyDescent="0.2">
      <c r="B23571">
        <f t="shared" ca="1" si="2765"/>
        <v>29</v>
      </c>
      <c r="C23571">
        <f t="shared" ca="1" si="2765"/>
        <v>66</v>
      </c>
      <c r="D23571">
        <f t="shared" ca="1" si="2765"/>
        <v>86</v>
      </c>
      <c r="E23571">
        <f t="shared" ca="1" si="2765"/>
        <v>56</v>
      </c>
      <c r="H23571">
        <f t="shared" ca="1" si="2766"/>
        <v>0</v>
      </c>
      <c r="I23571">
        <f t="shared" ca="1" si="2767"/>
        <v>0</v>
      </c>
      <c r="J23571">
        <f t="shared" ca="1" si="2768"/>
        <v>0</v>
      </c>
      <c r="K23571">
        <f t="shared" ca="1" si="2769"/>
        <v>0</v>
      </c>
      <c r="L23571">
        <f t="shared" ca="1" si="2763"/>
        <v>0</v>
      </c>
      <c r="M23571" t="str">
        <f t="shared" ca="1" si="2770"/>
        <v>Looks good!</v>
      </c>
    </row>
    <row r="23572" spans="2:13" x14ac:dyDescent="0.2">
      <c r="B23572">
        <f t="shared" ca="1" si="2765"/>
        <v>57</v>
      </c>
      <c r="C23572">
        <f t="shared" ca="1" si="2765"/>
        <v>21</v>
      </c>
      <c r="D23572">
        <f t="shared" ca="1" si="2765"/>
        <v>71</v>
      </c>
      <c r="E23572">
        <f t="shared" ca="1" si="2765"/>
        <v>19</v>
      </c>
      <c r="H23572">
        <f t="shared" ca="1" si="2766"/>
        <v>0</v>
      </c>
      <c r="I23572">
        <f t="shared" ca="1" si="2767"/>
        <v>0</v>
      </c>
      <c r="J23572">
        <f t="shared" ca="1" si="2768"/>
        <v>0</v>
      </c>
      <c r="K23572">
        <f t="shared" ca="1" si="2769"/>
        <v>0</v>
      </c>
      <c r="L23572">
        <f t="shared" ca="1" si="2763"/>
        <v>0</v>
      </c>
      <c r="M23572" t="str">
        <f t="shared" ca="1" si="2770"/>
        <v>Looks good!</v>
      </c>
    </row>
    <row r="23573" spans="2:13" x14ac:dyDescent="0.2">
      <c r="B23573">
        <f t="shared" ca="1" si="2765"/>
        <v>76</v>
      </c>
      <c r="C23573">
        <f t="shared" ca="1" si="2765"/>
        <v>95</v>
      </c>
      <c r="D23573">
        <f t="shared" ca="1" si="2765"/>
        <v>31</v>
      </c>
      <c r="E23573">
        <f t="shared" ca="1" si="2765"/>
        <v>59</v>
      </c>
      <c r="H23573">
        <f t="shared" ca="1" si="2766"/>
        <v>0</v>
      </c>
      <c r="I23573">
        <f t="shared" ca="1" si="2767"/>
        <v>0</v>
      </c>
      <c r="J23573">
        <f t="shared" ca="1" si="2768"/>
        <v>0</v>
      </c>
      <c r="K23573">
        <f t="shared" ca="1" si="2769"/>
        <v>0</v>
      </c>
      <c r="L23573">
        <f t="shared" ca="1" si="2763"/>
        <v>0</v>
      </c>
      <c r="M23573" t="str">
        <f t="shared" ca="1" si="2770"/>
        <v>Looks good!</v>
      </c>
    </row>
    <row r="23574" spans="2:13" x14ac:dyDescent="0.2">
      <c r="B23574">
        <f t="shared" ca="1" si="2765"/>
        <v>87</v>
      </c>
      <c r="C23574">
        <f t="shared" ca="1" si="2765"/>
        <v>39</v>
      </c>
      <c r="D23574">
        <f t="shared" ca="1" si="2765"/>
        <v>50</v>
      </c>
      <c r="E23574">
        <f t="shared" ca="1" si="2765"/>
        <v>45</v>
      </c>
      <c r="H23574">
        <f t="shared" ca="1" si="2766"/>
        <v>0</v>
      </c>
      <c r="I23574">
        <f t="shared" ca="1" si="2767"/>
        <v>0</v>
      </c>
      <c r="J23574">
        <f t="shared" ca="1" si="2768"/>
        <v>0</v>
      </c>
      <c r="K23574">
        <f t="shared" ca="1" si="2769"/>
        <v>0</v>
      </c>
      <c r="L23574">
        <f t="shared" ca="1" si="2763"/>
        <v>0</v>
      </c>
      <c r="M23574" t="str">
        <f t="shared" ca="1" si="2770"/>
        <v>Looks good!</v>
      </c>
    </row>
    <row r="23575" spans="2:13" x14ac:dyDescent="0.2">
      <c r="B23575">
        <f t="shared" ca="1" si="2765"/>
        <v>15</v>
      </c>
      <c r="C23575">
        <f t="shared" ca="1" si="2765"/>
        <v>26</v>
      </c>
      <c r="D23575">
        <f t="shared" ca="1" si="2765"/>
        <v>8</v>
      </c>
      <c r="E23575">
        <f t="shared" ca="1" si="2765"/>
        <v>3</v>
      </c>
      <c r="H23575">
        <f t="shared" ca="1" si="2766"/>
        <v>0</v>
      </c>
      <c r="I23575">
        <f t="shared" ca="1" si="2767"/>
        <v>0</v>
      </c>
      <c r="J23575">
        <f t="shared" ca="1" si="2768"/>
        <v>0</v>
      </c>
      <c r="K23575">
        <f t="shared" ca="1" si="2769"/>
        <v>1</v>
      </c>
      <c r="L23575">
        <f t="shared" ca="1" si="2763"/>
        <v>1</v>
      </c>
      <c r="M23575" t="str">
        <f t="shared" ca="1" si="2770"/>
        <v>Fix problem</v>
      </c>
    </row>
    <row r="23576" spans="2:13" x14ac:dyDescent="0.2">
      <c r="B23576">
        <f t="shared" ca="1" si="2765"/>
        <v>100</v>
      </c>
      <c r="C23576">
        <f t="shared" ca="1" si="2765"/>
        <v>85</v>
      </c>
      <c r="D23576">
        <f t="shared" ca="1" si="2765"/>
        <v>87</v>
      </c>
      <c r="E23576">
        <f t="shared" ca="1" si="2765"/>
        <v>66</v>
      </c>
      <c r="H23576">
        <f t="shared" ca="1" si="2766"/>
        <v>0</v>
      </c>
      <c r="I23576">
        <f t="shared" ca="1" si="2767"/>
        <v>0</v>
      </c>
      <c r="J23576">
        <f t="shared" ca="1" si="2768"/>
        <v>0</v>
      </c>
      <c r="K23576">
        <f t="shared" ca="1" si="2769"/>
        <v>0</v>
      </c>
      <c r="L23576">
        <f t="shared" ca="1" si="2763"/>
        <v>0</v>
      </c>
      <c r="M23576" t="str">
        <f t="shared" ca="1" si="2770"/>
        <v>Looks good!</v>
      </c>
    </row>
    <row r="23577" spans="2:13" x14ac:dyDescent="0.2">
      <c r="B23577">
        <f t="shared" ca="1" si="2765"/>
        <v>68</v>
      </c>
      <c r="C23577">
        <f t="shared" ca="1" si="2765"/>
        <v>57</v>
      </c>
      <c r="D23577">
        <f t="shared" ca="1" si="2765"/>
        <v>20</v>
      </c>
      <c r="E23577">
        <f t="shared" ca="1" si="2765"/>
        <v>9</v>
      </c>
      <c r="H23577">
        <f t="shared" ca="1" si="2766"/>
        <v>0</v>
      </c>
      <c r="I23577">
        <f t="shared" ca="1" si="2767"/>
        <v>0</v>
      </c>
      <c r="J23577">
        <f t="shared" ca="1" si="2768"/>
        <v>0</v>
      </c>
      <c r="K23577">
        <f t="shared" ca="1" si="2769"/>
        <v>0</v>
      </c>
      <c r="L23577">
        <f t="shared" ca="1" si="2763"/>
        <v>0</v>
      </c>
      <c r="M23577" t="str">
        <f t="shared" ca="1" si="2770"/>
        <v>Looks good!</v>
      </c>
    </row>
    <row r="23578" spans="2:13" x14ac:dyDescent="0.2">
      <c r="B23578">
        <f t="shared" ca="1" si="2765"/>
        <v>90</v>
      </c>
      <c r="C23578">
        <f t="shared" ca="1" si="2765"/>
        <v>73</v>
      </c>
      <c r="D23578">
        <f t="shared" ca="1" si="2765"/>
        <v>97</v>
      </c>
      <c r="E23578">
        <f t="shared" ca="1" si="2765"/>
        <v>66</v>
      </c>
      <c r="H23578">
        <f t="shared" ca="1" si="2766"/>
        <v>0</v>
      </c>
      <c r="I23578">
        <f t="shared" ca="1" si="2767"/>
        <v>0</v>
      </c>
      <c r="J23578">
        <f t="shared" ca="1" si="2768"/>
        <v>0</v>
      </c>
      <c r="K23578">
        <f t="shared" ca="1" si="2769"/>
        <v>0</v>
      </c>
      <c r="L23578">
        <f t="shared" ca="1" si="2763"/>
        <v>0</v>
      </c>
      <c r="M23578" t="str">
        <f t="shared" ca="1" si="2770"/>
        <v>Looks good!</v>
      </c>
    </row>
    <row r="23579" spans="2:13" x14ac:dyDescent="0.2">
      <c r="B23579">
        <f t="shared" ca="1" si="2765"/>
        <v>17</v>
      </c>
      <c r="C23579">
        <f t="shared" ca="1" si="2765"/>
        <v>59</v>
      </c>
      <c r="D23579">
        <f t="shared" ca="1" si="2765"/>
        <v>96</v>
      </c>
      <c r="E23579">
        <f t="shared" ca="1" si="2765"/>
        <v>5</v>
      </c>
      <c r="H23579">
        <f t="shared" ca="1" si="2766"/>
        <v>0</v>
      </c>
      <c r="I23579">
        <f t="shared" ca="1" si="2767"/>
        <v>0</v>
      </c>
      <c r="J23579">
        <f t="shared" ca="1" si="2768"/>
        <v>0</v>
      </c>
      <c r="K23579">
        <f t="shared" ca="1" si="2769"/>
        <v>1</v>
      </c>
      <c r="L23579">
        <f t="shared" ca="1" si="2763"/>
        <v>1</v>
      </c>
      <c r="M23579" t="str">
        <f t="shared" ca="1" si="2770"/>
        <v>Fix problem</v>
      </c>
    </row>
    <row r="23580" spans="2:13" x14ac:dyDescent="0.2">
      <c r="B23580">
        <f t="shared" ca="1" si="2765"/>
        <v>48</v>
      </c>
      <c r="C23580">
        <f t="shared" ca="1" si="2765"/>
        <v>45</v>
      </c>
      <c r="D23580">
        <f t="shared" ca="1" si="2765"/>
        <v>1</v>
      </c>
      <c r="E23580">
        <f t="shared" ca="1" si="2765"/>
        <v>74</v>
      </c>
      <c r="H23580">
        <f t="shared" ca="1" si="2766"/>
        <v>0</v>
      </c>
      <c r="I23580">
        <f t="shared" ca="1" si="2767"/>
        <v>0</v>
      </c>
      <c r="J23580">
        <f t="shared" ca="1" si="2768"/>
        <v>1</v>
      </c>
      <c r="K23580">
        <f t="shared" ca="1" si="2769"/>
        <v>0</v>
      </c>
      <c r="L23580">
        <f t="shared" ca="1" si="2763"/>
        <v>1</v>
      </c>
      <c r="M23580" t="str">
        <f t="shared" ca="1" si="2770"/>
        <v>Fix problem</v>
      </c>
    </row>
    <row r="23581" spans="2:13" x14ac:dyDescent="0.2">
      <c r="B23581">
        <f t="shared" ca="1" si="2765"/>
        <v>11</v>
      </c>
      <c r="C23581">
        <f t="shared" ca="1" si="2765"/>
        <v>93</v>
      </c>
      <c r="D23581">
        <f t="shared" ca="1" si="2765"/>
        <v>34</v>
      </c>
      <c r="E23581">
        <f t="shared" ca="1" si="2765"/>
        <v>39</v>
      </c>
      <c r="H23581">
        <f t="shared" ca="1" si="2766"/>
        <v>0</v>
      </c>
      <c r="I23581">
        <f t="shared" ca="1" si="2767"/>
        <v>0</v>
      </c>
      <c r="J23581">
        <f t="shared" ca="1" si="2768"/>
        <v>0</v>
      </c>
      <c r="K23581">
        <f t="shared" ca="1" si="2769"/>
        <v>0</v>
      </c>
      <c r="L23581">
        <f t="shared" ca="1" si="2763"/>
        <v>0</v>
      </c>
      <c r="M23581" t="str">
        <f t="shared" ca="1" si="2770"/>
        <v>Looks good!</v>
      </c>
    </row>
    <row r="23582" spans="2:13" x14ac:dyDescent="0.2">
      <c r="B23582">
        <f t="shared" ca="1" si="2765"/>
        <v>96</v>
      </c>
      <c r="C23582">
        <f t="shared" ca="1" si="2765"/>
        <v>16</v>
      </c>
      <c r="D23582">
        <f t="shared" ca="1" si="2765"/>
        <v>97</v>
      </c>
      <c r="E23582">
        <f t="shared" ca="1" si="2765"/>
        <v>19</v>
      </c>
      <c r="H23582">
        <f t="shared" ca="1" si="2766"/>
        <v>0</v>
      </c>
      <c r="I23582">
        <f t="shared" ca="1" si="2767"/>
        <v>0</v>
      </c>
      <c r="J23582">
        <f t="shared" ca="1" si="2768"/>
        <v>0</v>
      </c>
      <c r="K23582">
        <f t="shared" ca="1" si="2769"/>
        <v>0</v>
      </c>
      <c r="L23582">
        <f t="shared" ca="1" si="2763"/>
        <v>0</v>
      </c>
      <c r="M23582" t="str">
        <f t="shared" ca="1" si="2770"/>
        <v>Looks good!</v>
      </c>
    </row>
    <row r="23583" spans="2:13" x14ac:dyDescent="0.2">
      <c r="B23583">
        <f t="shared" ca="1" si="2765"/>
        <v>29</v>
      </c>
      <c r="C23583">
        <f t="shared" ca="1" si="2765"/>
        <v>90</v>
      </c>
      <c r="D23583">
        <f t="shared" ca="1" si="2765"/>
        <v>46</v>
      </c>
      <c r="E23583">
        <f t="shared" ca="1" si="2765"/>
        <v>90</v>
      </c>
      <c r="H23583">
        <f t="shared" ca="1" si="2766"/>
        <v>0</v>
      </c>
      <c r="I23583">
        <f t="shared" ca="1" si="2767"/>
        <v>0</v>
      </c>
      <c r="J23583">
        <f t="shared" ca="1" si="2768"/>
        <v>0</v>
      </c>
      <c r="K23583">
        <f t="shared" ca="1" si="2769"/>
        <v>0</v>
      </c>
      <c r="L23583">
        <f t="shared" ca="1" si="2763"/>
        <v>0</v>
      </c>
      <c r="M23583" t="str">
        <f t="shared" ca="1" si="2770"/>
        <v>Looks good!</v>
      </c>
    </row>
    <row r="23584" spans="2:13" x14ac:dyDescent="0.2">
      <c r="B23584">
        <f t="shared" ca="1" si="2765"/>
        <v>84</v>
      </c>
      <c r="C23584">
        <f t="shared" ca="1" si="2765"/>
        <v>37</v>
      </c>
      <c r="D23584">
        <f t="shared" ca="1" si="2765"/>
        <v>21</v>
      </c>
      <c r="E23584">
        <f t="shared" ca="1" si="2765"/>
        <v>40</v>
      </c>
      <c r="H23584">
        <f t="shared" ca="1" si="2766"/>
        <v>0</v>
      </c>
      <c r="I23584">
        <f t="shared" ca="1" si="2767"/>
        <v>0</v>
      </c>
      <c r="J23584">
        <f t="shared" ca="1" si="2768"/>
        <v>0</v>
      </c>
      <c r="K23584">
        <f t="shared" ca="1" si="2769"/>
        <v>0</v>
      </c>
      <c r="L23584">
        <f t="shared" ca="1" si="2763"/>
        <v>0</v>
      </c>
      <c r="M23584" t="str">
        <f t="shared" ca="1" si="2770"/>
        <v>Looks good!</v>
      </c>
    </row>
    <row r="23585" spans="2:13" x14ac:dyDescent="0.2">
      <c r="B23585">
        <f t="shared" ca="1" si="2765"/>
        <v>57</v>
      </c>
      <c r="C23585">
        <f t="shared" ca="1" si="2765"/>
        <v>82</v>
      </c>
      <c r="D23585">
        <f t="shared" ca="1" si="2765"/>
        <v>98</v>
      </c>
      <c r="E23585">
        <f t="shared" ca="1" si="2765"/>
        <v>51</v>
      </c>
      <c r="H23585">
        <f t="shared" ca="1" si="2766"/>
        <v>0</v>
      </c>
      <c r="I23585">
        <f t="shared" ca="1" si="2767"/>
        <v>0</v>
      </c>
      <c r="J23585">
        <f t="shared" ca="1" si="2768"/>
        <v>0</v>
      </c>
      <c r="K23585">
        <f t="shared" ca="1" si="2769"/>
        <v>0</v>
      </c>
      <c r="L23585">
        <f t="shared" ca="1" si="2763"/>
        <v>0</v>
      </c>
      <c r="M23585" t="str">
        <f t="shared" ca="1" si="2770"/>
        <v>Looks good!</v>
      </c>
    </row>
    <row r="23586" spans="2:13" x14ac:dyDescent="0.2">
      <c r="B23586">
        <f t="shared" ca="1" si="2765"/>
        <v>96</v>
      </c>
      <c r="C23586">
        <f t="shared" ca="1" si="2765"/>
        <v>52</v>
      </c>
      <c r="D23586">
        <f t="shared" ca="1" si="2765"/>
        <v>97</v>
      </c>
      <c r="E23586">
        <f t="shared" ca="1" si="2765"/>
        <v>20</v>
      </c>
      <c r="H23586">
        <f t="shared" ca="1" si="2766"/>
        <v>0</v>
      </c>
      <c r="I23586">
        <f t="shared" ca="1" si="2767"/>
        <v>0</v>
      </c>
      <c r="J23586">
        <f t="shared" ca="1" si="2768"/>
        <v>0</v>
      </c>
      <c r="K23586">
        <f t="shared" ca="1" si="2769"/>
        <v>0</v>
      </c>
      <c r="L23586">
        <f t="shared" ca="1" si="2763"/>
        <v>0</v>
      </c>
      <c r="M23586" t="str">
        <f t="shared" ca="1" si="2770"/>
        <v>Looks good!</v>
      </c>
    </row>
    <row r="23587" spans="2:13" x14ac:dyDescent="0.2">
      <c r="B23587">
        <f t="shared" ca="1" si="2765"/>
        <v>1</v>
      </c>
      <c r="C23587">
        <f t="shared" ca="1" si="2765"/>
        <v>30</v>
      </c>
      <c r="D23587">
        <f t="shared" ca="1" si="2765"/>
        <v>56</v>
      </c>
      <c r="E23587">
        <f t="shared" ca="1" si="2765"/>
        <v>5</v>
      </c>
      <c r="H23587">
        <f t="shared" ca="1" si="2766"/>
        <v>1</v>
      </c>
      <c r="I23587">
        <f t="shared" ca="1" si="2767"/>
        <v>0</v>
      </c>
      <c r="J23587">
        <f t="shared" ca="1" si="2768"/>
        <v>0</v>
      </c>
      <c r="K23587">
        <f t="shared" ca="1" si="2769"/>
        <v>1</v>
      </c>
      <c r="L23587">
        <f t="shared" ca="1" si="2763"/>
        <v>2</v>
      </c>
      <c r="M23587" t="str">
        <f t="shared" ca="1" si="2770"/>
        <v>Near miss</v>
      </c>
    </row>
    <row r="23588" spans="2:13" x14ac:dyDescent="0.2">
      <c r="B23588">
        <f t="shared" ca="1" si="2765"/>
        <v>54</v>
      </c>
      <c r="C23588">
        <f t="shared" ca="1" si="2765"/>
        <v>82</v>
      </c>
      <c r="D23588">
        <f t="shared" ca="1" si="2765"/>
        <v>4</v>
      </c>
      <c r="E23588">
        <f t="shared" ca="1" si="2765"/>
        <v>61</v>
      </c>
      <c r="H23588">
        <f t="shared" ca="1" si="2766"/>
        <v>0</v>
      </c>
      <c r="I23588">
        <f t="shared" ca="1" si="2767"/>
        <v>0</v>
      </c>
      <c r="J23588">
        <f t="shared" ca="1" si="2768"/>
        <v>1</v>
      </c>
      <c r="K23588">
        <f t="shared" ca="1" si="2769"/>
        <v>0</v>
      </c>
      <c r="L23588">
        <f t="shared" ref="L23588:L23651" ca="1" si="2771">SUM(H23588:K23588)</f>
        <v>1</v>
      </c>
      <c r="M23588" t="str">
        <f t="shared" ca="1" si="2770"/>
        <v>Fix problem</v>
      </c>
    </row>
    <row r="23589" spans="2:13" x14ac:dyDescent="0.2">
      <c r="B23589">
        <f t="shared" ca="1" si="2765"/>
        <v>72</v>
      </c>
      <c r="C23589">
        <f t="shared" ca="1" si="2765"/>
        <v>14</v>
      </c>
      <c r="D23589">
        <f t="shared" ca="1" si="2765"/>
        <v>13</v>
      </c>
      <c r="E23589">
        <f t="shared" ca="1" si="2765"/>
        <v>77</v>
      </c>
      <c r="H23589">
        <f t="shared" ca="1" si="2766"/>
        <v>0</v>
      </c>
      <c r="I23589">
        <f t="shared" ca="1" si="2767"/>
        <v>0</v>
      </c>
      <c r="J23589">
        <f t="shared" ca="1" si="2768"/>
        <v>0</v>
      </c>
      <c r="K23589">
        <f t="shared" ca="1" si="2769"/>
        <v>0</v>
      </c>
      <c r="L23589">
        <f t="shared" ca="1" si="2771"/>
        <v>0</v>
      </c>
      <c r="M23589" t="str">
        <f t="shared" ca="1" si="2770"/>
        <v>Looks good!</v>
      </c>
    </row>
    <row r="23590" spans="2:13" x14ac:dyDescent="0.2">
      <c r="B23590">
        <f t="shared" ca="1" si="2765"/>
        <v>62</v>
      </c>
      <c r="C23590">
        <f t="shared" ca="1" si="2765"/>
        <v>9</v>
      </c>
      <c r="D23590">
        <f t="shared" ca="1" si="2765"/>
        <v>56</v>
      </c>
      <c r="E23590">
        <f t="shared" ca="1" si="2765"/>
        <v>41</v>
      </c>
      <c r="H23590">
        <f t="shared" ca="1" si="2766"/>
        <v>0</v>
      </c>
      <c r="I23590">
        <f t="shared" ca="1" si="2767"/>
        <v>0</v>
      </c>
      <c r="J23590">
        <f t="shared" ca="1" si="2768"/>
        <v>0</v>
      </c>
      <c r="K23590">
        <f t="shared" ca="1" si="2769"/>
        <v>0</v>
      </c>
      <c r="L23590">
        <f t="shared" ca="1" si="2771"/>
        <v>0</v>
      </c>
      <c r="M23590" t="str">
        <f t="shared" ca="1" si="2770"/>
        <v>Looks good!</v>
      </c>
    </row>
    <row r="23591" spans="2:13" x14ac:dyDescent="0.2">
      <c r="B23591">
        <f t="shared" ca="1" si="2765"/>
        <v>44</v>
      </c>
      <c r="C23591">
        <f t="shared" ca="1" si="2765"/>
        <v>10</v>
      </c>
      <c r="D23591">
        <f t="shared" ca="1" si="2765"/>
        <v>30</v>
      </c>
      <c r="E23591">
        <f t="shared" ca="1" si="2765"/>
        <v>39</v>
      </c>
      <c r="H23591">
        <f t="shared" ca="1" si="2766"/>
        <v>0</v>
      </c>
      <c r="I23591">
        <f t="shared" ca="1" si="2767"/>
        <v>0</v>
      </c>
      <c r="J23591">
        <f t="shared" ca="1" si="2768"/>
        <v>0</v>
      </c>
      <c r="K23591">
        <f t="shared" ca="1" si="2769"/>
        <v>0</v>
      </c>
      <c r="L23591">
        <f t="shared" ca="1" si="2771"/>
        <v>0</v>
      </c>
      <c r="M23591" t="str">
        <f t="shared" ca="1" si="2770"/>
        <v>Looks good!</v>
      </c>
    </row>
    <row r="23592" spans="2:13" x14ac:dyDescent="0.2">
      <c r="B23592">
        <f t="shared" ca="1" si="2765"/>
        <v>48</v>
      </c>
      <c r="C23592">
        <f t="shared" ca="1" si="2765"/>
        <v>11</v>
      </c>
      <c r="D23592">
        <f t="shared" ca="1" si="2765"/>
        <v>16</v>
      </c>
      <c r="E23592">
        <f t="shared" ca="1" si="2765"/>
        <v>53</v>
      </c>
      <c r="H23592">
        <f t="shared" ca="1" si="2766"/>
        <v>0</v>
      </c>
      <c r="I23592">
        <f t="shared" ca="1" si="2767"/>
        <v>0</v>
      </c>
      <c r="J23592">
        <f t="shared" ca="1" si="2768"/>
        <v>0</v>
      </c>
      <c r="K23592">
        <f t="shared" ca="1" si="2769"/>
        <v>0</v>
      </c>
      <c r="L23592">
        <f t="shared" ca="1" si="2771"/>
        <v>0</v>
      </c>
      <c r="M23592" t="str">
        <f t="shared" ca="1" si="2770"/>
        <v>Looks good!</v>
      </c>
    </row>
    <row r="23593" spans="2:13" x14ac:dyDescent="0.2">
      <c r="B23593">
        <f t="shared" ca="1" si="2765"/>
        <v>69</v>
      </c>
      <c r="C23593">
        <f t="shared" ca="1" si="2765"/>
        <v>55</v>
      </c>
      <c r="D23593">
        <f t="shared" ca="1" si="2765"/>
        <v>58</v>
      </c>
      <c r="E23593">
        <f t="shared" ca="1" si="2765"/>
        <v>8</v>
      </c>
      <c r="H23593">
        <f t="shared" ca="1" si="2766"/>
        <v>0</v>
      </c>
      <c r="I23593">
        <f t="shared" ca="1" si="2767"/>
        <v>0</v>
      </c>
      <c r="J23593">
        <f t="shared" ca="1" si="2768"/>
        <v>0</v>
      </c>
      <c r="K23593">
        <f t="shared" ca="1" si="2769"/>
        <v>0</v>
      </c>
      <c r="L23593">
        <f t="shared" ca="1" si="2771"/>
        <v>0</v>
      </c>
      <c r="M23593" t="str">
        <f t="shared" ca="1" si="2770"/>
        <v>Looks good!</v>
      </c>
    </row>
    <row r="23594" spans="2:13" x14ac:dyDescent="0.2">
      <c r="B23594">
        <f t="shared" ca="1" si="2765"/>
        <v>1</v>
      </c>
      <c r="C23594">
        <f t="shared" ca="1" si="2765"/>
        <v>1</v>
      </c>
      <c r="D23594">
        <f t="shared" ca="1" si="2765"/>
        <v>18</v>
      </c>
      <c r="E23594">
        <f t="shared" ca="1" si="2765"/>
        <v>94</v>
      </c>
      <c r="H23594">
        <f t="shared" ca="1" si="2766"/>
        <v>1</v>
      </c>
      <c r="I23594">
        <f t="shared" ca="1" si="2767"/>
        <v>1</v>
      </c>
      <c r="J23594">
        <f t="shared" ca="1" si="2768"/>
        <v>0</v>
      </c>
      <c r="K23594">
        <f t="shared" ca="1" si="2769"/>
        <v>0</v>
      </c>
      <c r="L23594">
        <f t="shared" ca="1" si="2771"/>
        <v>2</v>
      </c>
      <c r="M23594" t="str">
        <f t="shared" ca="1" si="2770"/>
        <v>Near miss</v>
      </c>
    </row>
    <row r="23595" spans="2:13" x14ac:dyDescent="0.2">
      <c r="B23595">
        <f t="shared" ref="B23595:E23658" ca="1" si="2772">RANDBETWEEN(1,100)</f>
        <v>29</v>
      </c>
      <c r="C23595">
        <f t="shared" ca="1" si="2772"/>
        <v>67</v>
      </c>
      <c r="D23595">
        <f t="shared" ca="1" si="2772"/>
        <v>15</v>
      </c>
      <c r="E23595">
        <f t="shared" ca="1" si="2772"/>
        <v>4</v>
      </c>
      <c r="H23595">
        <f t="shared" ca="1" si="2766"/>
        <v>0</v>
      </c>
      <c r="I23595">
        <f t="shared" ca="1" si="2767"/>
        <v>0</v>
      </c>
      <c r="J23595">
        <f t="shared" ca="1" si="2768"/>
        <v>0</v>
      </c>
      <c r="K23595">
        <f t="shared" ca="1" si="2769"/>
        <v>1</v>
      </c>
      <c r="L23595">
        <f t="shared" ca="1" si="2771"/>
        <v>1</v>
      </c>
      <c r="M23595" t="str">
        <f t="shared" ca="1" si="2770"/>
        <v>Fix problem</v>
      </c>
    </row>
    <row r="23596" spans="2:13" x14ac:dyDescent="0.2">
      <c r="B23596">
        <f t="shared" ca="1" si="2772"/>
        <v>40</v>
      </c>
      <c r="C23596">
        <f t="shared" ca="1" si="2772"/>
        <v>12</v>
      </c>
      <c r="D23596">
        <f t="shared" ca="1" si="2772"/>
        <v>47</v>
      </c>
      <c r="E23596">
        <f t="shared" ca="1" si="2772"/>
        <v>65</v>
      </c>
      <c r="H23596">
        <f t="shared" ca="1" si="2766"/>
        <v>0</v>
      </c>
      <c r="I23596">
        <f t="shared" ca="1" si="2767"/>
        <v>0</v>
      </c>
      <c r="J23596">
        <f t="shared" ca="1" si="2768"/>
        <v>0</v>
      </c>
      <c r="K23596">
        <f t="shared" ca="1" si="2769"/>
        <v>0</v>
      </c>
      <c r="L23596">
        <f t="shared" ca="1" si="2771"/>
        <v>0</v>
      </c>
      <c r="M23596" t="str">
        <f t="shared" ca="1" si="2770"/>
        <v>Looks good!</v>
      </c>
    </row>
    <row r="23597" spans="2:13" x14ac:dyDescent="0.2">
      <c r="B23597">
        <f t="shared" ca="1" si="2772"/>
        <v>53</v>
      </c>
      <c r="C23597">
        <f t="shared" ca="1" si="2772"/>
        <v>30</v>
      </c>
      <c r="D23597">
        <f t="shared" ca="1" si="2772"/>
        <v>38</v>
      </c>
      <c r="E23597">
        <f t="shared" ca="1" si="2772"/>
        <v>57</v>
      </c>
      <c r="H23597">
        <f t="shared" ca="1" si="2766"/>
        <v>0</v>
      </c>
      <c r="I23597">
        <f t="shared" ca="1" si="2767"/>
        <v>0</v>
      </c>
      <c r="J23597">
        <f t="shared" ca="1" si="2768"/>
        <v>0</v>
      </c>
      <c r="K23597">
        <f t="shared" ca="1" si="2769"/>
        <v>0</v>
      </c>
      <c r="L23597">
        <f t="shared" ca="1" si="2771"/>
        <v>0</v>
      </c>
      <c r="M23597" t="str">
        <f t="shared" ca="1" si="2770"/>
        <v>Looks good!</v>
      </c>
    </row>
    <row r="23598" spans="2:13" x14ac:dyDescent="0.2">
      <c r="B23598">
        <f t="shared" ca="1" si="2772"/>
        <v>36</v>
      </c>
      <c r="C23598">
        <f t="shared" ca="1" si="2772"/>
        <v>53</v>
      </c>
      <c r="D23598">
        <f t="shared" ca="1" si="2772"/>
        <v>25</v>
      </c>
      <c r="E23598">
        <f t="shared" ca="1" si="2772"/>
        <v>3</v>
      </c>
      <c r="H23598">
        <f t="shared" ca="1" si="2766"/>
        <v>0</v>
      </c>
      <c r="I23598">
        <f t="shared" ca="1" si="2767"/>
        <v>0</v>
      </c>
      <c r="J23598">
        <f t="shared" ca="1" si="2768"/>
        <v>0</v>
      </c>
      <c r="K23598">
        <f t="shared" ca="1" si="2769"/>
        <v>1</v>
      </c>
      <c r="L23598">
        <f t="shared" ca="1" si="2771"/>
        <v>1</v>
      </c>
      <c r="M23598" t="str">
        <f t="shared" ca="1" si="2770"/>
        <v>Fix problem</v>
      </c>
    </row>
    <row r="23599" spans="2:13" x14ac:dyDescent="0.2">
      <c r="B23599">
        <f t="shared" ca="1" si="2772"/>
        <v>65</v>
      </c>
      <c r="C23599">
        <f t="shared" ca="1" si="2772"/>
        <v>69</v>
      </c>
      <c r="D23599">
        <f t="shared" ca="1" si="2772"/>
        <v>94</v>
      </c>
      <c r="E23599">
        <f t="shared" ca="1" si="2772"/>
        <v>69</v>
      </c>
      <c r="H23599">
        <f t="shared" ca="1" si="2766"/>
        <v>0</v>
      </c>
      <c r="I23599">
        <f t="shared" ca="1" si="2767"/>
        <v>0</v>
      </c>
      <c r="J23599">
        <f t="shared" ca="1" si="2768"/>
        <v>0</v>
      </c>
      <c r="K23599">
        <f t="shared" ca="1" si="2769"/>
        <v>0</v>
      </c>
      <c r="L23599">
        <f t="shared" ca="1" si="2771"/>
        <v>0</v>
      </c>
      <c r="M23599" t="str">
        <f t="shared" ca="1" si="2770"/>
        <v>Looks good!</v>
      </c>
    </row>
    <row r="23600" spans="2:13" x14ac:dyDescent="0.2">
      <c r="B23600">
        <f t="shared" ca="1" si="2772"/>
        <v>65</v>
      </c>
      <c r="C23600">
        <f t="shared" ca="1" si="2772"/>
        <v>90</v>
      </c>
      <c r="D23600">
        <f t="shared" ca="1" si="2772"/>
        <v>96</v>
      </c>
      <c r="E23600">
        <f t="shared" ca="1" si="2772"/>
        <v>65</v>
      </c>
      <c r="H23600">
        <f t="shared" ca="1" si="2766"/>
        <v>0</v>
      </c>
      <c r="I23600">
        <f t="shared" ca="1" si="2767"/>
        <v>0</v>
      </c>
      <c r="J23600">
        <f t="shared" ca="1" si="2768"/>
        <v>0</v>
      </c>
      <c r="K23600">
        <f t="shared" ca="1" si="2769"/>
        <v>0</v>
      </c>
      <c r="L23600">
        <f t="shared" ca="1" si="2771"/>
        <v>0</v>
      </c>
      <c r="M23600" t="str">
        <f t="shared" ca="1" si="2770"/>
        <v>Looks good!</v>
      </c>
    </row>
    <row r="23601" spans="2:13" x14ac:dyDescent="0.2">
      <c r="B23601">
        <f t="shared" ca="1" si="2772"/>
        <v>66</v>
      </c>
      <c r="C23601">
        <f t="shared" ca="1" si="2772"/>
        <v>99</v>
      </c>
      <c r="D23601">
        <f t="shared" ca="1" si="2772"/>
        <v>69</v>
      </c>
      <c r="E23601">
        <f t="shared" ca="1" si="2772"/>
        <v>1</v>
      </c>
      <c r="H23601">
        <f t="shared" ca="1" si="2766"/>
        <v>0</v>
      </c>
      <c r="I23601">
        <f t="shared" ca="1" si="2767"/>
        <v>0</v>
      </c>
      <c r="J23601">
        <f t="shared" ca="1" si="2768"/>
        <v>0</v>
      </c>
      <c r="K23601">
        <f t="shared" ca="1" si="2769"/>
        <v>1</v>
      </c>
      <c r="L23601">
        <f t="shared" ca="1" si="2771"/>
        <v>1</v>
      </c>
      <c r="M23601" t="str">
        <f t="shared" ca="1" si="2770"/>
        <v>Fix problem</v>
      </c>
    </row>
    <row r="23602" spans="2:13" x14ac:dyDescent="0.2">
      <c r="B23602">
        <f t="shared" ca="1" si="2772"/>
        <v>35</v>
      </c>
      <c r="C23602">
        <f t="shared" ca="1" si="2772"/>
        <v>99</v>
      </c>
      <c r="D23602">
        <f t="shared" ca="1" si="2772"/>
        <v>37</v>
      </c>
      <c r="E23602">
        <f t="shared" ca="1" si="2772"/>
        <v>35</v>
      </c>
      <c r="H23602">
        <f t="shared" ca="1" si="2766"/>
        <v>0</v>
      </c>
      <c r="I23602">
        <f t="shared" ca="1" si="2767"/>
        <v>0</v>
      </c>
      <c r="J23602">
        <f t="shared" ca="1" si="2768"/>
        <v>0</v>
      </c>
      <c r="K23602">
        <f t="shared" ca="1" si="2769"/>
        <v>0</v>
      </c>
      <c r="L23602">
        <f t="shared" ca="1" si="2771"/>
        <v>0</v>
      </c>
      <c r="M23602" t="str">
        <f t="shared" ca="1" si="2770"/>
        <v>Looks good!</v>
      </c>
    </row>
    <row r="23603" spans="2:13" x14ac:dyDescent="0.2">
      <c r="B23603">
        <f t="shared" ca="1" si="2772"/>
        <v>10</v>
      </c>
      <c r="C23603">
        <f t="shared" ca="1" si="2772"/>
        <v>37</v>
      </c>
      <c r="D23603">
        <f t="shared" ca="1" si="2772"/>
        <v>41</v>
      </c>
      <c r="E23603">
        <f t="shared" ca="1" si="2772"/>
        <v>36</v>
      </c>
      <c r="H23603">
        <f t="shared" ca="1" si="2766"/>
        <v>0</v>
      </c>
      <c r="I23603">
        <f t="shared" ca="1" si="2767"/>
        <v>0</v>
      </c>
      <c r="J23603">
        <f t="shared" ca="1" si="2768"/>
        <v>0</v>
      </c>
      <c r="K23603">
        <f t="shared" ca="1" si="2769"/>
        <v>0</v>
      </c>
      <c r="L23603">
        <f t="shared" ca="1" si="2771"/>
        <v>0</v>
      </c>
      <c r="M23603" t="str">
        <f t="shared" ca="1" si="2770"/>
        <v>Looks good!</v>
      </c>
    </row>
    <row r="23604" spans="2:13" x14ac:dyDescent="0.2">
      <c r="B23604">
        <f t="shared" ca="1" si="2772"/>
        <v>25</v>
      </c>
      <c r="C23604">
        <f t="shared" ca="1" si="2772"/>
        <v>18</v>
      </c>
      <c r="D23604">
        <f t="shared" ca="1" si="2772"/>
        <v>9</v>
      </c>
      <c r="E23604">
        <f t="shared" ca="1" si="2772"/>
        <v>58</v>
      </c>
      <c r="H23604">
        <f t="shared" ca="1" si="2766"/>
        <v>0</v>
      </c>
      <c r="I23604">
        <f t="shared" ca="1" si="2767"/>
        <v>0</v>
      </c>
      <c r="J23604">
        <f t="shared" ca="1" si="2768"/>
        <v>0</v>
      </c>
      <c r="K23604">
        <f t="shared" ca="1" si="2769"/>
        <v>0</v>
      </c>
      <c r="L23604">
        <f t="shared" ca="1" si="2771"/>
        <v>0</v>
      </c>
      <c r="M23604" t="str">
        <f t="shared" ca="1" si="2770"/>
        <v>Looks good!</v>
      </c>
    </row>
    <row r="23605" spans="2:13" x14ac:dyDescent="0.2">
      <c r="B23605">
        <f t="shared" ca="1" si="2772"/>
        <v>86</v>
      </c>
      <c r="C23605">
        <f t="shared" ca="1" si="2772"/>
        <v>4</v>
      </c>
      <c r="D23605">
        <f t="shared" ca="1" si="2772"/>
        <v>42</v>
      </c>
      <c r="E23605">
        <f t="shared" ca="1" si="2772"/>
        <v>51</v>
      </c>
      <c r="H23605">
        <f t="shared" ca="1" si="2766"/>
        <v>0</v>
      </c>
      <c r="I23605">
        <f t="shared" ca="1" si="2767"/>
        <v>1</v>
      </c>
      <c r="J23605">
        <f t="shared" ca="1" si="2768"/>
        <v>0</v>
      </c>
      <c r="K23605">
        <f t="shared" ca="1" si="2769"/>
        <v>0</v>
      </c>
      <c r="L23605">
        <f t="shared" ca="1" si="2771"/>
        <v>1</v>
      </c>
      <c r="M23605" t="str">
        <f t="shared" ca="1" si="2770"/>
        <v>Fix problem</v>
      </c>
    </row>
    <row r="23606" spans="2:13" x14ac:dyDescent="0.2">
      <c r="B23606">
        <f t="shared" ca="1" si="2772"/>
        <v>95</v>
      </c>
      <c r="C23606">
        <f t="shared" ca="1" si="2772"/>
        <v>80</v>
      </c>
      <c r="D23606">
        <f t="shared" ca="1" si="2772"/>
        <v>19</v>
      </c>
      <c r="E23606">
        <f t="shared" ca="1" si="2772"/>
        <v>50</v>
      </c>
      <c r="H23606">
        <f t="shared" ca="1" si="2766"/>
        <v>0</v>
      </c>
      <c r="I23606">
        <f t="shared" ca="1" si="2767"/>
        <v>0</v>
      </c>
      <c r="J23606">
        <f t="shared" ca="1" si="2768"/>
        <v>0</v>
      </c>
      <c r="K23606">
        <f t="shared" ca="1" si="2769"/>
        <v>0</v>
      </c>
      <c r="L23606">
        <f t="shared" ca="1" si="2771"/>
        <v>0</v>
      </c>
      <c r="M23606" t="str">
        <f t="shared" ca="1" si="2770"/>
        <v>Looks good!</v>
      </c>
    </row>
    <row r="23607" spans="2:13" x14ac:dyDescent="0.2">
      <c r="B23607">
        <f t="shared" ca="1" si="2772"/>
        <v>82</v>
      </c>
      <c r="C23607">
        <f t="shared" ca="1" si="2772"/>
        <v>53</v>
      </c>
      <c r="D23607">
        <f t="shared" ca="1" si="2772"/>
        <v>85</v>
      </c>
      <c r="E23607">
        <f t="shared" ca="1" si="2772"/>
        <v>94</v>
      </c>
      <c r="H23607">
        <f t="shared" ca="1" si="2766"/>
        <v>0</v>
      </c>
      <c r="I23607">
        <f t="shared" ca="1" si="2767"/>
        <v>0</v>
      </c>
      <c r="J23607">
        <f t="shared" ca="1" si="2768"/>
        <v>0</v>
      </c>
      <c r="K23607">
        <f t="shared" ca="1" si="2769"/>
        <v>0</v>
      </c>
      <c r="L23607">
        <f t="shared" ca="1" si="2771"/>
        <v>0</v>
      </c>
      <c r="M23607" t="str">
        <f t="shared" ca="1" si="2770"/>
        <v>Looks good!</v>
      </c>
    </row>
    <row r="23608" spans="2:13" x14ac:dyDescent="0.2">
      <c r="B23608">
        <f t="shared" ca="1" si="2772"/>
        <v>18</v>
      </c>
      <c r="C23608">
        <f t="shared" ca="1" si="2772"/>
        <v>88</v>
      </c>
      <c r="D23608">
        <f t="shared" ca="1" si="2772"/>
        <v>30</v>
      </c>
      <c r="E23608">
        <f t="shared" ca="1" si="2772"/>
        <v>85</v>
      </c>
      <c r="H23608">
        <f t="shared" ca="1" si="2766"/>
        <v>0</v>
      </c>
      <c r="I23608">
        <f t="shared" ca="1" si="2767"/>
        <v>0</v>
      </c>
      <c r="J23608">
        <f t="shared" ca="1" si="2768"/>
        <v>0</v>
      </c>
      <c r="K23608">
        <f t="shared" ca="1" si="2769"/>
        <v>0</v>
      </c>
      <c r="L23608">
        <f t="shared" ca="1" si="2771"/>
        <v>0</v>
      </c>
      <c r="M23608" t="str">
        <f t="shared" ca="1" si="2770"/>
        <v>Looks good!</v>
      </c>
    </row>
    <row r="23609" spans="2:13" x14ac:dyDescent="0.2">
      <c r="B23609">
        <f t="shared" ca="1" si="2772"/>
        <v>87</v>
      </c>
      <c r="C23609">
        <f t="shared" ca="1" si="2772"/>
        <v>7</v>
      </c>
      <c r="D23609">
        <f t="shared" ca="1" si="2772"/>
        <v>68</v>
      </c>
      <c r="E23609">
        <f t="shared" ca="1" si="2772"/>
        <v>32</v>
      </c>
      <c r="H23609">
        <f t="shared" ca="1" si="2766"/>
        <v>0</v>
      </c>
      <c r="I23609">
        <f t="shared" ca="1" si="2767"/>
        <v>0</v>
      </c>
      <c r="J23609">
        <f t="shared" ca="1" si="2768"/>
        <v>0</v>
      </c>
      <c r="K23609">
        <f t="shared" ca="1" si="2769"/>
        <v>0</v>
      </c>
      <c r="L23609">
        <f t="shared" ca="1" si="2771"/>
        <v>0</v>
      </c>
      <c r="M23609" t="str">
        <f t="shared" ca="1" si="2770"/>
        <v>Looks good!</v>
      </c>
    </row>
    <row r="23610" spans="2:13" x14ac:dyDescent="0.2">
      <c r="B23610">
        <f t="shared" ca="1" si="2772"/>
        <v>64</v>
      </c>
      <c r="C23610">
        <f t="shared" ca="1" si="2772"/>
        <v>7</v>
      </c>
      <c r="D23610">
        <f t="shared" ca="1" si="2772"/>
        <v>7</v>
      </c>
      <c r="E23610">
        <f t="shared" ca="1" si="2772"/>
        <v>39</v>
      </c>
      <c r="H23610">
        <f t="shared" ca="1" si="2766"/>
        <v>0</v>
      </c>
      <c r="I23610">
        <f t="shared" ca="1" si="2767"/>
        <v>0</v>
      </c>
      <c r="J23610">
        <f t="shared" ca="1" si="2768"/>
        <v>0</v>
      </c>
      <c r="K23610">
        <f t="shared" ca="1" si="2769"/>
        <v>0</v>
      </c>
      <c r="L23610">
        <f t="shared" ca="1" si="2771"/>
        <v>0</v>
      </c>
      <c r="M23610" t="str">
        <f t="shared" ca="1" si="2770"/>
        <v>Looks good!</v>
      </c>
    </row>
    <row r="23611" spans="2:13" x14ac:dyDescent="0.2">
      <c r="B23611">
        <f t="shared" ca="1" si="2772"/>
        <v>3</v>
      </c>
      <c r="C23611">
        <f t="shared" ca="1" si="2772"/>
        <v>21</v>
      </c>
      <c r="D23611">
        <f t="shared" ca="1" si="2772"/>
        <v>33</v>
      </c>
      <c r="E23611">
        <f t="shared" ca="1" si="2772"/>
        <v>96</v>
      </c>
      <c r="H23611">
        <f t="shared" ca="1" si="2766"/>
        <v>1</v>
      </c>
      <c r="I23611">
        <f t="shared" ca="1" si="2767"/>
        <v>0</v>
      </c>
      <c r="J23611">
        <f t="shared" ca="1" si="2768"/>
        <v>0</v>
      </c>
      <c r="K23611">
        <f t="shared" ca="1" si="2769"/>
        <v>0</v>
      </c>
      <c r="L23611">
        <f t="shared" ca="1" si="2771"/>
        <v>1</v>
      </c>
      <c r="M23611" t="str">
        <f t="shared" ca="1" si="2770"/>
        <v>Fix problem</v>
      </c>
    </row>
    <row r="23612" spans="2:13" x14ac:dyDescent="0.2">
      <c r="B23612">
        <f t="shared" ca="1" si="2772"/>
        <v>21</v>
      </c>
      <c r="C23612">
        <f t="shared" ca="1" si="2772"/>
        <v>35</v>
      </c>
      <c r="D23612">
        <f t="shared" ca="1" si="2772"/>
        <v>19</v>
      </c>
      <c r="E23612">
        <f t="shared" ca="1" si="2772"/>
        <v>90</v>
      </c>
      <c r="H23612">
        <f t="shared" ca="1" si="2766"/>
        <v>0</v>
      </c>
      <c r="I23612">
        <f t="shared" ca="1" si="2767"/>
        <v>0</v>
      </c>
      <c r="J23612">
        <f t="shared" ca="1" si="2768"/>
        <v>0</v>
      </c>
      <c r="K23612">
        <f t="shared" ca="1" si="2769"/>
        <v>0</v>
      </c>
      <c r="L23612">
        <f t="shared" ca="1" si="2771"/>
        <v>0</v>
      </c>
      <c r="M23612" t="str">
        <f t="shared" ca="1" si="2770"/>
        <v>Looks good!</v>
      </c>
    </row>
    <row r="23613" spans="2:13" x14ac:dyDescent="0.2">
      <c r="B23613">
        <f t="shared" ca="1" si="2772"/>
        <v>98</v>
      </c>
      <c r="C23613">
        <f t="shared" ca="1" si="2772"/>
        <v>28</v>
      </c>
      <c r="D23613">
        <f t="shared" ca="1" si="2772"/>
        <v>87</v>
      </c>
      <c r="E23613">
        <f t="shared" ca="1" si="2772"/>
        <v>31</v>
      </c>
      <c r="H23613">
        <f t="shared" ca="1" si="2766"/>
        <v>0</v>
      </c>
      <c r="I23613">
        <f t="shared" ca="1" si="2767"/>
        <v>0</v>
      </c>
      <c r="J23613">
        <f t="shared" ca="1" si="2768"/>
        <v>0</v>
      </c>
      <c r="K23613">
        <f t="shared" ca="1" si="2769"/>
        <v>0</v>
      </c>
      <c r="L23613">
        <f t="shared" ca="1" si="2771"/>
        <v>0</v>
      </c>
      <c r="M23613" t="str">
        <f t="shared" ca="1" si="2770"/>
        <v>Looks good!</v>
      </c>
    </row>
    <row r="23614" spans="2:13" x14ac:dyDescent="0.2">
      <c r="B23614">
        <f t="shared" ca="1" si="2772"/>
        <v>1</v>
      </c>
      <c r="C23614">
        <f t="shared" ca="1" si="2772"/>
        <v>21</v>
      </c>
      <c r="D23614">
        <f t="shared" ca="1" si="2772"/>
        <v>9</v>
      </c>
      <c r="E23614">
        <f t="shared" ca="1" si="2772"/>
        <v>76</v>
      </c>
      <c r="H23614">
        <f t="shared" ca="1" si="2766"/>
        <v>1</v>
      </c>
      <c r="I23614">
        <f t="shared" ca="1" si="2767"/>
        <v>0</v>
      </c>
      <c r="J23614">
        <f t="shared" ca="1" si="2768"/>
        <v>0</v>
      </c>
      <c r="K23614">
        <f t="shared" ca="1" si="2769"/>
        <v>0</v>
      </c>
      <c r="L23614">
        <f t="shared" ca="1" si="2771"/>
        <v>1</v>
      </c>
      <c r="M23614" t="str">
        <f t="shared" ca="1" si="2770"/>
        <v>Fix problem</v>
      </c>
    </row>
    <row r="23615" spans="2:13" x14ac:dyDescent="0.2">
      <c r="B23615">
        <f t="shared" ca="1" si="2772"/>
        <v>67</v>
      </c>
      <c r="C23615">
        <f t="shared" ca="1" si="2772"/>
        <v>50</v>
      </c>
      <c r="D23615">
        <f t="shared" ca="1" si="2772"/>
        <v>7</v>
      </c>
      <c r="E23615">
        <f t="shared" ca="1" si="2772"/>
        <v>28</v>
      </c>
      <c r="H23615">
        <f t="shared" ca="1" si="2766"/>
        <v>0</v>
      </c>
      <c r="I23615">
        <f t="shared" ca="1" si="2767"/>
        <v>0</v>
      </c>
      <c r="J23615">
        <f t="shared" ca="1" si="2768"/>
        <v>0</v>
      </c>
      <c r="K23615">
        <f t="shared" ca="1" si="2769"/>
        <v>0</v>
      </c>
      <c r="L23615">
        <f t="shared" ca="1" si="2771"/>
        <v>0</v>
      </c>
      <c r="M23615" t="str">
        <f t="shared" ca="1" si="2770"/>
        <v>Looks good!</v>
      </c>
    </row>
    <row r="23616" spans="2:13" x14ac:dyDescent="0.2">
      <c r="B23616">
        <f t="shared" ca="1" si="2772"/>
        <v>47</v>
      </c>
      <c r="C23616">
        <f t="shared" ca="1" si="2772"/>
        <v>59</v>
      </c>
      <c r="D23616">
        <f t="shared" ca="1" si="2772"/>
        <v>16</v>
      </c>
      <c r="E23616">
        <f t="shared" ca="1" si="2772"/>
        <v>47</v>
      </c>
      <c r="H23616">
        <f t="shared" ca="1" si="2766"/>
        <v>0</v>
      </c>
      <c r="I23616">
        <f t="shared" ca="1" si="2767"/>
        <v>0</v>
      </c>
      <c r="J23616">
        <f t="shared" ca="1" si="2768"/>
        <v>0</v>
      </c>
      <c r="K23616">
        <f t="shared" ca="1" si="2769"/>
        <v>0</v>
      </c>
      <c r="L23616">
        <f t="shared" ca="1" si="2771"/>
        <v>0</v>
      </c>
      <c r="M23616" t="str">
        <f t="shared" ca="1" si="2770"/>
        <v>Looks good!</v>
      </c>
    </row>
    <row r="23617" spans="2:13" x14ac:dyDescent="0.2">
      <c r="B23617">
        <f t="shared" ca="1" si="2772"/>
        <v>88</v>
      </c>
      <c r="C23617">
        <f t="shared" ca="1" si="2772"/>
        <v>11</v>
      </c>
      <c r="D23617">
        <f t="shared" ca="1" si="2772"/>
        <v>24</v>
      </c>
      <c r="E23617">
        <f t="shared" ca="1" si="2772"/>
        <v>34</v>
      </c>
      <c r="H23617">
        <f t="shared" ca="1" si="2766"/>
        <v>0</v>
      </c>
      <c r="I23617">
        <f t="shared" ca="1" si="2767"/>
        <v>0</v>
      </c>
      <c r="J23617">
        <f t="shared" ca="1" si="2768"/>
        <v>0</v>
      </c>
      <c r="K23617">
        <f t="shared" ca="1" si="2769"/>
        <v>0</v>
      </c>
      <c r="L23617">
        <f t="shared" ca="1" si="2771"/>
        <v>0</v>
      </c>
      <c r="M23617" t="str">
        <f t="shared" ca="1" si="2770"/>
        <v>Looks good!</v>
      </c>
    </row>
    <row r="23618" spans="2:13" x14ac:dyDescent="0.2">
      <c r="B23618">
        <f t="shared" ca="1" si="2772"/>
        <v>9</v>
      </c>
      <c r="C23618">
        <f t="shared" ca="1" si="2772"/>
        <v>15</v>
      </c>
      <c r="D23618">
        <f t="shared" ca="1" si="2772"/>
        <v>37</v>
      </c>
      <c r="E23618">
        <f t="shared" ca="1" si="2772"/>
        <v>58</v>
      </c>
      <c r="H23618">
        <f t="shared" ca="1" si="2766"/>
        <v>0</v>
      </c>
      <c r="I23618">
        <f t="shared" ca="1" si="2767"/>
        <v>0</v>
      </c>
      <c r="J23618">
        <f t="shared" ca="1" si="2768"/>
        <v>0</v>
      </c>
      <c r="K23618">
        <f t="shared" ca="1" si="2769"/>
        <v>0</v>
      </c>
      <c r="L23618">
        <f t="shared" ca="1" si="2771"/>
        <v>0</v>
      </c>
      <c r="M23618" t="str">
        <f t="shared" ca="1" si="2770"/>
        <v>Looks good!</v>
      </c>
    </row>
    <row r="23619" spans="2:13" x14ac:dyDescent="0.2">
      <c r="B23619">
        <f t="shared" ca="1" si="2772"/>
        <v>2</v>
      </c>
      <c r="C23619">
        <f t="shared" ca="1" si="2772"/>
        <v>89</v>
      </c>
      <c r="D23619">
        <f t="shared" ca="1" si="2772"/>
        <v>33</v>
      </c>
      <c r="E23619">
        <f t="shared" ca="1" si="2772"/>
        <v>39</v>
      </c>
      <c r="H23619">
        <f t="shared" ca="1" si="2766"/>
        <v>1</v>
      </c>
      <c r="I23619">
        <f t="shared" ca="1" si="2767"/>
        <v>0</v>
      </c>
      <c r="J23619">
        <f t="shared" ca="1" si="2768"/>
        <v>0</v>
      </c>
      <c r="K23619">
        <f t="shared" ca="1" si="2769"/>
        <v>0</v>
      </c>
      <c r="L23619">
        <f t="shared" ca="1" si="2771"/>
        <v>1</v>
      </c>
      <c r="M23619" t="str">
        <f t="shared" ca="1" si="2770"/>
        <v>Fix problem</v>
      </c>
    </row>
    <row r="23620" spans="2:13" x14ac:dyDescent="0.2">
      <c r="B23620">
        <f t="shared" ca="1" si="2772"/>
        <v>6</v>
      </c>
      <c r="C23620">
        <f t="shared" ca="1" si="2772"/>
        <v>100</v>
      </c>
      <c r="D23620">
        <f t="shared" ca="1" si="2772"/>
        <v>60</v>
      </c>
      <c r="E23620">
        <f t="shared" ca="1" si="2772"/>
        <v>84</v>
      </c>
      <c r="H23620">
        <f t="shared" ca="1" si="2766"/>
        <v>0</v>
      </c>
      <c r="I23620">
        <f t="shared" ca="1" si="2767"/>
        <v>0</v>
      </c>
      <c r="J23620">
        <f t="shared" ca="1" si="2768"/>
        <v>0</v>
      </c>
      <c r="K23620">
        <f t="shared" ca="1" si="2769"/>
        <v>0</v>
      </c>
      <c r="L23620">
        <f t="shared" ca="1" si="2771"/>
        <v>0</v>
      </c>
      <c r="M23620" t="str">
        <f t="shared" ca="1" si="2770"/>
        <v>Looks good!</v>
      </c>
    </row>
    <row r="23621" spans="2:13" x14ac:dyDescent="0.2">
      <c r="B23621">
        <f t="shared" ca="1" si="2772"/>
        <v>88</v>
      </c>
      <c r="C23621">
        <f t="shared" ca="1" si="2772"/>
        <v>41</v>
      </c>
      <c r="D23621">
        <f t="shared" ca="1" si="2772"/>
        <v>70</v>
      </c>
      <c r="E23621">
        <f t="shared" ca="1" si="2772"/>
        <v>73</v>
      </c>
      <c r="H23621">
        <f t="shared" ca="1" si="2766"/>
        <v>0</v>
      </c>
      <c r="I23621">
        <f t="shared" ca="1" si="2767"/>
        <v>0</v>
      </c>
      <c r="J23621">
        <f t="shared" ca="1" si="2768"/>
        <v>0</v>
      </c>
      <c r="K23621">
        <f t="shared" ca="1" si="2769"/>
        <v>0</v>
      </c>
      <c r="L23621">
        <f t="shared" ca="1" si="2771"/>
        <v>0</v>
      </c>
      <c r="M23621" t="str">
        <f t="shared" ca="1" si="2770"/>
        <v>Looks good!</v>
      </c>
    </row>
    <row r="23622" spans="2:13" x14ac:dyDescent="0.2">
      <c r="B23622">
        <f t="shared" ca="1" si="2772"/>
        <v>100</v>
      </c>
      <c r="C23622">
        <f t="shared" ca="1" si="2772"/>
        <v>6</v>
      </c>
      <c r="D23622">
        <f t="shared" ca="1" si="2772"/>
        <v>64</v>
      </c>
      <c r="E23622">
        <f t="shared" ca="1" si="2772"/>
        <v>76</v>
      </c>
      <c r="H23622">
        <f t="shared" ca="1" si="2766"/>
        <v>0</v>
      </c>
      <c r="I23622">
        <f t="shared" ca="1" si="2767"/>
        <v>0</v>
      </c>
      <c r="J23622">
        <f t="shared" ca="1" si="2768"/>
        <v>0</v>
      </c>
      <c r="K23622">
        <f t="shared" ca="1" si="2769"/>
        <v>0</v>
      </c>
      <c r="L23622">
        <f t="shared" ca="1" si="2771"/>
        <v>0</v>
      </c>
      <c r="M23622" t="str">
        <f t="shared" ca="1" si="2770"/>
        <v>Looks good!</v>
      </c>
    </row>
    <row r="23623" spans="2:13" x14ac:dyDescent="0.2">
      <c r="B23623">
        <f t="shared" ca="1" si="2772"/>
        <v>10</v>
      </c>
      <c r="C23623">
        <f t="shared" ca="1" si="2772"/>
        <v>81</v>
      </c>
      <c r="D23623">
        <f t="shared" ca="1" si="2772"/>
        <v>94</v>
      </c>
      <c r="E23623">
        <f t="shared" ca="1" si="2772"/>
        <v>22</v>
      </c>
      <c r="H23623">
        <f t="shared" ca="1" si="2766"/>
        <v>0</v>
      </c>
      <c r="I23623">
        <f t="shared" ca="1" si="2767"/>
        <v>0</v>
      </c>
      <c r="J23623">
        <f t="shared" ca="1" si="2768"/>
        <v>0</v>
      </c>
      <c r="K23623">
        <f t="shared" ca="1" si="2769"/>
        <v>0</v>
      </c>
      <c r="L23623">
        <f t="shared" ca="1" si="2771"/>
        <v>0</v>
      </c>
      <c r="M23623" t="str">
        <f t="shared" ca="1" si="2770"/>
        <v>Looks good!</v>
      </c>
    </row>
    <row r="23624" spans="2:13" x14ac:dyDescent="0.2">
      <c r="B23624">
        <f t="shared" ca="1" si="2772"/>
        <v>9</v>
      </c>
      <c r="C23624">
        <f t="shared" ca="1" si="2772"/>
        <v>56</v>
      </c>
      <c r="D23624">
        <f t="shared" ca="1" si="2772"/>
        <v>76</v>
      </c>
      <c r="E23624">
        <f t="shared" ca="1" si="2772"/>
        <v>47</v>
      </c>
      <c r="H23624">
        <f t="shared" ca="1" si="2766"/>
        <v>0</v>
      </c>
      <c r="I23624">
        <f t="shared" ca="1" si="2767"/>
        <v>0</v>
      </c>
      <c r="J23624">
        <f t="shared" ca="1" si="2768"/>
        <v>0</v>
      </c>
      <c r="K23624">
        <f t="shared" ca="1" si="2769"/>
        <v>0</v>
      </c>
      <c r="L23624">
        <f t="shared" ca="1" si="2771"/>
        <v>0</v>
      </c>
      <c r="M23624" t="str">
        <f t="shared" ca="1" si="2770"/>
        <v>Looks good!</v>
      </c>
    </row>
    <row r="23625" spans="2:13" x14ac:dyDescent="0.2">
      <c r="B23625">
        <f t="shared" ca="1" si="2772"/>
        <v>13</v>
      </c>
      <c r="C23625">
        <f t="shared" ca="1" si="2772"/>
        <v>72</v>
      </c>
      <c r="D23625">
        <f t="shared" ca="1" si="2772"/>
        <v>57</v>
      </c>
      <c r="E23625">
        <f t="shared" ca="1" si="2772"/>
        <v>97</v>
      </c>
      <c r="H23625">
        <f t="shared" ca="1" si="2766"/>
        <v>0</v>
      </c>
      <c r="I23625">
        <f t="shared" ca="1" si="2767"/>
        <v>0</v>
      </c>
      <c r="J23625">
        <f t="shared" ca="1" si="2768"/>
        <v>0</v>
      </c>
      <c r="K23625">
        <f t="shared" ca="1" si="2769"/>
        <v>0</v>
      </c>
      <c r="L23625">
        <f t="shared" ca="1" si="2771"/>
        <v>0</v>
      </c>
      <c r="M23625" t="str">
        <f t="shared" ca="1" si="2770"/>
        <v>Looks good!</v>
      </c>
    </row>
    <row r="23626" spans="2:13" x14ac:dyDescent="0.2">
      <c r="B23626">
        <f t="shared" ca="1" si="2772"/>
        <v>20</v>
      </c>
      <c r="C23626">
        <f t="shared" ca="1" si="2772"/>
        <v>78</v>
      </c>
      <c r="D23626">
        <f t="shared" ca="1" si="2772"/>
        <v>93</v>
      </c>
      <c r="E23626">
        <f t="shared" ca="1" si="2772"/>
        <v>88</v>
      </c>
      <c r="H23626">
        <f t="shared" ca="1" si="2766"/>
        <v>0</v>
      </c>
      <c r="I23626">
        <f t="shared" ca="1" si="2767"/>
        <v>0</v>
      </c>
      <c r="J23626">
        <f t="shared" ca="1" si="2768"/>
        <v>0</v>
      </c>
      <c r="K23626">
        <f t="shared" ca="1" si="2769"/>
        <v>0</v>
      </c>
      <c r="L23626">
        <f t="shared" ca="1" si="2771"/>
        <v>0</v>
      </c>
      <c r="M23626" t="str">
        <f t="shared" ca="1" si="2770"/>
        <v>Looks good!</v>
      </c>
    </row>
    <row r="23627" spans="2:13" x14ac:dyDescent="0.2">
      <c r="B23627">
        <f t="shared" ca="1" si="2772"/>
        <v>76</v>
      </c>
      <c r="C23627">
        <f t="shared" ca="1" si="2772"/>
        <v>69</v>
      </c>
      <c r="D23627">
        <f t="shared" ca="1" si="2772"/>
        <v>90</v>
      </c>
      <c r="E23627">
        <f t="shared" ca="1" si="2772"/>
        <v>83</v>
      </c>
      <c r="H23627">
        <f t="shared" ref="H23627:H23690" ca="1" si="2773">IF(B23627&lt;=(Prob_same_name*100),1,0)</f>
        <v>0</v>
      </c>
      <c r="I23627">
        <f t="shared" ref="I23627:I23690" ca="1" si="2774">IF(C23627&lt;=(Prob_shift_change*100),1,0)</f>
        <v>0</v>
      </c>
      <c r="J23627">
        <f t="shared" ref="J23627:J23690" ca="1" si="2775">IF(D23627&lt;=(Prob_bad_comm*100),1,0)</f>
        <v>0</v>
      </c>
      <c r="K23627">
        <f t="shared" ref="K23627:K23690" ca="1" si="2776">IF(E23627&lt;=(Prob_bad_cnvrsn*100),1,0)</f>
        <v>0</v>
      </c>
      <c r="L23627">
        <f t="shared" ca="1" si="2771"/>
        <v>0</v>
      </c>
      <c r="M23627" t="str">
        <f t="shared" ref="M23627:M23690" ca="1" si="2777">VLOOKUP(L23627,mis_table,2,FALSE)</f>
        <v>Looks good!</v>
      </c>
    </row>
    <row r="23628" spans="2:13" x14ac:dyDescent="0.2">
      <c r="B23628">
        <f t="shared" ca="1" si="2772"/>
        <v>85</v>
      </c>
      <c r="C23628">
        <f t="shared" ca="1" si="2772"/>
        <v>87</v>
      </c>
      <c r="D23628">
        <f t="shared" ca="1" si="2772"/>
        <v>10</v>
      </c>
      <c r="E23628">
        <f t="shared" ca="1" si="2772"/>
        <v>35</v>
      </c>
      <c r="H23628">
        <f t="shared" ca="1" si="2773"/>
        <v>0</v>
      </c>
      <c r="I23628">
        <f t="shared" ca="1" si="2774"/>
        <v>0</v>
      </c>
      <c r="J23628">
        <f t="shared" ca="1" si="2775"/>
        <v>0</v>
      </c>
      <c r="K23628">
        <f t="shared" ca="1" si="2776"/>
        <v>0</v>
      </c>
      <c r="L23628">
        <f t="shared" ca="1" si="2771"/>
        <v>0</v>
      </c>
      <c r="M23628" t="str">
        <f t="shared" ca="1" si="2777"/>
        <v>Looks good!</v>
      </c>
    </row>
    <row r="23629" spans="2:13" x14ac:dyDescent="0.2">
      <c r="B23629">
        <f t="shared" ca="1" si="2772"/>
        <v>35</v>
      </c>
      <c r="C23629">
        <f t="shared" ca="1" si="2772"/>
        <v>94</v>
      </c>
      <c r="D23629">
        <f t="shared" ca="1" si="2772"/>
        <v>40</v>
      </c>
      <c r="E23629">
        <f t="shared" ca="1" si="2772"/>
        <v>32</v>
      </c>
      <c r="H23629">
        <f t="shared" ca="1" si="2773"/>
        <v>0</v>
      </c>
      <c r="I23629">
        <f t="shared" ca="1" si="2774"/>
        <v>0</v>
      </c>
      <c r="J23629">
        <f t="shared" ca="1" si="2775"/>
        <v>0</v>
      </c>
      <c r="K23629">
        <f t="shared" ca="1" si="2776"/>
        <v>0</v>
      </c>
      <c r="L23629">
        <f t="shared" ca="1" si="2771"/>
        <v>0</v>
      </c>
      <c r="M23629" t="str">
        <f t="shared" ca="1" si="2777"/>
        <v>Looks good!</v>
      </c>
    </row>
    <row r="23630" spans="2:13" x14ac:dyDescent="0.2">
      <c r="B23630">
        <f t="shared" ca="1" si="2772"/>
        <v>96</v>
      </c>
      <c r="C23630">
        <f t="shared" ca="1" si="2772"/>
        <v>53</v>
      </c>
      <c r="D23630">
        <f t="shared" ca="1" si="2772"/>
        <v>89</v>
      </c>
      <c r="E23630">
        <f t="shared" ca="1" si="2772"/>
        <v>13</v>
      </c>
      <c r="H23630">
        <f t="shared" ca="1" si="2773"/>
        <v>0</v>
      </c>
      <c r="I23630">
        <f t="shared" ca="1" si="2774"/>
        <v>0</v>
      </c>
      <c r="J23630">
        <f t="shared" ca="1" si="2775"/>
        <v>0</v>
      </c>
      <c r="K23630">
        <f t="shared" ca="1" si="2776"/>
        <v>0</v>
      </c>
      <c r="L23630">
        <f t="shared" ca="1" si="2771"/>
        <v>0</v>
      </c>
      <c r="M23630" t="str">
        <f t="shared" ca="1" si="2777"/>
        <v>Looks good!</v>
      </c>
    </row>
    <row r="23631" spans="2:13" x14ac:dyDescent="0.2">
      <c r="B23631">
        <f t="shared" ca="1" si="2772"/>
        <v>83</v>
      </c>
      <c r="C23631">
        <f t="shared" ca="1" si="2772"/>
        <v>69</v>
      </c>
      <c r="D23631">
        <f t="shared" ca="1" si="2772"/>
        <v>32</v>
      </c>
      <c r="E23631">
        <f t="shared" ca="1" si="2772"/>
        <v>21</v>
      </c>
      <c r="H23631">
        <f t="shared" ca="1" si="2773"/>
        <v>0</v>
      </c>
      <c r="I23631">
        <f t="shared" ca="1" si="2774"/>
        <v>0</v>
      </c>
      <c r="J23631">
        <f t="shared" ca="1" si="2775"/>
        <v>0</v>
      </c>
      <c r="K23631">
        <f t="shared" ca="1" si="2776"/>
        <v>0</v>
      </c>
      <c r="L23631">
        <f t="shared" ca="1" si="2771"/>
        <v>0</v>
      </c>
      <c r="M23631" t="str">
        <f t="shared" ca="1" si="2777"/>
        <v>Looks good!</v>
      </c>
    </row>
    <row r="23632" spans="2:13" x14ac:dyDescent="0.2">
      <c r="B23632">
        <f t="shared" ca="1" si="2772"/>
        <v>76</v>
      </c>
      <c r="C23632">
        <f t="shared" ca="1" si="2772"/>
        <v>33</v>
      </c>
      <c r="D23632">
        <f t="shared" ca="1" si="2772"/>
        <v>41</v>
      </c>
      <c r="E23632">
        <f t="shared" ca="1" si="2772"/>
        <v>43</v>
      </c>
      <c r="H23632">
        <f t="shared" ca="1" si="2773"/>
        <v>0</v>
      </c>
      <c r="I23632">
        <f t="shared" ca="1" si="2774"/>
        <v>0</v>
      </c>
      <c r="J23632">
        <f t="shared" ca="1" si="2775"/>
        <v>0</v>
      </c>
      <c r="K23632">
        <f t="shared" ca="1" si="2776"/>
        <v>0</v>
      </c>
      <c r="L23632">
        <f t="shared" ca="1" si="2771"/>
        <v>0</v>
      </c>
      <c r="M23632" t="str">
        <f t="shared" ca="1" si="2777"/>
        <v>Looks good!</v>
      </c>
    </row>
    <row r="23633" spans="2:13" x14ac:dyDescent="0.2">
      <c r="B23633">
        <f t="shared" ca="1" si="2772"/>
        <v>78</v>
      </c>
      <c r="C23633">
        <f t="shared" ca="1" si="2772"/>
        <v>70</v>
      </c>
      <c r="D23633">
        <f t="shared" ca="1" si="2772"/>
        <v>9</v>
      </c>
      <c r="E23633">
        <f t="shared" ca="1" si="2772"/>
        <v>14</v>
      </c>
      <c r="H23633">
        <f t="shared" ca="1" si="2773"/>
        <v>0</v>
      </c>
      <c r="I23633">
        <f t="shared" ca="1" si="2774"/>
        <v>0</v>
      </c>
      <c r="J23633">
        <f t="shared" ca="1" si="2775"/>
        <v>0</v>
      </c>
      <c r="K23633">
        <f t="shared" ca="1" si="2776"/>
        <v>0</v>
      </c>
      <c r="L23633">
        <f t="shared" ca="1" si="2771"/>
        <v>0</v>
      </c>
      <c r="M23633" t="str">
        <f t="shared" ca="1" si="2777"/>
        <v>Looks good!</v>
      </c>
    </row>
    <row r="23634" spans="2:13" x14ac:dyDescent="0.2">
      <c r="B23634">
        <f t="shared" ca="1" si="2772"/>
        <v>95</v>
      </c>
      <c r="C23634">
        <f t="shared" ca="1" si="2772"/>
        <v>66</v>
      </c>
      <c r="D23634">
        <f t="shared" ca="1" si="2772"/>
        <v>96</v>
      </c>
      <c r="E23634">
        <f t="shared" ca="1" si="2772"/>
        <v>65</v>
      </c>
      <c r="H23634">
        <f t="shared" ca="1" si="2773"/>
        <v>0</v>
      </c>
      <c r="I23634">
        <f t="shared" ca="1" si="2774"/>
        <v>0</v>
      </c>
      <c r="J23634">
        <f t="shared" ca="1" si="2775"/>
        <v>0</v>
      </c>
      <c r="K23634">
        <f t="shared" ca="1" si="2776"/>
        <v>0</v>
      </c>
      <c r="L23634">
        <f t="shared" ca="1" si="2771"/>
        <v>0</v>
      </c>
      <c r="M23634" t="str">
        <f t="shared" ca="1" si="2777"/>
        <v>Looks good!</v>
      </c>
    </row>
    <row r="23635" spans="2:13" x14ac:dyDescent="0.2">
      <c r="B23635">
        <f t="shared" ca="1" si="2772"/>
        <v>7</v>
      </c>
      <c r="C23635">
        <f t="shared" ca="1" si="2772"/>
        <v>97</v>
      </c>
      <c r="D23635">
        <f t="shared" ca="1" si="2772"/>
        <v>100</v>
      </c>
      <c r="E23635">
        <f t="shared" ca="1" si="2772"/>
        <v>4</v>
      </c>
      <c r="H23635">
        <f t="shared" ca="1" si="2773"/>
        <v>0</v>
      </c>
      <c r="I23635">
        <f t="shared" ca="1" si="2774"/>
        <v>0</v>
      </c>
      <c r="J23635">
        <f t="shared" ca="1" si="2775"/>
        <v>0</v>
      </c>
      <c r="K23635">
        <f t="shared" ca="1" si="2776"/>
        <v>1</v>
      </c>
      <c r="L23635">
        <f t="shared" ca="1" si="2771"/>
        <v>1</v>
      </c>
      <c r="M23635" t="str">
        <f t="shared" ca="1" si="2777"/>
        <v>Fix problem</v>
      </c>
    </row>
    <row r="23636" spans="2:13" x14ac:dyDescent="0.2">
      <c r="B23636">
        <f t="shared" ca="1" si="2772"/>
        <v>80</v>
      </c>
      <c r="C23636">
        <f t="shared" ca="1" si="2772"/>
        <v>98</v>
      </c>
      <c r="D23636">
        <f t="shared" ca="1" si="2772"/>
        <v>13</v>
      </c>
      <c r="E23636">
        <f t="shared" ca="1" si="2772"/>
        <v>24</v>
      </c>
      <c r="H23636">
        <f t="shared" ca="1" si="2773"/>
        <v>0</v>
      </c>
      <c r="I23636">
        <f t="shared" ca="1" si="2774"/>
        <v>0</v>
      </c>
      <c r="J23636">
        <f t="shared" ca="1" si="2775"/>
        <v>0</v>
      </c>
      <c r="K23636">
        <f t="shared" ca="1" si="2776"/>
        <v>0</v>
      </c>
      <c r="L23636">
        <f t="shared" ca="1" si="2771"/>
        <v>0</v>
      </c>
      <c r="M23636" t="str">
        <f t="shared" ca="1" si="2777"/>
        <v>Looks good!</v>
      </c>
    </row>
    <row r="23637" spans="2:13" x14ac:dyDescent="0.2">
      <c r="B23637">
        <f t="shared" ca="1" si="2772"/>
        <v>29</v>
      </c>
      <c r="C23637">
        <f t="shared" ca="1" si="2772"/>
        <v>34</v>
      </c>
      <c r="D23637">
        <f t="shared" ca="1" si="2772"/>
        <v>61</v>
      </c>
      <c r="E23637">
        <f t="shared" ca="1" si="2772"/>
        <v>89</v>
      </c>
      <c r="H23637">
        <f t="shared" ca="1" si="2773"/>
        <v>0</v>
      </c>
      <c r="I23637">
        <f t="shared" ca="1" si="2774"/>
        <v>0</v>
      </c>
      <c r="J23637">
        <f t="shared" ca="1" si="2775"/>
        <v>0</v>
      </c>
      <c r="K23637">
        <f t="shared" ca="1" si="2776"/>
        <v>0</v>
      </c>
      <c r="L23637">
        <f t="shared" ca="1" si="2771"/>
        <v>0</v>
      </c>
      <c r="M23637" t="str">
        <f t="shared" ca="1" si="2777"/>
        <v>Looks good!</v>
      </c>
    </row>
    <row r="23638" spans="2:13" x14ac:dyDescent="0.2">
      <c r="B23638">
        <f t="shared" ca="1" si="2772"/>
        <v>56</v>
      </c>
      <c r="C23638">
        <f t="shared" ca="1" si="2772"/>
        <v>24</v>
      </c>
      <c r="D23638">
        <f t="shared" ca="1" si="2772"/>
        <v>44</v>
      </c>
      <c r="E23638">
        <f t="shared" ca="1" si="2772"/>
        <v>80</v>
      </c>
      <c r="H23638">
        <f t="shared" ca="1" si="2773"/>
        <v>0</v>
      </c>
      <c r="I23638">
        <f t="shared" ca="1" si="2774"/>
        <v>0</v>
      </c>
      <c r="J23638">
        <f t="shared" ca="1" si="2775"/>
        <v>0</v>
      </c>
      <c r="K23638">
        <f t="shared" ca="1" si="2776"/>
        <v>0</v>
      </c>
      <c r="L23638">
        <f t="shared" ca="1" si="2771"/>
        <v>0</v>
      </c>
      <c r="M23638" t="str">
        <f t="shared" ca="1" si="2777"/>
        <v>Looks good!</v>
      </c>
    </row>
    <row r="23639" spans="2:13" x14ac:dyDescent="0.2">
      <c r="B23639">
        <f t="shared" ca="1" si="2772"/>
        <v>82</v>
      </c>
      <c r="C23639">
        <f t="shared" ca="1" si="2772"/>
        <v>86</v>
      </c>
      <c r="D23639">
        <f t="shared" ca="1" si="2772"/>
        <v>17</v>
      </c>
      <c r="E23639">
        <f t="shared" ca="1" si="2772"/>
        <v>28</v>
      </c>
      <c r="H23639">
        <f t="shared" ca="1" si="2773"/>
        <v>0</v>
      </c>
      <c r="I23639">
        <f t="shared" ca="1" si="2774"/>
        <v>0</v>
      </c>
      <c r="J23639">
        <f t="shared" ca="1" si="2775"/>
        <v>0</v>
      </c>
      <c r="K23639">
        <f t="shared" ca="1" si="2776"/>
        <v>0</v>
      </c>
      <c r="L23639">
        <f t="shared" ca="1" si="2771"/>
        <v>0</v>
      </c>
      <c r="M23639" t="str">
        <f t="shared" ca="1" si="2777"/>
        <v>Looks good!</v>
      </c>
    </row>
    <row r="23640" spans="2:13" x14ac:dyDescent="0.2">
      <c r="B23640">
        <f t="shared" ca="1" si="2772"/>
        <v>1</v>
      </c>
      <c r="C23640">
        <f t="shared" ca="1" si="2772"/>
        <v>79</v>
      </c>
      <c r="D23640">
        <f t="shared" ca="1" si="2772"/>
        <v>25</v>
      </c>
      <c r="E23640">
        <f t="shared" ca="1" si="2772"/>
        <v>77</v>
      </c>
      <c r="H23640">
        <f t="shared" ca="1" si="2773"/>
        <v>1</v>
      </c>
      <c r="I23640">
        <f t="shared" ca="1" si="2774"/>
        <v>0</v>
      </c>
      <c r="J23640">
        <f t="shared" ca="1" si="2775"/>
        <v>0</v>
      </c>
      <c r="K23640">
        <f t="shared" ca="1" si="2776"/>
        <v>0</v>
      </c>
      <c r="L23640">
        <f t="shared" ca="1" si="2771"/>
        <v>1</v>
      </c>
      <c r="M23640" t="str">
        <f t="shared" ca="1" si="2777"/>
        <v>Fix problem</v>
      </c>
    </row>
    <row r="23641" spans="2:13" x14ac:dyDescent="0.2">
      <c r="B23641">
        <f t="shared" ca="1" si="2772"/>
        <v>29</v>
      </c>
      <c r="C23641">
        <f t="shared" ca="1" si="2772"/>
        <v>57</v>
      </c>
      <c r="D23641">
        <f t="shared" ca="1" si="2772"/>
        <v>52</v>
      </c>
      <c r="E23641">
        <f t="shared" ca="1" si="2772"/>
        <v>99</v>
      </c>
      <c r="H23641">
        <f t="shared" ca="1" si="2773"/>
        <v>0</v>
      </c>
      <c r="I23641">
        <f t="shared" ca="1" si="2774"/>
        <v>0</v>
      </c>
      <c r="J23641">
        <f t="shared" ca="1" si="2775"/>
        <v>0</v>
      </c>
      <c r="K23641">
        <f t="shared" ca="1" si="2776"/>
        <v>0</v>
      </c>
      <c r="L23641">
        <f t="shared" ca="1" si="2771"/>
        <v>0</v>
      </c>
      <c r="M23641" t="str">
        <f t="shared" ca="1" si="2777"/>
        <v>Looks good!</v>
      </c>
    </row>
    <row r="23642" spans="2:13" x14ac:dyDescent="0.2">
      <c r="B23642">
        <f t="shared" ca="1" si="2772"/>
        <v>6</v>
      </c>
      <c r="C23642">
        <f t="shared" ca="1" si="2772"/>
        <v>41</v>
      </c>
      <c r="D23642">
        <f t="shared" ca="1" si="2772"/>
        <v>39</v>
      </c>
      <c r="E23642">
        <f t="shared" ca="1" si="2772"/>
        <v>7</v>
      </c>
      <c r="H23642">
        <f t="shared" ca="1" si="2773"/>
        <v>0</v>
      </c>
      <c r="I23642">
        <f t="shared" ca="1" si="2774"/>
        <v>0</v>
      </c>
      <c r="J23642">
        <f t="shared" ca="1" si="2775"/>
        <v>0</v>
      </c>
      <c r="K23642">
        <f t="shared" ca="1" si="2776"/>
        <v>0</v>
      </c>
      <c r="L23642">
        <f t="shared" ca="1" si="2771"/>
        <v>0</v>
      </c>
      <c r="M23642" t="str">
        <f t="shared" ca="1" si="2777"/>
        <v>Looks good!</v>
      </c>
    </row>
    <row r="23643" spans="2:13" x14ac:dyDescent="0.2">
      <c r="B23643">
        <f t="shared" ca="1" si="2772"/>
        <v>50</v>
      </c>
      <c r="C23643">
        <f t="shared" ca="1" si="2772"/>
        <v>72</v>
      </c>
      <c r="D23643">
        <f t="shared" ca="1" si="2772"/>
        <v>48</v>
      </c>
      <c r="E23643">
        <f t="shared" ca="1" si="2772"/>
        <v>8</v>
      </c>
      <c r="H23643">
        <f t="shared" ca="1" si="2773"/>
        <v>0</v>
      </c>
      <c r="I23643">
        <f t="shared" ca="1" si="2774"/>
        <v>0</v>
      </c>
      <c r="J23643">
        <f t="shared" ca="1" si="2775"/>
        <v>0</v>
      </c>
      <c r="K23643">
        <f t="shared" ca="1" si="2776"/>
        <v>0</v>
      </c>
      <c r="L23643">
        <f t="shared" ca="1" si="2771"/>
        <v>0</v>
      </c>
      <c r="M23643" t="str">
        <f t="shared" ca="1" si="2777"/>
        <v>Looks good!</v>
      </c>
    </row>
    <row r="23644" spans="2:13" x14ac:dyDescent="0.2">
      <c r="B23644">
        <f t="shared" ca="1" si="2772"/>
        <v>19</v>
      </c>
      <c r="C23644">
        <f t="shared" ca="1" si="2772"/>
        <v>90</v>
      </c>
      <c r="D23644">
        <f t="shared" ca="1" si="2772"/>
        <v>97</v>
      </c>
      <c r="E23644">
        <f t="shared" ca="1" si="2772"/>
        <v>53</v>
      </c>
      <c r="H23644">
        <f t="shared" ca="1" si="2773"/>
        <v>0</v>
      </c>
      <c r="I23644">
        <f t="shared" ca="1" si="2774"/>
        <v>0</v>
      </c>
      <c r="J23644">
        <f t="shared" ca="1" si="2775"/>
        <v>0</v>
      </c>
      <c r="K23644">
        <f t="shared" ca="1" si="2776"/>
        <v>0</v>
      </c>
      <c r="L23644">
        <f t="shared" ca="1" si="2771"/>
        <v>0</v>
      </c>
      <c r="M23644" t="str">
        <f t="shared" ca="1" si="2777"/>
        <v>Looks good!</v>
      </c>
    </row>
    <row r="23645" spans="2:13" x14ac:dyDescent="0.2">
      <c r="B23645">
        <f t="shared" ca="1" si="2772"/>
        <v>65</v>
      </c>
      <c r="C23645">
        <f t="shared" ca="1" si="2772"/>
        <v>79</v>
      </c>
      <c r="D23645">
        <f t="shared" ca="1" si="2772"/>
        <v>4</v>
      </c>
      <c r="E23645">
        <f t="shared" ca="1" si="2772"/>
        <v>6</v>
      </c>
      <c r="H23645">
        <f t="shared" ca="1" si="2773"/>
        <v>0</v>
      </c>
      <c r="I23645">
        <f t="shared" ca="1" si="2774"/>
        <v>0</v>
      </c>
      <c r="J23645">
        <f t="shared" ca="1" si="2775"/>
        <v>1</v>
      </c>
      <c r="K23645">
        <f t="shared" ca="1" si="2776"/>
        <v>0</v>
      </c>
      <c r="L23645">
        <f t="shared" ca="1" si="2771"/>
        <v>1</v>
      </c>
      <c r="M23645" t="str">
        <f t="shared" ca="1" si="2777"/>
        <v>Fix problem</v>
      </c>
    </row>
    <row r="23646" spans="2:13" x14ac:dyDescent="0.2">
      <c r="B23646">
        <f t="shared" ca="1" si="2772"/>
        <v>88</v>
      </c>
      <c r="C23646">
        <f t="shared" ca="1" si="2772"/>
        <v>23</v>
      </c>
      <c r="D23646">
        <f t="shared" ca="1" si="2772"/>
        <v>59</v>
      </c>
      <c r="E23646">
        <f t="shared" ca="1" si="2772"/>
        <v>31</v>
      </c>
      <c r="H23646">
        <f t="shared" ca="1" si="2773"/>
        <v>0</v>
      </c>
      <c r="I23646">
        <f t="shared" ca="1" si="2774"/>
        <v>0</v>
      </c>
      <c r="J23646">
        <f t="shared" ca="1" si="2775"/>
        <v>0</v>
      </c>
      <c r="K23646">
        <f t="shared" ca="1" si="2776"/>
        <v>0</v>
      </c>
      <c r="L23646">
        <f t="shared" ca="1" si="2771"/>
        <v>0</v>
      </c>
      <c r="M23646" t="str">
        <f t="shared" ca="1" si="2777"/>
        <v>Looks good!</v>
      </c>
    </row>
    <row r="23647" spans="2:13" x14ac:dyDescent="0.2">
      <c r="B23647">
        <f t="shared" ca="1" si="2772"/>
        <v>29</v>
      </c>
      <c r="C23647">
        <f t="shared" ca="1" si="2772"/>
        <v>64</v>
      </c>
      <c r="D23647">
        <f t="shared" ca="1" si="2772"/>
        <v>75</v>
      </c>
      <c r="E23647">
        <f t="shared" ca="1" si="2772"/>
        <v>56</v>
      </c>
      <c r="H23647">
        <f t="shared" ca="1" si="2773"/>
        <v>0</v>
      </c>
      <c r="I23647">
        <f t="shared" ca="1" si="2774"/>
        <v>0</v>
      </c>
      <c r="J23647">
        <f t="shared" ca="1" si="2775"/>
        <v>0</v>
      </c>
      <c r="K23647">
        <f t="shared" ca="1" si="2776"/>
        <v>0</v>
      </c>
      <c r="L23647">
        <f t="shared" ca="1" si="2771"/>
        <v>0</v>
      </c>
      <c r="M23647" t="str">
        <f t="shared" ca="1" si="2777"/>
        <v>Looks good!</v>
      </c>
    </row>
    <row r="23648" spans="2:13" x14ac:dyDescent="0.2">
      <c r="B23648">
        <f t="shared" ca="1" si="2772"/>
        <v>64</v>
      </c>
      <c r="C23648">
        <f t="shared" ca="1" si="2772"/>
        <v>85</v>
      </c>
      <c r="D23648">
        <f t="shared" ca="1" si="2772"/>
        <v>83</v>
      </c>
      <c r="E23648">
        <f t="shared" ca="1" si="2772"/>
        <v>78</v>
      </c>
      <c r="H23648">
        <f t="shared" ca="1" si="2773"/>
        <v>0</v>
      </c>
      <c r="I23648">
        <f t="shared" ca="1" si="2774"/>
        <v>0</v>
      </c>
      <c r="J23648">
        <f t="shared" ca="1" si="2775"/>
        <v>0</v>
      </c>
      <c r="K23648">
        <f t="shared" ca="1" si="2776"/>
        <v>0</v>
      </c>
      <c r="L23648">
        <f t="shared" ca="1" si="2771"/>
        <v>0</v>
      </c>
      <c r="M23648" t="str">
        <f t="shared" ca="1" si="2777"/>
        <v>Looks good!</v>
      </c>
    </row>
    <row r="23649" spans="2:13" x14ac:dyDescent="0.2">
      <c r="B23649">
        <f t="shared" ca="1" si="2772"/>
        <v>35</v>
      </c>
      <c r="C23649">
        <f t="shared" ca="1" si="2772"/>
        <v>2</v>
      </c>
      <c r="D23649">
        <f t="shared" ca="1" si="2772"/>
        <v>57</v>
      </c>
      <c r="E23649">
        <f t="shared" ca="1" si="2772"/>
        <v>64</v>
      </c>
      <c r="H23649">
        <f t="shared" ca="1" si="2773"/>
        <v>0</v>
      </c>
      <c r="I23649">
        <f t="shared" ca="1" si="2774"/>
        <v>1</v>
      </c>
      <c r="J23649">
        <f t="shared" ca="1" si="2775"/>
        <v>0</v>
      </c>
      <c r="K23649">
        <f t="shared" ca="1" si="2776"/>
        <v>0</v>
      </c>
      <c r="L23649">
        <f t="shared" ca="1" si="2771"/>
        <v>1</v>
      </c>
      <c r="M23649" t="str">
        <f t="shared" ca="1" si="2777"/>
        <v>Fix problem</v>
      </c>
    </row>
    <row r="23650" spans="2:13" x14ac:dyDescent="0.2">
      <c r="B23650">
        <f t="shared" ca="1" si="2772"/>
        <v>33</v>
      </c>
      <c r="C23650">
        <f t="shared" ca="1" si="2772"/>
        <v>11</v>
      </c>
      <c r="D23650">
        <f t="shared" ca="1" si="2772"/>
        <v>7</v>
      </c>
      <c r="E23650">
        <f t="shared" ca="1" si="2772"/>
        <v>53</v>
      </c>
      <c r="H23650">
        <f t="shared" ca="1" si="2773"/>
        <v>0</v>
      </c>
      <c r="I23650">
        <f t="shared" ca="1" si="2774"/>
        <v>0</v>
      </c>
      <c r="J23650">
        <f t="shared" ca="1" si="2775"/>
        <v>0</v>
      </c>
      <c r="K23650">
        <f t="shared" ca="1" si="2776"/>
        <v>0</v>
      </c>
      <c r="L23650">
        <f t="shared" ca="1" si="2771"/>
        <v>0</v>
      </c>
      <c r="M23650" t="str">
        <f t="shared" ca="1" si="2777"/>
        <v>Looks good!</v>
      </c>
    </row>
    <row r="23651" spans="2:13" x14ac:dyDescent="0.2">
      <c r="B23651">
        <f t="shared" ca="1" si="2772"/>
        <v>3</v>
      </c>
      <c r="C23651">
        <f t="shared" ca="1" si="2772"/>
        <v>19</v>
      </c>
      <c r="D23651">
        <f t="shared" ca="1" si="2772"/>
        <v>34</v>
      </c>
      <c r="E23651">
        <f t="shared" ca="1" si="2772"/>
        <v>3</v>
      </c>
      <c r="H23651">
        <f t="shared" ca="1" si="2773"/>
        <v>1</v>
      </c>
      <c r="I23651">
        <f t="shared" ca="1" si="2774"/>
        <v>0</v>
      </c>
      <c r="J23651">
        <f t="shared" ca="1" si="2775"/>
        <v>0</v>
      </c>
      <c r="K23651">
        <f t="shared" ca="1" si="2776"/>
        <v>1</v>
      </c>
      <c r="L23651">
        <f t="shared" ca="1" si="2771"/>
        <v>2</v>
      </c>
      <c r="M23651" t="str">
        <f t="shared" ca="1" si="2777"/>
        <v>Near miss</v>
      </c>
    </row>
    <row r="23652" spans="2:13" x14ac:dyDescent="0.2">
      <c r="B23652">
        <f t="shared" ca="1" si="2772"/>
        <v>38</v>
      </c>
      <c r="C23652">
        <f t="shared" ca="1" si="2772"/>
        <v>77</v>
      </c>
      <c r="D23652">
        <f t="shared" ca="1" si="2772"/>
        <v>69</v>
      </c>
      <c r="E23652">
        <f t="shared" ca="1" si="2772"/>
        <v>61</v>
      </c>
      <c r="H23652">
        <f t="shared" ca="1" si="2773"/>
        <v>0</v>
      </c>
      <c r="I23652">
        <f t="shared" ca="1" si="2774"/>
        <v>0</v>
      </c>
      <c r="J23652">
        <f t="shared" ca="1" si="2775"/>
        <v>0</v>
      </c>
      <c r="K23652">
        <f t="shared" ca="1" si="2776"/>
        <v>0</v>
      </c>
      <c r="L23652">
        <f t="shared" ref="L23652:L23715" ca="1" si="2778">SUM(H23652:K23652)</f>
        <v>0</v>
      </c>
      <c r="M23652" t="str">
        <f t="shared" ca="1" si="2777"/>
        <v>Looks good!</v>
      </c>
    </row>
    <row r="23653" spans="2:13" x14ac:dyDescent="0.2">
      <c r="B23653">
        <f t="shared" ca="1" si="2772"/>
        <v>44</v>
      </c>
      <c r="C23653">
        <f t="shared" ca="1" si="2772"/>
        <v>9</v>
      </c>
      <c r="D23653">
        <f t="shared" ca="1" si="2772"/>
        <v>77</v>
      </c>
      <c r="E23653">
        <f t="shared" ca="1" si="2772"/>
        <v>62</v>
      </c>
      <c r="H23653">
        <f t="shared" ca="1" si="2773"/>
        <v>0</v>
      </c>
      <c r="I23653">
        <f t="shared" ca="1" si="2774"/>
        <v>0</v>
      </c>
      <c r="J23653">
        <f t="shared" ca="1" si="2775"/>
        <v>0</v>
      </c>
      <c r="K23653">
        <f t="shared" ca="1" si="2776"/>
        <v>0</v>
      </c>
      <c r="L23653">
        <f t="shared" ca="1" si="2778"/>
        <v>0</v>
      </c>
      <c r="M23653" t="str">
        <f t="shared" ca="1" si="2777"/>
        <v>Looks good!</v>
      </c>
    </row>
    <row r="23654" spans="2:13" x14ac:dyDescent="0.2">
      <c r="B23654">
        <f t="shared" ca="1" si="2772"/>
        <v>14</v>
      </c>
      <c r="C23654">
        <f t="shared" ca="1" si="2772"/>
        <v>67</v>
      </c>
      <c r="D23654">
        <f t="shared" ca="1" si="2772"/>
        <v>18</v>
      </c>
      <c r="E23654">
        <f t="shared" ca="1" si="2772"/>
        <v>45</v>
      </c>
      <c r="H23654">
        <f t="shared" ca="1" si="2773"/>
        <v>0</v>
      </c>
      <c r="I23654">
        <f t="shared" ca="1" si="2774"/>
        <v>0</v>
      </c>
      <c r="J23654">
        <f t="shared" ca="1" si="2775"/>
        <v>0</v>
      </c>
      <c r="K23654">
        <f t="shared" ca="1" si="2776"/>
        <v>0</v>
      </c>
      <c r="L23654">
        <f t="shared" ca="1" si="2778"/>
        <v>0</v>
      </c>
      <c r="M23654" t="str">
        <f t="shared" ca="1" si="2777"/>
        <v>Looks good!</v>
      </c>
    </row>
    <row r="23655" spans="2:13" x14ac:dyDescent="0.2">
      <c r="B23655">
        <f t="shared" ca="1" si="2772"/>
        <v>51</v>
      </c>
      <c r="C23655">
        <f t="shared" ca="1" si="2772"/>
        <v>71</v>
      </c>
      <c r="D23655">
        <f t="shared" ca="1" si="2772"/>
        <v>97</v>
      </c>
      <c r="E23655">
        <f t="shared" ca="1" si="2772"/>
        <v>69</v>
      </c>
      <c r="H23655">
        <f t="shared" ca="1" si="2773"/>
        <v>0</v>
      </c>
      <c r="I23655">
        <f t="shared" ca="1" si="2774"/>
        <v>0</v>
      </c>
      <c r="J23655">
        <f t="shared" ca="1" si="2775"/>
        <v>0</v>
      </c>
      <c r="K23655">
        <f t="shared" ca="1" si="2776"/>
        <v>0</v>
      </c>
      <c r="L23655">
        <f t="shared" ca="1" si="2778"/>
        <v>0</v>
      </c>
      <c r="M23655" t="str">
        <f t="shared" ca="1" si="2777"/>
        <v>Looks good!</v>
      </c>
    </row>
    <row r="23656" spans="2:13" x14ac:dyDescent="0.2">
      <c r="B23656">
        <f t="shared" ca="1" si="2772"/>
        <v>99</v>
      </c>
      <c r="C23656">
        <f t="shared" ca="1" si="2772"/>
        <v>60</v>
      </c>
      <c r="D23656">
        <f t="shared" ca="1" si="2772"/>
        <v>63</v>
      </c>
      <c r="E23656">
        <f t="shared" ca="1" si="2772"/>
        <v>24</v>
      </c>
      <c r="H23656">
        <f t="shared" ca="1" si="2773"/>
        <v>0</v>
      </c>
      <c r="I23656">
        <f t="shared" ca="1" si="2774"/>
        <v>0</v>
      </c>
      <c r="J23656">
        <f t="shared" ca="1" si="2775"/>
        <v>0</v>
      </c>
      <c r="K23656">
        <f t="shared" ca="1" si="2776"/>
        <v>0</v>
      </c>
      <c r="L23656">
        <f t="shared" ca="1" si="2778"/>
        <v>0</v>
      </c>
      <c r="M23656" t="str">
        <f t="shared" ca="1" si="2777"/>
        <v>Looks good!</v>
      </c>
    </row>
    <row r="23657" spans="2:13" x14ac:dyDescent="0.2">
      <c r="B23657">
        <f t="shared" ca="1" si="2772"/>
        <v>28</v>
      </c>
      <c r="C23657">
        <f t="shared" ca="1" si="2772"/>
        <v>82</v>
      </c>
      <c r="D23657">
        <f t="shared" ca="1" si="2772"/>
        <v>13</v>
      </c>
      <c r="E23657">
        <f t="shared" ca="1" si="2772"/>
        <v>97</v>
      </c>
      <c r="H23657">
        <f t="shared" ca="1" si="2773"/>
        <v>0</v>
      </c>
      <c r="I23657">
        <f t="shared" ca="1" si="2774"/>
        <v>0</v>
      </c>
      <c r="J23657">
        <f t="shared" ca="1" si="2775"/>
        <v>0</v>
      </c>
      <c r="K23657">
        <f t="shared" ca="1" si="2776"/>
        <v>0</v>
      </c>
      <c r="L23657">
        <f t="shared" ca="1" si="2778"/>
        <v>0</v>
      </c>
      <c r="M23657" t="str">
        <f t="shared" ca="1" si="2777"/>
        <v>Looks good!</v>
      </c>
    </row>
    <row r="23658" spans="2:13" x14ac:dyDescent="0.2">
      <c r="B23658">
        <f t="shared" ca="1" si="2772"/>
        <v>30</v>
      </c>
      <c r="C23658">
        <f t="shared" ca="1" si="2772"/>
        <v>87</v>
      </c>
      <c r="D23658">
        <f t="shared" ca="1" si="2772"/>
        <v>74</v>
      </c>
      <c r="E23658">
        <f t="shared" ref="C23658:E23659" ca="1" si="2779">RANDBETWEEN(1,100)</f>
        <v>58</v>
      </c>
      <c r="H23658">
        <f t="shared" ca="1" si="2773"/>
        <v>0</v>
      </c>
      <c r="I23658">
        <f t="shared" ca="1" si="2774"/>
        <v>0</v>
      </c>
      <c r="J23658">
        <f t="shared" ca="1" si="2775"/>
        <v>0</v>
      </c>
      <c r="K23658">
        <f t="shared" ca="1" si="2776"/>
        <v>0</v>
      </c>
      <c r="L23658">
        <f t="shared" ca="1" si="2778"/>
        <v>0</v>
      </c>
      <c r="M23658" t="str">
        <f t="shared" ca="1" si="2777"/>
        <v>Looks good!</v>
      </c>
    </row>
    <row r="23659" spans="2:13" x14ac:dyDescent="0.2">
      <c r="B23659">
        <f t="shared" ref="B23659:E23722" ca="1" si="2780">RANDBETWEEN(1,100)</f>
        <v>67</v>
      </c>
      <c r="C23659">
        <f t="shared" ca="1" si="2779"/>
        <v>39</v>
      </c>
      <c r="D23659">
        <f t="shared" ca="1" si="2779"/>
        <v>23</v>
      </c>
      <c r="E23659">
        <f t="shared" ca="1" si="2779"/>
        <v>97</v>
      </c>
      <c r="H23659">
        <f t="shared" ca="1" si="2773"/>
        <v>0</v>
      </c>
      <c r="I23659">
        <f t="shared" ca="1" si="2774"/>
        <v>0</v>
      </c>
      <c r="J23659">
        <f t="shared" ca="1" si="2775"/>
        <v>0</v>
      </c>
      <c r="K23659">
        <f t="shared" ca="1" si="2776"/>
        <v>0</v>
      </c>
      <c r="L23659">
        <f t="shared" ca="1" si="2778"/>
        <v>0</v>
      </c>
      <c r="M23659" t="str">
        <f t="shared" ca="1" si="2777"/>
        <v>Looks good!</v>
      </c>
    </row>
    <row r="23660" spans="2:13" x14ac:dyDescent="0.2">
      <c r="B23660">
        <f t="shared" ca="1" si="2780"/>
        <v>26</v>
      </c>
      <c r="C23660">
        <f t="shared" ca="1" si="2780"/>
        <v>79</v>
      </c>
      <c r="D23660">
        <f t="shared" ca="1" si="2780"/>
        <v>95</v>
      </c>
      <c r="E23660">
        <f t="shared" ca="1" si="2780"/>
        <v>41</v>
      </c>
      <c r="H23660">
        <f t="shared" ca="1" si="2773"/>
        <v>0</v>
      </c>
      <c r="I23660">
        <f t="shared" ca="1" si="2774"/>
        <v>0</v>
      </c>
      <c r="J23660">
        <f t="shared" ca="1" si="2775"/>
        <v>0</v>
      </c>
      <c r="K23660">
        <f t="shared" ca="1" si="2776"/>
        <v>0</v>
      </c>
      <c r="L23660">
        <f t="shared" ca="1" si="2778"/>
        <v>0</v>
      </c>
      <c r="M23660" t="str">
        <f t="shared" ca="1" si="2777"/>
        <v>Looks good!</v>
      </c>
    </row>
    <row r="23661" spans="2:13" x14ac:dyDescent="0.2">
      <c r="B23661">
        <f t="shared" ca="1" si="2780"/>
        <v>65</v>
      </c>
      <c r="C23661">
        <f t="shared" ca="1" si="2780"/>
        <v>74</v>
      </c>
      <c r="D23661">
        <f t="shared" ca="1" si="2780"/>
        <v>31</v>
      </c>
      <c r="E23661">
        <f t="shared" ca="1" si="2780"/>
        <v>56</v>
      </c>
      <c r="H23661">
        <f t="shared" ca="1" si="2773"/>
        <v>0</v>
      </c>
      <c r="I23661">
        <f t="shared" ca="1" si="2774"/>
        <v>0</v>
      </c>
      <c r="J23661">
        <f t="shared" ca="1" si="2775"/>
        <v>0</v>
      </c>
      <c r="K23661">
        <f t="shared" ca="1" si="2776"/>
        <v>0</v>
      </c>
      <c r="L23661">
        <f t="shared" ca="1" si="2778"/>
        <v>0</v>
      </c>
      <c r="M23661" t="str">
        <f t="shared" ca="1" si="2777"/>
        <v>Looks good!</v>
      </c>
    </row>
    <row r="23662" spans="2:13" x14ac:dyDescent="0.2">
      <c r="B23662">
        <f t="shared" ca="1" si="2780"/>
        <v>86</v>
      </c>
      <c r="C23662">
        <f t="shared" ca="1" si="2780"/>
        <v>39</v>
      </c>
      <c r="D23662">
        <f t="shared" ca="1" si="2780"/>
        <v>44</v>
      </c>
      <c r="E23662">
        <f t="shared" ca="1" si="2780"/>
        <v>18</v>
      </c>
      <c r="H23662">
        <f t="shared" ca="1" si="2773"/>
        <v>0</v>
      </c>
      <c r="I23662">
        <f t="shared" ca="1" si="2774"/>
        <v>0</v>
      </c>
      <c r="J23662">
        <f t="shared" ca="1" si="2775"/>
        <v>0</v>
      </c>
      <c r="K23662">
        <f t="shared" ca="1" si="2776"/>
        <v>0</v>
      </c>
      <c r="L23662">
        <f t="shared" ca="1" si="2778"/>
        <v>0</v>
      </c>
      <c r="M23662" t="str">
        <f t="shared" ca="1" si="2777"/>
        <v>Looks good!</v>
      </c>
    </row>
    <row r="23663" spans="2:13" x14ac:dyDescent="0.2">
      <c r="B23663">
        <f t="shared" ca="1" si="2780"/>
        <v>67</v>
      </c>
      <c r="C23663">
        <f t="shared" ca="1" si="2780"/>
        <v>1</v>
      </c>
      <c r="D23663">
        <f t="shared" ca="1" si="2780"/>
        <v>15</v>
      </c>
      <c r="E23663">
        <f t="shared" ca="1" si="2780"/>
        <v>27</v>
      </c>
      <c r="H23663">
        <f t="shared" ca="1" si="2773"/>
        <v>0</v>
      </c>
      <c r="I23663">
        <f t="shared" ca="1" si="2774"/>
        <v>1</v>
      </c>
      <c r="J23663">
        <f t="shared" ca="1" si="2775"/>
        <v>0</v>
      </c>
      <c r="K23663">
        <f t="shared" ca="1" si="2776"/>
        <v>0</v>
      </c>
      <c r="L23663">
        <f t="shared" ca="1" si="2778"/>
        <v>1</v>
      </c>
      <c r="M23663" t="str">
        <f t="shared" ca="1" si="2777"/>
        <v>Fix problem</v>
      </c>
    </row>
    <row r="23664" spans="2:13" x14ac:dyDescent="0.2">
      <c r="B23664">
        <f t="shared" ca="1" si="2780"/>
        <v>91</v>
      </c>
      <c r="C23664">
        <f t="shared" ca="1" si="2780"/>
        <v>7</v>
      </c>
      <c r="D23664">
        <f t="shared" ca="1" si="2780"/>
        <v>54</v>
      </c>
      <c r="E23664">
        <f t="shared" ca="1" si="2780"/>
        <v>23</v>
      </c>
      <c r="H23664">
        <f t="shared" ca="1" si="2773"/>
        <v>0</v>
      </c>
      <c r="I23664">
        <f t="shared" ca="1" si="2774"/>
        <v>0</v>
      </c>
      <c r="J23664">
        <f t="shared" ca="1" si="2775"/>
        <v>0</v>
      </c>
      <c r="K23664">
        <f t="shared" ca="1" si="2776"/>
        <v>0</v>
      </c>
      <c r="L23664">
        <f t="shared" ca="1" si="2778"/>
        <v>0</v>
      </c>
      <c r="M23664" t="str">
        <f t="shared" ca="1" si="2777"/>
        <v>Looks good!</v>
      </c>
    </row>
    <row r="23665" spans="2:13" x14ac:dyDescent="0.2">
      <c r="B23665">
        <f t="shared" ca="1" si="2780"/>
        <v>63</v>
      </c>
      <c r="C23665">
        <f t="shared" ca="1" si="2780"/>
        <v>99</v>
      </c>
      <c r="D23665">
        <f t="shared" ca="1" si="2780"/>
        <v>33</v>
      </c>
      <c r="E23665">
        <f t="shared" ca="1" si="2780"/>
        <v>58</v>
      </c>
      <c r="H23665">
        <f t="shared" ca="1" si="2773"/>
        <v>0</v>
      </c>
      <c r="I23665">
        <f t="shared" ca="1" si="2774"/>
        <v>0</v>
      </c>
      <c r="J23665">
        <f t="shared" ca="1" si="2775"/>
        <v>0</v>
      </c>
      <c r="K23665">
        <f t="shared" ca="1" si="2776"/>
        <v>0</v>
      </c>
      <c r="L23665">
        <f t="shared" ca="1" si="2778"/>
        <v>0</v>
      </c>
      <c r="M23665" t="str">
        <f t="shared" ca="1" si="2777"/>
        <v>Looks good!</v>
      </c>
    </row>
    <row r="23666" spans="2:13" x14ac:dyDescent="0.2">
      <c r="B23666">
        <f t="shared" ca="1" si="2780"/>
        <v>39</v>
      </c>
      <c r="C23666">
        <f t="shared" ca="1" si="2780"/>
        <v>77</v>
      </c>
      <c r="D23666">
        <f t="shared" ca="1" si="2780"/>
        <v>65</v>
      </c>
      <c r="E23666">
        <f t="shared" ca="1" si="2780"/>
        <v>94</v>
      </c>
      <c r="H23666">
        <f t="shared" ca="1" si="2773"/>
        <v>0</v>
      </c>
      <c r="I23666">
        <f t="shared" ca="1" si="2774"/>
        <v>0</v>
      </c>
      <c r="J23666">
        <f t="shared" ca="1" si="2775"/>
        <v>0</v>
      </c>
      <c r="K23666">
        <f t="shared" ca="1" si="2776"/>
        <v>0</v>
      </c>
      <c r="L23666">
        <f t="shared" ca="1" si="2778"/>
        <v>0</v>
      </c>
      <c r="M23666" t="str">
        <f t="shared" ca="1" si="2777"/>
        <v>Looks good!</v>
      </c>
    </row>
    <row r="23667" spans="2:13" x14ac:dyDescent="0.2">
      <c r="B23667">
        <f t="shared" ca="1" si="2780"/>
        <v>74</v>
      </c>
      <c r="C23667">
        <f t="shared" ca="1" si="2780"/>
        <v>61</v>
      </c>
      <c r="D23667">
        <f t="shared" ca="1" si="2780"/>
        <v>44</v>
      </c>
      <c r="E23667">
        <f t="shared" ca="1" si="2780"/>
        <v>34</v>
      </c>
      <c r="H23667">
        <f t="shared" ca="1" si="2773"/>
        <v>0</v>
      </c>
      <c r="I23667">
        <f t="shared" ca="1" si="2774"/>
        <v>0</v>
      </c>
      <c r="J23667">
        <f t="shared" ca="1" si="2775"/>
        <v>0</v>
      </c>
      <c r="K23667">
        <f t="shared" ca="1" si="2776"/>
        <v>0</v>
      </c>
      <c r="L23667">
        <f t="shared" ca="1" si="2778"/>
        <v>0</v>
      </c>
      <c r="M23667" t="str">
        <f t="shared" ca="1" si="2777"/>
        <v>Looks good!</v>
      </c>
    </row>
    <row r="23668" spans="2:13" x14ac:dyDescent="0.2">
      <c r="B23668">
        <f t="shared" ca="1" si="2780"/>
        <v>1</v>
      </c>
      <c r="C23668">
        <f t="shared" ca="1" si="2780"/>
        <v>81</v>
      </c>
      <c r="D23668">
        <f t="shared" ca="1" si="2780"/>
        <v>58</v>
      </c>
      <c r="E23668">
        <f t="shared" ca="1" si="2780"/>
        <v>3</v>
      </c>
      <c r="H23668">
        <f t="shared" ca="1" si="2773"/>
        <v>1</v>
      </c>
      <c r="I23668">
        <f t="shared" ca="1" si="2774"/>
        <v>0</v>
      </c>
      <c r="J23668">
        <f t="shared" ca="1" si="2775"/>
        <v>0</v>
      </c>
      <c r="K23668">
        <f t="shared" ca="1" si="2776"/>
        <v>1</v>
      </c>
      <c r="L23668">
        <f t="shared" ca="1" si="2778"/>
        <v>2</v>
      </c>
      <c r="M23668" t="str">
        <f t="shared" ca="1" si="2777"/>
        <v>Near miss</v>
      </c>
    </row>
    <row r="23669" spans="2:13" x14ac:dyDescent="0.2">
      <c r="B23669">
        <f t="shared" ca="1" si="2780"/>
        <v>39</v>
      </c>
      <c r="C23669">
        <f t="shared" ca="1" si="2780"/>
        <v>79</v>
      </c>
      <c r="D23669">
        <f t="shared" ca="1" si="2780"/>
        <v>29</v>
      </c>
      <c r="E23669">
        <f t="shared" ca="1" si="2780"/>
        <v>70</v>
      </c>
      <c r="H23669">
        <f t="shared" ca="1" si="2773"/>
        <v>0</v>
      </c>
      <c r="I23669">
        <f t="shared" ca="1" si="2774"/>
        <v>0</v>
      </c>
      <c r="J23669">
        <f t="shared" ca="1" si="2775"/>
        <v>0</v>
      </c>
      <c r="K23669">
        <f t="shared" ca="1" si="2776"/>
        <v>0</v>
      </c>
      <c r="L23669">
        <f t="shared" ca="1" si="2778"/>
        <v>0</v>
      </c>
      <c r="M23669" t="str">
        <f t="shared" ca="1" si="2777"/>
        <v>Looks good!</v>
      </c>
    </row>
    <row r="23670" spans="2:13" x14ac:dyDescent="0.2">
      <c r="B23670">
        <f t="shared" ca="1" si="2780"/>
        <v>39</v>
      </c>
      <c r="C23670">
        <f t="shared" ca="1" si="2780"/>
        <v>10</v>
      </c>
      <c r="D23670">
        <f t="shared" ca="1" si="2780"/>
        <v>6</v>
      </c>
      <c r="E23670">
        <f t="shared" ca="1" si="2780"/>
        <v>53</v>
      </c>
      <c r="H23670">
        <f t="shared" ca="1" si="2773"/>
        <v>0</v>
      </c>
      <c r="I23670">
        <f t="shared" ca="1" si="2774"/>
        <v>0</v>
      </c>
      <c r="J23670">
        <f t="shared" ca="1" si="2775"/>
        <v>0</v>
      </c>
      <c r="K23670">
        <f t="shared" ca="1" si="2776"/>
        <v>0</v>
      </c>
      <c r="L23670">
        <f t="shared" ca="1" si="2778"/>
        <v>0</v>
      </c>
      <c r="M23670" t="str">
        <f t="shared" ca="1" si="2777"/>
        <v>Looks good!</v>
      </c>
    </row>
    <row r="23671" spans="2:13" x14ac:dyDescent="0.2">
      <c r="B23671">
        <f t="shared" ca="1" si="2780"/>
        <v>92</v>
      </c>
      <c r="C23671">
        <f t="shared" ca="1" si="2780"/>
        <v>31</v>
      </c>
      <c r="D23671">
        <f t="shared" ca="1" si="2780"/>
        <v>68</v>
      </c>
      <c r="E23671">
        <f t="shared" ca="1" si="2780"/>
        <v>13</v>
      </c>
      <c r="H23671">
        <f t="shared" ca="1" si="2773"/>
        <v>0</v>
      </c>
      <c r="I23671">
        <f t="shared" ca="1" si="2774"/>
        <v>0</v>
      </c>
      <c r="J23671">
        <f t="shared" ca="1" si="2775"/>
        <v>0</v>
      </c>
      <c r="K23671">
        <f t="shared" ca="1" si="2776"/>
        <v>0</v>
      </c>
      <c r="L23671">
        <f t="shared" ca="1" si="2778"/>
        <v>0</v>
      </c>
      <c r="M23671" t="str">
        <f t="shared" ca="1" si="2777"/>
        <v>Looks good!</v>
      </c>
    </row>
    <row r="23672" spans="2:13" x14ac:dyDescent="0.2">
      <c r="B23672">
        <f t="shared" ca="1" si="2780"/>
        <v>90</v>
      </c>
      <c r="C23672">
        <f t="shared" ca="1" si="2780"/>
        <v>91</v>
      </c>
      <c r="D23672">
        <f t="shared" ca="1" si="2780"/>
        <v>97</v>
      </c>
      <c r="E23672">
        <f t="shared" ca="1" si="2780"/>
        <v>51</v>
      </c>
      <c r="H23672">
        <f t="shared" ca="1" si="2773"/>
        <v>0</v>
      </c>
      <c r="I23672">
        <f t="shared" ca="1" si="2774"/>
        <v>0</v>
      </c>
      <c r="J23672">
        <f t="shared" ca="1" si="2775"/>
        <v>0</v>
      </c>
      <c r="K23672">
        <f t="shared" ca="1" si="2776"/>
        <v>0</v>
      </c>
      <c r="L23672">
        <f t="shared" ca="1" si="2778"/>
        <v>0</v>
      </c>
      <c r="M23672" t="str">
        <f t="shared" ca="1" si="2777"/>
        <v>Looks good!</v>
      </c>
    </row>
    <row r="23673" spans="2:13" x14ac:dyDescent="0.2">
      <c r="B23673">
        <f t="shared" ca="1" si="2780"/>
        <v>6</v>
      </c>
      <c r="C23673">
        <f t="shared" ca="1" si="2780"/>
        <v>54</v>
      </c>
      <c r="D23673">
        <f t="shared" ca="1" si="2780"/>
        <v>74</v>
      </c>
      <c r="E23673">
        <f t="shared" ca="1" si="2780"/>
        <v>26</v>
      </c>
      <c r="H23673">
        <f t="shared" ca="1" si="2773"/>
        <v>0</v>
      </c>
      <c r="I23673">
        <f t="shared" ca="1" si="2774"/>
        <v>0</v>
      </c>
      <c r="J23673">
        <f t="shared" ca="1" si="2775"/>
        <v>0</v>
      </c>
      <c r="K23673">
        <f t="shared" ca="1" si="2776"/>
        <v>0</v>
      </c>
      <c r="L23673">
        <f t="shared" ca="1" si="2778"/>
        <v>0</v>
      </c>
      <c r="M23673" t="str">
        <f t="shared" ca="1" si="2777"/>
        <v>Looks good!</v>
      </c>
    </row>
    <row r="23674" spans="2:13" x14ac:dyDescent="0.2">
      <c r="B23674">
        <f t="shared" ca="1" si="2780"/>
        <v>7</v>
      </c>
      <c r="C23674">
        <f t="shared" ca="1" si="2780"/>
        <v>49</v>
      </c>
      <c r="D23674">
        <f t="shared" ca="1" si="2780"/>
        <v>75</v>
      </c>
      <c r="E23674">
        <f t="shared" ca="1" si="2780"/>
        <v>53</v>
      </c>
      <c r="H23674">
        <f t="shared" ca="1" si="2773"/>
        <v>0</v>
      </c>
      <c r="I23674">
        <f t="shared" ca="1" si="2774"/>
        <v>0</v>
      </c>
      <c r="J23674">
        <f t="shared" ca="1" si="2775"/>
        <v>0</v>
      </c>
      <c r="K23674">
        <f t="shared" ca="1" si="2776"/>
        <v>0</v>
      </c>
      <c r="L23674">
        <f t="shared" ca="1" si="2778"/>
        <v>0</v>
      </c>
      <c r="M23674" t="str">
        <f t="shared" ca="1" si="2777"/>
        <v>Looks good!</v>
      </c>
    </row>
    <row r="23675" spans="2:13" x14ac:dyDescent="0.2">
      <c r="B23675">
        <f t="shared" ca="1" si="2780"/>
        <v>26</v>
      </c>
      <c r="C23675">
        <f t="shared" ca="1" si="2780"/>
        <v>95</v>
      </c>
      <c r="D23675">
        <f t="shared" ca="1" si="2780"/>
        <v>9</v>
      </c>
      <c r="E23675">
        <f t="shared" ca="1" si="2780"/>
        <v>36</v>
      </c>
      <c r="H23675">
        <f t="shared" ca="1" si="2773"/>
        <v>0</v>
      </c>
      <c r="I23675">
        <f t="shared" ca="1" si="2774"/>
        <v>0</v>
      </c>
      <c r="J23675">
        <f t="shared" ca="1" si="2775"/>
        <v>0</v>
      </c>
      <c r="K23675">
        <f t="shared" ca="1" si="2776"/>
        <v>0</v>
      </c>
      <c r="L23675">
        <f t="shared" ca="1" si="2778"/>
        <v>0</v>
      </c>
      <c r="M23675" t="str">
        <f t="shared" ca="1" si="2777"/>
        <v>Looks good!</v>
      </c>
    </row>
    <row r="23676" spans="2:13" x14ac:dyDescent="0.2">
      <c r="B23676">
        <f t="shared" ca="1" si="2780"/>
        <v>33</v>
      </c>
      <c r="C23676">
        <f t="shared" ca="1" si="2780"/>
        <v>74</v>
      </c>
      <c r="D23676">
        <f t="shared" ca="1" si="2780"/>
        <v>67</v>
      </c>
      <c r="E23676">
        <f t="shared" ca="1" si="2780"/>
        <v>22</v>
      </c>
      <c r="H23676">
        <f t="shared" ca="1" si="2773"/>
        <v>0</v>
      </c>
      <c r="I23676">
        <f t="shared" ca="1" si="2774"/>
        <v>0</v>
      </c>
      <c r="J23676">
        <f t="shared" ca="1" si="2775"/>
        <v>0</v>
      </c>
      <c r="K23676">
        <f t="shared" ca="1" si="2776"/>
        <v>0</v>
      </c>
      <c r="L23676">
        <f t="shared" ca="1" si="2778"/>
        <v>0</v>
      </c>
      <c r="M23676" t="str">
        <f t="shared" ca="1" si="2777"/>
        <v>Looks good!</v>
      </c>
    </row>
    <row r="23677" spans="2:13" x14ac:dyDescent="0.2">
      <c r="B23677">
        <f t="shared" ca="1" si="2780"/>
        <v>18</v>
      </c>
      <c r="C23677">
        <f t="shared" ca="1" si="2780"/>
        <v>25</v>
      </c>
      <c r="D23677">
        <f t="shared" ca="1" si="2780"/>
        <v>84</v>
      </c>
      <c r="E23677">
        <f t="shared" ca="1" si="2780"/>
        <v>99</v>
      </c>
      <c r="H23677">
        <f t="shared" ca="1" si="2773"/>
        <v>0</v>
      </c>
      <c r="I23677">
        <f t="shared" ca="1" si="2774"/>
        <v>0</v>
      </c>
      <c r="J23677">
        <f t="shared" ca="1" si="2775"/>
        <v>0</v>
      </c>
      <c r="K23677">
        <f t="shared" ca="1" si="2776"/>
        <v>0</v>
      </c>
      <c r="L23677">
        <f t="shared" ca="1" si="2778"/>
        <v>0</v>
      </c>
      <c r="M23677" t="str">
        <f t="shared" ca="1" si="2777"/>
        <v>Looks good!</v>
      </c>
    </row>
    <row r="23678" spans="2:13" x14ac:dyDescent="0.2">
      <c r="B23678">
        <f t="shared" ca="1" si="2780"/>
        <v>42</v>
      </c>
      <c r="C23678">
        <f t="shared" ca="1" si="2780"/>
        <v>46</v>
      </c>
      <c r="D23678">
        <f t="shared" ca="1" si="2780"/>
        <v>18</v>
      </c>
      <c r="E23678">
        <f t="shared" ca="1" si="2780"/>
        <v>64</v>
      </c>
      <c r="H23678">
        <f t="shared" ca="1" si="2773"/>
        <v>0</v>
      </c>
      <c r="I23678">
        <f t="shared" ca="1" si="2774"/>
        <v>0</v>
      </c>
      <c r="J23678">
        <f t="shared" ca="1" si="2775"/>
        <v>0</v>
      </c>
      <c r="K23678">
        <f t="shared" ca="1" si="2776"/>
        <v>0</v>
      </c>
      <c r="L23678">
        <f t="shared" ca="1" si="2778"/>
        <v>0</v>
      </c>
      <c r="M23678" t="str">
        <f t="shared" ca="1" si="2777"/>
        <v>Looks good!</v>
      </c>
    </row>
    <row r="23679" spans="2:13" x14ac:dyDescent="0.2">
      <c r="B23679">
        <f t="shared" ca="1" si="2780"/>
        <v>75</v>
      </c>
      <c r="C23679">
        <f t="shared" ca="1" si="2780"/>
        <v>2</v>
      </c>
      <c r="D23679">
        <f t="shared" ca="1" si="2780"/>
        <v>62</v>
      </c>
      <c r="E23679">
        <f t="shared" ca="1" si="2780"/>
        <v>53</v>
      </c>
      <c r="H23679">
        <f t="shared" ca="1" si="2773"/>
        <v>0</v>
      </c>
      <c r="I23679">
        <f t="shared" ca="1" si="2774"/>
        <v>1</v>
      </c>
      <c r="J23679">
        <f t="shared" ca="1" si="2775"/>
        <v>0</v>
      </c>
      <c r="K23679">
        <f t="shared" ca="1" si="2776"/>
        <v>0</v>
      </c>
      <c r="L23679">
        <f t="shared" ca="1" si="2778"/>
        <v>1</v>
      </c>
      <c r="M23679" t="str">
        <f t="shared" ca="1" si="2777"/>
        <v>Fix problem</v>
      </c>
    </row>
    <row r="23680" spans="2:13" x14ac:dyDescent="0.2">
      <c r="B23680">
        <f t="shared" ca="1" si="2780"/>
        <v>43</v>
      </c>
      <c r="C23680">
        <f t="shared" ca="1" si="2780"/>
        <v>67</v>
      </c>
      <c r="D23680">
        <f t="shared" ca="1" si="2780"/>
        <v>60</v>
      </c>
      <c r="E23680">
        <f t="shared" ca="1" si="2780"/>
        <v>31</v>
      </c>
      <c r="H23680">
        <f t="shared" ca="1" si="2773"/>
        <v>0</v>
      </c>
      <c r="I23680">
        <f t="shared" ca="1" si="2774"/>
        <v>0</v>
      </c>
      <c r="J23680">
        <f t="shared" ca="1" si="2775"/>
        <v>0</v>
      </c>
      <c r="K23680">
        <f t="shared" ca="1" si="2776"/>
        <v>0</v>
      </c>
      <c r="L23680">
        <f t="shared" ca="1" si="2778"/>
        <v>0</v>
      </c>
      <c r="M23680" t="str">
        <f t="shared" ca="1" si="2777"/>
        <v>Looks good!</v>
      </c>
    </row>
    <row r="23681" spans="2:13" x14ac:dyDescent="0.2">
      <c r="B23681">
        <f t="shared" ca="1" si="2780"/>
        <v>100</v>
      </c>
      <c r="C23681">
        <f t="shared" ca="1" si="2780"/>
        <v>62</v>
      </c>
      <c r="D23681">
        <f t="shared" ca="1" si="2780"/>
        <v>10</v>
      </c>
      <c r="E23681">
        <f t="shared" ca="1" si="2780"/>
        <v>70</v>
      </c>
      <c r="H23681">
        <f t="shared" ca="1" si="2773"/>
        <v>0</v>
      </c>
      <c r="I23681">
        <f t="shared" ca="1" si="2774"/>
        <v>0</v>
      </c>
      <c r="J23681">
        <f t="shared" ca="1" si="2775"/>
        <v>0</v>
      </c>
      <c r="K23681">
        <f t="shared" ca="1" si="2776"/>
        <v>0</v>
      </c>
      <c r="L23681">
        <f t="shared" ca="1" si="2778"/>
        <v>0</v>
      </c>
      <c r="M23681" t="str">
        <f t="shared" ca="1" si="2777"/>
        <v>Looks good!</v>
      </c>
    </row>
    <row r="23682" spans="2:13" x14ac:dyDescent="0.2">
      <c r="B23682">
        <f t="shared" ca="1" si="2780"/>
        <v>66</v>
      </c>
      <c r="C23682">
        <f t="shared" ca="1" si="2780"/>
        <v>36</v>
      </c>
      <c r="D23682">
        <f t="shared" ca="1" si="2780"/>
        <v>8</v>
      </c>
      <c r="E23682">
        <f t="shared" ca="1" si="2780"/>
        <v>54</v>
      </c>
      <c r="H23682">
        <f t="shared" ca="1" si="2773"/>
        <v>0</v>
      </c>
      <c r="I23682">
        <f t="shared" ca="1" si="2774"/>
        <v>0</v>
      </c>
      <c r="J23682">
        <f t="shared" ca="1" si="2775"/>
        <v>0</v>
      </c>
      <c r="K23682">
        <f t="shared" ca="1" si="2776"/>
        <v>0</v>
      </c>
      <c r="L23682">
        <f t="shared" ca="1" si="2778"/>
        <v>0</v>
      </c>
      <c r="M23682" t="str">
        <f t="shared" ca="1" si="2777"/>
        <v>Looks good!</v>
      </c>
    </row>
    <row r="23683" spans="2:13" x14ac:dyDescent="0.2">
      <c r="B23683">
        <f t="shared" ca="1" si="2780"/>
        <v>21</v>
      </c>
      <c r="C23683">
        <f t="shared" ca="1" si="2780"/>
        <v>66</v>
      </c>
      <c r="D23683">
        <f t="shared" ca="1" si="2780"/>
        <v>47</v>
      </c>
      <c r="E23683">
        <f t="shared" ca="1" si="2780"/>
        <v>95</v>
      </c>
      <c r="H23683">
        <f t="shared" ca="1" si="2773"/>
        <v>0</v>
      </c>
      <c r="I23683">
        <f t="shared" ca="1" si="2774"/>
        <v>0</v>
      </c>
      <c r="J23683">
        <f t="shared" ca="1" si="2775"/>
        <v>0</v>
      </c>
      <c r="K23683">
        <f t="shared" ca="1" si="2776"/>
        <v>0</v>
      </c>
      <c r="L23683">
        <f t="shared" ca="1" si="2778"/>
        <v>0</v>
      </c>
      <c r="M23683" t="str">
        <f t="shared" ca="1" si="2777"/>
        <v>Looks good!</v>
      </c>
    </row>
    <row r="23684" spans="2:13" x14ac:dyDescent="0.2">
      <c r="B23684">
        <f t="shared" ca="1" si="2780"/>
        <v>13</v>
      </c>
      <c r="C23684">
        <f t="shared" ca="1" si="2780"/>
        <v>28</v>
      </c>
      <c r="D23684">
        <f t="shared" ca="1" si="2780"/>
        <v>9</v>
      </c>
      <c r="E23684">
        <f t="shared" ca="1" si="2780"/>
        <v>9</v>
      </c>
      <c r="H23684">
        <f t="shared" ca="1" si="2773"/>
        <v>0</v>
      </c>
      <c r="I23684">
        <f t="shared" ca="1" si="2774"/>
        <v>0</v>
      </c>
      <c r="J23684">
        <f t="shared" ca="1" si="2775"/>
        <v>0</v>
      </c>
      <c r="K23684">
        <f t="shared" ca="1" si="2776"/>
        <v>0</v>
      </c>
      <c r="L23684">
        <f t="shared" ca="1" si="2778"/>
        <v>0</v>
      </c>
      <c r="M23684" t="str">
        <f t="shared" ca="1" si="2777"/>
        <v>Looks good!</v>
      </c>
    </row>
    <row r="23685" spans="2:13" x14ac:dyDescent="0.2">
      <c r="B23685">
        <f t="shared" ca="1" si="2780"/>
        <v>80</v>
      </c>
      <c r="C23685">
        <f t="shared" ca="1" si="2780"/>
        <v>24</v>
      </c>
      <c r="D23685">
        <f t="shared" ca="1" si="2780"/>
        <v>84</v>
      </c>
      <c r="E23685">
        <f t="shared" ca="1" si="2780"/>
        <v>34</v>
      </c>
      <c r="H23685">
        <f t="shared" ca="1" si="2773"/>
        <v>0</v>
      </c>
      <c r="I23685">
        <f t="shared" ca="1" si="2774"/>
        <v>0</v>
      </c>
      <c r="J23685">
        <f t="shared" ca="1" si="2775"/>
        <v>0</v>
      </c>
      <c r="K23685">
        <f t="shared" ca="1" si="2776"/>
        <v>0</v>
      </c>
      <c r="L23685">
        <f t="shared" ca="1" si="2778"/>
        <v>0</v>
      </c>
      <c r="M23685" t="str">
        <f t="shared" ca="1" si="2777"/>
        <v>Looks good!</v>
      </c>
    </row>
    <row r="23686" spans="2:13" x14ac:dyDescent="0.2">
      <c r="B23686">
        <f t="shared" ca="1" si="2780"/>
        <v>47</v>
      </c>
      <c r="C23686">
        <f t="shared" ca="1" si="2780"/>
        <v>41</v>
      </c>
      <c r="D23686">
        <f t="shared" ca="1" si="2780"/>
        <v>26</v>
      </c>
      <c r="E23686">
        <f t="shared" ca="1" si="2780"/>
        <v>86</v>
      </c>
      <c r="H23686">
        <f t="shared" ca="1" si="2773"/>
        <v>0</v>
      </c>
      <c r="I23686">
        <f t="shared" ca="1" si="2774"/>
        <v>0</v>
      </c>
      <c r="J23686">
        <f t="shared" ca="1" si="2775"/>
        <v>0</v>
      </c>
      <c r="K23686">
        <f t="shared" ca="1" si="2776"/>
        <v>0</v>
      </c>
      <c r="L23686">
        <f t="shared" ca="1" si="2778"/>
        <v>0</v>
      </c>
      <c r="M23686" t="str">
        <f t="shared" ca="1" si="2777"/>
        <v>Looks good!</v>
      </c>
    </row>
    <row r="23687" spans="2:13" x14ac:dyDescent="0.2">
      <c r="B23687">
        <f t="shared" ca="1" si="2780"/>
        <v>64</v>
      </c>
      <c r="C23687">
        <f t="shared" ca="1" si="2780"/>
        <v>49</v>
      </c>
      <c r="D23687">
        <f t="shared" ca="1" si="2780"/>
        <v>33</v>
      </c>
      <c r="E23687">
        <f t="shared" ca="1" si="2780"/>
        <v>2</v>
      </c>
      <c r="H23687">
        <f t="shared" ca="1" si="2773"/>
        <v>0</v>
      </c>
      <c r="I23687">
        <f t="shared" ca="1" si="2774"/>
        <v>0</v>
      </c>
      <c r="J23687">
        <f t="shared" ca="1" si="2775"/>
        <v>0</v>
      </c>
      <c r="K23687">
        <f t="shared" ca="1" si="2776"/>
        <v>1</v>
      </c>
      <c r="L23687">
        <f t="shared" ca="1" si="2778"/>
        <v>1</v>
      </c>
      <c r="M23687" t="str">
        <f t="shared" ca="1" si="2777"/>
        <v>Fix problem</v>
      </c>
    </row>
    <row r="23688" spans="2:13" x14ac:dyDescent="0.2">
      <c r="B23688">
        <f t="shared" ca="1" si="2780"/>
        <v>1</v>
      </c>
      <c r="C23688">
        <f t="shared" ca="1" si="2780"/>
        <v>17</v>
      </c>
      <c r="D23688">
        <f t="shared" ca="1" si="2780"/>
        <v>64</v>
      </c>
      <c r="E23688">
        <f t="shared" ca="1" si="2780"/>
        <v>7</v>
      </c>
      <c r="H23688">
        <f t="shared" ca="1" si="2773"/>
        <v>1</v>
      </c>
      <c r="I23688">
        <f t="shared" ca="1" si="2774"/>
        <v>0</v>
      </c>
      <c r="J23688">
        <f t="shared" ca="1" si="2775"/>
        <v>0</v>
      </c>
      <c r="K23688">
        <f t="shared" ca="1" si="2776"/>
        <v>0</v>
      </c>
      <c r="L23688">
        <f t="shared" ca="1" si="2778"/>
        <v>1</v>
      </c>
      <c r="M23688" t="str">
        <f t="shared" ca="1" si="2777"/>
        <v>Fix problem</v>
      </c>
    </row>
    <row r="23689" spans="2:13" x14ac:dyDescent="0.2">
      <c r="B23689">
        <f t="shared" ca="1" si="2780"/>
        <v>82</v>
      </c>
      <c r="C23689">
        <f t="shared" ca="1" si="2780"/>
        <v>91</v>
      </c>
      <c r="D23689">
        <f t="shared" ca="1" si="2780"/>
        <v>37</v>
      </c>
      <c r="E23689">
        <f t="shared" ca="1" si="2780"/>
        <v>48</v>
      </c>
      <c r="H23689">
        <f t="shared" ca="1" si="2773"/>
        <v>0</v>
      </c>
      <c r="I23689">
        <f t="shared" ca="1" si="2774"/>
        <v>0</v>
      </c>
      <c r="J23689">
        <f t="shared" ca="1" si="2775"/>
        <v>0</v>
      </c>
      <c r="K23689">
        <f t="shared" ca="1" si="2776"/>
        <v>0</v>
      </c>
      <c r="L23689">
        <f t="shared" ca="1" si="2778"/>
        <v>0</v>
      </c>
      <c r="M23689" t="str">
        <f t="shared" ca="1" si="2777"/>
        <v>Looks good!</v>
      </c>
    </row>
    <row r="23690" spans="2:13" x14ac:dyDescent="0.2">
      <c r="B23690">
        <f t="shared" ca="1" si="2780"/>
        <v>54</v>
      </c>
      <c r="C23690">
        <f t="shared" ca="1" si="2780"/>
        <v>5</v>
      </c>
      <c r="D23690">
        <f t="shared" ca="1" si="2780"/>
        <v>3</v>
      </c>
      <c r="E23690">
        <f t="shared" ca="1" si="2780"/>
        <v>72</v>
      </c>
      <c r="H23690">
        <f t="shared" ca="1" si="2773"/>
        <v>0</v>
      </c>
      <c r="I23690">
        <f t="shared" ca="1" si="2774"/>
        <v>1</v>
      </c>
      <c r="J23690">
        <f t="shared" ca="1" si="2775"/>
        <v>1</v>
      </c>
      <c r="K23690">
        <f t="shared" ca="1" si="2776"/>
        <v>0</v>
      </c>
      <c r="L23690">
        <f t="shared" ca="1" si="2778"/>
        <v>2</v>
      </c>
      <c r="M23690" t="str">
        <f t="shared" ca="1" si="2777"/>
        <v>Near miss</v>
      </c>
    </row>
    <row r="23691" spans="2:13" x14ac:dyDescent="0.2">
      <c r="B23691">
        <f t="shared" ca="1" si="2780"/>
        <v>30</v>
      </c>
      <c r="C23691">
        <f t="shared" ca="1" si="2780"/>
        <v>3</v>
      </c>
      <c r="D23691">
        <f t="shared" ca="1" si="2780"/>
        <v>96</v>
      </c>
      <c r="E23691">
        <f t="shared" ca="1" si="2780"/>
        <v>12</v>
      </c>
      <c r="H23691">
        <f t="shared" ref="H23691:H23754" ca="1" si="2781">IF(B23691&lt;=(Prob_same_name*100),1,0)</f>
        <v>0</v>
      </c>
      <c r="I23691">
        <f t="shared" ref="I23691:I23754" ca="1" si="2782">IF(C23691&lt;=(Prob_shift_change*100),1,0)</f>
        <v>1</v>
      </c>
      <c r="J23691">
        <f t="shared" ref="J23691:J23754" ca="1" si="2783">IF(D23691&lt;=(Prob_bad_comm*100),1,0)</f>
        <v>0</v>
      </c>
      <c r="K23691">
        <f t="shared" ref="K23691:K23754" ca="1" si="2784">IF(E23691&lt;=(Prob_bad_cnvrsn*100),1,0)</f>
        <v>0</v>
      </c>
      <c r="L23691">
        <f t="shared" ca="1" si="2778"/>
        <v>1</v>
      </c>
      <c r="M23691" t="str">
        <f t="shared" ref="M23691:M23754" ca="1" si="2785">VLOOKUP(L23691,mis_table,2,FALSE)</f>
        <v>Fix problem</v>
      </c>
    </row>
    <row r="23692" spans="2:13" x14ac:dyDescent="0.2">
      <c r="B23692">
        <f t="shared" ca="1" si="2780"/>
        <v>57</v>
      </c>
      <c r="C23692">
        <f t="shared" ca="1" si="2780"/>
        <v>94</v>
      </c>
      <c r="D23692">
        <f t="shared" ca="1" si="2780"/>
        <v>64</v>
      </c>
      <c r="E23692">
        <f t="shared" ca="1" si="2780"/>
        <v>34</v>
      </c>
      <c r="H23692">
        <f t="shared" ca="1" si="2781"/>
        <v>0</v>
      </c>
      <c r="I23692">
        <f t="shared" ca="1" si="2782"/>
        <v>0</v>
      </c>
      <c r="J23692">
        <f t="shared" ca="1" si="2783"/>
        <v>0</v>
      </c>
      <c r="K23692">
        <f t="shared" ca="1" si="2784"/>
        <v>0</v>
      </c>
      <c r="L23692">
        <f t="shared" ca="1" si="2778"/>
        <v>0</v>
      </c>
      <c r="M23692" t="str">
        <f t="shared" ca="1" si="2785"/>
        <v>Looks good!</v>
      </c>
    </row>
    <row r="23693" spans="2:13" x14ac:dyDescent="0.2">
      <c r="B23693">
        <f t="shared" ca="1" si="2780"/>
        <v>41</v>
      </c>
      <c r="C23693">
        <f t="shared" ca="1" si="2780"/>
        <v>82</v>
      </c>
      <c r="D23693">
        <f t="shared" ca="1" si="2780"/>
        <v>37</v>
      </c>
      <c r="E23693">
        <f t="shared" ca="1" si="2780"/>
        <v>80</v>
      </c>
      <c r="H23693">
        <f t="shared" ca="1" si="2781"/>
        <v>0</v>
      </c>
      <c r="I23693">
        <f t="shared" ca="1" si="2782"/>
        <v>0</v>
      </c>
      <c r="J23693">
        <f t="shared" ca="1" si="2783"/>
        <v>0</v>
      </c>
      <c r="K23693">
        <f t="shared" ca="1" si="2784"/>
        <v>0</v>
      </c>
      <c r="L23693">
        <f t="shared" ca="1" si="2778"/>
        <v>0</v>
      </c>
      <c r="M23693" t="str">
        <f t="shared" ca="1" si="2785"/>
        <v>Looks good!</v>
      </c>
    </row>
    <row r="23694" spans="2:13" x14ac:dyDescent="0.2">
      <c r="B23694">
        <f t="shared" ca="1" si="2780"/>
        <v>59</v>
      </c>
      <c r="C23694">
        <f t="shared" ca="1" si="2780"/>
        <v>42</v>
      </c>
      <c r="D23694">
        <f t="shared" ca="1" si="2780"/>
        <v>95</v>
      </c>
      <c r="E23694">
        <f t="shared" ca="1" si="2780"/>
        <v>12</v>
      </c>
      <c r="H23694">
        <f t="shared" ca="1" si="2781"/>
        <v>0</v>
      </c>
      <c r="I23694">
        <f t="shared" ca="1" si="2782"/>
        <v>0</v>
      </c>
      <c r="J23694">
        <f t="shared" ca="1" si="2783"/>
        <v>0</v>
      </c>
      <c r="K23694">
        <f t="shared" ca="1" si="2784"/>
        <v>0</v>
      </c>
      <c r="L23694">
        <f t="shared" ca="1" si="2778"/>
        <v>0</v>
      </c>
      <c r="M23694" t="str">
        <f t="shared" ca="1" si="2785"/>
        <v>Looks good!</v>
      </c>
    </row>
    <row r="23695" spans="2:13" x14ac:dyDescent="0.2">
      <c r="B23695">
        <f t="shared" ca="1" si="2780"/>
        <v>46</v>
      </c>
      <c r="C23695">
        <f t="shared" ca="1" si="2780"/>
        <v>91</v>
      </c>
      <c r="D23695">
        <f t="shared" ca="1" si="2780"/>
        <v>87</v>
      </c>
      <c r="E23695">
        <f t="shared" ca="1" si="2780"/>
        <v>51</v>
      </c>
      <c r="H23695">
        <f t="shared" ca="1" si="2781"/>
        <v>0</v>
      </c>
      <c r="I23695">
        <f t="shared" ca="1" si="2782"/>
        <v>0</v>
      </c>
      <c r="J23695">
        <f t="shared" ca="1" si="2783"/>
        <v>0</v>
      </c>
      <c r="K23695">
        <f t="shared" ca="1" si="2784"/>
        <v>0</v>
      </c>
      <c r="L23695">
        <f t="shared" ca="1" si="2778"/>
        <v>0</v>
      </c>
      <c r="M23695" t="str">
        <f t="shared" ca="1" si="2785"/>
        <v>Looks good!</v>
      </c>
    </row>
    <row r="23696" spans="2:13" x14ac:dyDescent="0.2">
      <c r="B23696">
        <f t="shared" ca="1" si="2780"/>
        <v>95</v>
      </c>
      <c r="C23696">
        <f t="shared" ca="1" si="2780"/>
        <v>62</v>
      </c>
      <c r="D23696">
        <f t="shared" ca="1" si="2780"/>
        <v>88</v>
      </c>
      <c r="E23696">
        <f t="shared" ca="1" si="2780"/>
        <v>53</v>
      </c>
      <c r="H23696">
        <f t="shared" ca="1" si="2781"/>
        <v>0</v>
      </c>
      <c r="I23696">
        <f t="shared" ca="1" si="2782"/>
        <v>0</v>
      </c>
      <c r="J23696">
        <f t="shared" ca="1" si="2783"/>
        <v>0</v>
      </c>
      <c r="K23696">
        <f t="shared" ca="1" si="2784"/>
        <v>0</v>
      </c>
      <c r="L23696">
        <f t="shared" ca="1" si="2778"/>
        <v>0</v>
      </c>
      <c r="M23696" t="str">
        <f t="shared" ca="1" si="2785"/>
        <v>Looks good!</v>
      </c>
    </row>
    <row r="23697" spans="2:13" x14ac:dyDescent="0.2">
      <c r="B23697">
        <f t="shared" ca="1" si="2780"/>
        <v>99</v>
      </c>
      <c r="C23697">
        <f t="shared" ca="1" si="2780"/>
        <v>86</v>
      </c>
      <c r="D23697">
        <f t="shared" ca="1" si="2780"/>
        <v>24</v>
      </c>
      <c r="E23697">
        <f t="shared" ca="1" si="2780"/>
        <v>39</v>
      </c>
      <c r="H23697">
        <f t="shared" ca="1" si="2781"/>
        <v>0</v>
      </c>
      <c r="I23697">
        <f t="shared" ca="1" si="2782"/>
        <v>0</v>
      </c>
      <c r="J23697">
        <f t="shared" ca="1" si="2783"/>
        <v>0</v>
      </c>
      <c r="K23697">
        <f t="shared" ca="1" si="2784"/>
        <v>0</v>
      </c>
      <c r="L23697">
        <f t="shared" ca="1" si="2778"/>
        <v>0</v>
      </c>
      <c r="M23697" t="str">
        <f t="shared" ca="1" si="2785"/>
        <v>Looks good!</v>
      </c>
    </row>
    <row r="23698" spans="2:13" x14ac:dyDescent="0.2">
      <c r="B23698">
        <f t="shared" ca="1" si="2780"/>
        <v>12</v>
      </c>
      <c r="C23698">
        <f t="shared" ca="1" si="2780"/>
        <v>34</v>
      </c>
      <c r="D23698">
        <f t="shared" ca="1" si="2780"/>
        <v>76</v>
      </c>
      <c r="E23698">
        <f t="shared" ca="1" si="2780"/>
        <v>3</v>
      </c>
      <c r="H23698">
        <f t="shared" ca="1" si="2781"/>
        <v>0</v>
      </c>
      <c r="I23698">
        <f t="shared" ca="1" si="2782"/>
        <v>0</v>
      </c>
      <c r="J23698">
        <f t="shared" ca="1" si="2783"/>
        <v>0</v>
      </c>
      <c r="K23698">
        <f t="shared" ca="1" si="2784"/>
        <v>1</v>
      </c>
      <c r="L23698">
        <f t="shared" ca="1" si="2778"/>
        <v>1</v>
      </c>
      <c r="M23698" t="str">
        <f t="shared" ca="1" si="2785"/>
        <v>Fix problem</v>
      </c>
    </row>
    <row r="23699" spans="2:13" x14ac:dyDescent="0.2">
      <c r="B23699">
        <f t="shared" ca="1" si="2780"/>
        <v>39</v>
      </c>
      <c r="C23699">
        <f t="shared" ca="1" si="2780"/>
        <v>7</v>
      </c>
      <c r="D23699">
        <f t="shared" ca="1" si="2780"/>
        <v>91</v>
      </c>
      <c r="E23699">
        <f t="shared" ca="1" si="2780"/>
        <v>70</v>
      </c>
      <c r="H23699">
        <f t="shared" ca="1" si="2781"/>
        <v>0</v>
      </c>
      <c r="I23699">
        <f t="shared" ca="1" si="2782"/>
        <v>0</v>
      </c>
      <c r="J23699">
        <f t="shared" ca="1" si="2783"/>
        <v>0</v>
      </c>
      <c r="K23699">
        <f t="shared" ca="1" si="2784"/>
        <v>0</v>
      </c>
      <c r="L23699">
        <f t="shared" ca="1" si="2778"/>
        <v>0</v>
      </c>
      <c r="M23699" t="str">
        <f t="shared" ca="1" si="2785"/>
        <v>Looks good!</v>
      </c>
    </row>
    <row r="23700" spans="2:13" x14ac:dyDescent="0.2">
      <c r="B23700">
        <f t="shared" ca="1" si="2780"/>
        <v>28</v>
      </c>
      <c r="C23700">
        <f t="shared" ca="1" si="2780"/>
        <v>48</v>
      </c>
      <c r="D23700">
        <f t="shared" ca="1" si="2780"/>
        <v>73</v>
      </c>
      <c r="E23700">
        <f t="shared" ca="1" si="2780"/>
        <v>49</v>
      </c>
      <c r="H23700">
        <f t="shared" ca="1" si="2781"/>
        <v>0</v>
      </c>
      <c r="I23700">
        <f t="shared" ca="1" si="2782"/>
        <v>0</v>
      </c>
      <c r="J23700">
        <f t="shared" ca="1" si="2783"/>
        <v>0</v>
      </c>
      <c r="K23700">
        <f t="shared" ca="1" si="2784"/>
        <v>0</v>
      </c>
      <c r="L23700">
        <f t="shared" ca="1" si="2778"/>
        <v>0</v>
      </c>
      <c r="M23700" t="str">
        <f t="shared" ca="1" si="2785"/>
        <v>Looks good!</v>
      </c>
    </row>
    <row r="23701" spans="2:13" x14ac:dyDescent="0.2">
      <c r="B23701">
        <f t="shared" ca="1" si="2780"/>
        <v>30</v>
      </c>
      <c r="C23701">
        <f t="shared" ca="1" si="2780"/>
        <v>36</v>
      </c>
      <c r="D23701">
        <f t="shared" ca="1" si="2780"/>
        <v>1</v>
      </c>
      <c r="E23701">
        <f t="shared" ca="1" si="2780"/>
        <v>53</v>
      </c>
      <c r="H23701">
        <f t="shared" ca="1" si="2781"/>
        <v>0</v>
      </c>
      <c r="I23701">
        <f t="shared" ca="1" si="2782"/>
        <v>0</v>
      </c>
      <c r="J23701">
        <f t="shared" ca="1" si="2783"/>
        <v>1</v>
      </c>
      <c r="K23701">
        <f t="shared" ca="1" si="2784"/>
        <v>0</v>
      </c>
      <c r="L23701">
        <f t="shared" ca="1" si="2778"/>
        <v>1</v>
      </c>
      <c r="M23701" t="str">
        <f t="shared" ca="1" si="2785"/>
        <v>Fix problem</v>
      </c>
    </row>
    <row r="23702" spans="2:13" x14ac:dyDescent="0.2">
      <c r="B23702">
        <f t="shared" ca="1" si="2780"/>
        <v>83</v>
      </c>
      <c r="C23702">
        <f t="shared" ca="1" si="2780"/>
        <v>90</v>
      </c>
      <c r="D23702">
        <f t="shared" ca="1" si="2780"/>
        <v>98</v>
      </c>
      <c r="E23702">
        <f t="shared" ca="1" si="2780"/>
        <v>89</v>
      </c>
      <c r="H23702">
        <f t="shared" ca="1" si="2781"/>
        <v>0</v>
      </c>
      <c r="I23702">
        <f t="shared" ca="1" si="2782"/>
        <v>0</v>
      </c>
      <c r="J23702">
        <f t="shared" ca="1" si="2783"/>
        <v>0</v>
      </c>
      <c r="K23702">
        <f t="shared" ca="1" si="2784"/>
        <v>0</v>
      </c>
      <c r="L23702">
        <f t="shared" ca="1" si="2778"/>
        <v>0</v>
      </c>
      <c r="M23702" t="str">
        <f t="shared" ca="1" si="2785"/>
        <v>Looks good!</v>
      </c>
    </row>
    <row r="23703" spans="2:13" x14ac:dyDescent="0.2">
      <c r="B23703">
        <f t="shared" ca="1" si="2780"/>
        <v>21</v>
      </c>
      <c r="C23703">
        <f t="shared" ca="1" si="2780"/>
        <v>73</v>
      </c>
      <c r="D23703">
        <f t="shared" ca="1" si="2780"/>
        <v>85</v>
      </c>
      <c r="E23703">
        <f t="shared" ca="1" si="2780"/>
        <v>43</v>
      </c>
      <c r="H23703">
        <f t="shared" ca="1" si="2781"/>
        <v>0</v>
      </c>
      <c r="I23703">
        <f t="shared" ca="1" si="2782"/>
        <v>0</v>
      </c>
      <c r="J23703">
        <f t="shared" ca="1" si="2783"/>
        <v>0</v>
      </c>
      <c r="K23703">
        <f t="shared" ca="1" si="2784"/>
        <v>0</v>
      </c>
      <c r="L23703">
        <f t="shared" ca="1" si="2778"/>
        <v>0</v>
      </c>
      <c r="M23703" t="str">
        <f t="shared" ca="1" si="2785"/>
        <v>Looks good!</v>
      </c>
    </row>
    <row r="23704" spans="2:13" x14ac:dyDescent="0.2">
      <c r="B23704">
        <f t="shared" ca="1" si="2780"/>
        <v>38</v>
      </c>
      <c r="C23704">
        <f t="shared" ca="1" si="2780"/>
        <v>5</v>
      </c>
      <c r="D23704">
        <f t="shared" ca="1" si="2780"/>
        <v>87</v>
      </c>
      <c r="E23704">
        <f t="shared" ca="1" si="2780"/>
        <v>29</v>
      </c>
      <c r="H23704">
        <f t="shared" ca="1" si="2781"/>
        <v>0</v>
      </c>
      <c r="I23704">
        <f t="shared" ca="1" si="2782"/>
        <v>1</v>
      </c>
      <c r="J23704">
        <f t="shared" ca="1" si="2783"/>
        <v>0</v>
      </c>
      <c r="K23704">
        <f t="shared" ca="1" si="2784"/>
        <v>0</v>
      </c>
      <c r="L23704">
        <f t="shared" ca="1" si="2778"/>
        <v>1</v>
      </c>
      <c r="M23704" t="str">
        <f t="shared" ca="1" si="2785"/>
        <v>Fix problem</v>
      </c>
    </row>
    <row r="23705" spans="2:13" x14ac:dyDescent="0.2">
      <c r="B23705">
        <f t="shared" ca="1" si="2780"/>
        <v>52</v>
      </c>
      <c r="C23705">
        <f t="shared" ca="1" si="2780"/>
        <v>46</v>
      </c>
      <c r="D23705">
        <f t="shared" ca="1" si="2780"/>
        <v>64</v>
      </c>
      <c r="E23705">
        <f t="shared" ca="1" si="2780"/>
        <v>15</v>
      </c>
      <c r="H23705">
        <f t="shared" ca="1" si="2781"/>
        <v>0</v>
      </c>
      <c r="I23705">
        <f t="shared" ca="1" si="2782"/>
        <v>0</v>
      </c>
      <c r="J23705">
        <f t="shared" ca="1" si="2783"/>
        <v>0</v>
      </c>
      <c r="K23705">
        <f t="shared" ca="1" si="2784"/>
        <v>0</v>
      </c>
      <c r="L23705">
        <f t="shared" ca="1" si="2778"/>
        <v>0</v>
      </c>
      <c r="M23705" t="str">
        <f t="shared" ca="1" si="2785"/>
        <v>Looks good!</v>
      </c>
    </row>
    <row r="23706" spans="2:13" x14ac:dyDescent="0.2">
      <c r="B23706">
        <f t="shared" ca="1" si="2780"/>
        <v>71</v>
      </c>
      <c r="C23706">
        <f t="shared" ca="1" si="2780"/>
        <v>20</v>
      </c>
      <c r="D23706">
        <f t="shared" ca="1" si="2780"/>
        <v>30</v>
      </c>
      <c r="E23706">
        <f t="shared" ca="1" si="2780"/>
        <v>75</v>
      </c>
      <c r="H23706">
        <f t="shared" ca="1" si="2781"/>
        <v>0</v>
      </c>
      <c r="I23706">
        <f t="shared" ca="1" si="2782"/>
        <v>0</v>
      </c>
      <c r="J23706">
        <f t="shared" ca="1" si="2783"/>
        <v>0</v>
      </c>
      <c r="K23706">
        <f t="shared" ca="1" si="2784"/>
        <v>0</v>
      </c>
      <c r="L23706">
        <f t="shared" ca="1" si="2778"/>
        <v>0</v>
      </c>
      <c r="M23706" t="str">
        <f t="shared" ca="1" si="2785"/>
        <v>Looks good!</v>
      </c>
    </row>
    <row r="23707" spans="2:13" x14ac:dyDescent="0.2">
      <c r="B23707">
        <f t="shared" ca="1" si="2780"/>
        <v>74</v>
      </c>
      <c r="C23707">
        <f t="shared" ca="1" si="2780"/>
        <v>8</v>
      </c>
      <c r="D23707">
        <f t="shared" ca="1" si="2780"/>
        <v>99</v>
      </c>
      <c r="E23707">
        <f t="shared" ca="1" si="2780"/>
        <v>62</v>
      </c>
      <c r="H23707">
        <f t="shared" ca="1" si="2781"/>
        <v>0</v>
      </c>
      <c r="I23707">
        <f t="shared" ca="1" si="2782"/>
        <v>0</v>
      </c>
      <c r="J23707">
        <f t="shared" ca="1" si="2783"/>
        <v>0</v>
      </c>
      <c r="K23707">
        <f t="shared" ca="1" si="2784"/>
        <v>0</v>
      </c>
      <c r="L23707">
        <f t="shared" ca="1" si="2778"/>
        <v>0</v>
      </c>
      <c r="M23707" t="str">
        <f t="shared" ca="1" si="2785"/>
        <v>Looks good!</v>
      </c>
    </row>
    <row r="23708" spans="2:13" x14ac:dyDescent="0.2">
      <c r="B23708">
        <f t="shared" ca="1" si="2780"/>
        <v>33</v>
      </c>
      <c r="C23708">
        <f t="shared" ca="1" si="2780"/>
        <v>91</v>
      </c>
      <c r="D23708">
        <f t="shared" ca="1" si="2780"/>
        <v>51</v>
      </c>
      <c r="E23708">
        <f t="shared" ca="1" si="2780"/>
        <v>32</v>
      </c>
      <c r="H23708">
        <f t="shared" ca="1" si="2781"/>
        <v>0</v>
      </c>
      <c r="I23708">
        <f t="shared" ca="1" si="2782"/>
        <v>0</v>
      </c>
      <c r="J23708">
        <f t="shared" ca="1" si="2783"/>
        <v>0</v>
      </c>
      <c r="K23708">
        <f t="shared" ca="1" si="2784"/>
        <v>0</v>
      </c>
      <c r="L23708">
        <f t="shared" ca="1" si="2778"/>
        <v>0</v>
      </c>
      <c r="M23708" t="str">
        <f t="shared" ca="1" si="2785"/>
        <v>Looks good!</v>
      </c>
    </row>
    <row r="23709" spans="2:13" x14ac:dyDescent="0.2">
      <c r="B23709">
        <f t="shared" ca="1" si="2780"/>
        <v>99</v>
      </c>
      <c r="C23709">
        <f t="shared" ca="1" si="2780"/>
        <v>8</v>
      </c>
      <c r="D23709">
        <f t="shared" ca="1" si="2780"/>
        <v>89</v>
      </c>
      <c r="E23709">
        <f t="shared" ca="1" si="2780"/>
        <v>63</v>
      </c>
      <c r="H23709">
        <f t="shared" ca="1" si="2781"/>
        <v>0</v>
      </c>
      <c r="I23709">
        <f t="shared" ca="1" si="2782"/>
        <v>0</v>
      </c>
      <c r="J23709">
        <f t="shared" ca="1" si="2783"/>
        <v>0</v>
      </c>
      <c r="K23709">
        <f t="shared" ca="1" si="2784"/>
        <v>0</v>
      </c>
      <c r="L23709">
        <f t="shared" ca="1" si="2778"/>
        <v>0</v>
      </c>
      <c r="M23709" t="str">
        <f t="shared" ca="1" si="2785"/>
        <v>Looks good!</v>
      </c>
    </row>
    <row r="23710" spans="2:13" x14ac:dyDescent="0.2">
      <c r="B23710">
        <f t="shared" ca="1" si="2780"/>
        <v>85</v>
      </c>
      <c r="C23710">
        <f t="shared" ca="1" si="2780"/>
        <v>95</v>
      </c>
      <c r="D23710">
        <f t="shared" ca="1" si="2780"/>
        <v>68</v>
      </c>
      <c r="E23710">
        <f t="shared" ca="1" si="2780"/>
        <v>88</v>
      </c>
      <c r="H23710">
        <f t="shared" ca="1" si="2781"/>
        <v>0</v>
      </c>
      <c r="I23710">
        <f t="shared" ca="1" si="2782"/>
        <v>0</v>
      </c>
      <c r="J23710">
        <f t="shared" ca="1" si="2783"/>
        <v>0</v>
      </c>
      <c r="K23710">
        <f t="shared" ca="1" si="2784"/>
        <v>0</v>
      </c>
      <c r="L23710">
        <f t="shared" ca="1" si="2778"/>
        <v>0</v>
      </c>
      <c r="M23710" t="str">
        <f t="shared" ca="1" si="2785"/>
        <v>Looks good!</v>
      </c>
    </row>
    <row r="23711" spans="2:13" x14ac:dyDescent="0.2">
      <c r="B23711">
        <f t="shared" ca="1" si="2780"/>
        <v>79</v>
      </c>
      <c r="C23711">
        <f t="shared" ca="1" si="2780"/>
        <v>1</v>
      </c>
      <c r="D23711">
        <f t="shared" ca="1" si="2780"/>
        <v>92</v>
      </c>
      <c r="E23711">
        <f t="shared" ca="1" si="2780"/>
        <v>77</v>
      </c>
      <c r="H23711">
        <f t="shared" ca="1" si="2781"/>
        <v>0</v>
      </c>
      <c r="I23711">
        <f t="shared" ca="1" si="2782"/>
        <v>1</v>
      </c>
      <c r="J23711">
        <f t="shared" ca="1" si="2783"/>
        <v>0</v>
      </c>
      <c r="K23711">
        <f t="shared" ca="1" si="2784"/>
        <v>0</v>
      </c>
      <c r="L23711">
        <f t="shared" ca="1" si="2778"/>
        <v>1</v>
      </c>
      <c r="M23711" t="str">
        <f t="shared" ca="1" si="2785"/>
        <v>Fix problem</v>
      </c>
    </row>
    <row r="23712" spans="2:13" x14ac:dyDescent="0.2">
      <c r="B23712">
        <f t="shared" ca="1" si="2780"/>
        <v>65</v>
      </c>
      <c r="C23712">
        <f t="shared" ca="1" si="2780"/>
        <v>100</v>
      </c>
      <c r="D23712">
        <f t="shared" ca="1" si="2780"/>
        <v>41</v>
      </c>
      <c r="E23712">
        <f t="shared" ca="1" si="2780"/>
        <v>97</v>
      </c>
      <c r="H23712">
        <f t="shared" ca="1" si="2781"/>
        <v>0</v>
      </c>
      <c r="I23712">
        <f t="shared" ca="1" si="2782"/>
        <v>0</v>
      </c>
      <c r="J23712">
        <f t="shared" ca="1" si="2783"/>
        <v>0</v>
      </c>
      <c r="K23712">
        <f t="shared" ca="1" si="2784"/>
        <v>0</v>
      </c>
      <c r="L23712">
        <f t="shared" ca="1" si="2778"/>
        <v>0</v>
      </c>
      <c r="M23712" t="str">
        <f t="shared" ca="1" si="2785"/>
        <v>Looks good!</v>
      </c>
    </row>
    <row r="23713" spans="2:13" x14ac:dyDescent="0.2">
      <c r="B23713">
        <f t="shared" ca="1" si="2780"/>
        <v>88</v>
      </c>
      <c r="C23713">
        <f t="shared" ca="1" si="2780"/>
        <v>28</v>
      </c>
      <c r="D23713">
        <f t="shared" ca="1" si="2780"/>
        <v>19</v>
      </c>
      <c r="E23713">
        <f t="shared" ca="1" si="2780"/>
        <v>73</v>
      </c>
      <c r="H23713">
        <f t="shared" ca="1" si="2781"/>
        <v>0</v>
      </c>
      <c r="I23713">
        <f t="shared" ca="1" si="2782"/>
        <v>0</v>
      </c>
      <c r="J23713">
        <f t="shared" ca="1" si="2783"/>
        <v>0</v>
      </c>
      <c r="K23713">
        <f t="shared" ca="1" si="2784"/>
        <v>0</v>
      </c>
      <c r="L23713">
        <f t="shared" ca="1" si="2778"/>
        <v>0</v>
      </c>
      <c r="M23713" t="str">
        <f t="shared" ca="1" si="2785"/>
        <v>Looks good!</v>
      </c>
    </row>
    <row r="23714" spans="2:13" x14ac:dyDescent="0.2">
      <c r="B23714">
        <f t="shared" ca="1" si="2780"/>
        <v>50</v>
      </c>
      <c r="C23714">
        <f t="shared" ca="1" si="2780"/>
        <v>37</v>
      </c>
      <c r="D23714">
        <f t="shared" ca="1" si="2780"/>
        <v>74</v>
      </c>
      <c r="E23714">
        <f t="shared" ca="1" si="2780"/>
        <v>39</v>
      </c>
      <c r="H23714">
        <f t="shared" ca="1" si="2781"/>
        <v>0</v>
      </c>
      <c r="I23714">
        <f t="shared" ca="1" si="2782"/>
        <v>0</v>
      </c>
      <c r="J23714">
        <f t="shared" ca="1" si="2783"/>
        <v>0</v>
      </c>
      <c r="K23714">
        <f t="shared" ca="1" si="2784"/>
        <v>0</v>
      </c>
      <c r="L23714">
        <f t="shared" ca="1" si="2778"/>
        <v>0</v>
      </c>
      <c r="M23714" t="str">
        <f t="shared" ca="1" si="2785"/>
        <v>Looks good!</v>
      </c>
    </row>
    <row r="23715" spans="2:13" x14ac:dyDescent="0.2">
      <c r="B23715">
        <f t="shared" ca="1" si="2780"/>
        <v>57</v>
      </c>
      <c r="C23715">
        <f t="shared" ca="1" si="2780"/>
        <v>26</v>
      </c>
      <c r="D23715">
        <f t="shared" ca="1" si="2780"/>
        <v>49</v>
      </c>
      <c r="E23715">
        <f t="shared" ca="1" si="2780"/>
        <v>58</v>
      </c>
      <c r="H23715">
        <f t="shared" ca="1" si="2781"/>
        <v>0</v>
      </c>
      <c r="I23715">
        <f t="shared" ca="1" si="2782"/>
        <v>0</v>
      </c>
      <c r="J23715">
        <f t="shared" ca="1" si="2783"/>
        <v>0</v>
      </c>
      <c r="K23715">
        <f t="shared" ca="1" si="2784"/>
        <v>0</v>
      </c>
      <c r="L23715">
        <f t="shared" ca="1" si="2778"/>
        <v>0</v>
      </c>
      <c r="M23715" t="str">
        <f t="shared" ca="1" si="2785"/>
        <v>Looks good!</v>
      </c>
    </row>
    <row r="23716" spans="2:13" x14ac:dyDescent="0.2">
      <c r="B23716">
        <f t="shared" ca="1" si="2780"/>
        <v>77</v>
      </c>
      <c r="C23716">
        <f t="shared" ca="1" si="2780"/>
        <v>37</v>
      </c>
      <c r="D23716">
        <f t="shared" ca="1" si="2780"/>
        <v>81</v>
      </c>
      <c r="E23716">
        <f t="shared" ca="1" si="2780"/>
        <v>94</v>
      </c>
      <c r="H23716">
        <f t="shared" ca="1" si="2781"/>
        <v>0</v>
      </c>
      <c r="I23716">
        <f t="shared" ca="1" si="2782"/>
        <v>0</v>
      </c>
      <c r="J23716">
        <f t="shared" ca="1" si="2783"/>
        <v>0</v>
      </c>
      <c r="K23716">
        <f t="shared" ca="1" si="2784"/>
        <v>0</v>
      </c>
      <c r="L23716">
        <f t="shared" ref="L23716:L23779" ca="1" si="2786">SUM(H23716:K23716)</f>
        <v>0</v>
      </c>
      <c r="M23716" t="str">
        <f t="shared" ca="1" si="2785"/>
        <v>Looks good!</v>
      </c>
    </row>
    <row r="23717" spans="2:13" x14ac:dyDescent="0.2">
      <c r="B23717">
        <f t="shared" ca="1" si="2780"/>
        <v>40</v>
      </c>
      <c r="C23717">
        <f t="shared" ca="1" si="2780"/>
        <v>73</v>
      </c>
      <c r="D23717">
        <f t="shared" ca="1" si="2780"/>
        <v>6</v>
      </c>
      <c r="E23717">
        <f t="shared" ca="1" si="2780"/>
        <v>33</v>
      </c>
      <c r="H23717">
        <f t="shared" ca="1" si="2781"/>
        <v>0</v>
      </c>
      <c r="I23717">
        <f t="shared" ca="1" si="2782"/>
        <v>0</v>
      </c>
      <c r="J23717">
        <f t="shared" ca="1" si="2783"/>
        <v>0</v>
      </c>
      <c r="K23717">
        <f t="shared" ca="1" si="2784"/>
        <v>0</v>
      </c>
      <c r="L23717">
        <f t="shared" ca="1" si="2786"/>
        <v>0</v>
      </c>
      <c r="M23717" t="str">
        <f t="shared" ca="1" si="2785"/>
        <v>Looks good!</v>
      </c>
    </row>
    <row r="23718" spans="2:13" x14ac:dyDescent="0.2">
      <c r="B23718">
        <f t="shared" ca="1" si="2780"/>
        <v>86</v>
      </c>
      <c r="C23718">
        <f t="shared" ca="1" si="2780"/>
        <v>51</v>
      </c>
      <c r="D23718">
        <f t="shared" ca="1" si="2780"/>
        <v>2</v>
      </c>
      <c r="E23718">
        <f t="shared" ca="1" si="2780"/>
        <v>92</v>
      </c>
      <c r="H23718">
        <f t="shared" ca="1" si="2781"/>
        <v>0</v>
      </c>
      <c r="I23718">
        <f t="shared" ca="1" si="2782"/>
        <v>0</v>
      </c>
      <c r="J23718">
        <f t="shared" ca="1" si="2783"/>
        <v>1</v>
      </c>
      <c r="K23718">
        <f t="shared" ca="1" si="2784"/>
        <v>0</v>
      </c>
      <c r="L23718">
        <f t="shared" ca="1" si="2786"/>
        <v>1</v>
      </c>
      <c r="M23718" t="str">
        <f t="shared" ca="1" si="2785"/>
        <v>Fix problem</v>
      </c>
    </row>
    <row r="23719" spans="2:13" x14ac:dyDescent="0.2">
      <c r="B23719">
        <f t="shared" ca="1" si="2780"/>
        <v>14</v>
      </c>
      <c r="C23719">
        <f t="shared" ca="1" si="2780"/>
        <v>10</v>
      </c>
      <c r="D23719">
        <f t="shared" ca="1" si="2780"/>
        <v>40</v>
      </c>
      <c r="E23719">
        <f t="shared" ca="1" si="2780"/>
        <v>55</v>
      </c>
      <c r="H23719">
        <f t="shared" ca="1" si="2781"/>
        <v>0</v>
      </c>
      <c r="I23719">
        <f t="shared" ca="1" si="2782"/>
        <v>0</v>
      </c>
      <c r="J23719">
        <f t="shared" ca="1" si="2783"/>
        <v>0</v>
      </c>
      <c r="K23719">
        <f t="shared" ca="1" si="2784"/>
        <v>0</v>
      </c>
      <c r="L23719">
        <f t="shared" ca="1" si="2786"/>
        <v>0</v>
      </c>
      <c r="M23719" t="str">
        <f t="shared" ca="1" si="2785"/>
        <v>Looks good!</v>
      </c>
    </row>
    <row r="23720" spans="2:13" x14ac:dyDescent="0.2">
      <c r="B23720">
        <f t="shared" ca="1" si="2780"/>
        <v>53</v>
      </c>
      <c r="C23720">
        <f t="shared" ca="1" si="2780"/>
        <v>74</v>
      </c>
      <c r="D23720">
        <f t="shared" ca="1" si="2780"/>
        <v>23</v>
      </c>
      <c r="E23720">
        <f t="shared" ca="1" si="2780"/>
        <v>18</v>
      </c>
      <c r="H23720">
        <f t="shared" ca="1" si="2781"/>
        <v>0</v>
      </c>
      <c r="I23720">
        <f t="shared" ca="1" si="2782"/>
        <v>0</v>
      </c>
      <c r="J23720">
        <f t="shared" ca="1" si="2783"/>
        <v>0</v>
      </c>
      <c r="K23720">
        <f t="shared" ca="1" si="2784"/>
        <v>0</v>
      </c>
      <c r="L23720">
        <f t="shared" ca="1" si="2786"/>
        <v>0</v>
      </c>
      <c r="M23720" t="str">
        <f t="shared" ca="1" si="2785"/>
        <v>Looks good!</v>
      </c>
    </row>
    <row r="23721" spans="2:13" x14ac:dyDescent="0.2">
      <c r="B23721">
        <f t="shared" ca="1" si="2780"/>
        <v>57</v>
      </c>
      <c r="C23721">
        <f t="shared" ca="1" si="2780"/>
        <v>28</v>
      </c>
      <c r="D23721">
        <f t="shared" ca="1" si="2780"/>
        <v>28</v>
      </c>
      <c r="E23721">
        <f t="shared" ca="1" si="2780"/>
        <v>86</v>
      </c>
      <c r="H23721">
        <f t="shared" ca="1" si="2781"/>
        <v>0</v>
      </c>
      <c r="I23721">
        <f t="shared" ca="1" si="2782"/>
        <v>0</v>
      </c>
      <c r="J23721">
        <f t="shared" ca="1" si="2783"/>
        <v>0</v>
      </c>
      <c r="K23721">
        <f t="shared" ca="1" si="2784"/>
        <v>0</v>
      </c>
      <c r="L23721">
        <f t="shared" ca="1" si="2786"/>
        <v>0</v>
      </c>
      <c r="M23721" t="str">
        <f t="shared" ca="1" si="2785"/>
        <v>Looks good!</v>
      </c>
    </row>
    <row r="23722" spans="2:13" x14ac:dyDescent="0.2">
      <c r="B23722">
        <f t="shared" ca="1" si="2780"/>
        <v>71</v>
      </c>
      <c r="C23722">
        <f t="shared" ca="1" si="2780"/>
        <v>99</v>
      </c>
      <c r="D23722">
        <f t="shared" ca="1" si="2780"/>
        <v>95</v>
      </c>
      <c r="E23722">
        <f t="shared" ca="1" si="2780"/>
        <v>27</v>
      </c>
      <c r="H23722">
        <f t="shared" ca="1" si="2781"/>
        <v>0</v>
      </c>
      <c r="I23722">
        <f t="shared" ca="1" si="2782"/>
        <v>0</v>
      </c>
      <c r="J23722">
        <f t="shared" ca="1" si="2783"/>
        <v>0</v>
      </c>
      <c r="K23722">
        <f t="shared" ca="1" si="2784"/>
        <v>0</v>
      </c>
      <c r="L23722">
        <f t="shared" ca="1" si="2786"/>
        <v>0</v>
      </c>
      <c r="M23722" t="str">
        <f t="shared" ca="1" si="2785"/>
        <v>Looks good!</v>
      </c>
    </row>
    <row r="23723" spans="2:13" x14ac:dyDescent="0.2">
      <c r="B23723">
        <f t="shared" ref="B23723:E23786" ca="1" si="2787">RANDBETWEEN(1,100)</f>
        <v>17</v>
      </c>
      <c r="C23723">
        <f t="shared" ca="1" si="2787"/>
        <v>97</v>
      </c>
      <c r="D23723">
        <f t="shared" ca="1" si="2787"/>
        <v>44</v>
      </c>
      <c r="E23723">
        <f t="shared" ca="1" si="2787"/>
        <v>90</v>
      </c>
      <c r="H23723">
        <f t="shared" ca="1" si="2781"/>
        <v>0</v>
      </c>
      <c r="I23723">
        <f t="shared" ca="1" si="2782"/>
        <v>0</v>
      </c>
      <c r="J23723">
        <f t="shared" ca="1" si="2783"/>
        <v>0</v>
      </c>
      <c r="K23723">
        <f t="shared" ca="1" si="2784"/>
        <v>0</v>
      </c>
      <c r="L23723">
        <f t="shared" ca="1" si="2786"/>
        <v>0</v>
      </c>
      <c r="M23723" t="str">
        <f t="shared" ca="1" si="2785"/>
        <v>Looks good!</v>
      </c>
    </row>
    <row r="23724" spans="2:13" x14ac:dyDescent="0.2">
      <c r="B23724">
        <f t="shared" ca="1" si="2787"/>
        <v>70</v>
      </c>
      <c r="C23724">
        <f t="shared" ca="1" si="2787"/>
        <v>70</v>
      </c>
      <c r="D23724">
        <f t="shared" ca="1" si="2787"/>
        <v>82</v>
      </c>
      <c r="E23724">
        <f t="shared" ca="1" si="2787"/>
        <v>23</v>
      </c>
      <c r="H23724">
        <f t="shared" ca="1" si="2781"/>
        <v>0</v>
      </c>
      <c r="I23724">
        <f t="shared" ca="1" si="2782"/>
        <v>0</v>
      </c>
      <c r="J23724">
        <f t="shared" ca="1" si="2783"/>
        <v>0</v>
      </c>
      <c r="K23724">
        <f t="shared" ca="1" si="2784"/>
        <v>0</v>
      </c>
      <c r="L23724">
        <f t="shared" ca="1" si="2786"/>
        <v>0</v>
      </c>
      <c r="M23724" t="str">
        <f t="shared" ca="1" si="2785"/>
        <v>Looks good!</v>
      </c>
    </row>
    <row r="23725" spans="2:13" x14ac:dyDescent="0.2">
      <c r="B23725">
        <f t="shared" ca="1" si="2787"/>
        <v>45</v>
      </c>
      <c r="C23725">
        <f t="shared" ca="1" si="2787"/>
        <v>45</v>
      </c>
      <c r="D23725">
        <f t="shared" ca="1" si="2787"/>
        <v>14</v>
      </c>
      <c r="E23725">
        <f t="shared" ca="1" si="2787"/>
        <v>7</v>
      </c>
      <c r="H23725">
        <f t="shared" ca="1" si="2781"/>
        <v>0</v>
      </c>
      <c r="I23725">
        <f t="shared" ca="1" si="2782"/>
        <v>0</v>
      </c>
      <c r="J23725">
        <f t="shared" ca="1" si="2783"/>
        <v>0</v>
      </c>
      <c r="K23725">
        <f t="shared" ca="1" si="2784"/>
        <v>0</v>
      </c>
      <c r="L23725">
        <f t="shared" ca="1" si="2786"/>
        <v>0</v>
      </c>
      <c r="M23725" t="str">
        <f t="shared" ca="1" si="2785"/>
        <v>Looks good!</v>
      </c>
    </row>
    <row r="23726" spans="2:13" x14ac:dyDescent="0.2">
      <c r="B23726">
        <f t="shared" ca="1" si="2787"/>
        <v>84</v>
      </c>
      <c r="C23726">
        <f t="shared" ca="1" si="2787"/>
        <v>3</v>
      </c>
      <c r="D23726">
        <f t="shared" ca="1" si="2787"/>
        <v>68</v>
      </c>
      <c r="E23726">
        <f t="shared" ca="1" si="2787"/>
        <v>94</v>
      </c>
      <c r="H23726">
        <f t="shared" ca="1" si="2781"/>
        <v>0</v>
      </c>
      <c r="I23726">
        <f t="shared" ca="1" si="2782"/>
        <v>1</v>
      </c>
      <c r="J23726">
        <f t="shared" ca="1" si="2783"/>
        <v>0</v>
      </c>
      <c r="K23726">
        <f t="shared" ca="1" si="2784"/>
        <v>0</v>
      </c>
      <c r="L23726">
        <f t="shared" ca="1" si="2786"/>
        <v>1</v>
      </c>
      <c r="M23726" t="str">
        <f t="shared" ca="1" si="2785"/>
        <v>Fix problem</v>
      </c>
    </row>
    <row r="23727" spans="2:13" x14ac:dyDescent="0.2">
      <c r="B23727">
        <f t="shared" ca="1" si="2787"/>
        <v>93</v>
      </c>
      <c r="C23727">
        <f t="shared" ca="1" si="2787"/>
        <v>28</v>
      </c>
      <c r="D23727">
        <f t="shared" ca="1" si="2787"/>
        <v>88</v>
      </c>
      <c r="E23727">
        <f t="shared" ca="1" si="2787"/>
        <v>79</v>
      </c>
      <c r="H23727">
        <f t="shared" ca="1" si="2781"/>
        <v>0</v>
      </c>
      <c r="I23727">
        <f t="shared" ca="1" si="2782"/>
        <v>0</v>
      </c>
      <c r="J23727">
        <f t="shared" ca="1" si="2783"/>
        <v>0</v>
      </c>
      <c r="K23727">
        <f t="shared" ca="1" si="2784"/>
        <v>0</v>
      </c>
      <c r="L23727">
        <f t="shared" ca="1" si="2786"/>
        <v>0</v>
      </c>
      <c r="M23727" t="str">
        <f t="shared" ca="1" si="2785"/>
        <v>Looks good!</v>
      </c>
    </row>
    <row r="23728" spans="2:13" x14ac:dyDescent="0.2">
      <c r="B23728">
        <f t="shared" ca="1" si="2787"/>
        <v>9</v>
      </c>
      <c r="C23728">
        <f t="shared" ca="1" si="2787"/>
        <v>22</v>
      </c>
      <c r="D23728">
        <f t="shared" ca="1" si="2787"/>
        <v>82</v>
      </c>
      <c r="E23728">
        <f t="shared" ca="1" si="2787"/>
        <v>16</v>
      </c>
      <c r="H23728">
        <f t="shared" ca="1" si="2781"/>
        <v>0</v>
      </c>
      <c r="I23728">
        <f t="shared" ca="1" si="2782"/>
        <v>0</v>
      </c>
      <c r="J23728">
        <f t="shared" ca="1" si="2783"/>
        <v>0</v>
      </c>
      <c r="K23728">
        <f t="shared" ca="1" si="2784"/>
        <v>0</v>
      </c>
      <c r="L23728">
        <f t="shared" ca="1" si="2786"/>
        <v>0</v>
      </c>
      <c r="M23728" t="str">
        <f t="shared" ca="1" si="2785"/>
        <v>Looks good!</v>
      </c>
    </row>
    <row r="23729" spans="2:13" x14ac:dyDescent="0.2">
      <c r="B23729">
        <f t="shared" ca="1" si="2787"/>
        <v>65</v>
      </c>
      <c r="C23729">
        <f t="shared" ca="1" si="2787"/>
        <v>57</v>
      </c>
      <c r="D23729">
        <f t="shared" ca="1" si="2787"/>
        <v>40</v>
      </c>
      <c r="E23729">
        <f t="shared" ca="1" si="2787"/>
        <v>19</v>
      </c>
      <c r="H23729">
        <f t="shared" ca="1" si="2781"/>
        <v>0</v>
      </c>
      <c r="I23729">
        <f t="shared" ca="1" si="2782"/>
        <v>0</v>
      </c>
      <c r="J23729">
        <f t="shared" ca="1" si="2783"/>
        <v>0</v>
      </c>
      <c r="K23729">
        <f t="shared" ca="1" si="2784"/>
        <v>0</v>
      </c>
      <c r="L23729">
        <f t="shared" ca="1" si="2786"/>
        <v>0</v>
      </c>
      <c r="M23729" t="str">
        <f t="shared" ca="1" si="2785"/>
        <v>Looks good!</v>
      </c>
    </row>
    <row r="23730" spans="2:13" x14ac:dyDescent="0.2">
      <c r="B23730">
        <f t="shared" ca="1" si="2787"/>
        <v>3</v>
      </c>
      <c r="C23730">
        <f t="shared" ca="1" si="2787"/>
        <v>24</v>
      </c>
      <c r="D23730">
        <f t="shared" ca="1" si="2787"/>
        <v>9</v>
      </c>
      <c r="E23730">
        <f t="shared" ca="1" si="2787"/>
        <v>3</v>
      </c>
      <c r="H23730">
        <f t="shared" ca="1" si="2781"/>
        <v>1</v>
      </c>
      <c r="I23730">
        <f t="shared" ca="1" si="2782"/>
        <v>0</v>
      </c>
      <c r="J23730">
        <f t="shared" ca="1" si="2783"/>
        <v>0</v>
      </c>
      <c r="K23730">
        <f t="shared" ca="1" si="2784"/>
        <v>1</v>
      </c>
      <c r="L23730">
        <f t="shared" ca="1" si="2786"/>
        <v>2</v>
      </c>
      <c r="M23730" t="str">
        <f t="shared" ca="1" si="2785"/>
        <v>Near miss</v>
      </c>
    </row>
    <row r="23731" spans="2:13" x14ac:dyDescent="0.2">
      <c r="B23731">
        <f t="shared" ca="1" si="2787"/>
        <v>13</v>
      </c>
      <c r="C23731">
        <f t="shared" ca="1" si="2787"/>
        <v>7</v>
      </c>
      <c r="D23731">
        <f t="shared" ca="1" si="2787"/>
        <v>96</v>
      </c>
      <c r="E23731">
        <f t="shared" ca="1" si="2787"/>
        <v>27</v>
      </c>
      <c r="H23731">
        <f t="shared" ca="1" si="2781"/>
        <v>0</v>
      </c>
      <c r="I23731">
        <f t="shared" ca="1" si="2782"/>
        <v>0</v>
      </c>
      <c r="J23731">
        <f t="shared" ca="1" si="2783"/>
        <v>0</v>
      </c>
      <c r="K23731">
        <f t="shared" ca="1" si="2784"/>
        <v>0</v>
      </c>
      <c r="L23731">
        <f t="shared" ca="1" si="2786"/>
        <v>0</v>
      </c>
      <c r="M23731" t="str">
        <f t="shared" ca="1" si="2785"/>
        <v>Looks good!</v>
      </c>
    </row>
    <row r="23732" spans="2:13" x14ac:dyDescent="0.2">
      <c r="B23732">
        <f t="shared" ca="1" si="2787"/>
        <v>70</v>
      </c>
      <c r="C23732">
        <f t="shared" ca="1" si="2787"/>
        <v>24</v>
      </c>
      <c r="D23732">
        <f t="shared" ca="1" si="2787"/>
        <v>85</v>
      </c>
      <c r="E23732">
        <f t="shared" ca="1" si="2787"/>
        <v>40</v>
      </c>
      <c r="H23732">
        <f t="shared" ca="1" si="2781"/>
        <v>0</v>
      </c>
      <c r="I23732">
        <f t="shared" ca="1" si="2782"/>
        <v>0</v>
      </c>
      <c r="J23732">
        <f t="shared" ca="1" si="2783"/>
        <v>0</v>
      </c>
      <c r="K23732">
        <f t="shared" ca="1" si="2784"/>
        <v>0</v>
      </c>
      <c r="L23732">
        <f t="shared" ca="1" si="2786"/>
        <v>0</v>
      </c>
      <c r="M23732" t="str">
        <f t="shared" ca="1" si="2785"/>
        <v>Looks good!</v>
      </c>
    </row>
    <row r="23733" spans="2:13" x14ac:dyDescent="0.2">
      <c r="B23733">
        <f t="shared" ca="1" si="2787"/>
        <v>32</v>
      </c>
      <c r="C23733">
        <f t="shared" ca="1" si="2787"/>
        <v>71</v>
      </c>
      <c r="D23733">
        <f t="shared" ca="1" si="2787"/>
        <v>46</v>
      </c>
      <c r="E23733">
        <f t="shared" ca="1" si="2787"/>
        <v>48</v>
      </c>
      <c r="H23733">
        <f t="shared" ca="1" si="2781"/>
        <v>0</v>
      </c>
      <c r="I23733">
        <f t="shared" ca="1" si="2782"/>
        <v>0</v>
      </c>
      <c r="J23733">
        <f t="shared" ca="1" si="2783"/>
        <v>0</v>
      </c>
      <c r="K23733">
        <f t="shared" ca="1" si="2784"/>
        <v>0</v>
      </c>
      <c r="L23733">
        <f t="shared" ca="1" si="2786"/>
        <v>0</v>
      </c>
      <c r="M23733" t="str">
        <f t="shared" ca="1" si="2785"/>
        <v>Looks good!</v>
      </c>
    </row>
    <row r="23734" spans="2:13" x14ac:dyDescent="0.2">
      <c r="B23734">
        <f t="shared" ca="1" si="2787"/>
        <v>6</v>
      </c>
      <c r="C23734">
        <f t="shared" ca="1" si="2787"/>
        <v>62</v>
      </c>
      <c r="D23734">
        <f t="shared" ca="1" si="2787"/>
        <v>74</v>
      </c>
      <c r="E23734">
        <f t="shared" ca="1" si="2787"/>
        <v>45</v>
      </c>
      <c r="H23734">
        <f t="shared" ca="1" si="2781"/>
        <v>0</v>
      </c>
      <c r="I23734">
        <f t="shared" ca="1" si="2782"/>
        <v>0</v>
      </c>
      <c r="J23734">
        <f t="shared" ca="1" si="2783"/>
        <v>0</v>
      </c>
      <c r="K23734">
        <f t="shared" ca="1" si="2784"/>
        <v>0</v>
      </c>
      <c r="L23734">
        <f t="shared" ca="1" si="2786"/>
        <v>0</v>
      </c>
      <c r="M23734" t="str">
        <f t="shared" ca="1" si="2785"/>
        <v>Looks good!</v>
      </c>
    </row>
    <row r="23735" spans="2:13" x14ac:dyDescent="0.2">
      <c r="B23735">
        <f t="shared" ca="1" si="2787"/>
        <v>75</v>
      </c>
      <c r="C23735">
        <f t="shared" ca="1" si="2787"/>
        <v>71</v>
      </c>
      <c r="D23735">
        <f t="shared" ca="1" si="2787"/>
        <v>90</v>
      </c>
      <c r="E23735">
        <f t="shared" ca="1" si="2787"/>
        <v>69</v>
      </c>
      <c r="H23735">
        <f t="shared" ca="1" si="2781"/>
        <v>0</v>
      </c>
      <c r="I23735">
        <f t="shared" ca="1" si="2782"/>
        <v>0</v>
      </c>
      <c r="J23735">
        <f t="shared" ca="1" si="2783"/>
        <v>0</v>
      </c>
      <c r="K23735">
        <f t="shared" ca="1" si="2784"/>
        <v>0</v>
      </c>
      <c r="L23735">
        <f t="shared" ca="1" si="2786"/>
        <v>0</v>
      </c>
      <c r="M23735" t="str">
        <f t="shared" ca="1" si="2785"/>
        <v>Looks good!</v>
      </c>
    </row>
    <row r="23736" spans="2:13" x14ac:dyDescent="0.2">
      <c r="B23736">
        <f t="shared" ca="1" si="2787"/>
        <v>17</v>
      </c>
      <c r="C23736">
        <f t="shared" ca="1" si="2787"/>
        <v>15</v>
      </c>
      <c r="D23736">
        <f t="shared" ca="1" si="2787"/>
        <v>96</v>
      </c>
      <c r="E23736">
        <f t="shared" ca="1" si="2787"/>
        <v>39</v>
      </c>
      <c r="H23736">
        <f t="shared" ca="1" si="2781"/>
        <v>0</v>
      </c>
      <c r="I23736">
        <f t="shared" ca="1" si="2782"/>
        <v>0</v>
      </c>
      <c r="J23736">
        <f t="shared" ca="1" si="2783"/>
        <v>0</v>
      </c>
      <c r="K23736">
        <f t="shared" ca="1" si="2784"/>
        <v>0</v>
      </c>
      <c r="L23736">
        <f t="shared" ca="1" si="2786"/>
        <v>0</v>
      </c>
      <c r="M23736" t="str">
        <f t="shared" ca="1" si="2785"/>
        <v>Looks good!</v>
      </c>
    </row>
    <row r="23737" spans="2:13" x14ac:dyDescent="0.2">
      <c r="B23737">
        <f t="shared" ca="1" si="2787"/>
        <v>38</v>
      </c>
      <c r="C23737">
        <f t="shared" ca="1" si="2787"/>
        <v>42</v>
      </c>
      <c r="D23737">
        <f t="shared" ca="1" si="2787"/>
        <v>73</v>
      </c>
      <c r="E23737">
        <f t="shared" ca="1" si="2787"/>
        <v>22</v>
      </c>
      <c r="H23737">
        <f t="shared" ca="1" si="2781"/>
        <v>0</v>
      </c>
      <c r="I23737">
        <f t="shared" ca="1" si="2782"/>
        <v>0</v>
      </c>
      <c r="J23737">
        <f t="shared" ca="1" si="2783"/>
        <v>0</v>
      </c>
      <c r="K23737">
        <f t="shared" ca="1" si="2784"/>
        <v>0</v>
      </c>
      <c r="L23737">
        <f t="shared" ca="1" si="2786"/>
        <v>0</v>
      </c>
      <c r="M23737" t="str">
        <f t="shared" ca="1" si="2785"/>
        <v>Looks good!</v>
      </c>
    </row>
    <row r="23738" spans="2:13" x14ac:dyDescent="0.2">
      <c r="B23738">
        <f t="shared" ca="1" si="2787"/>
        <v>18</v>
      </c>
      <c r="C23738">
        <f t="shared" ca="1" si="2787"/>
        <v>91</v>
      </c>
      <c r="D23738">
        <f t="shared" ca="1" si="2787"/>
        <v>22</v>
      </c>
      <c r="E23738">
        <f t="shared" ca="1" si="2787"/>
        <v>65</v>
      </c>
      <c r="H23738">
        <f t="shared" ca="1" si="2781"/>
        <v>0</v>
      </c>
      <c r="I23738">
        <f t="shared" ca="1" si="2782"/>
        <v>0</v>
      </c>
      <c r="J23738">
        <f t="shared" ca="1" si="2783"/>
        <v>0</v>
      </c>
      <c r="K23738">
        <f t="shared" ca="1" si="2784"/>
        <v>0</v>
      </c>
      <c r="L23738">
        <f t="shared" ca="1" si="2786"/>
        <v>0</v>
      </c>
      <c r="M23738" t="str">
        <f t="shared" ca="1" si="2785"/>
        <v>Looks good!</v>
      </c>
    </row>
    <row r="23739" spans="2:13" x14ac:dyDescent="0.2">
      <c r="B23739">
        <f t="shared" ca="1" si="2787"/>
        <v>8</v>
      </c>
      <c r="C23739">
        <f t="shared" ca="1" si="2787"/>
        <v>31</v>
      </c>
      <c r="D23739">
        <f t="shared" ca="1" si="2787"/>
        <v>57</v>
      </c>
      <c r="E23739">
        <f t="shared" ca="1" si="2787"/>
        <v>95</v>
      </c>
      <c r="H23739">
        <f t="shared" ca="1" si="2781"/>
        <v>0</v>
      </c>
      <c r="I23739">
        <f t="shared" ca="1" si="2782"/>
        <v>0</v>
      </c>
      <c r="J23739">
        <f t="shared" ca="1" si="2783"/>
        <v>0</v>
      </c>
      <c r="K23739">
        <f t="shared" ca="1" si="2784"/>
        <v>0</v>
      </c>
      <c r="L23739">
        <f t="shared" ca="1" si="2786"/>
        <v>0</v>
      </c>
      <c r="M23739" t="str">
        <f t="shared" ca="1" si="2785"/>
        <v>Looks good!</v>
      </c>
    </row>
    <row r="23740" spans="2:13" x14ac:dyDescent="0.2">
      <c r="B23740">
        <f t="shared" ca="1" si="2787"/>
        <v>77</v>
      </c>
      <c r="C23740">
        <f t="shared" ca="1" si="2787"/>
        <v>60</v>
      </c>
      <c r="D23740">
        <f t="shared" ca="1" si="2787"/>
        <v>84</v>
      </c>
      <c r="E23740">
        <f t="shared" ca="1" si="2787"/>
        <v>21</v>
      </c>
      <c r="H23740">
        <f t="shared" ca="1" si="2781"/>
        <v>0</v>
      </c>
      <c r="I23740">
        <f t="shared" ca="1" si="2782"/>
        <v>0</v>
      </c>
      <c r="J23740">
        <f t="shared" ca="1" si="2783"/>
        <v>0</v>
      </c>
      <c r="K23740">
        <f t="shared" ca="1" si="2784"/>
        <v>0</v>
      </c>
      <c r="L23740">
        <f t="shared" ca="1" si="2786"/>
        <v>0</v>
      </c>
      <c r="M23740" t="str">
        <f t="shared" ca="1" si="2785"/>
        <v>Looks good!</v>
      </c>
    </row>
    <row r="23741" spans="2:13" x14ac:dyDescent="0.2">
      <c r="B23741">
        <f t="shared" ca="1" si="2787"/>
        <v>72</v>
      </c>
      <c r="C23741">
        <f t="shared" ca="1" si="2787"/>
        <v>76</v>
      </c>
      <c r="D23741">
        <f t="shared" ca="1" si="2787"/>
        <v>27</v>
      </c>
      <c r="E23741">
        <f t="shared" ca="1" si="2787"/>
        <v>18</v>
      </c>
      <c r="H23741">
        <f t="shared" ca="1" si="2781"/>
        <v>0</v>
      </c>
      <c r="I23741">
        <f t="shared" ca="1" si="2782"/>
        <v>0</v>
      </c>
      <c r="J23741">
        <f t="shared" ca="1" si="2783"/>
        <v>0</v>
      </c>
      <c r="K23741">
        <f t="shared" ca="1" si="2784"/>
        <v>0</v>
      </c>
      <c r="L23741">
        <f t="shared" ca="1" si="2786"/>
        <v>0</v>
      </c>
      <c r="M23741" t="str">
        <f t="shared" ca="1" si="2785"/>
        <v>Looks good!</v>
      </c>
    </row>
    <row r="23742" spans="2:13" x14ac:dyDescent="0.2">
      <c r="B23742">
        <f t="shared" ca="1" si="2787"/>
        <v>92</v>
      </c>
      <c r="C23742">
        <f t="shared" ca="1" si="2787"/>
        <v>82</v>
      </c>
      <c r="D23742">
        <f t="shared" ca="1" si="2787"/>
        <v>33</v>
      </c>
      <c r="E23742">
        <f t="shared" ca="1" si="2787"/>
        <v>44</v>
      </c>
      <c r="H23742">
        <f t="shared" ca="1" si="2781"/>
        <v>0</v>
      </c>
      <c r="I23742">
        <f t="shared" ca="1" si="2782"/>
        <v>0</v>
      </c>
      <c r="J23742">
        <f t="shared" ca="1" si="2783"/>
        <v>0</v>
      </c>
      <c r="K23742">
        <f t="shared" ca="1" si="2784"/>
        <v>0</v>
      </c>
      <c r="L23742">
        <f t="shared" ca="1" si="2786"/>
        <v>0</v>
      </c>
      <c r="M23742" t="str">
        <f t="shared" ca="1" si="2785"/>
        <v>Looks good!</v>
      </c>
    </row>
    <row r="23743" spans="2:13" x14ac:dyDescent="0.2">
      <c r="B23743">
        <f t="shared" ca="1" si="2787"/>
        <v>50</v>
      </c>
      <c r="C23743">
        <f t="shared" ca="1" si="2787"/>
        <v>96</v>
      </c>
      <c r="D23743">
        <f t="shared" ca="1" si="2787"/>
        <v>39</v>
      </c>
      <c r="E23743">
        <f t="shared" ca="1" si="2787"/>
        <v>10</v>
      </c>
      <c r="H23743">
        <f t="shared" ca="1" si="2781"/>
        <v>0</v>
      </c>
      <c r="I23743">
        <f t="shared" ca="1" si="2782"/>
        <v>0</v>
      </c>
      <c r="J23743">
        <f t="shared" ca="1" si="2783"/>
        <v>0</v>
      </c>
      <c r="K23743">
        <f t="shared" ca="1" si="2784"/>
        <v>0</v>
      </c>
      <c r="L23743">
        <f t="shared" ca="1" si="2786"/>
        <v>0</v>
      </c>
      <c r="M23743" t="str">
        <f t="shared" ca="1" si="2785"/>
        <v>Looks good!</v>
      </c>
    </row>
    <row r="23744" spans="2:13" x14ac:dyDescent="0.2">
      <c r="B23744">
        <f t="shared" ca="1" si="2787"/>
        <v>49</v>
      </c>
      <c r="C23744">
        <f t="shared" ca="1" si="2787"/>
        <v>12</v>
      </c>
      <c r="D23744">
        <f t="shared" ca="1" si="2787"/>
        <v>93</v>
      </c>
      <c r="E23744">
        <f t="shared" ca="1" si="2787"/>
        <v>52</v>
      </c>
      <c r="H23744">
        <f t="shared" ca="1" si="2781"/>
        <v>0</v>
      </c>
      <c r="I23744">
        <f t="shared" ca="1" si="2782"/>
        <v>0</v>
      </c>
      <c r="J23744">
        <f t="shared" ca="1" si="2783"/>
        <v>0</v>
      </c>
      <c r="K23744">
        <f t="shared" ca="1" si="2784"/>
        <v>0</v>
      </c>
      <c r="L23744">
        <f t="shared" ca="1" si="2786"/>
        <v>0</v>
      </c>
      <c r="M23744" t="str">
        <f t="shared" ca="1" si="2785"/>
        <v>Looks good!</v>
      </c>
    </row>
    <row r="23745" spans="2:13" x14ac:dyDescent="0.2">
      <c r="B23745">
        <f t="shared" ca="1" si="2787"/>
        <v>31</v>
      </c>
      <c r="C23745">
        <f t="shared" ca="1" si="2787"/>
        <v>45</v>
      </c>
      <c r="D23745">
        <f t="shared" ca="1" si="2787"/>
        <v>50</v>
      </c>
      <c r="E23745">
        <f t="shared" ca="1" si="2787"/>
        <v>32</v>
      </c>
      <c r="H23745">
        <f t="shared" ca="1" si="2781"/>
        <v>0</v>
      </c>
      <c r="I23745">
        <f t="shared" ca="1" si="2782"/>
        <v>0</v>
      </c>
      <c r="J23745">
        <f t="shared" ca="1" si="2783"/>
        <v>0</v>
      </c>
      <c r="K23745">
        <f t="shared" ca="1" si="2784"/>
        <v>0</v>
      </c>
      <c r="L23745">
        <f t="shared" ca="1" si="2786"/>
        <v>0</v>
      </c>
      <c r="M23745" t="str">
        <f t="shared" ca="1" si="2785"/>
        <v>Looks good!</v>
      </c>
    </row>
    <row r="23746" spans="2:13" x14ac:dyDescent="0.2">
      <c r="B23746">
        <f t="shared" ca="1" si="2787"/>
        <v>29</v>
      </c>
      <c r="C23746">
        <f t="shared" ca="1" si="2787"/>
        <v>82</v>
      </c>
      <c r="D23746">
        <f t="shared" ca="1" si="2787"/>
        <v>22</v>
      </c>
      <c r="E23746">
        <f t="shared" ca="1" si="2787"/>
        <v>32</v>
      </c>
      <c r="H23746">
        <f t="shared" ca="1" si="2781"/>
        <v>0</v>
      </c>
      <c r="I23746">
        <f t="shared" ca="1" si="2782"/>
        <v>0</v>
      </c>
      <c r="J23746">
        <f t="shared" ca="1" si="2783"/>
        <v>0</v>
      </c>
      <c r="K23746">
        <f t="shared" ca="1" si="2784"/>
        <v>0</v>
      </c>
      <c r="L23746">
        <f t="shared" ca="1" si="2786"/>
        <v>0</v>
      </c>
      <c r="M23746" t="str">
        <f t="shared" ca="1" si="2785"/>
        <v>Looks good!</v>
      </c>
    </row>
    <row r="23747" spans="2:13" x14ac:dyDescent="0.2">
      <c r="B23747">
        <f t="shared" ca="1" si="2787"/>
        <v>28</v>
      </c>
      <c r="C23747">
        <f t="shared" ca="1" si="2787"/>
        <v>79</v>
      </c>
      <c r="D23747">
        <f t="shared" ca="1" si="2787"/>
        <v>14</v>
      </c>
      <c r="E23747">
        <f t="shared" ca="1" si="2787"/>
        <v>49</v>
      </c>
      <c r="H23747">
        <f t="shared" ca="1" si="2781"/>
        <v>0</v>
      </c>
      <c r="I23747">
        <f t="shared" ca="1" si="2782"/>
        <v>0</v>
      </c>
      <c r="J23747">
        <f t="shared" ca="1" si="2783"/>
        <v>0</v>
      </c>
      <c r="K23747">
        <f t="shared" ca="1" si="2784"/>
        <v>0</v>
      </c>
      <c r="L23747">
        <f t="shared" ca="1" si="2786"/>
        <v>0</v>
      </c>
      <c r="M23747" t="str">
        <f t="shared" ca="1" si="2785"/>
        <v>Looks good!</v>
      </c>
    </row>
    <row r="23748" spans="2:13" x14ac:dyDescent="0.2">
      <c r="B23748">
        <f t="shared" ca="1" si="2787"/>
        <v>9</v>
      </c>
      <c r="C23748">
        <f t="shared" ca="1" si="2787"/>
        <v>25</v>
      </c>
      <c r="D23748">
        <f t="shared" ca="1" si="2787"/>
        <v>36</v>
      </c>
      <c r="E23748">
        <f t="shared" ca="1" si="2787"/>
        <v>8</v>
      </c>
      <c r="H23748">
        <f t="shared" ca="1" si="2781"/>
        <v>0</v>
      </c>
      <c r="I23748">
        <f t="shared" ca="1" si="2782"/>
        <v>0</v>
      </c>
      <c r="J23748">
        <f t="shared" ca="1" si="2783"/>
        <v>0</v>
      </c>
      <c r="K23748">
        <f t="shared" ca="1" si="2784"/>
        <v>0</v>
      </c>
      <c r="L23748">
        <f t="shared" ca="1" si="2786"/>
        <v>0</v>
      </c>
      <c r="M23748" t="str">
        <f t="shared" ca="1" si="2785"/>
        <v>Looks good!</v>
      </c>
    </row>
    <row r="23749" spans="2:13" x14ac:dyDescent="0.2">
      <c r="B23749">
        <f t="shared" ca="1" si="2787"/>
        <v>71</v>
      </c>
      <c r="C23749">
        <f t="shared" ca="1" si="2787"/>
        <v>71</v>
      </c>
      <c r="D23749">
        <f t="shared" ca="1" si="2787"/>
        <v>74</v>
      </c>
      <c r="E23749">
        <f t="shared" ca="1" si="2787"/>
        <v>22</v>
      </c>
      <c r="H23749">
        <f t="shared" ca="1" si="2781"/>
        <v>0</v>
      </c>
      <c r="I23749">
        <f t="shared" ca="1" si="2782"/>
        <v>0</v>
      </c>
      <c r="J23749">
        <f t="shared" ca="1" si="2783"/>
        <v>0</v>
      </c>
      <c r="K23749">
        <f t="shared" ca="1" si="2784"/>
        <v>0</v>
      </c>
      <c r="L23749">
        <f t="shared" ca="1" si="2786"/>
        <v>0</v>
      </c>
      <c r="M23749" t="str">
        <f t="shared" ca="1" si="2785"/>
        <v>Looks good!</v>
      </c>
    </row>
    <row r="23750" spans="2:13" x14ac:dyDescent="0.2">
      <c r="B23750">
        <f t="shared" ca="1" si="2787"/>
        <v>48</v>
      </c>
      <c r="C23750">
        <f t="shared" ca="1" si="2787"/>
        <v>83</v>
      </c>
      <c r="D23750">
        <f t="shared" ca="1" si="2787"/>
        <v>30</v>
      </c>
      <c r="E23750">
        <f t="shared" ca="1" si="2787"/>
        <v>26</v>
      </c>
      <c r="H23750">
        <f t="shared" ca="1" si="2781"/>
        <v>0</v>
      </c>
      <c r="I23750">
        <f t="shared" ca="1" si="2782"/>
        <v>0</v>
      </c>
      <c r="J23750">
        <f t="shared" ca="1" si="2783"/>
        <v>0</v>
      </c>
      <c r="K23750">
        <f t="shared" ca="1" si="2784"/>
        <v>0</v>
      </c>
      <c r="L23750">
        <f t="shared" ca="1" si="2786"/>
        <v>0</v>
      </c>
      <c r="M23750" t="str">
        <f t="shared" ca="1" si="2785"/>
        <v>Looks good!</v>
      </c>
    </row>
    <row r="23751" spans="2:13" x14ac:dyDescent="0.2">
      <c r="B23751">
        <f t="shared" ca="1" si="2787"/>
        <v>50</v>
      </c>
      <c r="C23751">
        <f t="shared" ca="1" si="2787"/>
        <v>65</v>
      </c>
      <c r="D23751">
        <f t="shared" ca="1" si="2787"/>
        <v>77</v>
      </c>
      <c r="E23751">
        <f t="shared" ca="1" si="2787"/>
        <v>10</v>
      </c>
      <c r="H23751">
        <f t="shared" ca="1" si="2781"/>
        <v>0</v>
      </c>
      <c r="I23751">
        <f t="shared" ca="1" si="2782"/>
        <v>0</v>
      </c>
      <c r="J23751">
        <f t="shared" ca="1" si="2783"/>
        <v>0</v>
      </c>
      <c r="K23751">
        <f t="shared" ca="1" si="2784"/>
        <v>0</v>
      </c>
      <c r="L23751">
        <f t="shared" ca="1" si="2786"/>
        <v>0</v>
      </c>
      <c r="M23751" t="str">
        <f t="shared" ca="1" si="2785"/>
        <v>Looks good!</v>
      </c>
    </row>
    <row r="23752" spans="2:13" x14ac:dyDescent="0.2">
      <c r="B23752">
        <f t="shared" ca="1" si="2787"/>
        <v>58</v>
      </c>
      <c r="C23752">
        <f t="shared" ca="1" si="2787"/>
        <v>33</v>
      </c>
      <c r="D23752">
        <f t="shared" ca="1" si="2787"/>
        <v>7</v>
      </c>
      <c r="E23752">
        <f t="shared" ca="1" si="2787"/>
        <v>56</v>
      </c>
      <c r="H23752">
        <f t="shared" ca="1" si="2781"/>
        <v>0</v>
      </c>
      <c r="I23752">
        <f t="shared" ca="1" si="2782"/>
        <v>0</v>
      </c>
      <c r="J23752">
        <f t="shared" ca="1" si="2783"/>
        <v>0</v>
      </c>
      <c r="K23752">
        <f t="shared" ca="1" si="2784"/>
        <v>0</v>
      </c>
      <c r="L23752">
        <f t="shared" ca="1" si="2786"/>
        <v>0</v>
      </c>
      <c r="M23752" t="str">
        <f t="shared" ca="1" si="2785"/>
        <v>Looks good!</v>
      </c>
    </row>
    <row r="23753" spans="2:13" x14ac:dyDescent="0.2">
      <c r="B23753">
        <f t="shared" ca="1" si="2787"/>
        <v>65</v>
      </c>
      <c r="C23753">
        <f t="shared" ca="1" si="2787"/>
        <v>96</v>
      </c>
      <c r="D23753">
        <f t="shared" ca="1" si="2787"/>
        <v>77</v>
      </c>
      <c r="E23753">
        <f t="shared" ca="1" si="2787"/>
        <v>70</v>
      </c>
      <c r="H23753">
        <f t="shared" ca="1" si="2781"/>
        <v>0</v>
      </c>
      <c r="I23753">
        <f t="shared" ca="1" si="2782"/>
        <v>0</v>
      </c>
      <c r="J23753">
        <f t="shared" ca="1" si="2783"/>
        <v>0</v>
      </c>
      <c r="K23753">
        <f t="shared" ca="1" si="2784"/>
        <v>0</v>
      </c>
      <c r="L23753">
        <f t="shared" ca="1" si="2786"/>
        <v>0</v>
      </c>
      <c r="M23753" t="str">
        <f t="shared" ca="1" si="2785"/>
        <v>Looks good!</v>
      </c>
    </row>
    <row r="23754" spans="2:13" x14ac:dyDescent="0.2">
      <c r="B23754">
        <f t="shared" ca="1" si="2787"/>
        <v>94</v>
      </c>
      <c r="C23754">
        <f t="shared" ca="1" si="2787"/>
        <v>82</v>
      </c>
      <c r="D23754">
        <f t="shared" ca="1" si="2787"/>
        <v>12</v>
      </c>
      <c r="E23754">
        <f t="shared" ca="1" si="2787"/>
        <v>6</v>
      </c>
      <c r="H23754">
        <f t="shared" ca="1" si="2781"/>
        <v>0</v>
      </c>
      <c r="I23754">
        <f t="shared" ca="1" si="2782"/>
        <v>0</v>
      </c>
      <c r="J23754">
        <f t="shared" ca="1" si="2783"/>
        <v>0</v>
      </c>
      <c r="K23754">
        <f t="shared" ca="1" si="2784"/>
        <v>0</v>
      </c>
      <c r="L23754">
        <f t="shared" ca="1" si="2786"/>
        <v>0</v>
      </c>
      <c r="M23754" t="str">
        <f t="shared" ca="1" si="2785"/>
        <v>Looks good!</v>
      </c>
    </row>
    <row r="23755" spans="2:13" x14ac:dyDescent="0.2">
      <c r="B23755">
        <f t="shared" ca="1" si="2787"/>
        <v>77</v>
      </c>
      <c r="C23755">
        <f t="shared" ca="1" si="2787"/>
        <v>41</v>
      </c>
      <c r="D23755">
        <f t="shared" ca="1" si="2787"/>
        <v>72</v>
      </c>
      <c r="E23755">
        <f t="shared" ca="1" si="2787"/>
        <v>63</v>
      </c>
      <c r="H23755">
        <f t="shared" ref="H23755:H23818" ca="1" si="2788">IF(B23755&lt;=(Prob_same_name*100),1,0)</f>
        <v>0</v>
      </c>
      <c r="I23755">
        <f t="shared" ref="I23755:I23818" ca="1" si="2789">IF(C23755&lt;=(Prob_shift_change*100),1,0)</f>
        <v>0</v>
      </c>
      <c r="J23755">
        <f t="shared" ref="J23755:J23818" ca="1" si="2790">IF(D23755&lt;=(Prob_bad_comm*100),1,0)</f>
        <v>0</v>
      </c>
      <c r="K23755">
        <f t="shared" ref="K23755:K23818" ca="1" si="2791">IF(E23755&lt;=(Prob_bad_cnvrsn*100),1,0)</f>
        <v>0</v>
      </c>
      <c r="L23755">
        <f t="shared" ca="1" si="2786"/>
        <v>0</v>
      </c>
      <c r="M23755" t="str">
        <f t="shared" ref="M23755:M23818" ca="1" si="2792">VLOOKUP(L23755,mis_table,2,FALSE)</f>
        <v>Looks good!</v>
      </c>
    </row>
    <row r="23756" spans="2:13" x14ac:dyDescent="0.2">
      <c r="B23756">
        <f t="shared" ca="1" si="2787"/>
        <v>39</v>
      </c>
      <c r="C23756">
        <f t="shared" ca="1" si="2787"/>
        <v>89</v>
      </c>
      <c r="D23756">
        <f t="shared" ca="1" si="2787"/>
        <v>35</v>
      </c>
      <c r="E23756">
        <f t="shared" ca="1" si="2787"/>
        <v>40</v>
      </c>
      <c r="H23756">
        <f t="shared" ca="1" si="2788"/>
        <v>0</v>
      </c>
      <c r="I23756">
        <f t="shared" ca="1" si="2789"/>
        <v>0</v>
      </c>
      <c r="J23756">
        <f t="shared" ca="1" si="2790"/>
        <v>0</v>
      </c>
      <c r="K23756">
        <f t="shared" ca="1" si="2791"/>
        <v>0</v>
      </c>
      <c r="L23756">
        <f t="shared" ca="1" si="2786"/>
        <v>0</v>
      </c>
      <c r="M23756" t="str">
        <f t="shared" ca="1" si="2792"/>
        <v>Looks good!</v>
      </c>
    </row>
    <row r="23757" spans="2:13" x14ac:dyDescent="0.2">
      <c r="B23757">
        <f t="shared" ca="1" si="2787"/>
        <v>44</v>
      </c>
      <c r="C23757">
        <f t="shared" ca="1" si="2787"/>
        <v>1</v>
      </c>
      <c r="D23757">
        <f t="shared" ca="1" si="2787"/>
        <v>69</v>
      </c>
      <c r="E23757">
        <f t="shared" ca="1" si="2787"/>
        <v>35</v>
      </c>
      <c r="H23757">
        <f t="shared" ca="1" si="2788"/>
        <v>0</v>
      </c>
      <c r="I23757">
        <f t="shared" ca="1" si="2789"/>
        <v>1</v>
      </c>
      <c r="J23757">
        <f t="shared" ca="1" si="2790"/>
        <v>0</v>
      </c>
      <c r="K23757">
        <f t="shared" ca="1" si="2791"/>
        <v>0</v>
      </c>
      <c r="L23757">
        <f t="shared" ca="1" si="2786"/>
        <v>1</v>
      </c>
      <c r="M23757" t="str">
        <f t="shared" ca="1" si="2792"/>
        <v>Fix problem</v>
      </c>
    </row>
    <row r="23758" spans="2:13" x14ac:dyDescent="0.2">
      <c r="B23758">
        <f t="shared" ca="1" si="2787"/>
        <v>34</v>
      </c>
      <c r="C23758">
        <f t="shared" ca="1" si="2787"/>
        <v>100</v>
      </c>
      <c r="D23758">
        <f t="shared" ca="1" si="2787"/>
        <v>57</v>
      </c>
      <c r="E23758">
        <f t="shared" ca="1" si="2787"/>
        <v>64</v>
      </c>
      <c r="H23758">
        <f t="shared" ca="1" si="2788"/>
        <v>0</v>
      </c>
      <c r="I23758">
        <f t="shared" ca="1" si="2789"/>
        <v>0</v>
      </c>
      <c r="J23758">
        <f t="shared" ca="1" si="2790"/>
        <v>0</v>
      </c>
      <c r="K23758">
        <f t="shared" ca="1" si="2791"/>
        <v>0</v>
      </c>
      <c r="L23758">
        <f t="shared" ca="1" si="2786"/>
        <v>0</v>
      </c>
      <c r="M23758" t="str">
        <f t="shared" ca="1" si="2792"/>
        <v>Looks good!</v>
      </c>
    </row>
    <row r="23759" spans="2:13" x14ac:dyDescent="0.2">
      <c r="B23759">
        <f t="shared" ca="1" si="2787"/>
        <v>71</v>
      </c>
      <c r="C23759">
        <f t="shared" ca="1" si="2787"/>
        <v>77</v>
      </c>
      <c r="D23759">
        <f t="shared" ca="1" si="2787"/>
        <v>99</v>
      </c>
      <c r="E23759">
        <f t="shared" ca="1" si="2787"/>
        <v>6</v>
      </c>
      <c r="H23759">
        <f t="shared" ca="1" si="2788"/>
        <v>0</v>
      </c>
      <c r="I23759">
        <f t="shared" ca="1" si="2789"/>
        <v>0</v>
      </c>
      <c r="J23759">
        <f t="shared" ca="1" si="2790"/>
        <v>0</v>
      </c>
      <c r="K23759">
        <f t="shared" ca="1" si="2791"/>
        <v>0</v>
      </c>
      <c r="L23759">
        <f t="shared" ca="1" si="2786"/>
        <v>0</v>
      </c>
      <c r="M23759" t="str">
        <f t="shared" ca="1" si="2792"/>
        <v>Looks good!</v>
      </c>
    </row>
    <row r="23760" spans="2:13" x14ac:dyDescent="0.2">
      <c r="B23760">
        <f t="shared" ca="1" si="2787"/>
        <v>77</v>
      </c>
      <c r="C23760">
        <f t="shared" ca="1" si="2787"/>
        <v>74</v>
      </c>
      <c r="D23760">
        <f t="shared" ca="1" si="2787"/>
        <v>99</v>
      </c>
      <c r="E23760">
        <f t="shared" ca="1" si="2787"/>
        <v>59</v>
      </c>
      <c r="H23760">
        <f t="shared" ca="1" si="2788"/>
        <v>0</v>
      </c>
      <c r="I23760">
        <f t="shared" ca="1" si="2789"/>
        <v>0</v>
      </c>
      <c r="J23760">
        <f t="shared" ca="1" si="2790"/>
        <v>0</v>
      </c>
      <c r="K23760">
        <f t="shared" ca="1" si="2791"/>
        <v>0</v>
      </c>
      <c r="L23760">
        <f t="shared" ca="1" si="2786"/>
        <v>0</v>
      </c>
      <c r="M23760" t="str">
        <f t="shared" ca="1" si="2792"/>
        <v>Looks good!</v>
      </c>
    </row>
    <row r="23761" spans="2:13" x14ac:dyDescent="0.2">
      <c r="B23761">
        <f t="shared" ca="1" si="2787"/>
        <v>50</v>
      </c>
      <c r="C23761">
        <f t="shared" ca="1" si="2787"/>
        <v>32</v>
      </c>
      <c r="D23761">
        <f t="shared" ca="1" si="2787"/>
        <v>30</v>
      </c>
      <c r="E23761">
        <f t="shared" ca="1" si="2787"/>
        <v>89</v>
      </c>
      <c r="H23761">
        <f t="shared" ca="1" si="2788"/>
        <v>0</v>
      </c>
      <c r="I23761">
        <f t="shared" ca="1" si="2789"/>
        <v>0</v>
      </c>
      <c r="J23761">
        <f t="shared" ca="1" si="2790"/>
        <v>0</v>
      </c>
      <c r="K23761">
        <f t="shared" ca="1" si="2791"/>
        <v>0</v>
      </c>
      <c r="L23761">
        <f t="shared" ca="1" si="2786"/>
        <v>0</v>
      </c>
      <c r="M23761" t="str">
        <f t="shared" ca="1" si="2792"/>
        <v>Looks good!</v>
      </c>
    </row>
    <row r="23762" spans="2:13" x14ac:dyDescent="0.2">
      <c r="B23762">
        <f t="shared" ca="1" si="2787"/>
        <v>75</v>
      </c>
      <c r="C23762">
        <f t="shared" ca="1" si="2787"/>
        <v>9</v>
      </c>
      <c r="D23762">
        <f t="shared" ca="1" si="2787"/>
        <v>62</v>
      </c>
      <c r="E23762">
        <f t="shared" ca="1" si="2787"/>
        <v>44</v>
      </c>
      <c r="H23762">
        <f t="shared" ca="1" si="2788"/>
        <v>0</v>
      </c>
      <c r="I23762">
        <f t="shared" ca="1" si="2789"/>
        <v>0</v>
      </c>
      <c r="J23762">
        <f t="shared" ca="1" si="2790"/>
        <v>0</v>
      </c>
      <c r="K23762">
        <f t="shared" ca="1" si="2791"/>
        <v>0</v>
      </c>
      <c r="L23762">
        <f t="shared" ca="1" si="2786"/>
        <v>0</v>
      </c>
      <c r="M23762" t="str">
        <f t="shared" ca="1" si="2792"/>
        <v>Looks good!</v>
      </c>
    </row>
    <row r="23763" spans="2:13" x14ac:dyDescent="0.2">
      <c r="B23763">
        <f t="shared" ca="1" si="2787"/>
        <v>6</v>
      </c>
      <c r="C23763">
        <f t="shared" ca="1" si="2787"/>
        <v>39</v>
      </c>
      <c r="D23763">
        <f t="shared" ca="1" si="2787"/>
        <v>100</v>
      </c>
      <c r="E23763">
        <f t="shared" ca="1" si="2787"/>
        <v>92</v>
      </c>
      <c r="H23763">
        <f t="shared" ca="1" si="2788"/>
        <v>0</v>
      </c>
      <c r="I23763">
        <f t="shared" ca="1" si="2789"/>
        <v>0</v>
      </c>
      <c r="J23763">
        <f t="shared" ca="1" si="2790"/>
        <v>0</v>
      </c>
      <c r="K23763">
        <f t="shared" ca="1" si="2791"/>
        <v>0</v>
      </c>
      <c r="L23763">
        <f t="shared" ca="1" si="2786"/>
        <v>0</v>
      </c>
      <c r="M23763" t="str">
        <f t="shared" ca="1" si="2792"/>
        <v>Looks good!</v>
      </c>
    </row>
    <row r="23764" spans="2:13" x14ac:dyDescent="0.2">
      <c r="B23764">
        <f t="shared" ca="1" si="2787"/>
        <v>6</v>
      </c>
      <c r="C23764">
        <f t="shared" ca="1" si="2787"/>
        <v>44</v>
      </c>
      <c r="D23764">
        <f t="shared" ca="1" si="2787"/>
        <v>49</v>
      </c>
      <c r="E23764">
        <f t="shared" ca="1" si="2787"/>
        <v>16</v>
      </c>
      <c r="H23764">
        <f t="shared" ca="1" si="2788"/>
        <v>0</v>
      </c>
      <c r="I23764">
        <f t="shared" ca="1" si="2789"/>
        <v>0</v>
      </c>
      <c r="J23764">
        <f t="shared" ca="1" si="2790"/>
        <v>0</v>
      </c>
      <c r="K23764">
        <f t="shared" ca="1" si="2791"/>
        <v>0</v>
      </c>
      <c r="L23764">
        <f t="shared" ca="1" si="2786"/>
        <v>0</v>
      </c>
      <c r="M23764" t="str">
        <f t="shared" ca="1" si="2792"/>
        <v>Looks good!</v>
      </c>
    </row>
    <row r="23765" spans="2:13" x14ac:dyDescent="0.2">
      <c r="B23765">
        <f t="shared" ca="1" si="2787"/>
        <v>92</v>
      </c>
      <c r="C23765">
        <f t="shared" ca="1" si="2787"/>
        <v>71</v>
      </c>
      <c r="D23765">
        <f t="shared" ca="1" si="2787"/>
        <v>58</v>
      </c>
      <c r="E23765">
        <f t="shared" ca="1" si="2787"/>
        <v>62</v>
      </c>
      <c r="H23765">
        <f t="shared" ca="1" si="2788"/>
        <v>0</v>
      </c>
      <c r="I23765">
        <f t="shared" ca="1" si="2789"/>
        <v>0</v>
      </c>
      <c r="J23765">
        <f t="shared" ca="1" si="2790"/>
        <v>0</v>
      </c>
      <c r="K23765">
        <f t="shared" ca="1" si="2791"/>
        <v>0</v>
      </c>
      <c r="L23765">
        <f t="shared" ca="1" si="2786"/>
        <v>0</v>
      </c>
      <c r="M23765" t="str">
        <f t="shared" ca="1" si="2792"/>
        <v>Looks good!</v>
      </c>
    </row>
    <row r="23766" spans="2:13" x14ac:dyDescent="0.2">
      <c r="B23766">
        <f t="shared" ca="1" si="2787"/>
        <v>79</v>
      </c>
      <c r="C23766">
        <f t="shared" ca="1" si="2787"/>
        <v>23</v>
      </c>
      <c r="D23766">
        <f t="shared" ca="1" si="2787"/>
        <v>29</v>
      </c>
      <c r="E23766">
        <f t="shared" ca="1" si="2787"/>
        <v>51</v>
      </c>
      <c r="H23766">
        <f t="shared" ca="1" si="2788"/>
        <v>0</v>
      </c>
      <c r="I23766">
        <f t="shared" ca="1" si="2789"/>
        <v>0</v>
      </c>
      <c r="J23766">
        <f t="shared" ca="1" si="2790"/>
        <v>0</v>
      </c>
      <c r="K23766">
        <f t="shared" ca="1" si="2791"/>
        <v>0</v>
      </c>
      <c r="L23766">
        <f t="shared" ca="1" si="2786"/>
        <v>0</v>
      </c>
      <c r="M23766" t="str">
        <f t="shared" ca="1" si="2792"/>
        <v>Looks good!</v>
      </c>
    </row>
    <row r="23767" spans="2:13" x14ac:dyDescent="0.2">
      <c r="B23767">
        <f t="shared" ca="1" si="2787"/>
        <v>69</v>
      </c>
      <c r="C23767">
        <f t="shared" ca="1" si="2787"/>
        <v>14</v>
      </c>
      <c r="D23767">
        <f t="shared" ca="1" si="2787"/>
        <v>49</v>
      </c>
      <c r="E23767">
        <f t="shared" ca="1" si="2787"/>
        <v>36</v>
      </c>
      <c r="H23767">
        <f t="shared" ca="1" si="2788"/>
        <v>0</v>
      </c>
      <c r="I23767">
        <f t="shared" ca="1" si="2789"/>
        <v>0</v>
      </c>
      <c r="J23767">
        <f t="shared" ca="1" si="2790"/>
        <v>0</v>
      </c>
      <c r="K23767">
        <f t="shared" ca="1" si="2791"/>
        <v>0</v>
      </c>
      <c r="L23767">
        <f t="shared" ca="1" si="2786"/>
        <v>0</v>
      </c>
      <c r="M23767" t="str">
        <f t="shared" ca="1" si="2792"/>
        <v>Looks good!</v>
      </c>
    </row>
    <row r="23768" spans="2:13" x14ac:dyDescent="0.2">
      <c r="B23768">
        <f t="shared" ca="1" si="2787"/>
        <v>24</v>
      </c>
      <c r="C23768">
        <f t="shared" ca="1" si="2787"/>
        <v>32</v>
      </c>
      <c r="D23768">
        <f t="shared" ca="1" si="2787"/>
        <v>66</v>
      </c>
      <c r="E23768">
        <f t="shared" ca="1" si="2787"/>
        <v>29</v>
      </c>
      <c r="H23768">
        <f t="shared" ca="1" si="2788"/>
        <v>0</v>
      </c>
      <c r="I23768">
        <f t="shared" ca="1" si="2789"/>
        <v>0</v>
      </c>
      <c r="J23768">
        <f t="shared" ca="1" si="2790"/>
        <v>0</v>
      </c>
      <c r="K23768">
        <f t="shared" ca="1" si="2791"/>
        <v>0</v>
      </c>
      <c r="L23768">
        <f t="shared" ca="1" si="2786"/>
        <v>0</v>
      </c>
      <c r="M23768" t="str">
        <f t="shared" ca="1" si="2792"/>
        <v>Looks good!</v>
      </c>
    </row>
    <row r="23769" spans="2:13" x14ac:dyDescent="0.2">
      <c r="B23769">
        <f t="shared" ca="1" si="2787"/>
        <v>99</v>
      </c>
      <c r="C23769">
        <f t="shared" ca="1" si="2787"/>
        <v>56</v>
      </c>
      <c r="D23769">
        <f t="shared" ca="1" si="2787"/>
        <v>56</v>
      </c>
      <c r="E23769">
        <f t="shared" ca="1" si="2787"/>
        <v>48</v>
      </c>
      <c r="H23769">
        <f t="shared" ca="1" si="2788"/>
        <v>0</v>
      </c>
      <c r="I23769">
        <f t="shared" ca="1" si="2789"/>
        <v>0</v>
      </c>
      <c r="J23769">
        <f t="shared" ca="1" si="2790"/>
        <v>0</v>
      </c>
      <c r="K23769">
        <f t="shared" ca="1" si="2791"/>
        <v>0</v>
      </c>
      <c r="L23769">
        <f t="shared" ca="1" si="2786"/>
        <v>0</v>
      </c>
      <c r="M23769" t="str">
        <f t="shared" ca="1" si="2792"/>
        <v>Looks good!</v>
      </c>
    </row>
    <row r="23770" spans="2:13" x14ac:dyDescent="0.2">
      <c r="B23770">
        <f t="shared" ca="1" si="2787"/>
        <v>15</v>
      </c>
      <c r="C23770">
        <f t="shared" ca="1" si="2787"/>
        <v>27</v>
      </c>
      <c r="D23770">
        <f t="shared" ca="1" si="2787"/>
        <v>74</v>
      </c>
      <c r="E23770">
        <f t="shared" ca="1" si="2787"/>
        <v>50</v>
      </c>
      <c r="H23770">
        <f t="shared" ca="1" si="2788"/>
        <v>0</v>
      </c>
      <c r="I23770">
        <f t="shared" ca="1" si="2789"/>
        <v>0</v>
      </c>
      <c r="J23770">
        <f t="shared" ca="1" si="2790"/>
        <v>0</v>
      </c>
      <c r="K23770">
        <f t="shared" ca="1" si="2791"/>
        <v>0</v>
      </c>
      <c r="L23770">
        <f t="shared" ca="1" si="2786"/>
        <v>0</v>
      </c>
      <c r="M23770" t="str">
        <f t="shared" ca="1" si="2792"/>
        <v>Looks good!</v>
      </c>
    </row>
    <row r="23771" spans="2:13" x14ac:dyDescent="0.2">
      <c r="B23771">
        <f t="shared" ca="1" si="2787"/>
        <v>87</v>
      </c>
      <c r="C23771">
        <f t="shared" ca="1" si="2787"/>
        <v>25</v>
      </c>
      <c r="D23771">
        <f t="shared" ca="1" si="2787"/>
        <v>82</v>
      </c>
      <c r="E23771">
        <f t="shared" ca="1" si="2787"/>
        <v>54</v>
      </c>
      <c r="H23771">
        <f t="shared" ca="1" si="2788"/>
        <v>0</v>
      </c>
      <c r="I23771">
        <f t="shared" ca="1" si="2789"/>
        <v>0</v>
      </c>
      <c r="J23771">
        <f t="shared" ca="1" si="2790"/>
        <v>0</v>
      </c>
      <c r="K23771">
        <f t="shared" ca="1" si="2791"/>
        <v>0</v>
      </c>
      <c r="L23771">
        <f t="shared" ca="1" si="2786"/>
        <v>0</v>
      </c>
      <c r="M23771" t="str">
        <f t="shared" ca="1" si="2792"/>
        <v>Looks good!</v>
      </c>
    </row>
    <row r="23772" spans="2:13" x14ac:dyDescent="0.2">
      <c r="B23772">
        <f t="shared" ca="1" si="2787"/>
        <v>35</v>
      </c>
      <c r="C23772">
        <f t="shared" ca="1" si="2787"/>
        <v>83</v>
      </c>
      <c r="D23772">
        <f t="shared" ca="1" si="2787"/>
        <v>93</v>
      </c>
      <c r="E23772">
        <f t="shared" ca="1" si="2787"/>
        <v>29</v>
      </c>
      <c r="H23772">
        <f t="shared" ca="1" si="2788"/>
        <v>0</v>
      </c>
      <c r="I23772">
        <f t="shared" ca="1" si="2789"/>
        <v>0</v>
      </c>
      <c r="J23772">
        <f t="shared" ca="1" si="2790"/>
        <v>0</v>
      </c>
      <c r="K23772">
        <f t="shared" ca="1" si="2791"/>
        <v>0</v>
      </c>
      <c r="L23772">
        <f t="shared" ca="1" si="2786"/>
        <v>0</v>
      </c>
      <c r="M23772" t="str">
        <f t="shared" ca="1" si="2792"/>
        <v>Looks good!</v>
      </c>
    </row>
    <row r="23773" spans="2:13" x14ac:dyDescent="0.2">
      <c r="B23773">
        <f t="shared" ca="1" si="2787"/>
        <v>33</v>
      </c>
      <c r="C23773">
        <f t="shared" ca="1" si="2787"/>
        <v>93</v>
      </c>
      <c r="D23773">
        <f t="shared" ca="1" si="2787"/>
        <v>75</v>
      </c>
      <c r="E23773">
        <f t="shared" ca="1" si="2787"/>
        <v>95</v>
      </c>
      <c r="H23773">
        <f t="shared" ca="1" si="2788"/>
        <v>0</v>
      </c>
      <c r="I23773">
        <f t="shared" ca="1" si="2789"/>
        <v>0</v>
      </c>
      <c r="J23773">
        <f t="shared" ca="1" si="2790"/>
        <v>0</v>
      </c>
      <c r="K23773">
        <f t="shared" ca="1" si="2791"/>
        <v>0</v>
      </c>
      <c r="L23773">
        <f t="shared" ca="1" si="2786"/>
        <v>0</v>
      </c>
      <c r="M23773" t="str">
        <f t="shared" ca="1" si="2792"/>
        <v>Looks good!</v>
      </c>
    </row>
    <row r="23774" spans="2:13" x14ac:dyDescent="0.2">
      <c r="B23774">
        <f t="shared" ca="1" si="2787"/>
        <v>54</v>
      </c>
      <c r="C23774">
        <f t="shared" ca="1" si="2787"/>
        <v>52</v>
      </c>
      <c r="D23774">
        <f t="shared" ca="1" si="2787"/>
        <v>10</v>
      </c>
      <c r="E23774">
        <f t="shared" ca="1" si="2787"/>
        <v>13</v>
      </c>
      <c r="H23774">
        <f t="shared" ca="1" si="2788"/>
        <v>0</v>
      </c>
      <c r="I23774">
        <f t="shared" ca="1" si="2789"/>
        <v>0</v>
      </c>
      <c r="J23774">
        <f t="shared" ca="1" si="2790"/>
        <v>0</v>
      </c>
      <c r="K23774">
        <f t="shared" ca="1" si="2791"/>
        <v>0</v>
      </c>
      <c r="L23774">
        <f t="shared" ca="1" si="2786"/>
        <v>0</v>
      </c>
      <c r="M23774" t="str">
        <f t="shared" ca="1" si="2792"/>
        <v>Looks good!</v>
      </c>
    </row>
    <row r="23775" spans="2:13" x14ac:dyDescent="0.2">
      <c r="B23775">
        <f t="shared" ca="1" si="2787"/>
        <v>70</v>
      </c>
      <c r="C23775">
        <f t="shared" ca="1" si="2787"/>
        <v>22</v>
      </c>
      <c r="D23775">
        <f t="shared" ca="1" si="2787"/>
        <v>70</v>
      </c>
      <c r="E23775">
        <f t="shared" ca="1" si="2787"/>
        <v>68</v>
      </c>
      <c r="H23775">
        <f t="shared" ca="1" si="2788"/>
        <v>0</v>
      </c>
      <c r="I23775">
        <f t="shared" ca="1" si="2789"/>
        <v>0</v>
      </c>
      <c r="J23775">
        <f t="shared" ca="1" si="2790"/>
        <v>0</v>
      </c>
      <c r="K23775">
        <f t="shared" ca="1" si="2791"/>
        <v>0</v>
      </c>
      <c r="L23775">
        <f t="shared" ca="1" si="2786"/>
        <v>0</v>
      </c>
      <c r="M23775" t="str">
        <f t="shared" ca="1" si="2792"/>
        <v>Looks good!</v>
      </c>
    </row>
    <row r="23776" spans="2:13" x14ac:dyDescent="0.2">
      <c r="B23776">
        <f t="shared" ca="1" si="2787"/>
        <v>66</v>
      </c>
      <c r="C23776">
        <f t="shared" ca="1" si="2787"/>
        <v>59</v>
      </c>
      <c r="D23776">
        <f t="shared" ca="1" si="2787"/>
        <v>43</v>
      </c>
      <c r="E23776">
        <f t="shared" ca="1" si="2787"/>
        <v>93</v>
      </c>
      <c r="H23776">
        <f t="shared" ca="1" si="2788"/>
        <v>0</v>
      </c>
      <c r="I23776">
        <f t="shared" ca="1" si="2789"/>
        <v>0</v>
      </c>
      <c r="J23776">
        <f t="shared" ca="1" si="2790"/>
        <v>0</v>
      </c>
      <c r="K23776">
        <f t="shared" ca="1" si="2791"/>
        <v>0</v>
      </c>
      <c r="L23776">
        <f t="shared" ca="1" si="2786"/>
        <v>0</v>
      </c>
      <c r="M23776" t="str">
        <f t="shared" ca="1" si="2792"/>
        <v>Looks good!</v>
      </c>
    </row>
    <row r="23777" spans="2:13" x14ac:dyDescent="0.2">
      <c r="B23777">
        <f t="shared" ca="1" si="2787"/>
        <v>84</v>
      </c>
      <c r="C23777">
        <f t="shared" ca="1" si="2787"/>
        <v>39</v>
      </c>
      <c r="D23777">
        <f t="shared" ca="1" si="2787"/>
        <v>54</v>
      </c>
      <c r="E23777">
        <f t="shared" ca="1" si="2787"/>
        <v>84</v>
      </c>
      <c r="H23777">
        <f t="shared" ca="1" si="2788"/>
        <v>0</v>
      </c>
      <c r="I23777">
        <f t="shared" ca="1" si="2789"/>
        <v>0</v>
      </c>
      <c r="J23777">
        <f t="shared" ca="1" si="2790"/>
        <v>0</v>
      </c>
      <c r="K23777">
        <f t="shared" ca="1" si="2791"/>
        <v>0</v>
      </c>
      <c r="L23777">
        <f t="shared" ca="1" si="2786"/>
        <v>0</v>
      </c>
      <c r="M23777" t="str">
        <f t="shared" ca="1" si="2792"/>
        <v>Looks good!</v>
      </c>
    </row>
    <row r="23778" spans="2:13" x14ac:dyDescent="0.2">
      <c r="B23778">
        <f t="shared" ca="1" si="2787"/>
        <v>59</v>
      </c>
      <c r="C23778">
        <f t="shared" ca="1" si="2787"/>
        <v>4</v>
      </c>
      <c r="D23778">
        <f t="shared" ca="1" si="2787"/>
        <v>40</v>
      </c>
      <c r="E23778">
        <f t="shared" ca="1" si="2787"/>
        <v>29</v>
      </c>
      <c r="H23778">
        <f t="shared" ca="1" si="2788"/>
        <v>0</v>
      </c>
      <c r="I23778">
        <f t="shared" ca="1" si="2789"/>
        <v>1</v>
      </c>
      <c r="J23778">
        <f t="shared" ca="1" si="2790"/>
        <v>0</v>
      </c>
      <c r="K23778">
        <f t="shared" ca="1" si="2791"/>
        <v>0</v>
      </c>
      <c r="L23778">
        <f t="shared" ca="1" si="2786"/>
        <v>1</v>
      </c>
      <c r="M23778" t="str">
        <f t="shared" ca="1" si="2792"/>
        <v>Fix problem</v>
      </c>
    </row>
    <row r="23779" spans="2:13" x14ac:dyDescent="0.2">
      <c r="B23779">
        <f t="shared" ca="1" si="2787"/>
        <v>39</v>
      </c>
      <c r="C23779">
        <f t="shared" ca="1" si="2787"/>
        <v>51</v>
      </c>
      <c r="D23779">
        <f t="shared" ca="1" si="2787"/>
        <v>95</v>
      </c>
      <c r="E23779">
        <f t="shared" ca="1" si="2787"/>
        <v>73</v>
      </c>
      <c r="H23779">
        <f t="shared" ca="1" si="2788"/>
        <v>0</v>
      </c>
      <c r="I23779">
        <f t="shared" ca="1" si="2789"/>
        <v>0</v>
      </c>
      <c r="J23779">
        <f t="shared" ca="1" si="2790"/>
        <v>0</v>
      </c>
      <c r="K23779">
        <f t="shared" ca="1" si="2791"/>
        <v>0</v>
      </c>
      <c r="L23779">
        <f t="shared" ca="1" si="2786"/>
        <v>0</v>
      </c>
      <c r="M23779" t="str">
        <f t="shared" ca="1" si="2792"/>
        <v>Looks good!</v>
      </c>
    </row>
    <row r="23780" spans="2:13" x14ac:dyDescent="0.2">
      <c r="B23780">
        <f t="shared" ca="1" si="2787"/>
        <v>50</v>
      </c>
      <c r="C23780">
        <f t="shared" ca="1" si="2787"/>
        <v>21</v>
      </c>
      <c r="D23780">
        <f t="shared" ca="1" si="2787"/>
        <v>39</v>
      </c>
      <c r="E23780">
        <f t="shared" ca="1" si="2787"/>
        <v>26</v>
      </c>
      <c r="H23780">
        <f t="shared" ca="1" si="2788"/>
        <v>0</v>
      </c>
      <c r="I23780">
        <f t="shared" ca="1" si="2789"/>
        <v>0</v>
      </c>
      <c r="J23780">
        <f t="shared" ca="1" si="2790"/>
        <v>0</v>
      </c>
      <c r="K23780">
        <f t="shared" ca="1" si="2791"/>
        <v>0</v>
      </c>
      <c r="L23780">
        <f t="shared" ref="L23780:L23843" ca="1" si="2793">SUM(H23780:K23780)</f>
        <v>0</v>
      </c>
      <c r="M23780" t="str">
        <f t="shared" ca="1" si="2792"/>
        <v>Looks good!</v>
      </c>
    </row>
    <row r="23781" spans="2:13" x14ac:dyDescent="0.2">
      <c r="B23781">
        <f t="shared" ca="1" si="2787"/>
        <v>87</v>
      </c>
      <c r="C23781">
        <f t="shared" ca="1" si="2787"/>
        <v>53</v>
      </c>
      <c r="D23781">
        <f t="shared" ca="1" si="2787"/>
        <v>99</v>
      </c>
      <c r="E23781">
        <f t="shared" ca="1" si="2787"/>
        <v>46</v>
      </c>
      <c r="H23781">
        <f t="shared" ca="1" si="2788"/>
        <v>0</v>
      </c>
      <c r="I23781">
        <f t="shared" ca="1" si="2789"/>
        <v>0</v>
      </c>
      <c r="J23781">
        <f t="shared" ca="1" si="2790"/>
        <v>0</v>
      </c>
      <c r="K23781">
        <f t="shared" ca="1" si="2791"/>
        <v>0</v>
      </c>
      <c r="L23781">
        <f t="shared" ca="1" si="2793"/>
        <v>0</v>
      </c>
      <c r="M23781" t="str">
        <f t="shared" ca="1" si="2792"/>
        <v>Looks good!</v>
      </c>
    </row>
    <row r="23782" spans="2:13" x14ac:dyDescent="0.2">
      <c r="B23782">
        <f t="shared" ca="1" si="2787"/>
        <v>79</v>
      </c>
      <c r="C23782">
        <f t="shared" ca="1" si="2787"/>
        <v>67</v>
      </c>
      <c r="D23782">
        <f t="shared" ca="1" si="2787"/>
        <v>86</v>
      </c>
      <c r="E23782">
        <f t="shared" ca="1" si="2787"/>
        <v>9</v>
      </c>
      <c r="H23782">
        <f t="shared" ca="1" si="2788"/>
        <v>0</v>
      </c>
      <c r="I23782">
        <f t="shared" ca="1" si="2789"/>
        <v>0</v>
      </c>
      <c r="J23782">
        <f t="shared" ca="1" si="2790"/>
        <v>0</v>
      </c>
      <c r="K23782">
        <f t="shared" ca="1" si="2791"/>
        <v>0</v>
      </c>
      <c r="L23782">
        <f t="shared" ca="1" si="2793"/>
        <v>0</v>
      </c>
      <c r="M23782" t="str">
        <f t="shared" ca="1" si="2792"/>
        <v>Looks good!</v>
      </c>
    </row>
    <row r="23783" spans="2:13" x14ac:dyDescent="0.2">
      <c r="B23783">
        <f t="shared" ca="1" si="2787"/>
        <v>83</v>
      </c>
      <c r="C23783">
        <f t="shared" ca="1" si="2787"/>
        <v>19</v>
      </c>
      <c r="D23783">
        <f t="shared" ca="1" si="2787"/>
        <v>46</v>
      </c>
      <c r="E23783">
        <f t="shared" ca="1" si="2787"/>
        <v>19</v>
      </c>
      <c r="H23783">
        <f t="shared" ca="1" si="2788"/>
        <v>0</v>
      </c>
      <c r="I23783">
        <f t="shared" ca="1" si="2789"/>
        <v>0</v>
      </c>
      <c r="J23783">
        <f t="shared" ca="1" si="2790"/>
        <v>0</v>
      </c>
      <c r="K23783">
        <f t="shared" ca="1" si="2791"/>
        <v>0</v>
      </c>
      <c r="L23783">
        <f t="shared" ca="1" si="2793"/>
        <v>0</v>
      </c>
      <c r="M23783" t="str">
        <f t="shared" ca="1" si="2792"/>
        <v>Looks good!</v>
      </c>
    </row>
    <row r="23784" spans="2:13" x14ac:dyDescent="0.2">
      <c r="B23784">
        <f t="shared" ca="1" si="2787"/>
        <v>89</v>
      </c>
      <c r="C23784">
        <f t="shared" ca="1" si="2787"/>
        <v>56</v>
      </c>
      <c r="D23784">
        <f t="shared" ca="1" si="2787"/>
        <v>7</v>
      </c>
      <c r="E23784">
        <f t="shared" ca="1" si="2787"/>
        <v>10</v>
      </c>
      <c r="H23784">
        <f t="shared" ca="1" si="2788"/>
        <v>0</v>
      </c>
      <c r="I23784">
        <f t="shared" ca="1" si="2789"/>
        <v>0</v>
      </c>
      <c r="J23784">
        <f t="shared" ca="1" si="2790"/>
        <v>0</v>
      </c>
      <c r="K23784">
        <f t="shared" ca="1" si="2791"/>
        <v>0</v>
      </c>
      <c r="L23784">
        <f t="shared" ca="1" si="2793"/>
        <v>0</v>
      </c>
      <c r="M23784" t="str">
        <f t="shared" ca="1" si="2792"/>
        <v>Looks good!</v>
      </c>
    </row>
    <row r="23785" spans="2:13" x14ac:dyDescent="0.2">
      <c r="B23785">
        <f t="shared" ca="1" si="2787"/>
        <v>20</v>
      </c>
      <c r="C23785">
        <f t="shared" ca="1" si="2787"/>
        <v>81</v>
      </c>
      <c r="D23785">
        <f t="shared" ca="1" si="2787"/>
        <v>63</v>
      </c>
      <c r="E23785">
        <f t="shared" ca="1" si="2787"/>
        <v>81</v>
      </c>
      <c r="H23785">
        <f t="shared" ca="1" si="2788"/>
        <v>0</v>
      </c>
      <c r="I23785">
        <f t="shared" ca="1" si="2789"/>
        <v>0</v>
      </c>
      <c r="J23785">
        <f t="shared" ca="1" si="2790"/>
        <v>0</v>
      </c>
      <c r="K23785">
        <f t="shared" ca="1" si="2791"/>
        <v>0</v>
      </c>
      <c r="L23785">
        <f t="shared" ca="1" si="2793"/>
        <v>0</v>
      </c>
      <c r="M23785" t="str">
        <f t="shared" ca="1" si="2792"/>
        <v>Looks good!</v>
      </c>
    </row>
    <row r="23786" spans="2:13" x14ac:dyDescent="0.2">
      <c r="B23786">
        <f t="shared" ca="1" si="2787"/>
        <v>86</v>
      </c>
      <c r="C23786">
        <f t="shared" ca="1" si="2787"/>
        <v>78</v>
      </c>
      <c r="D23786">
        <f t="shared" ca="1" si="2787"/>
        <v>53</v>
      </c>
      <c r="E23786">
        <f t="shared" ref="C23786:E23787" ca="1" si="2794">RANDBETWEEN(1,100)</f>
        <v>18</v>
      </c>
      <c r="H23786">
        <f t="shared" ca="1" si="2788"/>
        <v>0</v>
      </c>
      <c r="I23786">
        <f t="shared" ca="1" si="2789"/>
        <v>0</v>
      </c>
      <c r="J23786">
        <f t="shared" ca="1" si="2790"/>
        <v>0</v>
      </c>
      <c r="K23786">
        <f t="shared" ca="1" si="2791"/>
        <v>0</v>
      </c>
      <c r="L23786">
        <f t="shared" ca="1" si="2793"/>
        <v>0</v>
      </c>
      <c r="M23786" t="str">
        <f t="shared" ca="1" si="2792"/>
        <v>Looks good!</v>
      </c>
    </row>
    <row r="23787" spans="2:13" x14ac:dyDescent="0.2">
      <c r="B23787">
        <f t="shared" ref="B23787:E23850" ca="1" si="2795">RANDBETWEEN(1,100)</f>
        <v>37</v>
      </c>
      <c r="C23787">
        <f t="shared" ca="1" si="2794"/>
        <v>39</v>
      </c>
      <c r="D23787">
        <f t="shared" ca="1" si="2794"/>
        <v>80</v>
      </c>
      <c r="E23787">
        <f t="shared" ca="1" si="2794"/>
        <v>63</v>
      </c>
      <c r="H23787">
        <f t="shared" ca="1" si="2788"/>
        <v>0</v>
      </c>
      <c r="I23787">
        <f t="shared" ca="1" si="2789"/>
        <v>0</v>
      </c>
      <c r="J23787">
        <f t="shared" ca="1" si="2790"/>
        <v>0</v>
      </c>
      <c r="K23787">
        <f t="shared" ca="1" si="2791"/>
        <v>0</v>
      </c>
      <c r="L23787">
        <f t="shared" ca="1" si="2793"/>
        <v>0</v>
      </c>
      <c r="M23787" t="str">
        <f t="shared" ca="1" si="2792"/>
        <v>Looks good!</v>
      </c>
    </row>
    <row r="23788" spans="2:13" x14ac:dyDescent="0.2">
      <c r="B23788">
        <f t="shared" ca="1" si="2795"/>
        <v>11</v>
      </c>
      <c r="C23788">
        <f t="shared" ca="1" si="2795"/>
        <v>66</v>
      </c>
      <c r="D23788">
        <f t="shared" ca="1" si="2795"/>
        <v>97</v>
      </c>
      <c r="E23788">
        <f t="shared" ca="1" si="2795"/>
        <v>79</v>
      </c>
      <c r="H23788">
        <f t="shared" ca="1" si="2788"/>
        <v>0</v>
      </c>
      <c r="I23788">
        <f t="shared" ca="1" si="2789"/>
        <v>0</v>
      </c>
      <c r="J23788">
        <f t="shared" ca="1" si="2790"/>
        <v>0</v>
      </c>
      <c r="K23788">
        <f t="shared" ca="1" si="2791"/>
        <v>0</v>
      </c>
      <c r="L23788">
        <f t="shared" ca="1" si="2793"/>
        <v>0</v>
      </c>
      <c r="M23788" t="str">
        <f t="shared" ca="1" si="2792"/>
        <v>Looks good!</v>
      </c>
    </row>
    <row r="23789" spans="2:13" x14ac:dyDescent="0.2">
      <c r="B23789">
        <f t="shared" ca="1" si="2795"/>
        <v>7</v>
      </c>
      <c r="C23789">
        <f t="shared" ca="1" si="2795"/>
        <v>32</v>
      </c>
      <c r="D23789">
        <f t="shared" ca="1" si="2795"/>
        <v>58</v>
      </c>
      <c r="E23789">
        <f t="shared" ca="1" si="2795"/>
        <v>100</v>
      </c>
      <c r="H23789">
        <f t="shared" ca="1" si="2788"/>
        <v>0</v>
      </c>
      <c r="I23789">
        <f t="shared" ca="1" si="2789"/>
        <v>0</v>
      </c>
      <c r="J23789">
        <f t="shared" ca="1" si="2790"/>
        <v>0</v>
      </c>
      <c r="K23789">
        <f t="shared" ca="1" si="2791"/>
        <v>0</v>
      </c>
      <c r="L23789">
        <f t="shared" ca="1" si="2793"/>
        <v>0</v>
      </c>
      <c r="M23789" t="str">
        <f t="shared" ca="1" si="2792"/>
        <v>Looks good!</v>
      </c>
    </row>
    <row r="23790" spans="2:13" x14ac:dyDescent="0.2">
      <c r="B23790">
        <f t="shared" ca="1" si="2795"/>
        <v>41</v>
      </c>
      <c r="C23790">
        <f t="shared" ca="1" si="2795"/>
        <v>33</v>
      </c>
      <c r="D23790">
        <f t="shared" ca="1" si="2795"/>
        <v>36</v>
      </c>
      <c r="E23790">
        <f t="shared" ca="1" si="2795"/>
        <v>73</v>
      </c>
      <c r="H23790">
        <f t="shared" ca="1" si="2788"/>
        <v>0</v>
      </c>
      <c r="I23790">
        <f t="shared" ca="1" si="2789"/>
        <v>0</v>
      </c>
      <c r="J23790">
        <f t="shared" ca="1" si="2790"/>
        <v>0</v>
      </c>
      <c r="K23790">
        <f t="shared" ca="1" si="2791"/>
        <v>0</v>
      </c>
      <c r="L23790">
        <f t="shared" ca="1" si="2793"/>
        <v>0</v>
      </c>
      <c r="M23790" t="str">
        <f t="shared" ca="1" si="2792"/>
        <v>Looks good!</v>
      </c>
    </row>
    <row r="23791" spans="2:13" x14ac:dyDescent="0.2">
      <c r="B23791">
        <f t="shared" ca="1" si="2795"/>
        <v>56</v>
      </c>
      <c r="C23791">
        <f t="shared" ca="1" si="2795"/>
        <v>12</v>
      </c>
      <c r="D23791">
        <f t="shared" ca="1" si="2795"/>
        <v>86</v>
      </c>
      <c r="E23791">
        <f t="shared" ca="1" si="2795"/>
        <v>69</v>
      </c>
      <c r="H23791">
        <f t="shared" ca="1" si="2788"/>
        <v>0</v>
      </c>
      <c r="I23791">
        <f t="shared" ca="1" si="2789"/>
        <v>0</v>
      </c>
      <c r="J23791">
        <f t="shared" ca="1" si="2790"/>
        <v>0</v>
      </c>
      <c r="K23791">
        <f t="shared" ca="1" si="2791"/>
        <v>0</v>
      </c>
      <c r="L23791">
        <f t="shared" ca="1" si="2793"/>
        <v>0</v>
      </c>
      <c r="M23791" t="str">
        <f t="shared" ca="1" si="2792"/>
        <v>Looks good!</v>
      </c>
    </row>
    <row r="23792" spans="2:13" x14ac:dyDescent="0.2">
      <c r="B23792">
        <f t="shared" ca="1" si="2795"/>
        <v>17</v>
      </c>
      <c r="C23792">
        <f t="shared" ca="1" si="2795"/>
        <v>30</v>
      </c>
      <c r="D23792">
        <f t="shared" ca="1" si="2795"/>
        <v>56</v>
      </c>
      <c r="E23792">
        <f t="shared" ca="1" si="2795"/>
        <v>3</v>
      </c>
      <c r="H23792">
        <f t="shared" ca="1" si="2788"/>
        <v>0</v>
      </c>
      <c r="I23792">
        <f t="shared" ca="1" si="2789"/>
        <v>0</v>
      </c>
      <c r="J23792">
        <f t="shared" ca="1" si="2790"/>
        <v>0</v>
      </c>
      <c r="K23792">
        <f t="shared" ca="1" si="2791"/>
        <v>1</v>
      </c>
      <c r="L23792">
        <f t="shared" ca="1" si="2793"/>
        <v>1</v>
      </c>
      <c r="M23792" t="str">
        <f t="shared" ca="1" si="2792"/>
        <v>Fix problem</v>
      </c>
    </row>
    <row r="23793" spans="2:13" x14ac:dyDescent="0.2">
      <c r="B23793">
        <f t="shared" ca="1" si="2795"/>
        <v>96</v>
      </c>
      <c r="C23793">
        <f t="shared" ca="1" si="2795"/>
        <v>58</v>
      </c>
      <c r="D23793">
        <f t="shared" ca="1" si="2795"/>
        <v>9</v>
      </c>
      <c r="E23793">
        <f t="shared" ca="1" si="2795"/>
        <v>9</v>
      </c>
      <c r="H23793">
        <f t="shared" ca="1" si="2788"/>
        <v>0</v>
      </c>
      <c r="I23793">
        <f t="shared" ca="1" si="2789"/>
        <v>0</v>
      </c>
      <c r="J23793">
        <f t="shared" ca="1" si="2790"/>
        <v>0</v>
      </c>
      <c r="K23793">
        <f t="shared" ca="1" si="2791"/>
        <v>0</v>
      </c>
      <c r="L23793">
        <f t="shared" ca="1" si="2793"/>
        <v>0</v>
      </c>
      <c r="M23793" t="str">
        <f t="shared" ca="1" si="2792"/>
        <v>Looks good!</v>
      </c>
    </row>
    <row r="23794" spans="2:13" x14ac:dyDescent="0.2">
      <c r="B23794">
        <f t="shared" ca="1" si="2795"/>
        <v>9</v>
      </c>
      <c r="C23794">
        <f t="shared" ca="1" si="2795"/>
        <v>99</v>
      </c>
      <c r="D23794">
        <f t="shared" ca="1" si="2795"/>
        <v>36</v>
      </c>
      <c r="E23794">
        <f t="shared" ca="1" si="2795"/>
        <v>45</v>
      </c>
      <c r="H23794">
        <f t="shared" ca="1" si="2788"/>
        <v>0</v>
      </c>
      <c r="I23794">
        <f t="shared" ca="1" si="2789"/>
        <v>0</v>
      </c>
      <c r="J23794">
        <f t="shared" ca="1" si="2790"/>
        <v>0</v>
      </c>
      <c r="K23794">
        <f t="shared" ca="1" si="2791"/>
        <v>0</v>
      </c>
      <c r="L23794">
        <f t="shared" ca="1" si="2793"/>
        <v>0</v>
      </c>
      <c r="M23794" t="str">
        <f t="shared" ca="1" si="2792"/>
        <v>Looks good!</v>
      </c>
    </row>
    <row r="23795" spans="2:13" x14ac:dyDescent="0.2">
      <c r="B23795">
        <f t="shared" ca="1" si="2795"/>
        <v>16</v>
      </c>
      <c r="C23795">
        <f t="shared" ca="1" si="2795"/>
        <v>52</v>
      </c>
      <c r="D23795">
        <f t="shared" ca="1" si="2795"/>
        <v>59</v>
      </c>
      <c r="E23795">
        <f t="shared" ca="1" si="2795"/>
        <v>18</v>
      </c>
      <c r="H23795">
        <f t="shared" ca="1" si="2788"/>
        <v>0</v>
      </c>
      <c r="I23795">
        <f t="shared" ca="1" si="2789"/>
        <v>0</v>
      </c>
      <c r="J23795">
        <f t="shared" ca="1" si="2790"/>
        <v>0</v>
      </c>
      <c r="K23795">
        <f t="shared" ca="1" si="2791"/>
        <v>0</v>
      </c>
      <c r="L23795">
        <f t="shared" ca="1" si="2793"/>
        <v>0</v>
      </c>
      <c r="M23795" t="str">
        <f t="shared" ca="1" si="2792"/>
        <v>Looks good!</v>
      </c>
    </row>
    <row r="23796" spans="2:13" x14ac:dyDescent="0.2">
      <c r="B23796">
        <f t="shared" ca="1" si="2795"/>
        <v>66</v>
      </c>
      <c r="C23796">
        <f t="shared" ca="1" si="2795"/>
        <v>64</v>
      </c>
      <c r="D23796">
        <f t="shared" ca="1" si="2795"/>
        <v>47</v>
      </c>
      <c r="E23796">
        <f t="shared" ca="1" si="2795"/>
        <v>48</v>
      </c>
      <c r="H23796">
        <f t="shared" ca="1" si="2788"/>
        <v>0</v>
      </c>
      <c r="I23796">
        <f t="shared" ca="1" si="2789"/>
        <v>0</v>
      </c>
      <c r="J23796">
        <f t="shared" ca="1" si="2790"/>
        <v>0</v>
      </c>
      <c r="K23796">
        <f t="shared" ca="1" si="2791"/>
        <v>0</v>
      </c>
      <c r="L23796">
        <f t="shared" ca="1" si="2793"/>
        <v>0</v>
      </c>
      <c r="M23796" t="str">
        <f t="shared" ca="1" si="2792"/>
        <v>Looks good!</v>
      </c>
    </row>
    <row r="23797" spans="2:13" x14ac:dyDescent="0.2">
      <c r="B23797">
        <f t="shared" ca="1" si="2795"/>
        <v>57</v>
      </c>
      <c r="C23797">
        <f t="shared" ca="1" si="2795"/>
        <v>89</v>
      </c>
      <c r="D23797">
        <f t="shared" ca="1" si="2795"/>
        <v>89</v>
      </c>
      <c r="E23797">
        <f t="shared" ca="1" si="2795"/>
        <v>19</v>
      </c>
      <c r="H23797">
        <f t="shared" ca="1" si="2788"/>
        <v>0</v>
      </c>
      <c r="I23797">
        <f t="shared" ca="1" si="2789"/>
        <v>0</v>
      </c>
      <c r="J23797">
        <f t="shared" ca="1" si="2790"/>
        <v>0</v>
      </c>
      <c r="K23797">
        <f t="shared" ca="1" si="2791"/>
        <v>0</v>
      </c>
      <c r="L23797">
        <f t="shared" ca="1" si="2793"/>
        <v>0</v>
      </c>
      <c r="M23797" t="str">
        <f t="shared" ca="1" si="2792"/>
        <v>Looks good!</v>
      </c>
    </row>
    <row r="23798" spans="2:13" x14ac:dyDescent="0.2">
      <c r="B23798">
        <f t="shared" ca="1" si="2795"/>
        <v>24</v>
      </c>
      <c r="C23798">
        <f t="shared" ca="1" si="2795"/>
        <v>92</v>
      </c>
      <c r="D23798">
        <f t="shared" ca="1" si="2795"/>
        <v>5</v>
      </c>
      <c r="E23798">
        <f t="shared" ca="1" si="2795"/>
        <v>84</v>
      </c>
      <c r="H23798">
        <f t="shared" ca="1" si="2788"/>
        <v>0</v>
      </c>
      <c r="I23798">
        <f t="shared" ca="1" si="2789"/>
        <v>0</v>
      </c>
      <c r="J23798">
        <f t="shared" ca="1" si="2790"/>
        <v>1</v>
      </c>
      <c r="K23798">
        <f t="shared" ca="1" si="2791"/>
        <v>0</v>
      </c>
      <c r="L23798">
        <f t="shared" ca="1" si="2793"/>
        <v>1</v>
      </c>
      <c r="M23798" t="str">
        <f t="shared" ca="1" si="2792"/>
        <v>Fix problem</v>
      </c>
    </row>
    <row r="23799" spans="2:13" x14ac:dyDescent="0.2">
      <c r="B23799">
        <f t="shared" ca="1" si="2795"/>
        <v>63</v>
      </c>
      <c r="C23799">
        <f t="shared" ca="1" si="2795"/>
        <v>31</v>
      </c>
      <c r="D23799">
        <f t="shared" ca="1" si="2795"/>
        <v>80</v>
      </c>
      <c r="E23799">
        <f t="shared" ca="1" si="2795"/>
        <v>7</v>
      </c>
      <c r="H23799">
        <f t="shared" ca="1" si="2788"/>
        <v>0</v>
      </c>
      <c r="I23799">
        <f t="shared" ca="1" si="2789"/>
        <v>0</v>
      </c>
      <c r="J23799">
        <f t="shared" ca="1" si="2790"/>
        <v>0</v>
      </c>
      <c r="K23799">
        <f t="shared" ca="1" si="2791"/>
        <v>0</v>
      </c>
      <c r="L23799">
        <f t="shared" ca="1" si="2793"/>
        <v>0</v>
      </c>
      <c r="M23799" t="str">
        <f t="shared" ca="1" si="2792"/>
        <v>Looks good!</v>
      </c>
    </row>
    <row r="23800" spans="2:13" x14ac:dyDescent="0.2">
      <c r="B23800">
        <f t="shared" ca="1" si="2795"/>
        <v>94</v>
      </c>
      <c r="C23800">
        <f t="shared" ca="1" si="2795"/>
        <v>43</v>
      </c>
      <c r="D23800">
        <f t="shared" ca="1" si="2795"/>
        <v>30</v>
      </c>
      <c r="E23800">
        <f t="shared" ca="1" si="2795"/>
        <v>36</v>
      </c>
      <c r="H23800">
        <f t="shared" ca="1" si="2788"/>
        <v>0</v>
      </c>
      <c r="I23800">
        <f t="shared" ca="1" si="2789"/>
        <v>0</v>
      </c>
      <c r="J23800">
        <f t="shared" ca="1" si="2790"/>
        <v>0</v>
      </c>
      <c r="K23800">
        <f t="shared" ca="1" si="2791"/>
        <v>0</v>
      </c>
      <c r="L23800">
        <f t="shared" ca="1" si="2793"/>
        <v>0</v>
      </c>
      <c r="M23800" t="str">
        <f t="shared" ca="1" si="2792"/>
        <v>Looks good!</v>
      </c>
    </row>
    <row r="23801" spans="2:13" x14ac:dyDescent="0.2">
      <c r="B23801">
        <f t="shared" ca="1" si="2795"/>
        <v>6</v>
      </c>
      <c r="C23801">
        <f t="shared" ca="1" si="2795"/>
        <v>79</v>
      </c>
      <c r="D23801">
        <f t="shared" ca="1" si="2795"/>
        <v>50</v>
      </c>
      <c r="E23801">
        <f t="shared" ca="1" si="2795"/>
        <v>52</v>
      </c>
      <c r="H23801">
        <f t="shared" ca="1" si="2788"/>
        <v>0</v>
      </c>
      <c r="I23801">
        <f t="shared" ca="1" si="2789"/>
        <v>0</v>
      </c>
      <c r="J23801">
        <f t="shared" ca="1" si="2790"/>
        <v>0</v>
      </c>
      <c r="K23801">
        <f t="shared" ca="1" si="2791"/>
        <v>0</v>
      </c>
      <c r="L23801">
        <f t="shared" ca="1" si="2793"/>
        <v>0</v>
      </c>
      <c r="M23801" t="str">
        <f t="shared" ca="1" si="2792"/>
        <v>Looks good!</v>
      </c>
    </row>
    <row r="23802" spans="2:13" x14ac:dyDescent="0.2">
      <c r="B23802">
        <f t="shared" ca="1" si="2795"/>
        <v>1</v>
      </c>
      <c r="C23802">
        <f t="shared" ca="1" si="2795"/>
        <v>12</v>
      </c>
      <c r="D23802">
        <f t="shared" ca="1" si="2795"/>
        <v>89</v>
      </c>
      <c r="E23802">
        <f t="shared" ca="1" si="2795"/>
        <v>60</v>
      </c>
      <c r="H23802">
        <f t="shared" ca="1" si="2788"/>
        <v>1</v>
      </c>
      <c r="I23802">
        <f t="shared" ca="1" si="2789"/>
        <v>0</v>
      </c>
      <c r="J23802">
        <f t="shared" ca="1" si="2790"/>
        <v>0</v>
      </c>
      <c r="K23802">
        <f t="shared" ca="1" si="2791"/>
        <v>0</v>
      </c>
      <c r="L23802">
        <f t="shared" ca="1" si="2793"/>
        <v>1</v>
      </c>
      <c r="M23802" t="str">
        <f t="shared" ca="1" si="2792"/>
        <v>Fix problem</v>
      </c>
    </row>
    <row r="23803" spans="2:13" x14ac:dyDescent="0.2">
      <c r="B23803">
        <f t="shared" ca="1" si="2795"/>
        <v>6</v>
      </c>
      <c r="C23803">
        <f t="shared" ca="1" si="2795"/>
        <v>83</v>
      </c>
      <c r="D23803">
        <f t="shared" ca="1" si="2795"/>
        <v>67</v>
      </c>
      <c r="E23803">
        <f t="shared" ca="1" si="2795"/>
        <v>87</v>
      </c>
      <c r="H23803">
        <f t="shared" ca="1" si="2788"/>
        <v>0</v>
      </c>
      <c r="I23803">
        <f t="shared" ca="1" si="2789"/>
        <v>0</v>
      </c>
      <c r="J23803">
        <f t="shared" ca="1" si="2790"/>
        <v>0</v>
      </c>
      <c r="K23803">
        <f t="shared" ca="1" si="2791"/>
        <v>0</v>
      </c>
      <c r="L23803">
        <f t="shared" ca="1" si="2793"/>
        <v>0</v>
      </c>
      <c r="M23803" t="str">
        <f t="shared" ca="1" si="2792"/>
        <v>Looks good!</v>
      </c>
    </row>
    <row r="23804" spans="2:13" x14ac:dyDescent="0.2">
      <c r="B23804">
        <f t="shared" ca="1" si="2795"/>
        <v>46</v>
      </c>
      <c r="C23804">
        <f t="shared" ca="1" si="2795"/>
        <v>30</v>
      </c>
      <c r="D23804">
        <f t="shared" ca="1" si="2795"/>
        <v>19</v>
      </c>
      <c r="E23804">
        <f t="shared" ca="1" si="2795"/>
        <v>9</v>
      </c>
      <c r="H23804">
        <f t="shared" ca="1" si="2788"/>
        <v>0</v>
      </c>
      <c r="I23804">
        <f t="shared" ca="1" si="2789"/>
        <v>0</v>
      </c>
      <c r="J23804">
        <f t="shared" ca="1" si="2790"/>
        <v>0</v>
      </c>
      <c r="K23804">
        <f t="shared" ca="1" si="2791"/>
        <v>0</v>
      </c>
      <c r="L23804">
        <f t="shared" ca="1" si="2793"/>
        <v>0</v>
      </c>
      <c r="M23804" t="str">
        <f t="shared" ca="1" si="2792"/>
        <v>Looks good!</v>
      </c>
    </row>
    <row r="23805" spans="2:13" x14ac:dyDescent="0.2">
      <c r="B23805">
        <f t="shared" ca="1" si="2795"/>
        <v>50</v>
      </c>
      <c r="C23805">
        <f t="shared" ca="1" si="2795"/>
        <v>2</v>
      </c>
      <c r="D23805">
        <f t="shared" ca="1" si="2795"/>
        <v>48</v>
      </c>
      <c r="E23805">
        <f t="shared" ca="1" si="2795"/>
        <v>3</v>
      </c>
      <c r="H23805">
        <f t="shared" ca="1" si="2788"/>
        <v>0</v>
      </c>
      <c r="I23805">
        <f t="shared" ca="1" si="2789"/>
        <v>1</v>
      </c>
      <c r="J23805">
        <f t="shared" ca="1" si="2790"/>
        <v>0</v>
      </c>
      <c r="K23805">
        <f t="shared" ca="1" si="2791"/>
        <v>1</v>
      </c>
      <c r="L23805">
        <f t="shared" ca="1" si="2793"/>
        <v>2</v>
      </c>
      <c r="M23805" t="str">
        <f t="shared" ca="1" si="2792"/>
        <v>Near miss</v>
      </c>
    </row>
    <row r="23806" spans="2:13" x14ac:dyDescent="0.2">
      <c r="B23806">
        <f t="shared" ca="1" si="2795"/>
        <v>59</v>
      </c>
      <c r="C23806">
        <f t="shared" ca="1" si="2795"/>
        <v>95</v>
      </c>
      <c r="D23806">
        <f t="shared" ca="1" si="2795"/>
        <v>65</v>
      </c>
      <c r="E23806">
        <f t="shared" ca="1" si="2795"/>
        <v>91</v>
      </c>
      <c r="H23806">
        <f t="shared" ca="1" si="2788"/>
        <v>0</v>
      </c>
      <c r="I23806">
        <f t="shared" ca="1" si="2789"/>
        <v>0</v>
      </c>
      <c r="J23806">
        <f t="shared" ca="1" si="2790"/>
        <v>0</v>
      </c>
      <c r="K23806">
        <f t="shared" ca="1" si="2791"/>
        <v>0</v>
      </c>
      <c r="L23806">
        <f t="shared" ca="1" si="2793"/>
        <v>0</v>
      </c>
      <c r="M23806" t="str">
        <f t="shared" ca="1" si="2792"/>
        <v>Looks good!</v>
      </c>
    </row>
    <row r="23807" spans="2:13" x14ac:dyDescent="0.2">
      <c r="B23807">
        <f t="shared" ca="1" si="2795"/>
        <v>55</v>
      </c>
      <c r="C23807">
        <f t="shared" ca="1" si="2795"/>
        <v>24</v>
      </c>
      <c r="D23807">
        <f t="shared" ca="1" si="2795"/>
        <v>97</v>
      </c>
      <c r="E23807">
        <f t="shared" ca="1" si="2795"/>
        <v>12</v>
      </c>
      <c r="H23807">
        <f t="shared" ca="1" si="2788"/>
        <v>0</v>
      </c>
      <c r="I23807">
        <f t="shared" ca="1" si="2789"/>
        <v>0</v>
      </c>
      <c r="J23807">
        <f t="shared" ca="1" si="2790"/>
        <v>0</v>
      </c>
      <c r="K23807">
        <f t="shared" ca="1" si="2791"/>
        <v>0</v>
      </c>
      <c r="L23807">
        <f t="shared" ca="1" si="2793"/>
        <v>0</v>
      </c>
      <c r="M23807" t="str">
        <f t="shared" ca="1" si="2792"/>
        <v>Looks good!</v>
      </c>
    </row>
    <row r="23808" spans="2:13" x14ac:dyDescent="0.2">
      <c r="B23808">
        <f t="shared" ca="1" si="2795"/>
        <v>28</v>
      </c>
      <c r="C23808">
        <f t="shared" ca="1" si="2795"/>
        <v>99</v>
      </c>
      <c r="D23808">
        <f t="shared" ca="1" si="2795"/>
        <v>74</v>
      </c>
      <c r="E23808">
        <f t="shared" ca="1" si="2795"/>
        <v>54</v>
      </c>
      <c r="H23808">
        <f t="shared" ca="1" si="2788"/>
        <v>0</v>
      </c>
      <c r="I23808">
        <f t="shared" ca="1" si="2789"/>
        <v>0</v>
      </c>
      <c r="J23808">
        <f t="shared" ca="1" si="2790"/>
        <v>0</v>
      </c>
      <c r="K23808">
        <f t="shared" ca="1" si="2791"/>
        <v>0</v>
      </c>
      <c r="L23808">
        <f t="shared" ca="1" si="2793"/>
        <v>0</v>
      </c>
      <c r="M23808" t="str">
        <f t="shared" ca="1" si="2792"/>
        <v>Looks good!</v>
      </c>
    </row>
    <row r="23809" spans="2:13" x14ac:dyDescent="0.2">
      <c r="B23809">
        <f t="shared" ca="1" si="2795"/>
        <v>41</v>
      </c>
      <c r="C23809">
        <f t="shared" ca="1" si="2795"/>
        <v>41</v>
      </c>
      <c r="D23809">
        <f t="shared" ca="1" si="2795"/>
        <v>51</v>
      </c>
      <c r="E23809">
        <f t="shared" ca="1" si="2795"/>
        <v>23</v>
      </c>
      <c r="H23809">
        <f t="shared" ca="1" si="2788"/>
        <v>0</v>
      </c>
      <c r="I23809">
        <f t="shared" ca="1" si="2789"/>
        <v>0</v>
      </c>
      <c r="J23809">
        <f t="shared" ca="1" si="2790"/>
        <v>0</v>
      </c>
      <c r="K23809">
        <f t="shared" ca="1" si="2791"/>
        <v>0</v>
      </c>
      <c r="L23809">
        <f t="shared" ca="1" si="2793"/>
        <v>0</v>
      </c>
      <c r="M23809" t="str">
        <f t="shared" ca="1" si="2792"/>
        <v>Looks good!</v>
      </c>
    </row>
    <row r="23810" spans="2:13" x14ac:dyDescent="0.2">
      <c r="B23810">
        <f t="shared" ca="1" si="2795"/>
        <v>10</v>
      </c>
      <c r="C23810">
        <f t="shared" ca="1" si="2795"/>
        <v>88</v>
      </c>
      <c r="D23810">
        <f t="shared" ca="1" si="2795"/>
        <v>68</v>
      </c>
      <c r="E23810">
        <f t="shared" ca="1" si="2795"/>
        <v>87</v>
      </c>
      <c r="H23810">
        <f t="shared" ca="1" si="2788"/>
        <v>0</v>
      </c>
      <c r="I23810">
        <f t="shared" ca="1" si="2789"/>
        <v>0</v>
      </c>
      <c r="J23810">
        <f t="shared" ca="1" si="2790"/>
        <v>0</v>
      </c>
      <c r="K23810">
        <f t="shared" ca="1" si="2791"/>
        <v>0</v>
      </c>
      <c r="L23810">
        <f t="shared" ca="1" si="2793"/>
        <v>0</v>
      </c>
      <c r="M23810" t="str">
        <f t="shared" ca="1" si="2792"/>
        <v>Looks good!</v>
      </c>
    </row>
    <row r="23811" spans="2:13" x14ac:dyDescent="0.2">
      <c r="B23811">
        <f t="shared" ca="1" si="2795"/>
        <v>10</v>
      </c>
      <c r="C23811">
        <f t="shared" ca="1" si="2795"/>
        <v>75</v>
      </c>
      <c r="D23811">
        <f t="shared" ca="1" si="2795"/>
        <v>91</v>
      </c>
      <c r="E23811">
        <f t="shared" ca="1" si="2795"/>
        <v>94</v>
      </c>
      <c r="H23811">
        <f t="shared" ca="1" si="2788"/>
        <v>0</v>
      </c>
      <c r="I23811">
        <f t="shared" ca="1" si="2789"/>
        <v>0</v>
      </c>
      <c r="J23811">
        <f t="shared" ca="1" si="2790"/>
        <v>0</v>
      </c>
      <c r="K23811">
        <f t="shared" ca="1" si="2791"/>
        <v>0</v>
      </c>
      <c r="L23811">
        <f t="shared" ca="1" si="2793"/>
        <v>0</v>
      </c>
      <c r="M23811" t="str">
        <f t="shared" ca="1" si="2792"/>
        <v>Looks good!</v>
      </c>
    </row>
    <row r="23812" spans="2:13" x14ac:dyDescent="0.2">
      <c r="B23812">
        <f t="shared" ca="1" si="2795"/>
        <v>62</v>
      </c>
      <c r="C23812">
        <f t="shared" ca="1" si="2795"/>
        <v>41</v>
      </c>
      <c r="D23812">
        <f t="shared" ca="1" si="2795"/>
        <v>97</v>
      </c>
      <c r="E23812">
        <f t="shared" ca="1" si="2795"/>
        <v>15</v>
      </c>
      <c r="H23812">
        <f t="shared" ca="1" si="2788"/>
        <v>0</v>
      </c>
      <c r="I23812">
        <f t="shared" ca="1" si="2789"/>
        <v>0</v>
      </c>
      <c r="J23812">
        <f t="shared" ca="1" si="2790"/>
        <v>0</v>
      </c>
      <c r="K23812">
        <f t="shared" ca="1" si="2791"/>
        <v>0</v>
      </c>
      <c r="L23812">
        <f t="shared" ca="1" si="2793"/>
        <v>0</v>
      </c>
      <c r="M23812" t="str">
        <f t="shared" ca="1" si="2792"/>
        <v>Looks good!</v>
      </c>
    </row>
    <row r="23813" spans="2:13" x14ac:dyDescent="0.2">
      <c r="B23813">
        <f t="shared" ca="1" si="2795"/>
        <v>70</v>
      </c>
      <c r="C23813">
        <f t="shared" ca="1" si="2795"/>
        <v>30</v>
      </c>
      <c r="D23813">
        <f t="shared" ca="1" si="2795"/>
        <v>99</v>
      </c>
      <c r="E23813">
        <f t="shared" ca="1" si="2795"/>
        <v>2</v>
      </c>
      <c r="H23813">
        <f t="shared" ca="1" si="2788"/>
        <v>0</v>
      </c>
      <c r="I23813">
        <f t="shared" ca="1" si="2789"/>
        <v>0</v>
      </c>
      <c r="J23813">
        <f t="shared" ca="1" si="2790"/>
        <v>0</v>
      </c>
      <c r="K23813">
        <f t="shared" ca="1" si="2791"/>
        <v>1</v>
      </c>
      <c r="L23813">
        <f t="shared" ca="1" si="2793"/>
        <v>1</v>
      </c>
      <c r="M23813" t="str">
        <f t="shared" ca="1" si="2792"/>
        <v>Fix problem</v>
      </c>
    </row>
    <row r="23814" spans="2:13" x14ac:dyDescent="0.2">
      <c r="B23814">
        <f t="shared" ca="1" si="2795"/>
        <v>42</v>
      </c>
      <c r="C23814">
        <f t="shared" ca="1" si="2795"/>
        <v>26</v>
      </c>
      <c r="D23814">
        <f t="shared" ca="1" si="2795"/>
        <v>51</v>
      </c>
      <c r="E23814">
        <f t="shared" ca="1" si="2795"/>
        <v>88</v>
      </c>
      <c r="H23814">
        <f t="shared" ca="1" si="2788"/>
        <v>0</v>
      </c>
      <c r="I23814">
        <f t="shared" ca="1" si="2789"/>
        <v>0</v>
      </c>
      <c r="J23814">
        <f t="shared" ca="1" si="2790"/>
        <v>0</v>
      </c>
      <c r="K23814">
        <f t="shared" ca="1" si="2791"/>
        <v>0</v>
      </c>
      <c r="L23814">
        <f t="shared" ca="1" si="2793"/>
        <v>0</v>
      </c>
      <c r="M23814" t="str">
        <f t="shared" ca="1" si="2792"/>
        <v>Looks good!</v>
      </c>
    </row>
    <row r="23815" spans="2:13" x14ac:dyDescent="0.2">
      <c r="B23815">
        <f t="shared" ca="1" si="2795"/>
        <v>79</v>
      </c>
      <c r="C23815">
        <f t="shared" ca="1" si="2795"/>
        <v>23</v>
      </c>
      <c r="D23815">
        <f t="shared" ca="1" si="2795"/>
        <v>91</v>
      </c>
      <c r="E23815">
        <f t="shared" ca="1" si="2795"/>
        <v>87</v>
      </c>
      <c r="H23815">
        <f t="shared" ca="1" si="2788"/>
        <v>0</v>
      </c>
      <c r="I23815">
        <f t="shared" ca="1" si="2789"/>
        <v>0</v>
      </c>
      <c r="J23815">
        <f t="shared" ca="1" si="2790"/>
        <v>0</v>
      </c>
      <c r="K23815">
        <f t="shared" ca="1" si="2791"/>
        <v>0</v>
      </c>
      <c r="L23815">
        <f t="shared" ca="1" si="2793"/>
        <v>0</v>
      </c>
      <c r="M23815" t="str">
        <f t="shared" ca="1" si="2792"/>
        <v>Looks good!</v>
      </c>
    </row>
    <row r="23816" spans="2:13" x14ac:dyDescent="0.2">
      <c r="B23816">
        <f t="shared" ca="1" si="2795"/>
        <v>38</v>
      </c>
      <c r="C23816">
        <f t="shared" ca="1" si="2795"/>
        <v>23</v>
      </c>
      <c r="D23816">
        <f t="shared" ca="1" si="2795"/>
        <v>28</v>
      </c>
      <c r="E23816">
        <f t="shared" ca="1" si="2795"/>
        <v>56</v>
      </c>
      <c r="H23816">
        <f t="shared" ca="1" si="2788"/>
        <v>0</v>
      </c>
      <c r="I23816">
        <f t="shared" ca="1" si="2789"/>
        <v>0</v>
      </c>
      <c r="J23816">
        <f t="shared" ca="1" si="2790"/>
        <v>0</v>
      </c>
      <c r="K23816">
        <f t="shared" ca="1" si="2791"/>
        <v>0</v>
      </c>
      <c r="L23816">
        <f t="shared" ca="1" si="2793"/>
        <v>0</v>
      </c>
      <c r="M23816" t="str">
        <f t="shared" ca="1" si="2792"/>
        <v>Looks good!</v>
      </c>
    </row>
    <row r="23817" spans="2:13" x14ac:dyDescent="0.2">
      <c r="B23817">
        <f t="shared" ca="1" si="2795"/>
        <v>28</v>
      </c>
      <c r="C23817">
        <f t="shared" ca="1" si="2795"/>
        <v>14</v>
      </c>
      <c r="D23817">
        <f t="shared" ca="1" si="2795"/>
        <v>33</v>
      </c>
      <c r="E23817">
        <f t="shared" ca="1" si="2795"/>
        <v>86</v>
      </c>
      <c r="H23817">
        <f t="shared" ca="1" si="2788"/>
        <v>0</v>
      </c>
      <c r="I23817">
        <f t="shared" ca="1" si="2789"/>
        <v>0</v>
      </c>
      <c r="J23817">
        <f t="shared" ca="1" si="2790"/>
        <v>0</v>
      </c>
      <c r="K23817">
        <f t="shared" ca="1" si="2791"/>
        <v>0</v>
      </c>
      <c r="L23817">
        <f t="shared" ca="1" si="2793"/>
        <v>0</v>
      </c>
      <c r="M23817" t="str">
        <f t="shared" ca="1" si="2792"/>
        <v>Looks good!</v>
      </c>
    </row>
    <row r="23818" spans="2:13" x14ac:dyDescent="0.2">
      <c r="B23818">
        <f t="shared" ca="1" si="2795"/>
        <v>74</v>
      </c>
      <c r="C23818">
        <f t="shared" ca="1" si="2795"/>
        <v>39</v>
      </c>
      <c r="D23818">
        <f t="shared" ca="1" si="2795"/>
        <v>22</v>
      </c>
      <c r="E23818">
        <f t="shared" ca="1" si="2795"/>
        <v>10</v>
      </c>
      <c r="H23818">
        <f t="shared" ca="1" si="2788"/>
        <v>0</v>
      </c>
      <c r="I23818">
        <f t="shared" ca="1" si="2789"/>
        <v>0</v>
      </c>
      <c r="J23818">
        <f t="shared" ca="1" si="2790"/>
        <v>0</v>
      </c>
      <c r="K23818">
        <f t="shared" ca="1" si="2791"/>
        <v>0</v>
      </c>
      <c r="L23818">
        <f t="shared" ca="1" si="2793"/>
        <v>0</v>
      </c>
      <c r="M23818" t="str">
        <f t="shared" ca="1" si="2792"/>
        <v>Looks good!</v>
      </c>
    </row>
    <row r="23819" spans="2:13" x14ac:dyDescent="0.2">
      <c r="B23819">
        <f t="shared" ca="1" si="2795"/>
        <v>30</v>
      </c>
      <c r="C23819">
        <f t="shared" ca="1" si="2795"/>
        <v>95</v>
      </c>
      <c r="D23819">
        <f t="shared" ca="1" si="2795"/>
        <v>24</v>
      </c>
      <c r="E23819">
        <f t="shared" ca="1" si="2795"/>
        <v>92</v>
      </c>
      <c r="H23819">
        <f t="shared" ref="H23819:H23882" ca="1" si="2796">IF(B23819&lt;=(Prob_same_name*100),1,0)</f>
        <v>0</v>
      </c>
      <c r="I23819">
        <f t="shared" ref="I23819:I23882" ca="1" si="2797">IF(C23819&lt;=(Prob_shift_change*100),1,0)</f>
        <v>0</v>
      </c>
      <c r="J23819">
        <f t="shared" ref="J23819:J23882" ca="1" si="2798">IF(D23819&lt;=(Prob_bad_comm*100),1,0)</f>
        <v>0</v>
      </c>
      <c r="K23819">
        <f t="shared" ref="K23819:K23882" ca="1" si="2799">IF(E23819&lt;=(Prob_bad_cnvrsn*100),1,0)</f>
        <v>0</v>
      </c>
      <c r="L23819">
        <f t="shared" ca="1" si="2793"/>
        <v>0</v>
      </c>
      <c r="M23819" t="str">
        <f t="shared" ref="M23819:M23882" ca="1" si="2800">VLOOKUP(L23819,mis_table,2,FALSE)</f>
        <v>Looks good!</v>
      </c>
    </row>
    <row r="23820" spans="2:13" x14ac:dyDescent="0.2">
      <c r="B23820">
        <f t="shared" ca="1" si="2795"/>
        <v>34</v>
      </c>
      <c r="C23820">
        <f t="shared" ca="1" si="2795"/>
        <v>44</v>
      </c>
      <c r="D23820">
        <f t="shared" ca="1" si="2795"/>
        <v>83</v>
      </c>
      <c r="E23820">
        <f t="shared" ca="1" si="2795"/>
        <v>3</v>
      </c>
      <c r="H23820">
        <f t="shared" ca="1" si="2796"/>
        <v>0</v>
      </c>
      <c r="I23820">
        <f t="shared" ca="1" si="2797"/>
        <v>0</v>
      </c>
      <c r="J23820">
        <f t="shared" ca="1" si="2798"/>
        <v>0</v>
      </c>
      <c r="K23820">
        <f t="shared" ca="1" si="2799"/>
        <v>1</v>
      </c>
      <c r="L23820">
        <f t="shared" ca="1" si="2793"/>
        <v>1</v>
      </c>
      <c r="M23820" t="str">
        <f t="shared" ca="1" si="2800"/>
        <v>Fix problem</v>
      </c>
    </row>
    <row r="23821" spans="2:13" x14ac:dyDescent="0.2">
      <c r="B23821">
        <f t="shared" ca="1" si="2795"/>
        <v>45</v>
      </c>
      <c r="C23821">
        <f t="shared" ca="1" si="2795"/>
        <v>68</v>
      </c>
      <c r="D23821">
        <f t="shared" ca="1" si="2795"/>
        <v>56</v>
      </c>
      <c r="E23821">
        <f t="shared" ca="1" si="2795"/>
        <v>17</v>
      </c>
      <c r="H23821">
        <f t="shared" ca="1" si="2796"/>
        <v>0</v>
      </c>
      <c r="I23821">
        <f t="shared" ca="1" si="2797"/>
        <v>0</v>
      </c>
      <c r="J23821">
        <f t="shared" ca="1" si="2798"/>
        <v>0</v>
      </c>
      <c r="K23821">
        <f t="shared" ca="1" si="2799"/>
        <v>0</v>
      </c>
      <c r="L23821">
        <f t="shared" ca="1" si="2793"/>
        <v>0</v>
      </c>
      <c r="M23821" t="str">
        <f t="shared" ca="1" si="2800"/>
        <v>Looks good!</v>
      </c>
    </row>
    <row r="23822" spans="2:13" x14ac:dyDescent="0.2">
      <c r="B23822">
        <f t="shared" ca="1" si="2795"/>
        <v>40</v>
      </c>
      <c r="C23822">
        <f t="shared" ca="1" si="2795"/>
        <v>16</v>
      </c>
      <c r="D23822">
        <f t="shared" ca="1" si="2795"/>
        <v>53</v>
      </c>
      <c r="E23822">
        <f t="shared" ca="1" si="2795"/>
        <v>45</v>
      </c>
      <c r="H23822">
        <f t="shared" ca="1" si="2796"/>
        <v>0</v>
      </c>
      <c r="I23822">
        <f t="shared" ca="1" si="2797"/>
        <v>0</v>
      </c>
      <c r="J23822">
        <f t="shared" ca="1" si="2798"/>
        <v>0</v>
      </c>
      <c r="K23822">
        <f t="shared" ca="1" si="2799"/>
        <v>0</v>
      </c>
      <c r="L23822">
        <f t="shared" ca="1" si="2793"/>
        <v>0</v>
      </c>
      <c r="M23822" t="str">
        <f t="shared" ca="1" si="2800"/>
        <v>Looks good!</v>
      </c>
    </row>
    <row r="23823" spans="2:13" x14ac:dyDescent="0.2">
      <c r="B23823">
        <f t="shared" ca="1" si="2795"/>
        <v>47</v>
      </c>
      <c r="C23823">
        <f t="shared" ca="1" si="2795"/>
        <v>71</v>
      </c>
      <c r="D23823">
        <f t="shared" ca="1" si="2795"/>
        <v>22</v>
      </c>
      <c r="E23823">
        <f t="shared" ca="1" si="2795"/>
        <v>89</v>
      </c>
      <c r="H23823">
        <f t="shared" ca="1" si="2796"/>
        <v>0</v>
      </c>
      <c r="I23823">
        <f t="shared" ca="1" si="2797"/>
        <v>0</v>
      </c>
      <c r="J23823">
        <f t="shared" ca="1" si="2798"/>
        <v>0</v>
      </c>
      <c r="K23823">
        <f t="shared" ca="1" si="2799"/>
        <v>0</v>
      </c>
      <c r="L23823">
        <f t="shared" ca="1" si="2793"/>
        <v>0</v>
      </c>
      <c r="M23823" t="str">
        <f t="shared" ca="1" si="2800"/>
        <v>Looks good!</v>
      </c>
    </row>
    <row r="23824" spans="2:13" x14ac:dyDescent="0.2">
      <c r="B23824">
        <f t="shared" ca="1" si="2795"/>
        <v>46</v>
      </c>
      <c r="C23824">
        <f t="shared" ca="1" si="2795"/>
        <v>67</v>
      </c>
      <c r="D23824">
        <f t="shared" ca="1" si="2795"/>
        <v>53</v>
      </c>
      <c r="E23824">
        <f t="shared" ca="1" si="2795"/>
        <v>49</v>
      </c>
      <c r="H23824">
        <f t="shared" ca="1" si="2796"/>
        <v>0</v>
      </c>
      <c r="I23824">
        <f t="shared" ca="1" si="2797"/>
        <v>0</v>
      </c>
      <c r="J23824">
        <f t="shared" ca="1" si="2798"/>
        <v>0</v>
      </c>
      <c r="K23824">
        <f t="shared" ca="1" si="2799"/>
        <v>0</v>
      </c>
      <c r="L23824">
        <f t="shared" ca="1" si="2793"/>
        <v>0</v>
      </c>
      <c r="M23824" t="str">
        <f t="shared" ca="1" si="2800"/>
        <v>Looks good!</v>
      </c>
    </row>
    <row r="23825" spans="2:13" x14ac:dyDescent="0.2">
      <c r="B23825">
        <f t="shared" ca="1" si="2795"/>
        <v>55</v>
      </c>
      <c r="C23825">
        <f t="shared" ca="1" si="2795"/>
        <v>60</v>
      </c>
      <c r="D23825">
        <f t="shared" ca="1" si="2795"/>
        <v>99</v>
      </c>
      <c r="E23825">
        <f t="shared" ca="1" si="2795"/>
        <v>51</v>
      </c>
      <c r="H23825">
        <f t="shared" ca="1" si="2796"/>
        <v>0</v>
      </c>
      <c r="I23825">
        <f t="shared" ca="1" si="2797"/>
        <v>0</v>
      </c>
      <c r="J23825">
        <f t="shared" ca="1" si="2798"/>
        <v>0</v>
      </c>
      <c r="K23825">
        <f t="shared" ca="1" si="2799"/>
        <v>0</v>
      </c>
      <c r="L23825">
        <f t="shared" ca="1" si="2793"/>
        <v>0</v>
      </c>
      <c r="M23825" t="str">
        <f t="shared" ca="1" si="2800"/>
        <v>Looks good!</v>
      </c>
    </row>
    <row r="23826" spans="2:13" x14ac:dyDescent="0.2">
      <c r="B23826">
        <f t="shared" ca="1" si="2795"/>
        <v>27</v>
      </c>
      <c r="C23826">
        <f t="shared" ca="1" si="2795"/>
        <v>2</v>
      </c>
      <c r="D23826">
        <f t="shared" ca="1" si="2795"/>
        <v>100</v>
      </c>
      <c r="E23826">
        <f t="shared" ca="1" si="2795"/>
        <v>63</v>
      </c>
      <c r="H23826">
        <f t="shared" ca="1" si="2796"/>
        <v>0</v>
      </c>
      <c r="I23826">
        <f t="shared" ca="1" si="2797"/>
        <v>1</v>
      </c>
      <c r="J23826">
        <f t="shared" ca="1" si="2798"/>
        <v>0</v>
      </c>
      <c r="K23826">
        <f t="shared" ca="1" si="2799"/>
        <v>0</v>
      </c>
      <c r="L23826">
        <f t="shared" ca="1" si="2793"/>
        <v>1</v>
      </c>
      <c r="M23826" t="str">
        <f t="shared" ca="1" si="2800"/>
        <v>Fix problem</v>
      </c>
    </row>
    <row r="23827" spans="2:13" x14ac:dyDescent="0.2">
      <c r="B23827">
        <f t="shared" ca="1" si="2795"/>
        <v>83</v>
      </c>
      <c r="C23827">
        <f t="shared" ca="1" si="2795"/>
        <v>17</v>
      </c>
      <c r="D23827">
        <f t="shared" ca="1" si="2795"/>
        <v>94</v>
      </c>
      <c r="E23827">
        <f t="shared" ca="1" si="2795"/>
        <v>11</v>
      </c>
      <c r="H23827">
        <f t="shared" ca="1" si="2796"/>
        <v>0</v>
      </c>
      <c r="I23827">
        <f t="shared" ca="1" si="2797"/>
        <v>0</v>
      </c>
      <c r="J23827">
        <f t="shared" ca="1" si="2798"/>
        <v>0</v>
      </c>
      <c r="K23827">
        <f t="shared" ca="1" si="2799"/>
        <v>0</v>
      </c>
      <c r="L23827">
        <f t="shared" ca="1" si="2793"/>
        <v>0</v>
      </c>
      <c r="M23827" t="str">
        <f t="shared" ca="1" si="2800"/>
        <v>Looks good!</v>
      </c>
    </row>
    <row r="23828" spans="2:13" x14ac:dyDescent="0.2">
      <c r="B23828">
        <f t="shared" ca="1" si="2795"/>
        <v>98</v>
      </c>
      <c r="C23828">
        <f t="shared" ca="1" si="2795"/>
        <v>37</v>
      </c>
      <c r="D23828">
        <f t="shared" ca="1" si="2795"/>
        <v>44</v>
      </c>
      <c r="E23828">
        <f t="shared" ca="1" si="2795"/>
        <v>51</v>
      </c>
      <c r="H23828">
        <f t="shared" ca="1" si="2796"/>
        <v>0</v>
      </c>
      <c r="I23828">
        <f t="shared" ca="1" si="2797"/>
        <v>0</v>
      </c>
      <c r="J23828">
        <f t="shared" ca="1" si="2798"/>
        <v>0</v>
      </c>
      <c r="K23828">
        <f t="shared" ca="1" si="2799"/>
        <v>0</v>
      </c>
      <c r="L23828">
        <f t="shared" ca="1" si="2793"/>
        <v>0</v>
      </c>
      <c r="M23828" t="str">
        <f t="shared" ca="1" si="2800"/>
        <v>Looks good!</v>
      </c>
    </row>
    <row r="23829" spans="2:13" x14ac:dyDescent="0.2">
      <c r="B23829">
        <f t="shared" ca="1" si="2795"/>
        <v>40</v>
      </c>
      <c r="C23829">
        <f t="shared" ca="1" si="2795"/>
        <v>47</v>
      </c>
      <c r="D23829">
        <f t="shared" ca="1" si="2795"/>
        <v>29</v>
      </c>
      <c r="E23829">
        <f t="shared" ca="1" si="2795"/>
        <v>57</v>
      </c>
      <c r="H23829">
        <f t="shared" ca="1" si="2796"/>
        <v>0</v>
      </c>
      <c r="I23829">
        <f t="shared" ca="1" si="2797"/>
        <v>0</v>
      </c>
      <c r="J23829">
        <f t="shared" ca="1" si="2798"/>
        <v>0</v>
      </c>
      <c r="K23829">
        <f t="shared" ca="1" si="2799"/>
        <v>0</v>
      </c>
      <c r="L23829">
        <f t="shared" ca="1" si="2793"/>
        <v>0</v>
      </c>
      <c r="M23829" t="str">
        <f t="shared" ca="1" si="2800"/>
        <v>Looks good!</v>
      </c>
    </row>
    <row r="23830" spans="2:13" x14ac:dyDescent="0.2">
      <c r="B23830">
        <f t="shared" ca="1" si="2795"/>
        <v>94</v>
      </c>
      <c r="C23830">
        <f t="shared" ca="1" si="2795"/>
        <v>37</v>
      </c>
      <c r="D23830">
        <f t="shared" ca="1" si="2795"/>
        <v>88</v>
      </c>
      <c r="E23830">
        <f t="shared" ca="1" si="2795"/>
        <v>88</v>
      </c>
      <c r="H23830">
        <f t="shared" ca="1" si="2796"/>
        <v>0</v>
      </c>
      <c r="I23830">
        <f t="shared" ca="1" si="2797"/>
        <v>0</v>
      </c>
      <c r="J23830">
        <f t="shared" ca="1" si="2798"/>
        <v>0</v>
      </c>
      <c r="K23830">
        <f t="shared" ca="1" si="2799"/>
        <v>0</v>
      </c>
      <c r="L23830">
        <f t="shared" ca="1" si="2793"/>
        <v>0</v>
      </c>
      <c r="M23830" t="str">
        <f t="shared" ca="1" si="2800"/>
        <v>Looks good!</v>
      </c>
    </row>
    <row r="23831" spans="2:13" x14ac:dyDescent="0.2">
      <c r="B23831">
        <f t="shared" ca="1" si="2795"/>
        <v>61</v>
      </c>
      <c r="C23831">
        <f t="shared" ca="1" si="2795"/>
        <v>33</v>
      </c>
      <c r="D23831">
        <f t="shared" ca="1" si="2795"/>
        <v>36</v>
      </c>
      <c r="E23831">
        <f t="shared" ca="1" si="2795"/>
        <v>38</v>
      </c>
      <c r="H23831">
        <f t="shared" ca="1" si="2796"/>
        <v>0</v>
      </c>
      <c r="I23831">
        <f t="shared" ca="1" si="2797"/>
        <v>0</v>
      </c>
      <c r="J23831">
        <f t="shared" ca="1" si="2798"/>
        <v>0</v>
      </c>
      <c r="K23831">
        <f t="shared" ca="1" si="2799"/>
        <v>0</v>
      </c>
      <c r="L23831">
        <f t="shared" ca="1" si="2793"/>
        <v>0</v>
      </c>
      <c r="M23831" t="str">
        <f t="shared" ca="1" si="2800"/>
        <v>Looks good!</v>
      </c>
    </row>
    <row r="23832" spans="2:13" x14ac:dyDescent="0.2">
      <c r="B23832">
        <f t="shared" ca="1" si="2795"/>
        <v>98</v>
      </c>
      <c r="C23832">
        <f t="shared" ca="1" si="2795"/>
        <v>60</v>
      </c>
      <c r="D23832">
        <f t="shared" ca="1" si="2795"/>
        <v>47</v>
      </c>
      <c r="E23832">
        <f t="shared" ca="1" si="2795"/>
        <v>95</v>
      </c>
      <c r="H23832">
        <f t="shared" ca="1" si="2796"/>
        <v>0</v>
      </c>
      <c r="I23832">
        <f t="shared" ca="1" si="2797"/>
        <v>0</v>
      </c>
      <c r="J23832">
        <f t="shared" ca="1" si="2798"/>
        <v>0</v>
      </c>
      <c r="K23832">
        <f t="shared" ca="1" si="2799"/>
        <v>0</v>
      </c>
      <c r="L23832">
        <f t="shared" ca="1" si="2793"/>
        <v>0</v>
      </c>
      <c r="M23832" t="str">
        <f t="shared" ca="1" si="2800"/>
        <v>Looks good!</v>
      </c>
    </row>
    <row r="23833" spans="2:13" x14ac:dyDescent="0.2">
      <c r="B23833">
        <f t="shared" ca="1" si="2795"/>
        <v>64</v>
      </c>
      <c r="C23833">
        <f t="shared" ca="1" si="2795"/>
        <v>72</v>
      </c>
      <c r="D23833">
        <f t="shared" ca="1" si="2795"/>
        <v>89</v>
      </c>
      <c r="E23833">
        <f t="shared" ca="1" si="2795"/>
        <v>58</v>
      </c>
      <c r="H23833">
        <f t="shared" ca="1" si="2796"/>
        <v>0</v>
      </c>
      <c r="I23833">
        <f t="shared" ca="1" si="2797"/>
        <v>0</v>
      </c>
      <c r="J23833">
        <f t="shared" ca="1" si="2798"/>
        <v>0</v>
      </c>
      <c r="K23833">
        <f t="shared" ca="1" si="2799"/>
        <v>0</v>
      </c>
      <c r="L23833">
        <f t="shared" ca="1" si="2793"/>
        <v>0</v>
      </c>
      <c r="M23833" t="str">
        <f t="shared" ca="1" si="2800"/>
        <v>Looks good!</v>
      </c>
    </row>
    <row r="23834" spans="2:13" x14ac:dyDescent="0.2">
      <c r="B23834">
        <f t="shared" ca="1" si="2795"/>
        <v>28</v>
      </c>
      <c r="C23834">
        <f t="shared" ca="1" si="2795"/>
        <v>29</v>
      </c>
      <c r="D23834">
        <f t="shared" ca="1" si="2795"/>
        <v>26</v>
      </c>
      <c r="E23834">
        <f t="shared" ca="1" si="2795"/>
        <v>15</v>
      </c>
      <c r="H23834">
        <f t="shared" ca="1" si="2796"/>
        <v>0</v>
      </c>
      <c r="I23834">
        <f t="shared" ca="1" si="2797"/>
        <v>0</v>
      </c>
      <c r="J23834">
        <f t="shared" ca="1" si="2798"/>
        <v>0</v>
      </c>
      <c r="K23834">
        <f t="shared" ca="1" si="2799"/>
        <v>0</v>
      </c>
      <c r="L23834">
        <f t="shared" ca="1" si="2793"/>
        <v>0</v>
      </c>
      <c r="M23834" t="str">
        <f t="shared" ca="1" si="2800"/>
        <v>Looks good!</v>
      </c>
    </row>
    <row r="23835" spans="2:13" x14ac:dyDescent="0.2">
      <c r="B23835">
        <f t="shared" ca="1" si="2795"/>
        <v>40</v>
      </c>
      <c r="C23835">
        <f t="shared" ca="1" si="2795"/>
        <v>10</v>
      </c>
      <c r="D23835">
        <f t="shared" ca="1" si="2795"/>
        <v>67</v>
      </c>
      <c r="E23835">
        <f t="shared" ca="1" si="2795"/>
        <v>22</v>
      </c>
      <c r="H23835">
        <f t="shared" ca="1" si="2796"/>
        <v>0</v>
      </c>
      <c r="I23835">
        <f t="shared" ca="1" si="2797"/>
        <v>0</v>
      </c>
      <c r="J23835">
        <f t="shared" ca="1" si="2798"/>
        <v>0</v>
      </c>
      <c r="K23835">
        <f t="shared" ca="1" si="2799"/>
        <v>0</v>
      </c>
      <c r="L23835">
        <f t="shared" ca="1" si="2793"/>
        <v>0</v>
      </c>
      <c r="M23835" t="str">
        <f t="shared" ca="1" si="2800"/>
        <v>Looks good!</v>
      </c>
    </row>
    <row r="23836" spans="2:13" x14ac:dyDescent="0.2">
      <c r="B23836">
        <f t="shared" ca="1" si="2795"/>
        <v>87</v>
      </c>
      <c r="C23836">
        <f t="shared" ca="1" si="2795"/>
        <v>56</v>
      </c>
      <c r="D23836">
        <f t="shared" ca="1" si="2795"/>
        <v>96</v>
      </c>
      <c r="E23836">
        <f t="shared" ca="1" si="2795"/>
        <v>80</v>
      </c>
      <c r="H23836">
        <f t="shared" ca="1" si="2796"/>
        <v>0</v>
      </c>
      <c r="I23836">
        <f t="shared" ca="1" si="2797"/>
        <v>0</v>
      </c>
      <c r="J23836">
        <f t="shared" ca="1" si="2798"/>
        <v>0</v>
      </c>
      <c r="K23836">
        <f t="shared" ca="1" si="2799"/>
        <v>0</v>
      </c>
      <c r="L23836">
        <f t="shared" ca="1" si="2793"/>
        <v>0</v>
      </c>
      <c r="M23836" t="str">
        <f t="shared" ca="1" si="2800"/>
        <v>Looks good!</v>
      </c>
    </row>
    <row r="23837" spans="2:13" x14ac:dyDescent="0.2">
      <c r="B23837">
        <f t="shared" ca="1" si="2795"/>
        <v>11</v>
      </c>
      <c r="C23837">
        <f t="shared" ca="1" si="2795"/>
        <v>54</v>
      </c>
      <c r="D23837">
        <f t="shared" ca="1" si="2795"/>
        <v>16</v>
      </c>
      <c r="E23837">
        <f t="shared" ca="1" si="2795"/>
        <v>8</v>
      </c>
      <c r="H23837">
        <f t="shared" ca="1" si="2796"/>
        <v>0</v>
      </c>
      <c r="I23837">
        <f t="shared" ca="1" si="2797"/>
        <v>0</v>
      </c>
      <c r="J23837">
        <f t="shared" ca="1" si="2798"/>
        <v>0</v>
      </c>
      <c r="K23837">
        <f t="shared" ca="1" si="2799"/>
        <v>0</v>
      </c>
      <c r="L23837">
        <f t="shared" ca="1" si="2793"/>
        <v>0</v>
      </c>
      <c r="M23837" t="str">
        <f t="shared" ca="1" si="2800"/>
        <v>Looks good!</v>
      </c>
    </row>
    <row r="23838" spans="2:13" x14ac:dyDescent="0.2">
      <c r="B23838">
        <f t="shared" ca="1" si="2795"/>
        <v>56</v>
      </c>
      <c r="C23838">
        <f t="shared" ca="1" si="2795"/>
        <v>32</v>
      </c>
      <c r="D23838">
        <f t="shared" ca="1" si="2795"/>
        <v>37</v>
      </c>
      <c r="E23838">
        <f t="shared" ca="1" si="2795"/>
        <v>36</v>
      </c>
      <c r="H23838">
        <f t="shared" ca="1" si="2796"/>
        <v>0</v>
      </c>
      <c r="I23838">
        <f t="shared" ca="1" si="2797"/>
        <v>0</v>
      </c>
      <c r="J23838">
        <f t="shared" ca="1" si="2798"/>
        <v>0</v>
      </c>
      <c r="K23838">
        <f t="shared" ca="1" si="2799"/>
        <v>0</v>
      </c>
      <c r="L23838">
        <f t="shared" ca="1" si="2793"/>
        <v>0</v>
      </c>
      <c r="M23838" t="str">
        <f t="shared" ca="1" si="2800"/>
        <v>Looks good!</v>
      </c>
    </row>
    <row r="23839" spans="2:13" x14ac:dyDescent="0.2">
      <c r="B23839">
        <f t="shared" ca="1" si="2795"/>
        <v>76</v>
      </c>
      <c r="C23839">
        <f t="shared" ca="1" si="2795"/>
        <v>100</v>
      </c>
      <c r="D23839">
        <f t="shared" ca="1" si="2795"/>
        <v>86</v>
      </c>
      <c r="E23839">
        <f t="shared" ca="1" si="2795"/>
        <v>98</v>
      </c>
      <c r="H23839">
        <f t="shared" ca="1" si="2796"/>
        <v>0</v>
      </c>
      <c r="I23839">
        <f t="shared" ca="1" si="2797"/>
        <v>0</v>
      </c>
      <c r="J23839">
        <f t="shared" ca="1" si="2798"/>
        <v>0</v>
      </c>
      <c r="K23839">
        <f t="shared" ca="1" si="2799"/>
        <v>0</v>
      </c>
      <c r="L23839">
        <f t="shared" ca="1" si="2793"/>
        <v>0</v>
      </c>
      <c r="M23839" t="str">
        <f t="shared" ca="1" si="2800"/>
        <v>Looks good!</v>
      </c>
    </row>
    <row r="23840" spans="2:13" x14ac:dyDescent="0.2">
      <c r="B23840">
        <f t="shared" ca="1" si="2795"/>
        <v>12</v>
      </c>
      <c r="C23840">
        <f t="shared" ca="1" si="2795"/>
        <v>88</v>
      </c>
      <c r="D23840">
        <f t="shared" ca="1" si="2795"/>
        <v>18</v>
      </c>
      <c r="E23840">
        <f t="shared" ca="1" si="2795"/>
        <v>40</v>
      </c>
      <c r="H23840">
        <f t="shared" ca="1" si="2796"/>
        <v>0</v>
      </c>
      <c r="I23840">
        <f t="shared" ca="1" si="2797"/>
        <v>0</v>
      </c>
      <c r="J23840">
        <f t="shared" ca="1" si="2798"/>
        <v>0</v>
      </c>
      <c r="K23840">
        <f t="shared" ca="1" si="2799"/>
        <v>0</v>
      </c>
      <c r="L23840">
        <f t="shared" ca="1" si="2793"/>
        <v>0</v>
      </c>
      <c r="M23840" t="str">
        <f t="shared" ca="1" si="2800"/>
        <v>Looks good!</v>
      </c>
    </row>
    <row r="23841" spans="2:13" x14ac:dyDescent="0.2">
      <c r="B23841">
        <f t="shared" ca="1" si="2795"/>
        <v>44</v>
      </c>
      <c r="C23841">
        <f t="shared" ca="1" si="2795"/>
        <v>41</v>
      </c>
      <c r="D23841">
        <f t="shared" ca="1" si="2795"/>
        <v>31</v>
      </c>
      <c r="E23841">
        <f t="shared" ca="1" si="2795"/>
        <v>14</v>
      </c>
      <c r="H23841">
        <f t="shared" ca="1" si="2796"/>
        <v>0</v>
      </c>
      <c r="I23841">
        <f t="shared" ca="1" si="2797"/>
        <v>0</v>
      </c>
      <c r="J23841">
        <f t="shared" ca="1" si="2798"/>
        <v>0</v>
      </c>
      <c r="K23841">
        <f t="shared" ca="1" si="2799"/>
        <v>0</v>
      </c>
      <c r="L23841">
        <f t="shared" ca="1" si="2793"/>
        <v>0</v>
      </c>
      <c r="M23841" t="str">
        <f t="shared" ca="1" si="2800"/>
        <v>Looks good!</v>
      </c>
    </row>
    <row r="23842" spans="2:13" x14ac:dyDescent="0.2">
      <c r="B23842">
        <f t="shared" ca="1" si="2795"/>
        <v>19</v>
      </c>
      <c r="C23842">
        <f t="shared" ca="1" si="2795"/>
        <v>94</v>
      </c>
      <c r="D23842">
        <f t="shared" ca="1" si="2795"/>
        <v>8</v>
      </c>
      <c r="E23842">
        <f t="shared" ca="1" si="2795"/>
        <v>63</v>
      </c>
      <c r="H23842">
        <f t="shared" ca="1" si="2796"/>
        <v>0</v>
      </c>
      <c r="I23842">
        <f t="shared" ca="1" si="2797"/>
        <v>0</v>
      </c>
      <c r="J23842">
        <f t="shared" ca="1" si="2798"/>
        <v>0</v>
      </c>
      <c r="K23842">
        <f t="shared" ca="1" si="2799"/>
        <v>0</v>
      </c>
      <c r="L23842">
        <f t="shared" ca="1" si="2793"/>
        <v>0</v>
      </c>
      <c r="M23842" t="str">
        <f t="shared" ca="1" si="2800"/>
        <v>Looks good!</v>
      </c>
    </row>
    <row r="23843" spans="2:13" x14ac:dyDescent="0.2">
      <c r="B23843">
        <f t="shared" ca="1" si="2795"/>
        <v>91</v>
      </c>
      <c r="C23843">
        <f t="shared" ca="1" si="2795"/>
        <v>18</v>
      </c>
      <c r="D23843">
        <f t="shared" ca="1" si="2795"/>
        <v>60</v>
      </c>
      <c r="E23843">
        <f t="shared" ca="1" si="2795"/>
        <v>28</v>
      </c>
      <c r="H23843">
        <f t="shared" ca="1" si="2796"/>
        <v>0</v>
      </c>
      <c r="I23843">
        <f t="shared" ca="1" si="2797"/>
        <v>0</v>
      </c>
      <c r="J23843">
        <f t="shared" ca="1" si="2798"/>
        <v>0</v>
      </c>
      <c r="K23843">
        <f t="shared" ca="1" si="2799"/>
        <v>0</v>
      </c>
      <c r="L23843">
        <f t="shared" ca="1" si="2793"/>
        <v>0</v>
      </c>
      <c r="M23843" t="str">
        <f t="shared" ca="1" si="2800"/>
        <v>Looks good!</v>
      </c>
    </row>
    <row r="23844" spans="2:13" x14ac:dyDescent="0.2">
      <c r="B23844">
        <f t="shared" ca="1" si="2795"/>
        <v>86</v>
      </c>
      <c r="C23844">
        <f t="shared" ca="1" si="2795"/>
        <v>22</v>
      </c>
      <c r="D23844">
        <f t="shared" ca="1" si="2795"/>
        <v>32</v>
      </c>
      <c r="E23844">
        <f t="shared" ca="1" si="2795"/>
        <v>17</v>
      </c>
      <c r="H23844">
        <f t="shared" ca="1" si="2796"/>
        <v>0</v>
      </c>
      <c r="I23844">
        <f t="shared" ca="1" si="2797"/>
        <v>0</v>
      </c>
      <c r="J23844">
        <f t="shared" ca="1" si="2798"/>
        <v>0</v>
      </c>
      <c r="K23844">
        <f t="shared" ca="1" si="2799"/>
        <v>0</v>
      </c>
      <c r="L23844">
        <f t="shared" ref="L23844:L23907" ca="1" si="2801">SUM(H23844:K23844)</f>
        <v>0</v>
      </c>
      <c r="M23844" t="str">
        <f t="shared" ca="1" si="2800"/>
        <v>Looks good!</v>
      </c>
    </row>
    <row r="23845" spans="2:13" x14ac:dyDescent="0.2">
      <c r="B23845">
        <f t="shared" ca="1" si="2795"/>
        <v>19</v>
      </c>
      <c r="C23845">
        <f t="shared" ca="1" si="2795"/>
        <v>48</v>
      </c>
      <c r="D23845">
        <f t="shared" ca="1" si="2795"/>
        <v>6</v>
      </c>
      <c r="E23845">
        <f t="shared" ca="1" si="2795"/>
        <v>11</v>
      </c>
      <c r="H23845">
        <f t="shared" ca="1" si="2796"/>
        <v>0</v>
      </c>
      <c r="I23845">
        <f t="shared" ca="1" si="2797"/>
        <v>0</v>
      </c>
      <c r="J23845">
        <f t="shared" ca="1" si="2798"/>
        <v>0</v>
      </c>
      <c r="K23845">
        <f t="shared" ca="1" si="2799"/>
        <v>0</v>
      </c>
      <c r="L23845">
        <f t="shared" ca="1" si="2801"/>
        <v>0</v>
      </c>
      <c r="M23845" t="str">
        <f t="shared" ca="1" si="2800"/>
        <v>Looks good!</v>
      </c>
    </row>
    <row r="23846" spans="2:13" x14ac:dyDescent="0.2">
      <c r="B23846">
        <f t="shared" ca="1" si="2795"/>
        <v>68</v>
      </c>
      <c r="C23846">
        <f t="shared" ca="1" si="2795"/>
        <v>54</v>
      </c>
      <c r="D23846">
        <f t="shared" ca="1" si="2795"/>
        <v>97</v>
      </c>
      <c r="E23846">
        <f t="shared" ca="1" si="2795"/>
        <v>82</v>
      </c>
      <c r="H23846">
        <f t="shared" ca="1" si="2796"/>
        <v>0</v>
      </c>
      <c r="I23846">
        <f t="shared" ca="1" si="2797"/>
        <v>0</v>
      </c>
      <c r="J23846">
        <f t="shared" ca="1" si="2798"/>
        <v>0</v>
      </c>
      <c r="K23846">
        <f t="shared" ca="1" si="2799"/>
        <v>0</v>
      </c>
      <c r="L23846">
        <f t="shared" ca="1" si="2801"/>
        <v>0</v>
      </c>
      <c r="M23846" t="str">
        <f t="shared" ca="1" si="2800"/>
        <v>Looks good!</v>
      </c>
    </row>
    <row r="23847" spans="2:13" x14ac:dyDescent="0.2">
      <c r="B23847">
        <f t="shared" ca="1" si="2795"/>
        <v>69</v>
      </c>
      <c r="C23847">
        <f t="shared" ca="1" si="2795"/>
        <v>1</v>
      </c>
      <c r="D23847">
        <f t="shared" ca="1" si="2795"/>
        <v>38</v>
      </c>
      <c r="E23847">
        <f t="shared" ca="1" si="2795"/>
        <v>94</v>
      </c>
      <c r="H23847">
        <f t="shared" ca="1" si="2796"/>
        <v>0</v>
      </c>
      <c r="I23847">
        <f t="shared" ca="1" si="2797"/>
        <v>1</v>
      </c>
      <c r="J23847">
        <f t="shared" ca="1" si="2798"/>
        <v>0</v>
      </c>
      <c r="K23847">
        <f t="shared" ca="1" si="2799"/>
        <v>0</v>
      </c>
      <c r="L23847">
        <f t="shared" ca="1" si="2801"/>
        <v>1</v>
      </c>
      <c r="M23847" t="str">
        <f t="shared" ca="1" si="2800"/>
        <v>Fix problem</v>
      </c>
    </row>
    <row r="23848" spans="2:13" x14ac:dyDescent="0.2">
      <c r="B23848">
        <f t="shared" ca="1" si="2795"/>
        <v>67</v>
      </c>
      <c r="C23848">
        <f t="shared" ca="1" si="2795"/>
        <v>58</v>
      </c>
      <c r="D23848">
        <f t="shared" ca="1" si="2795"/>
        <v>34</v>
      </c>
      <c r="E23848">
        <f t="shared" ca="1" si="2795"/>
        <v>85</v>
      </c>
      <c r="H23848">
        <f t="shared" ca="1" si="2796"/>
        <v>0</v>
      </c>
      <c r="I23848">
        <f t="shared" ca="1" si="2797"/>
        <v>0</v>
      </c>
      <c r="J23848">
        <f t="shared" ca="1" si="2798"/>
        <v>0</v>
      </c>
      <c r="K23848">
        <f t="shared" ca="1" si="2799"/>
        <v>0</v>
      </c>
      <c r="L23848">
        <f t="shared" ca="1" si="2801"/>
        <v>0</v>
      </c>
      <c r="M23848" t="str">
        <f t="shared" ca="1" si="2800"/>
        <v>Looks good!</v>
      </c>
    </row>
    <row r="23849" spans="2:13" x14ac:dyDescent="0.2">
      <c r="B23849">
        <f t="shared" ca="1" si="2795"/>
        <v>74</v>
      </c>
      <c r="C23849">
        <f t="shared" ca="1" si="2795"/>
        <v>99</v>
      </c>
      <c r="D23849">
        <f t="shared" ca="1" si="2795"/>
        <v>4</v>
      </c>
      <c r="E23849">
        <f t="shared" ca="1" si="2795"/>
        <v>38</v>
      </c>
      <c r="H23849">
        <f t="shared" ca="1" si="2796"/>
        <v>0</v>
      </c>
      <c r="I23849">
        <f t="shared" ca="1" si="2797"/>
        <v>0</v>
      </c>
      <c r="J23849">
        <f t="shared" ca="1" si="2798"/>
        <v>1</v>
      </c>
      <c r="K23849">
        <f t="shared" ca="1" si="2799"/>
        <v>0</v>
      </c>
      <c r="L23849">
        <f t="shared" ca="1" si="2801"/>
        <v>1</v>
      </c>
      <c r="M23849" t="str">
        <f t="shared" ca="1" si="2800"/>
        <v>Fix problem</v>
      </c>
    </row>
    <row r="23850" spans="2:13" x14ac:dyDescent="0.2">
      <c r="B23850">
        <f t="shared" ca="1" si="2795"/>
        <v>19</v>
      </c>
      <c r="C23850">
        <f t="shared" ca="1" si="2795"/>
        <v>20</v>
      </c>
      <c r="D23850">
        <f t="shared" ca="1" si="2795"/>
        <v>31</v>
      </c>
      <c r="E23850">
        <f t="shared" ca="1" si="2795"/>
        <v>4</v>
      </c>
      <c r="H23850">
        <f t="shared" ca="1" si="2796"/>
        <v>0</v>
      </c>
      <c r="I23850">
        <f t="shared" ca="1" si="2797"/>
        <v>0</v>
      </c>
      <c r="J23850">
        <f t="shared" ca="1" si="2798"/>
        <v>0</v>
      </c>
      <c r="K23850">
        <f t="shared" ca="1" si="2799"/>
        <v>1</v>
      </c>
      <c r="L23850">
        <f t="shared" ca="1" si="2801"/>
        <v>1</v>
      </c>
      <c r="M23850" t="str">
        <f t="shared" ca="1" si="2800"/>
        <v>Fix problem</v>
      </c>
    </row>
    <row r="23851" spans="2:13" x14ac:dyDescent="0.2">
      <c r="B23851">
        <f t="shared" ref="B23851:E23914" ca="1" si="2802">RANDBETWEEN(1,100)</f>
        <v>96</v>
      </c>
      <c r="C23851">
        <f t="shared" ca="1" si="2802"/>
        <v>13</v>
      </c>
      <c r="D23851">
        <f t="shared" ca="1" si="2802"/>
        <v>61</v>
      </c>
      <c r="E23851">
        <f t="shared" ca="1" si="2802"/>
        <v>68</v>
      </c>
      <c r="H23851">
        <f t="shared" ca="1" si="2796"/>
        <v>0</v>
      </c>
      <c r="I23851">
        <f t="shared" ca="1" si="2797"/>
        <v>0</v>
      </c>
      <c r="J23851">
        <f t="shared" ca="1" si="2798"/>
        <v>0</v>
      </c>
      <c r="K23851">
        <f t="shared" ca="1" si="2799"/>
        <v>0</v>
      </c>
      <c r="L23851">
        <f t="shared" ca="1" si="2801"/>
        <v>0</v>
      </c>
      <c r="M23851" t="str">
        <f t="shared" ca="1" si="2800"/>
        <v>Looks good!</v>
      </c>
    </row>
    <row r="23852" spans="2:13" x14ac:dyDescent="0.2">
      <c r="B23852">
        <f t="shared" ca="1" si="2802"/>
        <v>100</v>
      </c>
      <c r="C23852">
        <f t="shared" ca="1" si="2802"/>
        <v>57</v>
      </c>
      <c r="D23852">
        <f t="shared" ca="1" si="2802"/>
        <v>49</v>
      </c>
      <c r="E23852">
        <f t="shared" ca="1" si="2802"/>
        <v>47</v>
      </c>
      <c r="H23852">
        <f t="shared" ca="1" si="2796"/>
        <v>0</v>
      </c>
      <c r="I23852">
        <f t="shared" ca="1" si="2797"/>
        <v>0</v>
      </c>
      <c r="J23852">
        <f t="shared" ca="1" si="2798"/>
        <v>0</v>
      </c>
      <c r="K23852">
        <f t="shared" ca="1" si="2799"/>
        <v>0</v>
      </c>
      <c r="L23852">
        <f t="shared" ca="1" si="2801"/>
        <v>0</v>
      </c>
      <c r="M23852" t="str">
        <f t="shared" ca="1" si="2800"/>
        <v>Looks good!</v>
      </c>
    </row>
    <row r="23853" spans="2:13" x14ac:dyDescent="0.2">
      <c r="B23853">
        <f t="shared" ca="1" si="2802"/>
        <v>91</v>
      </c>
      <c r="C23853">
        <f t="shared" ca="1" si="2802"/>
        <v>37</v>
      </c>
      <c r="D23853">
        <f t="shared" ca="1" si="2802"/>
        <v>41</v>
      </c>
      <c r="E23853">
        <f t="shared" ca="1" si="2802"/>
        <v>75</v>
      </c>
      <c r="H23853">
        <f t="shared" ca="1" si="2796"/>
        <v>0</v>
      </c>
      <c r="I23853">
        <f t="shared" ca="1" si="2797"/>
        <v>0</v>
      </c>
      <c r="J23853">
        <f t="shared" ca="1" si="2798"/>
        <v>0</v>
      </c>
      <c r="K23853">
        <f t="shared" ca="1" si="2799"/>
        <v>0</v>
      </c>
      <c r="L23853">
        <f t="shared" ca="1" si="2801"/>
        <v>0</v>
      </c>
      <c r="M23853" t="str">
        <f t="shared" ca="1" si="2800"/>
        <v>Looks good!</v>
      </c>
    </row>
    <row r="23854" spans="2:13" x14ac:dyDescent="0.2">
      <c r="B23854">
        <f t="shared" ca="1" si="2802"/>
        <v>48</v>
      </c>
      <c r="C23854">
        <f t="shared" ca="1" si="2802"/>
        <v>31</v>
      </c>
      <c r="D23854">
        <f t="shared" ca="1" si="2802"/>
        <v>96</v>
      </c>
      <c r="E23854">
        <f t="shared" ca="1" si="2802"/>
        <v>25</v>
      </c>
      <c r="H23854">
        <f t="shared" ca="1" si="2796"/>
        <v>0</v>
      </c>
      <c r="I23854">
        <f t="shared" ca="1" si="2797"/>
        <v>0</v>
      </c>
      <c r="J23854">
        <f t="shared" ca="1" si="2798"/>
        <v>0</v>
      </c>
      <c r="K23854">
        <f t="shared" ca="1" si="2799"/>
        <v>0</v>
      </c>
      <c r="L23854">
        <f t="shared" ca="1" si="2801"/>
        <v>0</v>
      </c>
      <c r="M23854" t="str">
        <f t="shared" ca="1" si="2800"/>
        <v>Looks good!</v>
      </c>
    </row>
    <row r="23855" spans="2:13" x14ac:dyDescent="0.2">
      <c r="B23855">
        <f t="shared" ca="1" si="2802"/>
        <v>78</v>
      </c>
      <c r="C23855">
        <f t="shared" ca="1" si="2802"/>
        <v>6</v>
      </c>
      <c r="D23855">
        <f t="shared" ca="1" si="2802"/>
        <v>79</v>
      </c>
      <c r="E23855">
        <f t="shared" ca="1" si="2802"/>
        <v>16</v>
      </c>
      <c r="H23855">
        <f t="shared" ca="1" si="2796"/>
        <v>0</v>
      </c>
      <c r="I23855">
        <f t="shared" ca="1" si="2797"/>
        <v>0</v>
      </c>
      <c r="J23855">
        <f t="shared" ca="1" si="2798"/>
        <v>0</v>
      </c>
      <c r="K23855">
        <f t="shared" ca="1" si="2799"/>
        <v>0</v>
      </c>
      <c r="L23855">
        <f t="shared" ca="1" si="2801"/>
        <v>0</v>
      </c>
      <c r="M23855" t="str">
        <f t="shared" ca="1" si="2800"/>
        <v>Looks good!</v>
      </c>
    </row>
    <row r="23856" spans="2:13" x14ac:dyDescent="0.2">
      <c r="B23856">
        <f t="shared" ca="1" si="2802"/>
        <v>99</v>
      </c>
      <c r="C23856">
        <f t="shared" ca="1" si="2802"/>
        <v>69</v>
      </c>
      <c r="D23856">
        <f t="shared" ca="1" si="2802"/>
        <v>59</v>
      </c>
      <c r="E23856">
        <f t="shared" ca="1" si="2802"/>
        <v>63</v>
      </c>
      <c r="H23856">
        <f t="shared" ca="1" si="2796"/>
        <v>0</v>
      </c>
      <c r="I23856">
        <f t="shared" ca="1" si="2797"/>
        <v>0</v>
      </c>
      <c r="J23856">
        <f t="shared" ca="1" si="2798"/>
        <v>0</v>
      </c>
      <c r="K23856">
        <f t="shared" ca="1" si="2799"/>
        <v>0</v>
      </c>
      <c r="L23856">
        <f t="shared" ca="1" si="2801"/>
        <v>0</v>
      </c>
      <c r="M23856" t="str">
        <f t="shared" ca="1" si="2800"/>
        <v>Looks good!</v>
      </c>
    </row>
    <row r="23857" spans="2:13" x14ac:dyDescent="0.2">
      <c r="B23857">
        <f t="shared" ca="1" si="2802"/>
        <v>87</v>
      </c>
      <c r="C23857">
        <f t="shared" ca="1" si="2802"/>
        <v>77</v>
      </c>
      <c r="D23857">
        <f t="shared" ca="1" si="2802"/>
        <v>16</v>
      </c>
      <c r="E23857">
        <f t="shared" ca="1" si="2802"/>
        <v>30</v>
      </c>
      <c r="H23857">
        <f t="shared" ca="1" si="2796"/>
        <v>0</v>
      </c>
      <c r="I23857">
        <f t="shared" ca="1" si="2797"/>
        <v>0</v>
      </c>
      <c r="J23857">
        <f t="shared" ca="1" si="2798"/>
        <v>0</v>
      </c>
      <c r="K23857">
        <f t="shared" ca="1" si="2799"/>
        <v>0</v>
      </c>
      <c r="L23857">
        <f t="shared" ca="1" si="2801"/>
        <v>0</v>
      </c>
      <c r="M23857" t="str">
        <f t="shared" ca="1" si="2800"/>
        <v>Looks good!</v>
      </c>
    </row>
    <row r="23858" spans="2:13" x14ac:dyDescent="0.2">
      <c r="B23858">
        <f t="shared" ca="1" si="2802"/>
        <v>23</v>
      </c>
      <c r="C23858">
        <f t="shared" ca="1" si="2802"/>
        <v>18</v>
      </c>
      <c r="D23858">
        <f t="shared" ca="1" si="2802"/>
        <v>37</v>
      </c>
      <c r="E23858">
        <f t="shared" ca="1" si="2802"/>
        <v>68</v>
      </c>
      <c r="H23858">
        <f t="shared" ca="1" si="2796"/>
        <v>0</v>
      </c>
      <c r="I23858">
        <f t="shared" ca="1" si="2797"/>
        <v>0</v>
      </c>
      <c r="J23858">
        <f t="shared" ca="1" si="2798"/>
        <v>0</v>
      </c>
      <c r="K23858">
        <f t="shared" ca="1" si="2799"/>
        <v>0</v>
      </c>
      <c r="L23858">
        <f t="shared" ca="1" si="2801"/>
        <v>0</v>
      </c>
      <c r="M23858" t="str">
        <f t="shared" ca="1" si="2800"/>
        <v>Looks good!</v>
      </c>
    </row>
    <row r="23859" spans="2:13" x14ac:dyDescent="0.2">
      <c r="B23859">
        <f t="shared" ca="1" si="2802"/>
        <v>6</v>
      </c>
      <c r="C23859">
        <f t="shared" ca="1" si="2802"/>
        <v>41</v>
      </c>
      <c r="D23859">
        <f t="shared" ca="1" si="2802"/>
        <v>57</v>
      </c>
      <c r="E23859">
        <f t="shared" ca="1" si="2802"/>
        <v>72</v>
      </c>
      <c r="H23859">
        <f t="shared" ca="1" si="2796"/>
        <v>0</v>
      </c>
      <c r="I23859">
        <f t="shared" ca="1" si="2797"/>
        <v>0</v>
      </c>
      <c r="J23859">
        <f t="shared" ca="1" si="2798"/>
        <v>0</v>
      </c>
      <c r="K23859">
        <f t="shared" ca="1" si="2799"/>
        <v>0</v>
      </c>
      <c r="L23859">
        <f t="shared" ca="1" si="2801"/>
        <v>0</v>
      </c>
      <c r="M23859" t="str">
        <f t="shared" ca="1" si="2800"/>
        <v>Looks good!</v>
      </c>
    </row>
    <row r="23860" spans="2:13" x14ac:dyDescent="0.2">
      <c r="B23860">
        <f t="shared" ca="1" si="2802"/>
        <v>33</v>
      </c>
      <c r="C23860">
        <f t="shared" ca="1" si="2802"/>
        <v>89</v>
      </c>
      <c r="D23860">
        <f t="shared" ca="1" si="2802"/>
        <v>85</v>
      </c>
      <c r="E23860">
        <f t="shared" ca="1" si="2802"/>
        <v>56</v>
      </c>
      <c r="H23860">
        <f t="shared" ca="1" si="2796"/>
        <v>0</v>
      </c>
      <c r="I23860">
        <f t="shared" ca="1" si="2797"/>
        <v>0</v>
      </c>
      <c r="J23860">
        <f t="shared" ca="1" si="2798"/>
        <v>0</v>
      </c>
      <c r="K23860">
        <f t="shared" ca="1" si="2799"/>
        <v>0</v>
      </c>
      <c r="L23860">
        <f t="shared" ca="1" si="2801"/>
        <v>0</v>
      </c>
      <c r="M23860" t="str">
        <f t="shared" ca="1" si="2800"/>
        <v>Looks good!</v>
      </c>
    </row>
    <row r="23861" spans="2:13" x14ac:dyDescent="0.2">
      <c r="B23861">
        <f t="shared" ca="1" si="2802"/>
        <v>24</v>
      </c>
      <c r="C23861">
        <f t="shared" ca="1" si="2802"/>
        <v>36</v>
      </c>
      <c r="D23861">
        <f t="shared" ca="1" si="2802"/>
        <v>49</v>
      </c>
      <c r="E23861">
        <f t="shared" ca="1" si="2802"/>
        <v>33</v>
      </c>
      <c r="H23861">
        <f t="shared" ca="1" si="2796"/>
        <v>0</v>
      </c>
      <c r="I23861">
        <f t="shared" ca="1" si="2797"/>
        <v>0</v>
      </c>
      <c r="J23861">
        <f t="shared" ca="1" si="2798"/>
        <v>0</v>
      </c>
      <c r="K23861">
        <f t="shared" ca="1" si="2799"/>
        <v>0</v>
      </c>
      <c r="L23861">
        <f t="shared" ca="1" si="2801"/>
        <v>0</v>
      </c>
      <c r="M23861" t="str">
        <f t="shared" ca="1" si="2800"/>
        <v>Looks good!</v>
      </c>
    </row>
    <row r="23862" spans="2:13" x14ac:dyDescent="0.2">
      <c r="B23862">
        <f t="shared" ca="1" si="2802"/>
        <v>47</v>
      </c>
      <c r="C23862">
        <f t="shared" ca="1" si="2802"/>
        <v>91</v>
      </c>
      <c r="D23862">
        <f t="shared" ca="1" si="2802"/>
        <v>57</v>
      </c>
      <c r="E23862">
        <f t="shared" ca="1" si="2802"/>
        <v>48</v>
      </c>
      <c r="H23862">
        <f t="shared" ca="1" si="2796"/>
        <v>0</v>
      </c>
      <c r="I23862">
        <f t="shared" ca="1" si="2797"/>
        <v>0</v>
      </c>
      <c r="J23862">
        <f t="shared" ca="1" si="2798"/>
        <v>0</v>
      </c>
      <c r="K23862">
        <f t="shared" ca="1" si="2799"/>
        <v>0</v>
      </c>
      <c r="L23862">
        <f t="shared" ca="1" si="2801"/>
        <v>0</v>
      </c>
      <c r="M23862" t="str">
        <f t="shared" ca="1" si="2800"/>
        <v>Looks good!</v>
      </c>
    </row>
    <row r="23863" spans="2:13" x14ac:dyDescent="0.2">
      <c r="B23863">
        <f t="shared" ca="1" si="2802"/>
        <v>53</v>
      </c>
      <c r="C23863">
        <f t="shared" ca="1" si="2802"/>
        <v>30</v>
      </c>
      <c r="D23863">
        <f t="shared" ca="1" si="2802"/>
        <v>28</v>
      </c>
      <c r="E23863">
        <f t="shared" ca="1" si="2802"/>
        <v>93</v>
      </c>
      <c r="H23863">
        <f t="shared" ca="1" si="2796"/>
        <v>0</v>
      </c>
      <c r="I23863">
        <f t="shared" ca="1" si="2797"/>
        <v>0</v>
      </c>
      <c r="J23863">
        <f t="shared" ca="1" si="2798"/>
        <v>0</v>
      </c>
      <c r="K23863">
        <f t="shared" ca="1" si="2799"/>
        <v>0</v>
      </c>
      <c r="L23863">
        <f t="shared" ca="1" si="2801"/>
        <v>0</v>
      </c>
      <c r="M23863" t="str">
        <f t="shared" ca="1" si="2800"/>
        <v>Looks good!</v>
      </c>
    </row>
    <row r="23864" spans="2:13" x14ac:dyDescent="0.2">
      <c r="B23864">
        <f t="shared" ca="1" si="2802"/>
        <v>70</v>
      </c>
      <c r="C23864">
        <f t="shared" ca="1" si="2802"/>
        <v>97</v>
      </c>
      <c r="D23864">
        <f t="shared" ca="1" si="2802"/>
        <v>52</v>
      </c>
      <c r="E23864">
        <f t="shared" ca="1" si="2802"/>
        <v>53</v>
      </c>
      <c r="H23864">
        <f t="shared" ca="1" si="2796"/>
        <v>0</v>
      </c>
      <c r="I23864">
        <f t="shared" ca="1" si="2797"/>
        <v>0</v>
      </c>
      <c r="J23864">
        <f t="shared" ca="1" si="2798"/>
        <v>0</v>
      </c>
      <c r="K23864">
        <f t="shared" ca="1" si="2799"/>
        <v>0</v>
      </c>
      <c r="L23864">
        <f t="shared" ca="1" si="2801"/>
        <v>0</v>
      </c>
      <c r="M23864" t="str">
        <f t="shared" ca="1" si="2800"/>
        <v>Looks good!</v>
      </c>
    </row>
    <row r="23865" spans="2:13" x14ac:dyDescent="0.2">
      <c r="B23865">
        <f t="shared" ca="1" si="2802"/>
        <v>18</v>
      </c>
      <c r="C23865">
        <f t="shared" ca="1" si="2802"/>
        <v>43</v>
      </c>
      <c r="D23865">
        <f t="shared" ca="1" si="2802"/>
        <v>100</v>
      </c>
      <c r="E23865">
        <f t="shared" ca="1" si="2802"/>
        <v>38</v>
      </c>
      <c r="H23865">
        <f t="shared" ca="1" si="2796"/>
        <v>0</v>
      </c>
      <c r="I23865">
        <f t="shared" ca="1" si="2797"/>
        <v>0</v>
      </c>
      <c r="J23865">
        <f t="shared" ca="1" si="2798"/>
        <v>0</v>
      </c>
      <c r="K23865">
        <f t="shared" ca="1" si="2799"/>
        <v>0</v>
      </c>
      <c r="L23865">
        <f t="shared" ca="1" si="2801"/>
        <v>0</v>
      </c>
      <c r="M23865" t="str">
        <f t="shared" ca="1" si="2800"/>
        <v>Looks good!</v>
      </c>
    </row>
    <row r="23866" spans="2:13" x14ac:dyDescent="0.2">
      <c r="B23866">
        <f t="shared" ca="1" si="2802"/>
        <v>74</v>
      </c>
      <c r="C23866">
        <f t="shared" ca="1" si="2802"/>
        <v>20</v>
      </c>
      <c r="D23866">
        <f t="shared" ca="1" si="2802"/>
        <v>44</v>
      </c>
      <c r="E23866">
        <f t="shared" ca="1" si="2802"/>
        <v>89</v>
      </c>
      <c r="H23866">
        <f t="shared" ca="1" si="2796"/>
        <v>0</v>
      </c>
      <c r="I23866">
        <f t="shared" ca="1" si="2797"/>
        <v>0</v>
      </c>
      <c r="J23866">
        <f t="shared" ca="1" si="2798"/>
        <v>0</v>
      </c>
      <c r="K23866">
        <f t="shared" ca="1" si="2799"/>
        <v>0</v>
      </c>
      <c r="L23866">
        <f t="shared" ca="1" si="2801"/>
        <v>0</v>
      </c>
      <c r="M23866" t="str">
        <f t="shared" ca="1" si="2800"/>
        <v>Looks good!</v>
      </c>
    </row>
    <row r="23867" spans="2:13" x14ac:dyDescent="0.2">
      <c r="B23867">
        <f t="shared" ca="1" si="2802"/>
        <v>38</v>
      </c>
      <c r="C23867">
        <f t="shared" ca="1" si="2802"/>
        <v>29</v>
      </c>
      <c r="D23867">
        <f t="shared" ca="1" si="2802"/>
        <v>91</v>
      </c>
      <c r="E23867">
        <f t="shared" ca="1" si="2802"/>
        <v>31</v>
      </c>
      <c r="H23867">
        <f t="shared" ca="1" si="2796"/>
        <v>0</v>
      </c>
      <c r="I23867">
        <f t="shared" ca="1" si="2797"/>
        <v>0</v>
      </c>
      <c r="J23867">
        <f t="shared" ca="1" si="2798"/>
        <v>0</v>
      </c>
      <c r="K23867">
        <f t="shared" ca="1" si="2799"/>
        <v>0</v>
      </c>
      <c r="L23867">
        <f t="shared" ca="1" si="2801"/>
        <v>0</v>
      </c>
      <c r="M23867" t="str">
        <f t="shared" ca="1" si="2800"/>
        <v>Looks good!</v>
      </c>
    </row>
    <row r="23868" spans="2:13" x14ac:dyDescent="0.2">
      <c r="B23868">
        <f t="shared" ca="1" si="2802"/>
        <v>77</v>
      </c>
      <c r="C23868">
        <f t="shared" ca="1" si="2802"/>
        <v>14</v>
      </c>
      <c r="D23868">
        <f t="shared" ca="1" si="2802"/>
        <v>25</v>
      </c>
      <c r="E23868">
        <f t="shared" ca="1" si="2802"/>
        <v>8</v>
      </c>
      <c r="H23868">
        <f t="shared" ca="1" si="2796"/>
        <v>0</v>
      </c>
      <c r="I23868">
        <f t="shared" ca="1" si="2797"/>
        <v>0</v>
      </c>
      <c r="J23868">
        <f t="shared" ca="1" si="2798"/>
        <v>0</v>
      </c>
      <c r="K23868">
        <f t="shared" ca="1" si="2799"/>
        <v>0</v>
      </c>
      <c r="L23868">
        <f t="shared" ca="1" si="2801"/>
        <v>0</v>
      </c>
      <c r="M23868" t="str">
        <f t="shared" ca="1" si="2800"/>
        <v>Looks good!</v>
      </c>
    </row>
    <row r="23869" spans="2:13" x14ac:dyDescent="0.2">
      <c r="B23869">
        <f t="shared" ca="1" si="2802"/>
        <v>73</v>
      </c>
      <c r="C23869">
        <f t="shared" ca="1" si="2802"/>
        <v>59</v>
      </c>
      <c r="D23869">
        <f t="shared" ca="1" si="2802"/>
        <v>11</v>
      </c>
      <c r="E23869">
        <f t="shared" ca="1" si="2802"/>
        <v>41</v>
      </c>
      <c r="H23869">
        <f t="shared" ca="1" si="2796"/>
        <v>0</v>
      </c>
      <c r="I23869">
        <f t="shared" ca="1" si="2797"/>
        <v>0</v>
      </c>
      <c r="J23869">
        <f t="shared" ca="1" si="2798"/>
        <v>0</v>
      </c>
      <c r="K23869">
        <f t="shared" ca="1" si="2799"/>
        <v>0</v>
      </c>
      <c r="L23869">
        <f t="shared" ca="1" si="2801"/>
        <v>0</v>
      </c>
      <c r="M23869" t="str">
        <f t="shared" ca="1" si="2800"/>
        <v>Looks good!</v>
      </c>
    </row>
    <row r="23870" spans="2:13" x14ac:dyDescent="0.2">
      <c r="B23870">
        <f t="shared" ca="1" si="2802"/>
        <v>61</v>
      </c>
      <c r="C23870">
        <f t="shared" ca="1" si="2802"/>
        <v>19</v>
      </c>
      <c r="D23870">
        <f t="shared" ca="1" si="2802"/>
        <v>47</v>
      </c>
      <c r="E23870">
        <f t="shared" ca="1" si="2802"/>
        <v>33</v>
      </c>
      <c r="H23870">
        <f t="shared" ca="1" si="2796"/>
        <v>0</v>
      </c>
      <c r="I23870">
        <f t="shared" ca="1" si="2797"/>
        <v>0</v>
      </c>
      <c r="J23870">
        <f t="shared" ca="1" si="2798"/>
        <v>0</v>
      </c>
      <c r="K23870">
        <f t="shared" ca="1" si="2799"/>
        <v>0</v>
      </c>
      <c r="L23870">
        <f t="shared" ca="1" si="2801"/>
        <v>0</v>
      </c>
      <c r="M23870" t="str">
        <f t="shared" ca="1" si="2800"/>
        <v>Looks good!</v>
      </c>
    </row>
    <row r="23871" spans="2:13" x14ac:dyDescent="0.2">
      <c r="B23871">
        <f t="shared" ca="1" si="2802"/>
        <v>20</v>
      </c>
      <c r="C23871">
        <f t="shared" ca="1" si="2802"/>
        <v>78</v>
      </c>
      <c r="D23871">
        <f t="shared" ca="1" si="2802"/>
        <v>51</v>
      </c>
      <c r="E23871">
        <f t="shared" ca="1" si="2802"/>
        <v>63</v>
      </c>
      <c r="H23871">
        <f t="shared" ca="1" si="2796"/>
        <v>0</v>
      </c>
      <c r="I23871">
        <f t="shared" ca="1" si="2797"/>
        <v>0</v>
      </c>
      <c r="J23871">
        <f t="shared" ca="1" si="2798"/>
        <v>0</v>
      </c>
      <c r="K23871">
        <f t="shared" ca="1" si="2799"/>
        <v>0</v>
      </c>
      <c r="L23871">
        <f t="shared" ca="1" si="2801"/>
        <v>0</v>
      </c>
      <c r="M23871" t="str">
        <f t="shared" ca="1" si="2800"/>
        <v>Looks good!</v>
      </c>
    </row>
    <row r="23872" spans="2:13" x14ac:dyDescent="0.2">
      <c r="B23872">
        <f t="shared" ca="1" si="2802"/>
        <v>65</v>
      </c>
      <c r="C23872">
        <f t="shared" ca="1" si="2802"/>
        <v>18</v>
      </c>
      <c r="D23872">
        <f t="shared" ca="1" si="2802"/>
        <v>13</v>
      </c>
      <c r="E23872">
        <f t="shared" ca="1" si="2802"/>
        <v>41</v>
      </c>
      <c r="H23872">
        <f t="shared" ca="1" si="2796"/>
        <v>0</v>
      </c>
      <c r="I23872">
        <f t="shared" ca="1" si="2797"/>
        <v>0</v>
      </c>
      <c r="J23872">
        <f t="shared" ca="1" si="2798"/>
        <v>0</v>
      </c>
      <c r="K23872">
        <f t="shared" ca="1" si="2799"/>
        <v>0</v>
      </c>
      <c r="L23872">
        <f t="shared" ca="1" si="2801"/>
        <v>0</v>
      </c>
      <c r="M23872" t="str">
        <f t="shared" ca="1" si="2800"/>
        <v>Looks good!</v>
      </c>
    </row>
    <row r="23873" spans="2:13" x14ac:dyDescent="0.2">
      <c r="B23873">
        <f t="shared" ca="1" si="2802"/>
        <v>19</v>
      </c>
      <c r="C23873">
        <f t="shared" ca="1" si="2802"/>
        <v>65</v>
      </c>
      <c r="D23873">
        <f t="shared" ca="1" si="2802"/>
        <v>49</v>
      </c>
      <c r="E23873">
        <f t="shared" ca="1" si="2802"/>
        <v>29</v>
      </c>
      <c r="H23873">
        <f t="shared" ca="1" si="2796"/>
        <v>0</v>
      </c>
      <c r="I23873">
        <f t="shared" ca="1" si="2797"/>
        <v>0</v>
      </c>
      <c r="J23873">
        <f t="shared" ca="1" si="2798"/>
        <v>0</v>
      </c>
      <c r="K23873">
        <f t="shared" ca="1" si="2799"/>
        <v>0</v>
      </c>
      <c r="L23873">
        <f t="shared" ca="1" si="2801"/>
        <v>0</v>
      </c>
      <c r="M23873" t="str">
        <f t="shared" ca="1" si="2800"/>
        <v>Looks good!</v>
      </c>
    </row>
    <row r="23874" spans="2:13" x14ac:dyDescent="0.2">
      <c r="B23874">
        <f t="shared" ca="1" si="2802"/>
        <v>97</v>
      </c>
      <c r="C23874">
        <f t="shared" ca="1" si="2802"/>
        <v>16</v>
      </c>
      <c r="D23874">
        <f t="shared" ca="1" si="2802"/>
        <v>78</v>
      </c>
      <c r="E23874">
        <f t="shared" ca="1" si="2802"/>
        <v>81</v>
      </c>
      <c r="H23874">
        <f t="shared" ca="1" si="2796"/>
        <v>0</v>
      </c>
      <c r="I23874">
        <f t="shared" ca="1" si="2797"/>
        <v>0</v>
      </c>
      <c r="J23874">
        <f t="shared" ca="1" si="2798"/>
        <v>0</v>
      </c>
      <c r="K23874">
        <f t="shared" ca="1" si="2799"/>
        <v>0</v>
      </c>
      <c r="L23874">
        <f t="shared" ca="1" si="2801"/>
        <v>0</v>
      </c>
      <c r="M23874" t="str">
        <f t="shared" ca="1" si="2800"/>
        <v>Looks good!</v>
      </c>
    </row>
    <row r="23875" spans="2:13" x14ac:dyDescent="0.2">
      <c r="B23875">
        <f t="shared" ca="1" si="2802"/>
        <v>53</v>
      </c>
      <c r="C23875">
        <f t="shared" ca="1" si="2802"/>
        <v>7</v>
      </c>
      <c r="D23875">
        <f t="shared" ca="1" si="2802"/>
        <v>55</v>
      </c>
      <c r="E23875">
        <f t="shared" ca="1" si="2802"/>
        <v>44</v>
      </c>
      <c r="H23875">
        <f t="shared" ca="1" si="2796"/>
        <v>0</v>
      </c>
      <c r="I23875">
        <f t="shared" ca="1" si="2797"/>
        <v>0</v>
      </c>
      <c r="J23875">
        <f t="shared" ca="1" si="2798"/>
        <v>0</v>
      </c>
      <c r="K23875">
        <f t="shared" ca="1" si="2799"/>
        <v>0</v>
      </c>
      <c r="L23875">
        <f t="shared" ca="1" si="2801"/>
        <v>0</v>
      </c>
      <c r="M23875" t="str">
        <f t="shared" ca="1" si="2800"/>
        <v>Looks good!</v>
      </c>
    </row>
    <row r="23876" spans="2:13" x14ac:dyDescent="0.2">
      <c r="B23876">
        <f t="shared" ca="1" si="2802"/>
        <v>26</v>
      </c>
      <c r="C23876">
        <f t="shared" ca="1" si="2802"/>
        <v>32</v>
      </c>
      <c r="D23876">
        <f t="shared" ca="1" si="2802"/>
        <v>20</v>
      </c>
      <c r="E23876">
        <f t="shared" ca="1" si="2802"/>
        <v>39</v>
      </c>
      <c r="H23876">
        <f t="shared" ca="1" si="2796"/>
        <v>0</v>
      </c>
      <c r="I23876">
        <f t="shared" ca="1" si="2797"/>
        <v>0</v>
      </c>
      <c r="J23876">
        <f t="shared" ca="1" si="2798"/>
        <v>0</v>
      </c>
      <c r="K23876">
        <f t="shared" ca="1" si="2799"/>
        <v>0</v>
      </c>
      <c r="L23876">
        <f t="shared" ca="1" si="2801"/>
        <v>0</v>
      </c>
      <c r="M23876" t="str">
        <f t="shared" ca="1" si="2800"/>
        <v>Looks good!</v>
      </c>
    </row>
    <row r="23877" spans="2:13" x14ac:dyDescent="0.2">
      <c r="B23877">
        <f t="shared" ca="1" si="2802"/>
        <v>46</v>
      </c>
      <c r="C23877">
        <f t="shared" ca="1" si="2802"/>
        <v>93</v>
      </c>
      <c r="D23877">
        <f t="shared" ca="1" si="2802"/>
        <v>16</v>
      </c>
      <c r="E23877">
        <f t="shared" ca="1" si="2802"/>
        <v>68</v>
      </c>
      <c r="H23877">
        <f t="shared" ca="1" si="2796"/>
        <v>0</v>
      </c>
      <c r="I23877">
        <f t="shared" ca="1" si="2797"/>
        <v>0</v>
      </c>
      <c r="J23877">
        <f t="shared" ca="1" si="2798"/>
        <v>0</v>
      </c>
      <c r="K23877">
        <f t="shared" ca="1" si="2799"/>
        <v>0</v>
      </c>
      <c r="L23877">
        <f t="shared" ca="1" si="2801"/>
        <v>0</v>
      </c>
      <c r="M23877" t="str">
        <f t="shared" ca="1" si="2800"/>
        <v>Looks good!</v>
      </c>
    </row>
    <row r="23878" spans="2:13" x14ac:dyDescent="0.2">
      <c r="B23878">
        <f t="shared" ca="1" si="2802"/>
        <v>10</v>
      </c>
      <c r="C23878">
        <f t="shared" ca="1" si="2802"/>
        <v>80</v>
      </c>
      <c r="D23878">
        <f t="shared" ca="1" si="2802"/>
        <v>62</v>
      </c>
      <c r="E23878">
        <f t="shared" ca="1" si="2802"/>
        <v>49</v>
      </c>
      <c r="H23878">
        <f t="shared" ca="1" si="2796"/>
        <v>0</v>
      </c>
      <c r="I23878">
        <f t="shared" ca="1" si="2797"/>
        <v>0</v>
      </c>
      <c r="J23878">
        <f t="shared" ca="1" si="2798"/>
        <v>0</v>
      </c>
      <c r="K23878">
        <f t="shared" ca="1" si="2799"/>
        <v>0</v>
      </c>
      <c r="L23878">
        <f t="shared" ca="1" si="2801"/>
        <v>0</v>
      </c>
      <c r="M23878" t="str">
        <f t="shared" ca="1" si="2800"/>
        <v>Looks good!</v>
      </c>
    </row>
    <row r="23879" spans="2:13" x14ac:dyDescent="0.2">
      <c r="B23879">
        <f t="shared" ca="1" si="2802"/>
        <v>43</v>
      </c>
      <c r="C23879">
        <f t="shared" ca="1" si="2802"/>
        <v>76</v>
      </c>
      <c r="D23879">
        <f t="shared" ca="1" si="2802"/>
        <v>8</v>
      </c>
      <c r="E23879">
        <f t="shared" ca="1" si="2802"/>
        <v>70</v>
      </c>
      <c r="H23879">
        <f t="shared" ca="1" si="2796"/>
        <v>0</v>
      </c>
      <c r="I23879">
        <f t="shared" ca="1" si="2797"/>
        <v>0</v>
      </c>
      <c r="J23879">
        <f t="shared" ca="1" si="2798"/>
        <v>0</v>
      </c>
      <c r="K23879">
        <f t="shared" ca="1" si="2799"/>
        <v>0</v>
      </c>
      <c r="L23879">
        <f t="shared" ca="1" si="2801"/>
        <v>0</v>
      </c>
      <c r="M23879" t="str">
        <f t="shared" ca="1" si="2800"/>
        <v>Looks good!</v>
      </c>
    </row>
    <row r="23880" spans="2:13" x14ac:dyDescent="0.2">
      <c r="B23880">
        <f t="shared" ca="1" si="2802"/>
        <v>59</v>
      </c>
      <c r="C23880">
        <f t="shared" ca="1" si="2802"/>
        <v>31</v>
      </c>
      <c r="D23880">
        <f t="shared" ca="1" si="2802"/>
        <v>100</v>
      </c>
      <c r="E23880">
        <f t="shared" ca="1" si="2802"/>
        <v>80</v>
      </c>
      <c r="H23880">
        <f t="shared" ca="1" si="2796"/>
        <v>0</v>
      </c>
      <c r="I23880">
        <f t="shared" ca="1" si="2797"/>
        <v>0</v>
      </c>
      <c r="J23880">
        <f t="shared" ca="1" si="2798"/>
        <v>0</v>
      </c>
      <c r="K23880">
        <f t="shared" ca="1" si="2799"/>
        <v>0</v>
      </c>
      <c r="L23880">
        <f t="shared" ca="1" si="2801"/>
        <v>0</v>
      </c>
      <c r="M23880" t="str">
        <f t="shared" ca="1" si="2800"/>
        <v>Looks good!</v>
      </c>
    </row>
    <row r="23881" spans="2:13" x14ac:dyDescent="0.2">
      <c r="B23881">
        <f t="shared" ca="1" si="2802"/>
        <v>37</v>
      </c>
      <c r="C23881">
        <f t="shared" ca="1" si="2802"/>
        <v>30</v>
      </c>
      <c r="D23881">
        <f t="shared" ca="1" si="2802"/>
        <v>55</v>
      </c>
      <c r="E23881">
        <f t="shared" ca="1" si="2802"/>
        <v>94</v>
      </c>
      <c r="H23881">
        <f t="shared" ca="1" si="2796"/>
        <v>0</v>
      </c>
      <c r="I23881">
        <f t="shared" ca="1" si="2797"/>
        <v>0</v>
      </c>
      <c r="J23881">
        <f t="shared" ca="1" si="2798"/>
        <v>0</v>
      </c>
      <c r="K23881">
        <f t="shared" ca="1" si="2799"/>
        <v>0</v>
      </c>
      <c r="L23881">
        <f t="shared" ca="1" si="2801"/>
        <v>0</v>
      </c>
      <c r="M23881" t="str">
        <f t="shared" ca="1" si="2800"/>
        <v>Looks good!</v>
      </c>
    </row>
    <row r="23882" spans="2:13" x14ac:dyDescent="0.2">
      <c r="B23882">
        <f t="shared" ca="1" si="2802"/>
        <v>100</v>
      </c>
      <c r="C23882">
        <f t="shared" ca="1" si="2802"/>
        <v>70</v>
      </c>
      <c r="D23882">
        <f t="shared" ca="1" si="2802"/>
        <v>84</v>
      </c>
      <c r="E23882">
        <f t="shared" ca="1" si="2802"/>
        <v>80</v>
      </c>
      <c r="H23882">
        <f t="shared" ca="1" si="2796"/>
        <v>0</v>
      </c>
      <c r="I23882">
        <f t="shared" ca="1" si="2797"/>
        <v>0</v>
      </c>
      <c r="J23882">
        <f t="shared" ca="1" si="2798"/>
        <v>0</v>
      </c>
      <c r="K23882">
        <f t="shared" ca="1" si="2799"/>
        <v>0</v>
      </c>
      <c r="L23882">
        <f t="shared" ca="1" si="2801"/>
        <v>0</v>
      </c>
      <c r="M23882" t="str">
        <f t="shared" ca="1" si="2800"/>
        <v>Looks good!</v>
      </c>
    </row>
    <row r="23883" spans="2:13" x14ac:dyDescent="0.2">
      <c r="B23883">
        <f t="shared" ca="1" si="2802"/>
        <v>17</v>
      </c>
      <c r="C23883">
        <f t="shared" ca="1" si="2802"/>
        <v>52</v>
      </c>
      <c r="D23883">
        <f t="shared" ca="1" si="2802"/>
        <v>14</v>
      </c>
      <c r="E23883">
        <f t="shared" ca="1" si="2802"/>
        <v>96</v>
      </c>
      <c r="H23883">
        <f t="shared" ref="H23883:H23946" ca="1" si="2803">IF(B23883&lt;=(Prob_same_name*100),1,0)</f>
        <v>0</v>
      </c>
      <c r="I23883">
        <f t="shared" ref="I23883:I23946" ca="1" si="2804">IF(C23883&lt;=(Prob_shift_change*100),1,0)</f>
        <v>0</v>
      </c>
      <c r="J23883">
        <f t="shared" ref="J23883:J23946" ca="1" si="2805">IF(D23883&lt;=(Prob_bad_comm*100),1,0)</f>
        <v>0</v>
      </c>
      <c r="K23883">
        <f t="shared" ref="K23883:K23946" ca="1" si="2806">IF(E23883&lt;=(Prob_bad_cnvrsn*100),1,0)</f>
        <v>0</v>
      </c>
      <c r="L23883">
        <f t="shared" ca="1" si="2801"/>
        <v>0</v>
      </c>
      <c r="M23883" t="str">
        <f t="shared" ref="M23883:M23946" ca="1" si="2807">VLOOKUP(L23883,mis_table,2,FALSE)</f>
        <v>Looks good!</v>
      </c>
    </row>
    <row r="23884" spans="2:13" x14ac:dyDescent="0.2">
      <c r="B23884">
        <f t="shared" ca="1" si="2802"/>
        <v>79</v>
      </c>
      <c r="C23884">
        <f t="shared" ca="1" si="2802"/>
        <v>7</v>
      </c>
      <c r="D23884">
        <f t="shared" ca="1" si="2802"/>
        <v>57</v>
      </c>
      <c r="E23884">
        <f t="shared" ca="1" si="2802"/>
        <v>18</v>
      </c>
      <c r="H23884">
        <f t="shared" ca="1" si="2803"/>
        <v>0</v>
      </c>
      <c r="I23884">
        <f t="shared" ca="1" si="2804"/>
        <v>0</v>
      </c>
      <c r="J23884">
        <f t="shared" ca="1" si="2805"/>
        <v>0</v>
      </c>
      <c r="K23884">
        <f t="shared" ca="1" si="2806"/>
        <v>0</v>
      </c>
      <c r="L23884">
        <f t="shared" ca="1" si="2801"/>
        <v>0</v>
      </c>
      <c r="M23884" t="str">
        <f t="shared" ca="1" si="2807"/>
        <v>Looks good!</v>
      </c>
    </row>
    <row r="23885" spans="2:13" x14ac:dyDescent="0.2">
      <c r="B23885">
        <f t="shared" ca="1" si="2802"/>
        <v>9</v>
      </c>
      <c r="C23885">
        <f t="shared" ca="1" si="2802"/>
        <v>40</v>
      </c>
      <c r="D23885">
        <f t="shared" ca="1" si="2802"/>
        <v>62</v>
      </c>
      <c r="E23885">
        <f t="shared" ca="1" si="2802"/>
        <v>52</v>
      </c>
      <c r="H23885">
        <f t="shared" ca="1" si="2803"/>
        <v>0</v>
      </c>
      <c r="I23885">
        <f t="shared" ca="1" si="2804"/>
        <v>0</v>
      </c>
      <c r="J23885">
        <f t="shared" ca="1" si="2805"/>
        <v>0</v>
      </c>
      <c r="K23885">
        <f t="shared" ca="1" si="2806"/>
        <v>0</v>
      </c>
      <c r="L23885">
        <f t="shared" ca="1" si="2801"/>
        <v>0</v>
      </c>
      <c r="M23885" t="str">
        <f t="shared" ca="1" si="2807"/>
        <v>Looks good!</v>
      </c>
    </row>
    <row r="23886" spans="2:13" x14ac:dyDescent="0.2">
      <c r="B23886">
        <f t="shared" ca="1" si="2802"/>
        <v>3</v>
      </c>
      <c r="C23886">
        <f t="shared" ca="1" si="2802"/>
        <v>97</v>
      </c>
      <c r="D23886">
        <f t="shared" ca="1" si="2802"/>
        <v>21</v>
      </c>
      <c r="E23886">
        <f t="shared" ca="1" si="2802"/>
        <v>74</v>
      </c>
      <c r="H23886">
        <f t="shared" ca="1" si="2803"/>
        <v>1</v>
      </c>
      <c r="I23886">
        <f t="shared" ca="1" si="2804"/>
        <v>0</v>
      </c>
      <c r="J23886">
        <f t="shared" ca="1" si="2805"/>
        <v>0</v>
      </c>
      <c r="K23886">
        <f t="shared" ca="1" si="2806"/>
        <v>0</v>
      </c>
      <c r="L23886">
        <f t="shared" ca="1" si="2801"/>
        <v>1</v>
      </c>
      <c r="M23886" t="str">
        <f t="shared" ca="1" si="2807"/>
        <v>Fix problem</v>
      </c>
    </row>
    <row r="23887" spans="2:13" x14ac:dyDescent="0.2">
      <c r="B23887">
        <f t="shared" ca="1" si="2802"/>
        <v>42</v>
      </c>
      <c r="C23887">
        <f t="shared" ca="1" si="2802"/>
        <v>7</v>
      </c>
      <c r="D23887">
        <f t="shared" ca="1" si="2802"/>
        <v>100</v>
      </c>
      <c r="E23887">
        <f t="shared" ca="1" si="2802"/>
        <v>23</v>
      </c>
      <c r="H23887">
        <f t="shared" ca="1" si="2803"/>
        <v>0</v>
      </c>
      <c r="I23887">
        <f t="shared" ca="1" si="2804"/>
        <v>0</v>
      </c>
      <c r="J23887">
        <f t="shared" ca="1" si="2805"/>
        <v>0</v>
      </c>
      <c r="K23887">
        <f t="shared" ca="1" si="2806"/>
        <v>0</v>
      </c>
      <c r="L23887">
        <f t="shared" ca="1" si="2801"/>
        <v>0</v>
      </c>
      <c r="M23887" t="str">
        <f t="shared" ca="1" si="2807"/>
        <v>Looks good!</v>
      </c>
    </row>
    <row r="23888" spans="2:13" x14ac:dyDescent="0.2">
      <c r="B23888">
        <f t="shared" ca="1" si="2802"/>
        <v>2</v>
      </c>
      <c r="C23888">
        <f t="shared" ca="1" si="2802"/>
        <v>64</v>
      </c>
      <c r="D23888">
        <f t="shared" ca="1" si="2802"/>
        <v>94</v>
      </c>
      <c r="E23888">
        <f t="shared" ca="1" si="2802"/>
        <v>80</v>
      </c>
      <c r="H23888">
        <f t="shared" ca="1" si="2803"/>
        <v>1</v>
      </c>
      <c r="I23888">
        <f t="shared" ca="1" si="2804"/>
        <v>0</v>
      </c>
      <c r="J23888">
        <f t="shared" ca="1" si="2805"/>
        <v>0</v>
      </c>
      <c r="K23888">
        <f t="shared" ca="1" si="2806"/>
        <v>0</v>
      </c>
      <c r="L23888">
        <f t="shared" ca="1" si="2801"/>
        <v>1</v>
      </c>
      <c r="M23888" t="str">
        <f t="shared" ca="1" si="2807"/>
        <v>Fix problem</v>
      </c>
    </row>
    <row r="23889" spans="2:13" x14ac:dyDescent="0.2">
      <c r="B23889">
        <f t="shared" ca="1" si="2802"/>
        <v>34</v>
      </c>
      <c r="C23889">
        <f t="shared" ca="1" si="2802"/>
        <v>35</v>
      </c>
      <c r="D23889">
        <f t="shared" ca="1" si="2802"/>
        <v>65</v>
      </c>
      <c r="E23889">
        <f t="shared" ca="1" si="2802"/>
        <v>40</v>
      </c>
      <c r="H23889">
        <f t="shared" ca="1" si="2803"/>
        <v>0</v>
      </c>
      <c r="I23889">
        <f t="shared" ca="1" si="2804"/>
        <v>0</v>
      </c>
      <c r="J23889">
        <f t="shared" ca="1" si="2805"/>
        <v>0</v>
      </c>
      <c r="K23889">
        <f t="shared" ca="1" si="2806"/>
        <v>0</v>
      </c>
      <c r="L23889">
        <f t="shared" ca="1" si="2801"/>
        <v>0</v>
      </c>
      <c r="M23889" t="str">
        <f t="shared" ca="1" si="2807"/>
        <v>Looks good!</v>
      </c>
    </row>
    <row r="23890" spans="2:13" x14ac:dyDescent="0.2">
      <c r="B23890">
        <f t="shared" ca="1" si="2802"/>
        <v>56</v>
      </c>
      <c r="C23890">
        <f t="shared" ca="1" si="2802"/>
        <v>55</v>
      </c>
      <c r="D23890">
        <f t="shared" ca="1" si="2802"/>
        <v>85</v>
      </c>
      <c r="E23890">
        <f t="shared" ca="1" si="2802"/>
        <v>69</v>
      </c>
      <c r="H23890">
        <f t="shared" ca="1" si="2803"/>
        <v>0</v>
      </c>
      <c r="I23890">
        <f t="shared" ca="1" si="2804"/>
        <v>0</v>
      </c>
      <c r="J23890">
        <f t="shared" ca="1" si="2805"/>
        <v>0</v>
      </c>
      <c r="K23890">
        <f t="shared" ca="1" si="2806"/>
        <v>0</v>
      </c>
      <c r="L23890">
        <f t="shared" ca="1" si="2801"/>
        <v>0</v>
      </c>
      <c r="M23890" t="str">
        <f t="shared" ca="1" si="2807"/>
        <v>Looks good!</v>
      </c>
    </row>
    <row r="23891" spans="2:13" x14ac:dyDescent="0.2">
      <c r="B23891">
        <f t="shared" ca="1" si="2802"/>
        <v>86</v>
      </c>
      <c r="C23891">
        <f t="shared" ca="1" si="2802"/>
        <v>11</v>
      </c>
      <c r="D23891">
        <f t="shared" ca="1" si="2802"/>
        <v>58</v>
      </c>
      <c r="E23891">
        <f t="shared" ca="1" si="2802"/>
        <v>46</v>
      </c>
      <c r="H23891">
        <f t="shared" ca="1" si="2803"/>
        <v>0</v>
      </c>
      <c r="I23891">
        <f t="shared" ca="1" si="2804"/>
        <v>0</v>
      </c>
      <c r="J23891">
        <f t="shared" ca="1" si="2805"/>
        <v>0</v>
      </c>
      <c r="K23891">
        <f t="shared" ca="1" si="2806"/>
        <v>0</v>
      </c>
      <c r="L23891">
        <f t="shared" ca="1" si="2801"/>
        <v>0</v>
      </c>
      <c r="M23891" t="str">
        <f t="shared" ca="1" si="2807"/>
        <v>Looks good!</v>
      </c>
    </row>
    <row r="23892" spans="2:13" x14ac:dyDescent="0.2">
      <c r="B23892">
        <f t="shared" ca="1" si="2802"/>
        <v>60</v>
      </c>
      <c r="C23892">
        <f t="shared" ca="1" si="2802"/>
        <v>85</v>
      </c>
      <c r="D23892">
        <f t="shared" ca="1" si="2802"/>
        <v>53</v>
      </c>
      <c r="E23892">
        <f t="shared" ca="1" si="2802"/>
        <v>73</v>
      </c>
      <c r="H23892">
        <f t="shared" ca="1" si="2803"/>
        <v>0</v>
      </c>
      <c r="I23892">
        <f t="shared" ca="1" si="2804"/>
        <v>0</v>
      </c>
      <c r="J23892">
        <f t="shared" ca="1" si="2805"/>
        <v>0</v>
      </c>
      <c r="K23892">
        <f t="shared" ca="1" si="2806"/>
        <v>0</v>
      </c>
      <c r="L23892">
        <f t="shared" ca="1" si="2801"/>
        <v>0</v>
      </c>
      <c r="M23892" t="str">
        <f t="shared" ca="1" si="2807"/>
        <v>Looks good!</v>
      </c>
    </row>
    <row r="23893" spans="2:13" x14ac:dyDescent="0.2">
      <c r="B23893">
        <f t="shared" ca="1" si="2802"/>
        <v>86</v>
      </c>
      <c r="C23893">
        <f t="shared" ca="1" si="2802"/>
        <v>39</v>
      </c>
      <c r="D23893">
        <f t="shared" ca="1" si="2802"/>
        <v>71</v>
      </c>
      <c r="E23893">
        <f t="shared" ca="1" si="2802"/>
        <v>10</v>
      </c>
      <c r="H23893">
        <f t="shared" ca="1" si="2803"/>
        <v>0</v>
      </c>
      <c r="I23893">
        <f t="shared" ca="1" si="2804"/>
        <v>0</v>
      </c>
      <c r="J23893">
        <f t="shared" ca="1" si="2805"/>
        <v>0</v>
      </c>
      <c r="K23893">
        <f t="shared" ca="1" si="2806"/>
        <v>0</v>
      </c>
      <c r="L23893">
        <f t="shared" ca="1" si="2801"/>
        <v>0</v>
      </c>
      <c r="M23893" t="str">
        <f t="shared" ca="1" si="2807"/>
        <v>Looks good!</v>
      </c>
    </row>
    <row r="23894" spans="2:13" x14ac:dyDescent="0.2">
      <c r="B23894">
        <f t="shared" ca="1" si="2802"/>
        <v>6</v>
      </c>
      <c r="C23894">
        <f t="shared" ca="1" si="2802"/>
        <v>2</v>
      </c>
      <c r="D23894">
        <f t="shared" ca="1" si="2802"/>
        <v>33</v>
      </c>
      <c r="E23894">
        <f t="shared" ca="1" si="2802"/>
        <v>75</v>
      </c>
      <c r="H23894">
        <f t="shared" ca="1" si="2803"/>
        <v>0</v>
      </c>
      <c r="I23894">
        <f t="shared" ca="1" si="2804"/>
        <v>1</v>
      </c>
      <c r="J23894">
        <f t="shared" ca="1" si="2805"/>
        <v>0</v>
      </c>
      <c r="K23894">
        <f t="shared" ca="1" si="2806"/>
        <v>0</v>
      </c>
      <c r="L23894">
        <f t="shared" ca="1" si="2801"/>
        <v>1</v>
      </c>
      <c r="M23894" t="str">
        <f t="shared" ca="1" si="2807"/>
        <v>Fix problem</v>
      </c>
    </row>
    <row r="23895" spans="2:13" x14ac:dyDescent="0.2">
      <c r="B23895">
        <f t="shared" ca="1" si="2802"/>
        <v>20</v>
      </c>
      <c r="C23895">
        <f t="shared" ca="1" si="2802"/>
        <v>18</v>
      </c>
      <c r="D23895">
        <f t="shared" ca="1" si="2802"/>
        <v>49</v>
      </c>
      <c r="E23895">
        <f t="shared" ca="1" si="2802"/>
        <v>11</v>
      </c>
      <c r="H23895">
        <f t="shared" ca="1" si="2803"/>
        <v>0</v>
      </c>
      <c r="I23895">
        <f t="shared" ca="1" si="2804"/>
        <v>0</v>
      </c>
      <c r="J23895">
        <f t="shared" ca="1" si="2805"/>
        <v>0</v>
      </c>
      <c r="K23895">
        <f t="shared" ca="1" si="2806"/>
        <v>0</v>
      </c>
      <c r="L23895">
        <f t="shared" ca="1" si="2801"/>
        <v>0</v>
      </c>
      <c r="M23895" t="str">
        <f t="shared" ca="1" si="2807"/>
        <v>Looks good!</v>
      </c>
    </row>
    <row r="23896" spans="2:13" x14ac:dyDescent="0.2">
      <c r="B23896">
        <f t="shared" ca="1" si="2802"/>
        <v>21</v>
      </c>
      <c r="C23896">
        <f t="shared" ca="1" si="2802"/>
        <v>100</v>
      </c>
      <c r="D23896">
        <f t="shared" ca="1" si="2802"/>
        <v>68</v>
      </c>
      <c r="E23896">
        <f t="shared" ca="1" si="2802"/>
        <v>78</v>
      </c>
      <c r="H23896">
        <f t="shared" ca="1" si="2803"/>
        <v>0</v>
      </c>
      <c r="I23896">
        <f t="shared" ca="1" si="2804"/>
        <v>0</v>
      </c>
      <c r="J23896">
        <f t="shared" ca="1" si="2805"/>
        <v>0</v>
      </c>
      <c r="K23896">
        <f t="shared" ca="1" si="2806"/>
        <v>0</v>
      </c>
      <c r="L23896">
        <f t="shared" ca="1" si="2801"/>
        <v>0</v>
      </c>
      <c r="M23896" t="str">
        <f t="shared" ca="1" si="2807"/>
        <v>Looks good!</v>
      </c>
    </row>
    <row r="23897" spans="2:13" x14ac:dyDescent="0.2">
      <c r="B23897">
        <f t="shared" ca="1" si="2802"/>
        <v>61</v>
      </c>
      <c r="C23897">
        <f t="shared" ca="1" si="2802"/>
        <v>41</v>
      </c>
      <c r="D23897">
        <f t="shared" ca="1" si="2802"/>
        <v>85</v>
      </c>
      <c r="E23897">
        <f t="shared" ca="1" si="2802"/>
        <v>16</v>
      </c>
      <c r="H23897">
        <f t="shared" ca="1" si="2803"/>
        <v>0</v>
      </c>
      <c r="I23897">
        <f t="shared" ca="1" si="2804"/>
        <v>0</v>
      </c>
      <c r="J23897">
        <f t="shared" ca="1" si="2805"/>
        <v>0</v>
      </c>
      <c r="K23897">
        <f t="shared" ca="1" si="2806"/>
        <v>0</v>
      </c>
      <c r="L23897">
        <f t="shared" ca="1" si="2801"/>
        <v>0</v>
      </c>
      <c r="M23897" t="str">
        <f t="shared" ca="1" si="2807"/>
        <v>Looks good!</v>
      </c>
    </row>
    <row r="23898" spans="2:13" x14ac:dyDescent="0.2">
      <c r="B23898">
        <f t="shared" ca="1" si="2802"/>
        <v>75</v>
      </c>
      <c r="C23898">
        <f t="shared" ca="1" si="2802"/>
        <v>39</v>
      </c>
      <c r="D23898">
        <f t="shared" ca="1" si="2802"/>
        <v>99</v>
      </c>
      <c r="E23898">
        <f t="shared" ca="1" si="2802"/>
        <v>75</v>
      </c>
      <c r="H23898">
        <f t="shared" ca="1" si="2803"/>
        <v>0</v>
      </c>
      <c r="I23898">
        <f t="shared" ca="1" si="2804"/>
        <v>0</v>
      </c>
      <c r="J23898">
        <f t="shared" ca="1" si="2805"/>
        <v>0</v>
      </c>
      <c r="K23898">
        <f t="shared" ca="1" si="2806"/>
        <v>0</v>
      </c>
      <c r="L23898">
        <f t="shared" ca="1" si="2801"/>
        <v>0</v>
      </c>
      <c r="M23898" t="str">
        <f t="shared" ca="1" si="2807"/>
        <v>Looks good!</v>
      </c>
    </row>
    <row r="23899" spans="2:13" x14ac:dyDescent="0.2">
      <c r="B23899">
        <f t="shared" ca="1" si="2802"/>
        <v>10</v>
      </c>
      <c r="C23899">
        <f t="shared" ca="1" si="2802"/>
        <v>51</v>
      </c>
      <c r="D23899">
        <f t="shared" ca="1" si="2802"/>
        <v>53</v>
      </c>
      <c r="E23899">
        <f t="shared" ca="1" si="2802"/>
        <v>67</v>
      </c>
      <c r="H23899">
        <f t="shared" ca="1" si="2803"/>
        <v>0</v>
      </c>
      <c r="I23899">
        <f t="shared" ca="1" si="2804"/>
        <v>0</v>
      </c>
      <c r="J23899">
        <f t="shared" ca="1" si="2805"/>
        <v>0</v>
      </c>
      <c r="K23899">
        <f t="shared" ca="1" si="2806"/>
        <v>0</v>
      </c>
      <c r="L23899">
        <f t="shared" ca="1" si="2801"/>
        <v>0</v>
      </c>
      <c r="M23899" t="str">
        <f t="shared" ca="1" si="2807"/>
        <v>Looks good!</v>
      </c>
    </row>
    <row r="23900" spans="2:13" x14ac:dyDescent="0.2">
      <c r="B23900">
        <f t="shared" ca="1" si="2802"/>
        <v>81</v>
      </c>
      <c r="C23900">
        <f t="shared" ca="1" si="2802"/>
        <v>17</v>
      </c>
      <c r="D23900">
        <f t="shared" ca="1" si="2802"/>
        <v>56</v>
      </c>
      <c r="E23900">
        <f t="shared" ca="1" si="2802"/>
        <v>46</v>
      </c>
      <c r="H23900">
        <f t="shared" ca="1" si="2803"/>
        <v>0</v>
      </c>
      <c r="I23900">
        <f t="shared" ca="1" si="2804"/>
        <v>0</v>
      </c>
      <c r="J23900">
        <f t="shared" ca="1" si="2805"/>
        <v>0</v>
      </c>
      <c r="K23900">
        <f t="shared" ca="1" si="2806"/>
        <v>0</v>
      </c>
      <c r="L23900">
        <f t="shared" ca="1" si="2801"/>
        <v>0</v>
      </c>
      <c r="M23900" t="str">
        <f t="shared" ca="1" si="2807"/>
        <v>Looks good!</v>
      </c>
    </row>
    <row r="23901" spans="2:13" x14ac:dyDescent="0.2">
      <c r="B23901">
        <f t="shared" ca="1" si="2802"/>
        <v>25</v>
      </c>
      <c r="C23901">
        <f t="shared" ca="1" si="2802"/>
        <v>76</v>
      </c>
      <c r="D23901">
        <f t="shared" ca="1" si="2802"/>
        <v>43</v>
      </c>
      <c r="E23901">
        <f t="shared" ca="1" si="2802"/>
        <v>75</v>
      </c>
      <c r="H23901">
        <f t="shared" ca="1" si="2803"/>
        <v>0</v>
      </c>
      <c r="I23901">
        <f t="shared" ca="1" si="2804"/>
        <v>0</v>
      </c>
      <c r="J23901">
        <f t="shared" ca="1" si="2805"/>
        <v>0</v>
      </c>
      <c r="K23901">
        <f t="shared" ca="1" si="2806"/>
        <v>0</v>
      </c>
      <c r="L23901">
        <f t="shared" ca="1" si="2801"/>
        <v>0</v>
      </c>
      <c r="M23901" t="str">
        <f t="shared" ca="1" si="2807"/>
        <v>Looks good!</v>
      </c>
    </row>
    <row r="23902" spans="2:13" x14ac:dyDescent="0.2">
      <c r="B23902">
        <f t="shared" ca="1" si="2802"/>
        <v>70</v>
      </c>
      <c r="C23902">
        <f t="shared" ca="1" si="2802"/>
        <v>6</v>
      </c>
      <c r="D23902">
        <f t="shared" ca="1" si="2802"/>
        <v>90</v>
      </c>
      <c r="E23902">
        <f t="shared" ca="1" si="2802"/>
        <v>22</v>
      </c>
      <c r="H23902">
        <f t="shared" ca="1" si="2803"/>
        <v>0</v>
      </c>
      <c r="I23902">
        <f t="shared" ca="1" si="2804"/>
        <v>0</v>
      </c>
      <c r="J23902">
        <f t="shared" ca="1" si="2805"/>
        <v>0</v>
      </c>
      <c r="K23902">
        <f t="shared" ca="1" si="2806"/>
        <v>0</v>
      </c>
      <c r="L23902">
        <f t="shared" ca="1" si="2801"/>
        <v>0</v>
      </c>
      <c r="M23902" t="str">
        <f t="shared" ca="1" si="2807"/>
        <v>Looks good!</v>
      </c>
    </row>
    <row r="23903" spans="2:13" x14ac:dyDescent="0.2">
      <c r="B23903">
        <f t="shared" ca="1" si="2802"/>
        <v>31</v>
      </c>
      <c r="C23903">
        <f t="shared" ca="1" si="2802"/>
        <v>6</v>
      </c>
      <c r="D23903">
        <f t="shared" ca="1" si="2802"/>
        <v>90</v>
      </c>
      <c r="E23903">
        <f t="shared" ca="1" si="2802"/>
        <v>69</v>
      </c>
      <c r="H23903">
        <f t="shared" ca="1" si="2803"/>
        <v>0</v>
      </c>
      <c r="I23903">
        <f t="shared" ca="1" si="2804"/>
        <v>0</v>
      </c>
      <c r="J23903">
        <f t="shared" ca="1" si="2805"/>
        <v>0</v>
      </c>
      <c r="K23903">
        <f t="shared" ca="1" si="2806"/>
        <v>0</v>
      </c>
      <c r="L23903">
        <f t="shared" ca="1" si="2801"/>
        <v>0</v>
      </c>
      <c r="M23903" t="str">
        <f t="shared" ca="1" si="2807"/>
        <v>Looks good!</v>
      </c>
    </row>
    <row r="23904" spans="2:13" x14ac:dyDescent="0.2">
      <c r="B23904">
        <f t="shared" ca="1" si="2802"/>
        <v>84</v>
      </c>
      <c r="C23904">
        <f t="shared" ca="1" si="2802"/>
        <v>98</v>
      </c>
      <c r="D23904">
        <f t="shared" ca="1" si="2802"/>
        <v>84</v>
      </c>
      <c r="E23904">
        <f t="shared" ca="1" si="2802"/>
        <v>45</v>
      </c>
      <c r="H23904">
        <f t="shared" ca="1" si="2803"/>
        <v>0</v>
      </c>
      <c r="I23904">
        <f t="shared" ca="1" si="2804"/>
        <v>0</v>
      </c>
      <c r="J23904">
        <f t="shared" ca="1" si="2805"/>
        <v>0</v>
      </c>
      <c r="K23904">
        <f t="shared" ca="1" si="2806"/>
        <v>0</v>
      </c>
      <c r="L23904">
        <f t="shared" ca="1" si="2801"/>
        <v>0</v>
      </c>
      <c r="M23904" t="str">
        <f t="shared" ca="1" si="2807"/>
        <v>Looks good!</v>
      </c>
    </row>
    <row r="23905" spans="2:13" x14ac:dyDescent="0.2">
      <c r="B23905">
        <f t="shared" ca="1" si="2802"/>
        <v>24</v>
      </c>
      <c r="C23905">
        <f t="shared" ca="1" si="2802"/>
        <v>36</v>
      </c>
      <c r="D23905">
        <f t="shared" ca="1" si="2802"/>
        <v>77</v>
      </c>
      <c r="E23905">
        <f t="shared" ca="1" si="2802"/>
        <v>3</v>
      </c>
      <c r="H23905">
        <f t="shared" ca="1" si="2803"/>
        <v>0</v>
      </c>
      <c r="I23905">
        <f t="shared" ca="1" si="2804"/>
        <v>0</v>
      </c>
      <c r="J23905">
        <f t="shared" ca="1" si="2805"/>
        <v>0</v>
      </c>
      <c r="K23905">
        <f t="shared" ca="1" si="2806"/>
        <v>1</v>
      </c>
      <c r="L23905">
        <f t="shared" ca="1" si="2801"/>
        <v>1</v>
      </c>
      <c r="M23905" t="str">
        <f t="shared" ca="1" si="2807"/>
        <v>Fix problem</v>
      </c>
    </row>
    <row r="23906" spans="2:13" x14ac:dyDescent="0.2">
      <c r="B23906">
        <f t="shared" ca="1" si="2802"/>
        <v>92</v>
      </c>
      <c r="C23906">
        <f t="shared" ca="1" si="2802"/>
        <v>79</v>
      </c>
      <c r="D23906">
        <f t="shared" ca="1" si="2802"/>
        <v>29</v>
      </c>
      <c r="E23906">
        <f t="shared" ca="1" si="2802"/>
        <v>42</v>
      </c>
      <c r="H23906">
        <f t="shared" ca="1" si="2803"/>
        <v>0</v>
      </c>
      <c r="I23906">
        <f t="shared" ca="1" si="2804"/>
        <v>0</v>
      </c>
      <c r="J23906">
        <f t="shared" ca="1" si="2805"/>
        <v>0</v>
      </c>
      <c r="K23906">
        <f t="shared" ca="1" si="2806"/>
        <v>0</v>
      </c>
      <c r="L23906">
        <f t="shared" ca="1" si="2801"/>
        <v>0</v>
      </c>
      <c r="M23906" t="str">
        <f t="shared" ca="1" si="2807"/>
        <v>Looks good!</v>
      </c>
    </row>
    <row r="23907" spans="2:13" x14ac:dyDescent="0.2">
      <c r="B23907">
        <f t="shared" ca="1" si="2802"/>
        <v>54</v>
      </c>
      <c r="C23907">
        <f t="shared" ca="1" si="2802"/>
        <v>100</v>
      </c>
      <c r="D23907">
        <f t="shared" ca="1" si="2802"/>
        <v>52</v>
      </c>
      <c r="E23907">
        <f t="shared" ca="1" si="2802"/>
        <v>71</v>
      </c>
      <c r="H23907">
        <f t="shared" ca="1" si="2803"/>
        <v>0</v>
      </c>
      <c r="I23907">
        <f t="shared" ca="1" si="2804"/>
        <v>0</v>
      </c>
      <c r="J23907">
        <f t="shared" ca="1" si="2805"/>
        <v>0</v>
      </c>
      <c r="K23907">
        <f t="shared" ca="1" si="2806"/>
        <v>0</v>
      </c>
      <c r="L23907">
        <f t="shared" ca="1" si="2801"/>
        <v>0</v>
      </c>
      <c r="M23907" t="str">
        <f t="shared" ca="1" si="2807"/>
        <v>Looks good!</v>
      </c>
    </row>
    <row r="23908" spans="2:13" x14ac:dyDescent="0.2">
      <c r="B23908">
        <f t="shared" ca="1" si="2802"/>
        <v>17</v>
      </c>
      <c r="C23908">
        <f t="shared" ca="1" si="2802"/>
        <v>12</v>
      </c>
      <c r="D23908">
        <f t="shared" ca="1" si="2802"/>
        <v>20</v>
      </c>
      <c r="E23908">
        <f t="shared" ca="1" si="2802"/>
        <v>82</v>
      </c>
      <c r="H23908">
        <f t="shared" ca="1" si="2803"/>
        <v>0</v>
      </c>
      <c r="I23908">
        <f t="shared" ca="1" si="2804"/>
        <v>0</v>
      </c>
      <c r="J23908">
        <f t="shared" ca="1" si="2805"/>
        <v>0</v>
      </c>
      <c r="K23908">
        <f t="shared" ca="1" si="2806"/>
        <v>0</v>
      </c>
      <c r="L23908">
        <f t="shared" ref="L23908:L23971" ca="1" si="2808">SUM(H23908:K23908)</f>
        <v>0</v>
      </c>
      <c r="M23908" t="str">
        <f t="shared" ca="1" si="2807"/>
        <v>Looks good!</v>
      </c>
    </row>
    <row r="23909" spans="2:13" x14ac:dyDescent="0.2">
      <c r="B23909">
        <f t="shared" ca="1" si="2802"/>
        <v>82</v>
      </c>
      <c r="C23909">
        <f t="shared" ca="1" si="2802"/>
        <v>56</v>
      </c>
      <c r="D23909">
        <f t="shared" ca="1" si="2802"/>
        <v>69</v>
      </c>
      <c r="E23909">
        <f t="shared" ca="1" si="2802"/>
        <v>23</v>
      </c>
      <c r="H23909">
        <f t="shared" ca="1" si="2803"/>
        <v>0</v>
      </c>
      <c r="I23909">
        <f t="shared" ca="1" si="2804"/>
        <v>0</v>
      </c>
      <c r="J23909">
        <f t="shared" ca="1" si="2805"/>
        <v>0</v>
      </c>
      <c r="K23909">
        <f t="shared" ca="1" si="2806"/>
        <v>0</v>
      </c>
      <c r="L23909">
        <f t="shared" ca="1" si="2808"/>
        <v>0</v>
      </c>
      <c r="M23909" t="str">
        <f t="shared" ca="1" si="2807"/>
        <v>Looks good!</v>
      </c>
    </row>
    <row r="23910" spans="2:13" x14ac:dyDescent="0.2">
      <c r="B23910">
        <f t="shared" ca="1" si="2802"/>
        <v>76</v>
      </c>
      <c r="C23910">
        <f t="shared" ca="1" si="2802"/>
        <v>81</v>
      </c>
      <c r="D23910">
        <f t="shared" ca="1" si="2802"/>
        <v>57</v>
      </c>
      <c r="E23910">
        <f t="shared" ca="1" si="2802"/>
        <v>7</v>
      </c>
      <c r="H23910">
        <f t="shared" ca="1" si="2803"/>
        <v>0</v>
      </c>
      <c r="I23910">
        <f t="shared" ca="1" si="2804"/>
        <v>0</v>
      </c>
      <c r="J23910">
        <f t="shared" ca="1" si="2805"/>
        <v>0</v>
      </c>
      <c r="K23910">
        <f t="shared" ca="1" si="2806"/>
        <v>0</v>
      </c>
      <c r="L23910">
        <f t="shared" ca="1" si="2808"/>
        <v>0</v>
      </c>
      <c r="M23910" t="str">
        <f t="shared" ca="1" si="2807"/>
        <v>Looks good!</v>
      </c>
    </row>
    <row r="23911" spans="2:13" x14ac:dyDescent="0.2">
      <c r="B23911">
        <f t="shared" ca="1" si="2802"/>
        <v>16</v>
      </c>
      <c r="C23911">
        <f t="shared" ca="1" si="2802"/>
        <v>98</v>
      </c>
      <c r="D23911">
        <f t="shared" ca="1" si="2802"/>
        <v>75</v>
      </c>
      <c r="E23911">
        <f t="shared" ca="1" si="2802"/>
        <v>76</v>
      </c>
      <c r="H23911">
        <f t="shared" ca="1" si="2803"/>
        <v>0</v>
      </c>
      <c r="I23911">
        <f t="shared" ca="1" si="2804"/>
        <v>0</v>
      </c>
      <c r="J23911">
        <f t="shared" ca="1" si="2805"/>
        <v>0</v>
      </c>
      <c r="K23911">
        <f t="shared" ca="1" si="2806"/>
        <v>0</v>
      </c>
      <c r="L23911">
        <f t="shared" ca="1" si="2808"/>
        <v>0</v>
      </c>
      <c r="M23911" t="str">
        <f t="shared" ca="1" si="2807"/>
        <v>Looks good!</v>
      </c>
    </row>
    <row r="23912" spans="2:13" x14ac:dyDescent="0.2">
      <c r="B23912">
        <f t="shared" ca="1" si="2802"/>
        <v>35</v>
      </c>
      <c r="C23912">
        <f t="shared" ca="1" si="2802"/>
        <v>56</v>
      </c>
      <c r="D23912">
        <f t="shared" ca="1" si="2802"/>
        <v>27</v>
      </c>
      <c r="E23912">
        <f t="shared" ca="1" si="2802"/>
        <v>97</v>
      </c>
      <c r="H23912">
        <f t="shared" ca="1" si="2803"/>
        <v>0</v>
      </c>
      <c r="I23912">
        <f t="shared" ca="1" si="2804"/>
        <v>0</v>
      </c>
      <c r="J23912">
        <f t="shared" ca="1" si="2805"/>
        <v>0</v>
      </c>
      <c r="K23912">
        <f t="shared" ca="1" si="2806"/>
        <v>0</v>
      </c>
      <c r="L23912">
        <f t="shared" ca="1" si="2808"/>
        <v>0</v>
      </c>
      <c r="M23912" t="str">
        <f t="shared" ca="1" si="2807"/>
        <v>Looks good!</v>
      </c>
    </row>
    <row r="23913" spans="2:13" x14ac:dyDescent="0.2">
      <c r="B23913">
        <f t="shared" ca="1" si="2802"/>
        <v>38</v>
      </c>
      <c r="C23913">
        <f t="shared" ca="1" si="2802"/>
        <v>68</v>
      </c>
      <c r="D23913">
        <f t="shared" ca="1" si="2802"/>
        <v>13</v>
      </c>
      <c r="E23913">
        <f t="shared" ca="1" si="2802"/>
        <v>87</v>
      </c>
      <c r="H23913">
        <f t="shared" ca="1" si="2803"/>
        <v>0</v>
      </c>
      <c r="I23913">
        <f t="shared" ca="1" si="2804"/>
        <v>0</v>
      </c>
      <c r="J23913">
        <f t="shared" ca="1" si="2805"/>
        <v>0</v>
      </c>
      <c r="K23913">
        <f t="shared" ca="1" si="2806"/>
        <v>0</v>
      </c>
      <c r="L23913">
        <f t="shared" ca="1" si="2808"/>
        <v>0</v>
      </c>
      <c r="M23913" t="str">
        <f t="shared" ca="1" si="2807"/>
        <v>Looks good!</v>
      </c>
    </row>
    <row r="23914" spans="2:13" x14ac:dyDescent="0.2">
      <c r="B23914">
        <f t="shared" ca="1" si="2802"/>
        <v>83</v>
      </c>
      <c r="C23914">
        <f t="shared" ca="1" si="2802"/>
        <v>71</v>
      </c>
      <c r="D23914">
        <f t="shared" ca="1" si="2802"/>
        <v>18</v>
      </c>
      <c r="E23914">
        <f t="shared" ref="C23914:E23915" ca="1" si="2809">RANDBETWEEN(1,100)</f>
        <v>1</v>
      </c>
      <c r="H23914">
        <f t="shared" ca="1" si="2803"/>
        <v>0</v>
      </c>
      <c r="I23914">
        <f t="shared" ca="1" si="2804"/>
        <v>0</v>
      </c>
      <c r="J23914">
        <f t="shared" ca="1" si="2805"/>
        <v>0</v>
      </c>
      <c r="K23914">
        <f t="shared" ca="1" si="2806"/>
        <v>1</v>
      </c>
      <c r="L23914">
        <f t="shared" ca="1" si="2808"/>
        <v>1</v>
      </c>
      <c r="M23914" t="str">
        <f t="shared" ca="1" si="2807"/>
        <v>Fix problem</v>
      </c>
    </row>
    <row r="23915" spans="2:13" x14ac:dyDescent="0.2">
      <c r="B23915">
        <f t="shared" ref="B23915:E23978" ca="1" si="2810">RANDBETWEEN(1,100)</f>
        <v>83</v>
      </c>
      <c r="C23915">
        <f t="shared" ca="1" si="2809"/>
        <v>31</v>
      </c>
      <c r="D23915">
        <f t="shared" ca="1" si="2809"/>
        <v>59</v>
      </c>
      <c r="E23915">
        <f t="shared" ca="1" si="2809"/>
        <v>87</v>
      </c>
      <c r="H23915">
        <f t="shared" ca="1" si="2803"/>
        <v>0</v>
      </c>
      <c r="I23915">
        <f t="shared" ca="1" si="2804"/>
        <v>0</v>
      </c>
      <c r="J23915">
        <f t="shared" ca="1" si="2805"/>
        <v>0</v>
      </c>
      <c r="K23915">
        <f t="shared" ca="1" si="2806"/>
        <v>0</v>
      </c>
      <c r="L23915">
        <f t="shared" ca="1" si="2808"/>
        <v>0</v>
      </c>
      <c r="M23915" t="str">
        <f t="shared" ca="1" si="2807"/>
        <v>Looks good!</v>
      </c>
    </row>
    <row r="23916" spans="2:13" x14ac:dyDescent="0.2">
      <c r="B23916">
        <f t="shared" ca="1" si="2810"/>
        <v>16</v>
      </c>
      <c r="C23916">
        <f t="shared" ca="1" si="2810"/>
        <v>13</v>
      </c>
      <c r="D23916">
        <f t="shared" ca="1" si="2810"/>
        <v>7</v>
      </c>
      <c r="E23916">
        <f t="shared" ca="1" si="2810"/>
        <v>86</v>
      </c>
      <c r="H23916">
        <f t="shared" ca="1" si="2803"/>
        <v>0</v>
      </c>
      <c r="I23916">
        <f t="shared" ca="1" si="2804"/>
        <v>0</v>
      </c>
      <c r="J23916">
        <f t="shared" ca="1" si="2805"/>
        <v>0</v>
      </c>
      <c r="K23916">
        <f t="shared" ca="1" si="2806"/>
        <v>0</v>
      </c>
      <c r="L23916">
        <f t="shared" ca="1" si="2808"/>
        <v>0</v>
      </c>
      <c r="M23916" t="str">
        <f t="shared" ca="1" si="2807"/>
        <v>Looks good!</v>
      </c>
    </row>
    <row r="23917" spans="2:13" x14ac:dyDescent="0.2">
      <c r="B23917">
        <f t="shared" ca="1" si="2810"/>
        <v>15</v>
      </c>
      <c r="C23917">
        <f t="shared" ca="1" si="2810"/>
        <v>57</v>
      </c>
      <c r="D23917">
        <f t="shared" ca="1" si="2810"/>
        <v>66</v>
      </c>
      <c r="E23917">
        <f t="shared" ca="1" si="2810"/>
        <v>35</v>
      </c>
      <c r="H23917">
        <f t="shared" ca="1" si="2803"/>
        <v>0</v>
      </c>
      <c r="I23917">
        <f t="shared" ca="1" si="2804"/>
        <v>0</v>
      </c>
      <c r="J23917">
        <f t="shared" ca="1" si="2805"/>
        <v>0</v>
      </c>
      <c r="K23917">
        <f t="shared" ca="1" si="2806"/>
        <v>0</v>
      </c>
      <c r="L23917">
        <f t="shared" ca="1" si="2808"/>
        <v>0</v>
      </c>
      <c r="M23917" t="str">
        <f t="shared" ca="1" si="2807"/>
        <v>Looks good!</v>
      </c>
    </row>
    <row r="23918" spans="2:13" x14ac:dyDescent="0.2">
      <c r="B23918">
        <f t="shared" ca="1" si="2810"/>
        <v>81</v>
      </c>
      <c r="C23918">
        <f t="shared" ca="1" si="2810"/>
        <v>70</v>
      </c>
      <c r="D23918">
        <f t="shared" ca="1" si="2810"/>
        <v>97</v>
      </c>
      <c r="E23918">
        <f t="shared" ca="1" si="2810"/>
        <v>77</v>
      </c>
      <c r="H23918">
        <f t="shared" ca="1" si="2803"/>
        <v>0</v>
      </c>
      <c r="I23918">
        <f t="shared" ca="1" si="2804"/>
        <v>0</v>
      </c>
      <c r="J23918">
        <f t="shared" ca="1" si="2805"/>
        <v>0</v>
      </c>
      <c r="K23918">
        <f t="shared" ca="1" si="2806"/>
        <v>0</v>
      </c>
      <c r="L23918">
        <f t="shared" ca="1" si="2808"/>
        <v>0</v>
      </c>
      <c r="M23918" t="str">
        <f t="shared" ca="1" si="2807"/>
        <v>Looks good!</v>
      </c>
    </row>
    <row r="23919" spans="2:13" x14ac:dyDescent="0.2">
      <c r="B23919">
        <f t="shared" ca="1" si="2810"/>
        <v>60</v>
      </c>
      <c r="C23919">
        <f t="shared" ca="1" si="2810"/>
        <v>53</v>
      </c>
      <c r="D23919">
        <f t="shared" ca="1" si="2810"/>
        <v>2</v>
      </c>
      <c r="E23919">
        <f t="shared" ca="1" si="2810"/>
        <v>7</v>
      </c>
      <c r="H23919">
        <f t="shared" ca="1" si="2803"/>
        <v>0</v>
      </c>
      <c r="I23919">
        <f t="shared" ca="1" si="2804"/>
        <v>0</v>
      </c>
      <c r="J23919">
        <f t="shared" ca="1" si="2805"/>
        <v>1</v>
      </c>
      <c r="K23919">
        <f t="shared" ca="1" si="2806"/>
        <v>0</v>
      </c>
      <c r="L23919">
        <f t="shared" ca="1" si="2808"/>
        <v>1</v>
      </c>
      <c r="M23919" t="str">
        <f t="shared" ca="1" si="2807"/>
        <v>Fix problem</v>
      </c>
    </row>
    <row r="23920" spans="2:13" x14ac:dyDescent="0.2">
      <c r="B23920">
        <f t="shared" ca="1" si="2810"/>
        <v>32</v>
      </c>
      <c r="C23920">
        <f t="shared" ca="1" si="2810"/>
        <v>69</v>
      </c>
      <c r="D23920">
        <f t="shared" ca="1" si="2810"/>
        <v>64</v>
      </c>
      <c r="E23920">
        <f t="shared" ca="1" si="2810"/>
        <v>8</v>
      </c>
      <c r="H23920">
        <f t="shared" ca="1" si="2803"/>
        <v>0</v>
      </c>
      <c r="I23920">
        <f t="shared" ca="1" si="2804"/>
        <v>0</v>
      </c>
      <c r="J23920">
        <f t="shared" ca="1" si="2805"/>
        <v>0</v>
      </c>
      <c r="K23920">
        <f t="shared" ca="1" si="2806"/>
        <v>0</v>
      </c>
      <c r="L23920">
        <f t="shared" ca="1" si="2808"/>
        <v>0</v>
      </c>
      <c r="M23920" t="str">
        <f t="shared" ca="1" si="2807"/>
        <v>Looks good!</v>
      </c>
    </row>
    <row r="23921" spans="2:13" x14ac:dyDescent="0.2">
      <c r="B23921">
        <f t="shared" ca="1" si="2810"/>
        <v>47</v>
      </c>
      <c r="C23921">
        <f t="shared" ca="1" si="2810"/>
        <v>3</v>
      </c>
      <c r="D23921">
        <f t="shared" ca="1" si="2810"/>
        <v>17</v>
      </c>
      <c r="E23921">
        <f t="shared" ca="1" si="2810"/>
        <v>31</v>
      </c>
      <c r="H23921">
        <f t="shared" ca="1" si="2803"/>
        <v>0</v>
      </c>
      <c r="I23921">
        <f t="shared" ca="1" si="2804"/>
        <v>1</v>
      </c>
      <c r="J23921">
        <f t="shared" ca="1" si="2805"/>
        <v>0</v>
      </c>
      <c r="K23921">
        <f t="shared" ca="1" si="2806"/>
        <v>0</v>
      </c>
      <c r="L23921">
        <f t="shared" ca="1" si="2808"/>
        <v>1</v>
      </c>
      <c r="M23921" t="str">
        <f t="shared" ca="1" si="2807"/>
        <v>Fix problem</v>
      </c>
    </row>
    <row r="23922" spans="2:13" x14ac:dyDescent="0.2">
      <c r="B23922">
        <f t="shared" ca="1" si="2810"/>
        <v>65</v>
      </c>
      <c r="C23922">
        <f t="shared" ca="1" si="2810"/>
        <v>60</v>
      </c>
      <c r="D23922">
        <f t="shared" ca="1" si="2810"/>
        <v>48</v>
      </c>
      <c r="E23922">
        <f t="shared" ca="1" si="2810"/>
        <v>97</v>
      </c>
      <c r="H23922">
        <f t="shared" ca="1" si="2803"/>
        <v>0</v>
      </c>
      <c r="I23922">
        <f t="shared" ca="1" si="2804"/>
        <v>0</v>
      </c>
      <c r="J23922">
        <f t="shared" ca="1" si="2805"/>
        <v>0</v>
      </c>
      <c r="K23922">
        <f t="shared" ca="1" si="2806"/>
        <v>0</v>
      </c>
      <c r="L23922">
        <f t="shared" ca="1" si="2808"/>
        <v>0</v>
      </c>
      <c r="M23922" t="str">
        <f t="shared" ca="1" si="2807"/>
        <v>Looks good!</v>
      </c>
    </row>
    <row r="23923" spans="2:13" x14ac:dyDescent="0.2">
      <c r="B23923">
        <f t="shared" ca="1" si="2810"/>
        <v>6</v>
      </c>
      <c r="C23923">
        <f t="shared" ca="1" si="2810"/>
        <v>95</v>
      </c>
      <c r="D23923">
        <f t="shared" ca="1" si="2810"/>
        <v>41</v>
      </c>
      <c r="E23923">
        <f t="shared" ca="1" si="2810"/>
        <v>89</v>
      </c>
      <c r="H23923">
        <f t="shared" ca="1" si="2803"/>
        <v>0</v>
      </c>
      <c r="I23923">
        <f t="shared" ca="1" si="2804"/>
        <v>0</v>
      </c>
      <c r="J23923">
        <f t="shared" ca="1" si="2805"/>
        <v>0</v>
      </c>
      <c r="K23923">
        <f t="shared" ca="1" si="2806"/>
        <v>0</v>
      </c>
      <c r="L23923">
        <f t="shared" ca="1" si="2808"/>
        <v>0</v>
      </c>
      <c r="M23923" t="str">
        <f t="shared" ca="1" si="2807"/>
        <v>Looks good!</v>
      </c>
    </row>
    <row r="23924" spans="2:13" x14ac:dyDescent="0.2">
      <c r="B23924">
        <f t="shared" ca="1" si="2810"/>
        <v>72</v>
      </c>
      <c r="C23924">
        <f t="shared" ca="1" si="2810"/>
        <v>2</v>
      </c>
      <c r="D23924">
        <f t="shared" ca="1" si="2810"/>
        <v>55</v>
      </c>
      <c r="E23924">
        <f t="shared" ca="1" si="2810"/>
        <v>6</v>
      </c>
      <c r="H23924">
        <f t="shared" ca="1" si="2803"/>
        <v>0</v>
      </c>
      <c r="I23924">
        <f t="shared" ca="1" si="2804"/>
        <v>1</v>
      </c>
      <c r="J23924">
        <f t="shared" ca="1" si="2805"/>
        <v>0</v>
      </c>
      <c r="K23924">
        <f t="shared" ca="1" si="2806"/>
        <v>0</v>
      </c>
      <c r="L23924">
        <f t="shared" ca="1" si="2808"/>
        <v>1</v>
      </c>
      <c r="M23924" t="str">
        <f t="shared" ca="1" si="2807"/>
        <v>Fix problem</v>
      </c>
    </row>
    <row r="23925" spans="2:13" x14ac:dyDescent="0.2">
      <c r="B23925">
        <f t="shared" ca="1" si="2810"/>
        <v>84</v>
      </c>
      <c r="C23925">
        <f t="shared" ca="1" si="2810"/>
        <v>43</v>
      </c>
      <c r="D23925">
        <f t="shared" ca="1" si="2810"/>
        <v>97</v>
      </c>
      <c r="E23925">
        <f t="shared" ca="1" si="2810"/>
        <v>21</v>
      </c>
      <c r="H23925">
        <f t="shared" ca="1" si="2803"/>
        <v>0</v>
      </c>
      <c r="I23925">
        <f t="shared" ca="1" si="2804"/>
        <v>0</v>
      </c>
      <c r="J23925">
        <f t="shared" ca="1" si="2805"/>
        <v>0</v>
      </c>
      <c r="K23925">
        <f t="shared" ca="1" si="2806"/>
        <v>0</v>
      </c>
      <c r="L23925">
        <f t="shared" ca="1" si="2808"/>
        <v>0</v>
      </c>
      <c r="M23925" t="str">
        <f t="shared" ca="1" si="2807"/>
        <v>Looks good!</v>
      </c>
    </row>
    <row r="23926" spans="2:13" x14ac:dyDescent="0.2">
      <c r="B23926">
        <f t="shared" ca="1" si="2810"/>
        <v>42</v>
      </c>
      <c r="C23926">
        <f t="shared" ca="1" si="2810"/>
        <v>43</v>
      </c>
      <c r="D23926">
        <f t="shared" ca="1" si="2810"/>
        <v>31</v>
      </c>
      <c r="E23926">
        <f t="shared" ca="1" si="2810"/>
        <v>13</v>
      </c>
      <c r="H23926">
        <f t="shared" ca="1" si="2803"/>
        <v>0</v>
      </c>
      <c r="I23926">
        <f t="shared" ca="1" si="2804"/>
        <v>0</v>
      </c>
      <c r="J23926">
        <f t="shared" ca="1" si="2805"/>
        <v>0</v>
      </c>
      <c r="K23926">
        <f t="shared" ca="1" si="2806"/>
        <v>0</v>
      </c>
      <c r="L23926">
        <f t="shared" ca="1" si="2808"/>
        <v>0</v>
      </c>
      <c r="M23926" t="str">
        <f t="shared" ca="1" si="2807"/>
        <v>Looks good!</v>
      </c>
    </row>
    <row r="23927" spans="2:13" x14ac:dyDescent="0.2">
      <c r="B23927">
        <f t="shared" ca="1" si="2810"/>
        <v>81</v>
      </c>
      <c r="C23927">
        <f t="shared" ca="1" si="2810"/>
        <v>55</v>
      </c>
      <c r="D23927">
        <f t="shared" ca="1" si="2810"/>
        <v>16</v>
      </c>
      <c r="E23927">
        <f t="shared" ca="1" si="2810"/>
        <v>20</v>
      </c>
      <c r="H23927">
        <f t="shared" ca="1" si="2803"/>
        <v>0</v>
      </c>
      <c r="I23927">
        <f t="shared" ca="1" si="2804"/>
        <v>0</v>
      </c>
      <c r="J23927">
        <f t="shared" ca="1" si="2805"/>
        <v>0</v>
      </c>
      <c r="K23927">
        <f t="shared" ca="1" si="2806"/>
        <v>0</v>
      </c>
      <c r="L23927">
        <f t="shared" ca="1" si="2808"/>
        <v>0</v>
      </c>
      <c r="M23927" t="str">
        <f t="shared" ca="1" si="2807"/>
        <v>Looks good!</v>
      </c>
    </row>
    <row r="23928" spans="2:13" x14ac:dyDescent="0.2">
      <c r="B23928">
        <f t="shared" ca="1" si="2810"/>
        <v>74</v>
      </c>
      <c r="C23928">
        <f t="shared" ca="1" si="2810"/>
        <v>81</v>
      </c>
      <c r="D23928">
        <f t="shared" ca="1" si="2810"/>
        <v>71</v>
      </c>
      <c r="E23928">
        <f t="shared" ca="1" si="2810"/>
        <v>99</v>
      </c>
      <c r="H23928">
        <f t="shared" ca="1" si="2803"/>
        <v>0</v>
      </c>
      <c r="I23928">
        <f t="shared" ca="1" si="2804"/>
        <v>0</v>
      </c>
      <c r="J23928">
        <f t="shared" ca="1" si="2805"/>
        <v>0</v>
      </c>
      <c r="K23928">
        <f t="shared" ca="1" si="2806"/>
        <v>0</v>
      </c>
      <c r="L23928">
        <f t="shared" ca="1" si="2808"/>
        <v>0</v>
      </c>
      <c r="M23928" t="str">
        <f t="shared" ca="1" si="2807"/>
        <v>Looks good!</v>
      </c>
    </row>
    <row r="23929" spans="2:13" x14ac:dyDescent="0.2">
      <c r="B23929">
        <f t="shared" ca="1" si="2810"/>
        <v>79</v>
      </c>
      <c r="C23929">
        <f t="shared" ca="1" si="2810"/>
        <v>28</v>
      </c>
      <c r="D23929">
        <f t="shared" ca="1" si="2810"/>
        <v>84</v>
      </c>
      <c r="E23929">
        <f t="shared" ca="1" si="2810"/>
        <v>12</v>
      </c>
      <c r="H23929">
        <f t="shared" ca="1" si="2803"/>
        <v>0</v>
      </c>
      <c r="I23929">
        <f t="shared" ca="1" si="2804"/>
        <v>0</v>
      </c>
      <c r="J23929">
        <f t="shared" ca="1" si="2805"/>
        <v>0</v>
      </c>
      <c r="K23929">
        <f t="shared" ca="1" si="2806"/>
        <v>0</v>
      </c>
      <c r="L23929">
        <f t="shared" ca="1" si="2808"/>
        <v>0</v>
      </c>
      <c r="M23929" t="str">
        <f t="shared" ca="1" si="2807"/>
        <v>Looks good!</v>
      </c>
    </row>
    <row r="23930" spans="2:13" x14ac:dyDescent="0.2">
      <c r="B23930">
        <f t="shared" ca="1" si="2810"/>
        <v>60</v>
      </c>
      <c r="C23930">
        <f t="shared" ca="1" si="2810"/>
        <v>59</v>
      </c>
      <c r="D23930">
        <f t="shared" ca="1" si="2810"/>
        <v>62</v>
      </c>
      <c r="E23930">
        <f t="shared" ca="1" si="2810"/>
        <v>69</v>
      </c>
      <c r="H23930">
        <f t="shared" ca="1" si="2803"/>
        <v>0</v>
      </c>
      <c r="I23930">
        <f t="shared" ca="1" si="2804"/>
        <v>0</v>
      </c>
      <c r="J23930">
        <f t="shared" ca="1" si="2805"/>
        <v>0</v>
      </c>
      <c r="K23930">
        <f t="shared" ca="1" si="2806"/>
        <v>0</v>
      </c>
      <c r="L23930">
        <f t="shared" ca="1" si="2808"/>
        <v>0</v>
      </c>
      <c r="M23930" t="str">
        <f t="shared" ca="1" si="2807"/>
        <v>Looks good!</v>
      </c>
    </row>
    <row r="23931" spans="2:13" x14ac:dyDescent="0.2">
      <c r="B23931">
        <f t="shared" ca="1" si="2810"/>
        <v>67</v>
      </c>
      <c r="C23931">
        <f t="shared" ca="1" si="2810"/>
        <v>43</v>
      </c>
      <c r="D23931">
        <f t="shared" ca="1" si="2810"/>
        <v>85</v>
      </c>
      <c r="E23931">
        <f t="shared" ca="1" si="2810"/>
        <v>71</v>
      </c>
      <c r="H23931">
        <f t="shared" ca="1" si="2803"/>
        <v>0</v>
      </c>
      <c r="I23931">
        <f t="shared" ca="1" si="2804"/>
        <v>0</v>
      </c>
      <c r="J23931">
        <f t="shared" ca="1" si="2805"/>
        <v>0</v>
      </c>
      <c r="K23931">
        <f t="shared" ca="1" si="2806"/>
        <v>0</v>
      </c>
      <c r="L23931">
        <f t="shared" ca="1" si="2808"/>
        <v>0</v>
      </c>
      <c r="M23931" t="str">
        <f t="shared" ca="1" si="2807"/>
        <v>Looks good!</v>
      </c>
    </row>
    <row r="23932" spans="2:13" x14ac:dyDescent="0.2">
      <c r="B23932">
        <f t="shared" ca="1" si="2810"/>
        <v>66</v>
      </c>
      <c r="C23932">
        <f t="shared" ca="1" si="2810"/>
        <v>32</v>
      </c>
      <c r="D23932">
        <f t="shared" ca="1" si="2810"/>
        <v>53</v>
      </c>
      <c r="E23932">
        <f t="shared" ca="1" si="2810"/>
        <v>24</v>
      </c>
      <c r="H23932">
        <f t="shared" ca="1" si="2803"/>
        <v>0</v>
      </c>
      <c r="I23932">
        <f t="shared" ca="1" si="2804"/>
        <v>0</v>
      </c>
      <c r="J23932">
        <f t="shared" ca="1" si="2805"/>
        <v>0</v>
      </c>
      <c r="K23932">
        <f t="shared" ca="1" si="2806"/>
        <v>0</v>
      </c>
      <c r="L23932">
        <f t="shared" ca="1" si="2808"/>
        <v>0</v>
      </c>
      <c r="M23932" t="str">
        <f t="shared" ca="1" si="2807"/>
        <v>Looks good!</v>
      </c>
    </row>
    <row r="23933" spans="2:13" x14ac:dyDescent="0.2">
      <c r="B23933">
        <f t="shared" ca="1" si="2810"/>
        <v>9</v>
      </c>
      <c r="C23933">
        <f t="shared" ca="1" si="2810"/>
        <v>99</v>
      </c>
      <c r="D23933">
        <f t="shared" ca="1" si="2810"/>
        <v>33</v>
      </c>
      <c r="E23933">
        <f t="shared" ca="1" si="2810"/>
        <v>80</v>
      </c>
      <c r="H23933">
        <f t="shared" ca="1" si="2803"/>
        <v>0</v>
      </c>
      <c r="I23933">
        <f t="shared" ca="1" si="2804"/>
        <v>0</v>
      </c>
      <c r="J23933">
        <f t="shared" ca="1" si="2805"/>
        <v>0</v>
      </c>
      <c r="K23933">
        <f t="shared" ca="1" si="2806"/>
        <v>0</v>
      </c>
      <c r="L23933">
        <f t="shared" ca="1" si="2808"/>
        <v>0</v>
      </c>
      <c r="M23933" t="str">
        <f t="shared" ca="1" si="2807"/>
        <v>Looks good!</v>
      </c>
    </row>
    <row r="23934" spans="2:13" x14ac:dyDescent="0.2">
      <c r="B23934">
        <f t="shared" ca="1" si="2810"/>
        <v>65</v>
      </c>
      <c r="C23934">
        <f t="shared" ca="1" si="2810"/>
        <v>100</v>
      </c>
      <c r="D23934">
        <f t="shared" ca="1" si="2810"/>
        <v>39</v>
      </c>
      <c r="E23934">
        <f t="shared" ca="1" si="2810"/>
        <v>16</v>
      </c>
      <c r="H23934">
        <f t="shared" ca="1" si="2803"/>
        <v>0</v>
      </c>
      <c r="I23934">
        <f t="shared" ca="1" si="2804"/>
        <v>0</v>
      </c>
      <c r="J23934">
        <f t="shared" ca="1" si="2805"/>
        <v>0</v>
      </c>
      <c r="K23934">
        <f t="shared" ca="1" si="2806"/>
        <v>0</v>
      </c>
      <c r="L23934">
        <f t="shared" ca="1" si="2808"/>
        <v>0</v>
      </c>
      <c r="M23934" t="str">
        <f t="shared" ca="1" si="2807"/>
        <v>Looks good!</v>
      </c>
    </row>
    <row r="23935" spans="2:13" x14ac:dyDescent="0.2">
      <c r="B23935">
        <f t="shared" ca="1" si="2810"/>
        <v>8</v>
      </c>
      <c r="C23935">
        <f t="shared" ca="1" si="2810"/>
        <v>1</v>
      </c>
      <c r="D23935">
        <f t="shared" ca="1" si="2810"/>
        <v>37</v>
      </c>
      <c r="E23935">
        <f t="shared" ca="1" si="2810"/>
        <v>2</v>
      </c>
      <c r="H23935">
        <f t="shared" ca="1" si="2803"/>
        <v>0</v>
      </c>
      <c r="I23935">
        <f t="shared" ca="1" si="2804"/>
        <v>1</v>
      </c>
      <c r="J23935">
        <f t="shared" ca="1" si="2805"/>
        <v>0</v>
      </c>
      <c r="K23935">
        <f t="shared" ca="1" si="2806"/>
        <v>1</v>
      </c>
      <c r="L23935">
        <f t="shared" ca="1" si="2808"/>
        <v>2</v>
      </c>
      <c r="M23935" t="str">
        <f t="shared" ca="1" si="2807"/>
        <v>Near miss</v>
      </c>
    </row>
    <row r="23936" spans="2:13" x14ac:dyDescent="0.2">
      <c r="B23936">
        <f t="shared" ca="1" si="2810"/>
        <v>64</v>
      </c>
      <c r="C23936">
        <f t="shared" ca="1" si="2810"/>
        <v>91</v>
      </c>
      <c r="D23936">
        <f t="shared" ca="1" si="2810"/>
        <v>12</v>
      </c>
      <c r="E23936">
        <f t="shared" ca="1" si="2810"/>
        <v>59</v>
      </c>
      <c r="H23936">
        <f t="shared" ca="1" si="2803"/>
        <v>0</v>
      </c>
      <c r="I23936">
        <f t="shared" ca="1" si="2804"/>
        <v>0</v>
      </c>
      <c r="J23936">
        <f t="shared" ca="1" si="2805"/>
        <v>0</v>
      </c>
      <c r="K23936">
        <f t="shared" ca="1" si="2806"/>
        <v>0</v>
      </c>
      <c r="L23936">
        <f t="shared" ca="1" si="2808"/>
        <v>0</v>
      </c>
      <c r="M23936" t="str">
        <f t="shared" ca="1" si="2807"/>
        <v>Looks good!</v>
      </c>
    </row>
    <row r="23937" spans="2:13" x14ac:dyDescent="0.2">
      <c r="B23937">
        <f t="shared" ca="1" si="2810"/>
        <v>86</v>
      </c>
      <c r="C23937">
        <f t="shared" ca="1" si="2810"/>
        <v>59</v>
      </c>
      <c r="D23937">
        <f t="shared" ca="1" si="2810"/>
        <v>66</v>
      </c>
      <c r="E23937">
        <f t="shared" ca="1" si="2810"/>
        <v>30</v>
      </c>
      <c r="H23937">
        <f t="shared" ca="1" si="2803"/>
        <v>0</v>
      </c>
      <c r="I23937">
        <f t="shared" ca="1" si="2804"/>
        <v>0</v>
      </c>
      <c r="J23937">
        <f t="shared" ca="1" si="2805"/>
        <v>0</v>
      </c>
      <c r="K23937">
        <f t="shared" ca="1" si="2806"/>
        <v>0</v>
      </c>
      <c r="L23937">
        <f t="shared" ca="1" si="2808"/>
        <v>0</v>
      </c>
      <c r="M23937" t="str">
        <f t="shared" ca="1" si="2807"/>
        <v>Looks good!</v>
      </c>
    </row>
    <row r="23938" spans="2:13" x14ac:dyDescent="0.2">
      <c r="B23938">
        <f t="shared" ca="1" si="2810"/>
        <v>21</v>
      </c>
      <c r="C23938">
        <f t="shared" ca="1" si="2810"/>
        <v>42</v>
      </c>
      <c r="D23938">
        <f t="shared" ca="1" si="2810"/>
        <v>21</v>
      </c>
      <c r="E23938">
        <f t="shared" ca="1" si="2810"/>
        <v>66</v>
      </c>
      <c r="H23938">
        <f t="shared" ca="1" si="2803"/>
        <v>0</v>
      </c>
      <c r="I23938">
        <f t="shared" ca="1" si="2804"/>
        <v>0</v>
      </c>
      <c r="J23938">
        <f t="shared" ca="1" si="2805"/>
        <v>0</v>
      </c>
      <c r="K23938">
        <f t="shared" ca="1" si="2806"/>
        <v>0</v>
      </c>
      <c r="L23938">
        <f t="shared" ca="1" si="2808"/>
        <v>0</v>
      </c>
      <c r="M23938" t="str">
        <f t="shared" ca="1" si="2807"/>
        <v>Looks good!</v>
      </c>
    </row>
    <row r="23939" spans="2:13" x14ac:dyDescent="0.2">
      <c r="B23939">
        <f t="shared" ca="1" si="2810"/>
        <v>64</v>
      </c>
      <c r="C23939">
        <f t="shared" ca="1" si="2810"/>
        <v>89</v>
      </c>
      <c r="D23939">
        <f t="shared" ca="1" si="2810"/>
        <v>68</v>
      </c>
      <c r="E23939">
        <f t="shared" ca="1" si="2810"/>
        <v>72</v>
      </c>
      <c r="H23939">
        <f t="shared" ca="1" si="2803"/>
        <v>0</v>
      </c>
      <c r="I23939">
        <f t="shared" ca="1" si="2804"/>
        <v>0</v>
      </c>
      <c r="J23939">
        <f t="shared" ca="1" si="2805"/>
        <v>0</v>
      </c>
      <c r="K23939">
        <f t="shared" ca="1" si="2806"/>
        <v>0</v>
      </c>
      <c r="L23939">
        <f t="shared" ca="1" si="2808"/>
        <v>0</v>
      </c>
      <c r="M23939" t="str">
        <f t="shared" ca="1" si="2807"/>
        <v>Looks good!</v>
      </c>
    </row>
    <row r="23940" spans="2:13" x14ac:dyDescent="0.2">
      <c r="B23940">
        <f t="shared" ca="1" si="2810"/>
        <v>73</v>
      </c>
      <c r="C23940">
        <f t="shared" ca="1" si="2810"/>
        <v>39</v>
      </c>
      <c r="D23940">
        <f t="shared" ca="1" si="2810"/>
        <v>32</v>
      </c>
      <c r="E23940">
        <f t="shared" ca="1" si="2810"/>
        <v>77</v>
      </c>
      <c r="H23940">
        <f t="shared" ca="1" si="2803"/>
        <v>0</v>
      </c>
      <c r="I23940">
        <f t="shared" ca="1" si="2804"/>
        <v>0</v>
      </c>
      <c r="J23940">
        <f t="shared" ca="1" si="2805"/>
        <v>0</v>
      </c>
      <c r="K23940">
        <f t="shared" ca="1" si="2806"/>
        <v>0</v>
      </c>
      <c r="L23940">
        <f t="shared" ca="1" si="2808"/>
        <v>0</v>
      </c>
      <c r="M23940" t="str">
        <f t="shared" ca="1" si="2807"/>
        <v>Looks good!</v>
      </c>
    </row>
    <row r="23941" spans="2:13" x14ac:dyDescent="0.2">
      <c r="B23941">
        <f t="shared" ca="1" si="2810"/>
        <v>89</v>
      </c>
      <c r="C23941">
        <f t="shared" ca="1" si="2810"/>
        <v>78</v>
      </c>
      <c r="D23941">
        <f t="shared" ca="1" si="2810"/>
        <v>16</v>
      </c>
      <c r="E23941">
        <f t="shared" ca="1" si="2810"/>
        <v>72</v>
      </c>
      <c r="H23941">
        <f t="shared" ca="1" si="2803"/>
        <v>0</v>
      </c>
      <c r="I23941">
        <f t="shared" ca="1" si="2804"/>
        <v>0</v>
      </c>
      <c r="J23941">
        <f t="shared" ca="1" si="2805"/>
        <v>0</v>
      </c>
      <c r="K23941">
        <f t="shared" ca="1" si="2806"/>
        <v>0</v>
      </c>
      <c r="L23941">
        <f t="shared" ca="1" si="2808"/>
        <v>0</v>
      </c>
      <c r="M23941" t="str">
        <f t="shared" ca="1" si="2807"/>
        <v>Looks good!</v>
      </c>
    </row>
    <row r="23942" spans="2:13" x14ac:dyDescent="0.2">
      <c r="B23942">
        <f t="shared" ca="1" si="2810"/>
        <v>76</v>
      </c>
      <c r="C23942">
        <f t="shared" ca="1" si="2810"/>
        <v>47</v>
      </c>
      <c r="D23942">
        <f t="shared" ca="1" si="2810"/>
        <v>67</v>
      </c>
      <c r="E23942">
        <f t="shared" ca="1" si="2810"/>
        <v>64</v>
      </c>
      <c r="H23942">
        <f t="shared" ca="1" si="2803"/>
        <v>0</v>
      </c>
      <c r="I23942">
        <f t="shared" ca="1" si="2804"/>
        <v>0</v>
      </c>
      <c r="J23942">
        <f t="shared" ca="1" si="2805"/>
        <v>0</v>
      </c>
      <c r="K23942">
        <f t="shared" ca="1" si="2806"/>
        <v>0</v>
      </c>
      <c r="L23942">
        <f t="shared" ca="1" si="2808"/>
        <v>0</v>
      </c>
      <c r="M23942" t="str">
        <f t="shared" ca="1" si="2807"/>
        <v>Looks good!</v>
      </c>
    </row>
    <row r="23943" spans="2:13" x14ac:dyDescent="0.2">
      <c r="B23943">
        <f t="shared" ca="1" si="2810"/>
        <v>29</v>
      </c>
      <c r="C23943">
        <f t="shared" ca="1" si="2810"/>
        <v>99</v>
      </c>
      <c r="D23943">
        <f t="shared" ca="1" si="2810"/>
        <v>3</v>
      </c>
      <c r="E23943">
        <f t="shared" ca="1" si="2810"/>
        <v>65</v>
      </c>
      <c r="H23943">
        <f t="shared" ca="1" si="2803"/>
        <v>0</v>
      </c>
      <c r="I23943">
        <f t="shared" ca="1" si="2804"/>
        <v>0</v>
      </c>
      <c r="J23943">
        <f t="shared" ca="1" si="2805"/>
        <v>1</v>
      </c>
      <c r="K23943">
        <f t="shared" ca="1" si="2806"/>
        <v>0</v>
      </c>
      <c r="L23943">
        <f t="shared" ca="1" si="2808"/>
        <v>1</v>
      </c>
      <c r="M23943" t="str">
        <f t="shared" ca="1" si="2807"/>
        <v>Fix problem</v>
      </c>
    </row>
    <row r="23944" spans="2:13" x14ac:dyDescent="0.2">
      <c r="B23944">
        <f t="shared" ca="1" si="2810"/>
        <v>3</v>
      </c>
      <c r="C23944">
        <f t="shared" ca="1" si="2810"/>
        <v>38</v>
      </c>
      <c r="D23944">
        <f t="shared" ca="1" si="2810"/>
        <v>61</v>
      </c>
      <c r="E23944">
        <f t="shared" ca="1" si="2810"/>
        <v>37</v>
      </c>
      <c r="H23944">
        <f t="shared" ca="1" si="2803"/>
        <v>1</v>
      </c>
      <c r="I23944">
        <f t="shared" ca="1" si="2804"/>
        <v>0</v>
      </c>
      <c r="J23944">
        <f t="shared" ca="1" si="2805"/>
        <v>0</v>
      </c>
      <c r="K23944">
        <f t="shared" ca="1" si="2806"/>
        <v>0</v>
      </c>
      <c r="L23944">
        <f t="shared" ca="1" si="2808"/>
        <v>1</v>
      </c>
      <c r="M23944" t="str">
        <f t="shared" ca="1" si="2807"/>
        <v>Fix problem</v>
      </c>
    </row>
    <row r="23945" spans="2:13" x14ac:dyDescent="0.2">
      <c r="B23945">
        <f t="shared" ca="1" si="2810"/>
        <v>8</v>
      </c>
      <c r="C23945">
        <f t="shared" ca="1" si="2810"/>
        <v>20</v>
      </c>
      <c r="D23945">
        <f t="shared" ca="1" si="2810"/>
        <v>32</v>
      </c>
      <c r="E23945">
        <f t="shared" ca="1" si="2810"/>
        <v>46</v>
      </c>
      <c r="H23945">
        <f t="shared" ca="1" si="2803"/>
        <v>0</v>
      </c>
      <c r="I23945">
        <f t="shared" ca="1" si="2804"/>
        <v>0</v>
      </c>
      <c r="J23945">
        <f t="shared" ca="1" si="2805"/>
        <v>0</v>
      </c>
      <c r="K23945">
        <f t="shared" ca="1" si="2806"/>
        <v>0</v>
      </c>
      <c r="L23945">
        <f t="shared" ca="1" si="2808"/>
        <v>0</v>
      </c>
      <c r="M23945" t="str">
        <f t="shared" ca="1" si="2807"/>
        <v>Looks good!</v>
      </c>
    </row>
    <row r="23946" spans="2:13" x14ac:dyDescent="0.2">
      <c r="B23946">
        <f t="shared" ca="1" si="2810"/>
        <v>49</v>
      </c>
      <c r="C23946">
        <f t="shared" ca="1" si="2810"/>
        <v>22</v>
      </c>
      <c r="D23946">
        <f t="shared" ca="1" si="2810"/>
        <v>59</v>
      </c>
      <c r="E23946">
        <f t="shared" ca="1" si="2810"/>
        <v>100</v>
      </c>
      <c r="H23946">
        <f t="shared" ca="1" si="2803"/>
        <v>0</v>
      </c>
      <c r="I23946">
        <f t="shared" ca="1" si="2804"/>
        <v>0</v>
      </c>
      <c r="J23946">
        <f t="shared" ca="1" si="2805"/>
        <v>0</v>
      </c>
      <c r="K23946">
        <f t="shared" ca="1" si="2806"/>
        <v>0</v>
      </c>
      <c r="L23946">
        <f t="shared" ca="1" si="2808"/>
        <v>0</v>
      </c>
      <c r="M23946" t="str">
        <f t="shared" ca="1" si="2807"/>
        <v>Looks good!</v>
      </c>
    </row>
    <row r="23947" spans="2:13" x14ac:dyDescent="0.2">
      <c r="B23947">
        <f t="shared" ca="1" si="2810"/>
        <v>44</v>
      </c>
      <c r="C23947">
        <f t="shared" ca="1" si="2810"/>
        <v>75</v>
      </c>
      <c r="D23947">
        <f t="shared" ca="1" si="2810"/>
        <v>56</v>
      </c>
      <c r="E23947">
        <f t="shared" ca="1" si="2810"/>
        <v>21</v>
      </c>
      <c r="H23947">
        <f t="shared" ref="H23947:H24010" ca="1" si="2811">IF(B23947&lt;=(Prob_same_name*100),1,0)</f>
        <v>0</v>
      </c>
      <c r="I23947">
        <f t="shared" ref="I23947:I24010" ca="1" si="2812">IF(C23947&lt;=(Prob_shift_change*100),1,0)</f>
        <v>0</v>
      </c>
      <c r="J23947">
        <f t="shared" ref="J23947:J24010" ca="1" si="2813">IF(D23947&lt;=(Prob_bad_comm*100),1,0)</f>
        <v>0</v>
      </c>
      <c r="K23947">
        <f t="shared" ref="K23947:K24010" ca="1" si="2814">IF(E23947&lt;=(Prob_bad_cnvrsn*100),1,0)</f>
        <v>0</v>
      </c>
      <c r="L23947">
        <f t="shared" ca="1" si="2808"/>
        <v>0</v>
      </c>
      <c r="M23947" t="str">
        <f t="shared" ref="M23947:M24010" ca="1" si="2815">VLOOKUP(L23947,mis_table,2,FALSE)</f>
        <v>Looks good!</v>
      </c>
    </row>
    <row r="23948" spans="2:13" x14ac:dyDescent="0.2">
      <c r="B23948">
        <f t="shared" ca="1" si="2810"/>
        <v>27</v>
      </c>
      <c r="C23948">
        <f t="shared" ca="1" si="2810"/>
        <v>77</v>
      </c>
      <c r="D23948">
        <f t="shared" ca="1" si="2810"/>
        <v>53</v>
      </c>
      <c r="E23948">
        <f t="shared" ca="1" si="2810"/>
        <v>12</v>
      </c>
      <c r="H23948">
        <f t="shared" ca="1" si="2811"/>
        <v>0</v>
      </c>
      <c r="I23948">
        <f t="shared" ca="1" si="2812"/>
        <v>0</v>
      </c>
      <c r="J23948">
        <f t="shared" ca="1" si="2813"/>
        <v>0</v>
      </c>
      <c r="K23948">
        <f t="shared" ca="1" si="2814"/>
        <v>0</v>
      </c>
      <c r="L23948">
        <f t="shared" ca="1" si="2808"/>
        <v>0</v>
      </c>
      <c r="M23948" t="str">
        <f t="shared" ca="1" si="2815"/>
        <v>Looks good!</v>
      </c>
    </row>
    <row r="23949" spans="2:13" x14ac:dyDescent="0.2">
      <c r="B23949">
        <f t="shared" ca="1" si="2810"/>
        <v>69</v>
      </c>
      <c r="C23949">
        <f t="shared" ca="1" si="2810"/>
        <v>80</v>
      </c>
      <c r="D23949">
        <f t="shared" ca="1" si="2810"/>
        <v>50</v>
      </c>
      <c r="E23949">
        <f t="shared" ca="1" si="2810"/>
        <v>24</v>
      </c>
      <c r="H23949">
        <f t="shared" ca="1" si="2811"/>
        <v>0</v>
      </c>
      <c r="I23949">
        <f t="shared" ca="1" si="2812"/>
        <v>0</v>
      </c>
      <c r="J23949">
        <f t="shared" ca="1" si="2813"/>
        <v>0</v>
      </c>
      <c r="K23949">
        <f t="shared" ca="1" si="2814"/>
        <v>0</v>
      </c>
      <c r="L23949">
        <f t="shared" ca="1" si="2808"/>
        <v>0</v>
      </c>
      <c r="M23949" t="str">
        <f t="shared" ca="1" si="2815"/>
        <v>Looks good!</v>
      </c>
    </row>
    <row r="23950" spans="2:13" x14ac:dyDescent="0.2">
      <c r="B23950">
        <f t="shared" ca="1" si="2810"/>
        <v>59</v>
      </c>
      <c r="C23950">
        <f t="shared" ca="1" si="2810"/>
        <v>15</v>
      </c>
      <c r="D23950">
        <f t="shared" ca="1" si="2810"/>
        <v>68</v>
      </c>
      <c r="E23950">
        <f t="shared" ca="1" si="2810"/>
        <v>86</v>
      </c>
      <c r="H23950">
        <f t="shared" ca="1" si="2811"/>
        <v>0</v>
      </c>
      <c r="I23950">
        <f t="shared" ca="1" si="2812"/>
        <v>0</v>
      </c>
      <c r="J23950">
        <f t="shared" ca="1" si="2813"/>
        <v>0</v>
      </c>
      <c r="K23950">
        <f t="shared" ca="1" si="2814"/>
        <v>0</v>
      </c>
      <c r="L23950">
        <f t="shared" ca="1" si="2808"/>
        <v>0</v>
      </c>
      <c r="M23950" t="str">
        <f t="shared" ca="1" si="2815"/>
        <v>Looks good!</v>
      </c>
    </row>
    <row r="23951" spans="2:13" x14ac:dyDescent="0.2">
      <c r="B23951">
        <f t="shared" ca="1" si="2810"/>
        <v>64</v>
      </c>
      <c r="C23951">
        <f t="shared" ca="1" si="2810"/>
        <v>71</v>
      </c>
      <c r="D23951">
        <f t="shared" ca="1" si="2810"/>
        <v>65</v>
      </c>
      <c r="E23951">
        <f t="shared" ca="1" si="2810"/>
        <v>84</v>
      </c>
      <c r="H23951">
        <f t="shared" ca="1" si="2811"/>
        <v>0</v>
      </c>
      <c r="I23951">
        <f t="shared" ca="1" si="2812"/>
        <v>0</v>
      </c>
      <c r="J23951">
        <f t="shared" ca="1" si="2813"/>
        <v>0</v>
      </c>
      <c r="K23951">
        <f t="shared" ca="1" si="2814"/>
        <v>0</v>
      </c>
      <c r="L23951">
        <f t="shared" ca="1" si="2808"/>
        <v>0</v>
      </c>
      <c r="M23951" t="str">
        <f t="shared" ca="1" si="2815"/>
        <v>Looks good!</v>
      </c>
    </row>
    <row r="23952" spans="2:13" x14ac:dyDescent="0.2">
      <c r="B23952">
        <f t="shared" ca="1" si="2810"/>
        <v>44</v>
      </c>
      <c r="C23952">
        <f t="shared" ca="1" si="2810"/>
        <v>78</v>
      </c>
      <c r="D23952">
        <f t="shared" ca="1" si="2810"/>
        <v>1</v>
      </c>
      <c r="E23952">
        <f t="shared" ca="1" si="2810"/>
        <v>55</v>
      </c>
      <c r="H23952">
        <f t="shared" ca="1" si="2811"/>
        <v>0</v>
      </c>
      <c r="I23952">
        <f t="shared" ca="1" si="2812"/>
        <v>0</v>
      </c>
      <c r="J23952">
        <f t="shared" ca="1" si="2813"/>
        <v>1</v>
      </c>
      <c r="K23952">
        <f t="shared" ca="1" si="2814"/>
        <v>0</v>
      </c>
      <c r="L23952">
        <f t="shared" ca="1" si="2808"/>
        <v>1</v>
      </c>
      <c r="M23952" t="str">
        <f t="shared" ca="1" si="2815"/>
        <v>Fix problem</v>
      </c>
    </row>
    <row r="23953" spans="2:13" x14ac:dyDescent="0.2">
      <c r="B23953">
        <f t="shared" ca="1" si="2810"/>
        <v>65</v>
      </c>
      <c r="C23953">
        <f t="shared" ca="1" si="2810"/>
        <v>43</v>
      </c>
      <c r="D23953">
        <f t="shared" ca="1" si="2810"/>
        <v>70</v>
      </c>
      <c r="E23953">
        <f t="shared" ca="1" si="2810"/>
        <v>42</v>
      </c>
      <c r="H23953">
        <f t="shared" ca="1" si="2811"/>
        <v>0</v>
      </c>
      <c r="I23953">
        <f t="shared" ca="1" si="2812"/>
        <v>0</v>
      </c>
      <c r="J23953">
        <f t="shared" ca="1" si="2813"/>
        <v>0</v>
      </c>
      <c r="K23953">
        <f t="shared" ca="1" si="2814"/>
        <v>0</v>
      </c>
      <c r="L23953">
        <f t="shared" ca="1" si="2808"/>
        <v>0</v>
      </c>
      <c r="M23953" t="str">
        <f t="shared" ca="1" si="2815"/>
        <v>Looks good!</v>
      </c>
    </row>
    <row r="23954" spans="2:13" x14ac:dyDescent="0.2">
      <c r="B23954">
        <f t="shared" ca="1" si="2810"/>
        <v>15</v>
      </c>
      <c r="C23954">
        <f t="shared" ca="1" si="2810"/>
        <v>35</v>
      </c>
      <c r="D23954">
        <f t="shared" ca="1" si="2810"/>
        <v>25</v>
      </c>
      <c r="E23954">
        <f t="shared" ca="1" si="2810"/>
        <v>9</v>
      </c>
      <c r="H23954">
        <f t="shared" ca="1" si="2811"/>
        <v>0</v>
      </c>
      <c r="I23954">
        <f t="shared" ca="1" si="2812"/>
        <v>0</v>
      </c>
      <c r="J23954">
        <f t="shared" ca="1" si="2813"/>
        <v>0</v>
      </c>
      <c r="K23954">
        <f t="shared" ca="1" si="2814"/>
        <v>0</v>
      </c>
      <c r="L23954">
        <f t="shared" ca="1" si="2808"/>
        <v>0</v>
      </c>
      <c r="M23954" t="str">
        <f t="shared" ca="1" si="2815"/>
        <v>Looks good!</v>
      </c>
    </row>
    <row r="23955" spans="2:13" x14ac:dyDescent="0.2">
      <c r="B23955">
        <f t="shared" ca="1" si="2810"/>
        <v>74</v>
      </c>
      <c r="C23955">
        <f t="shared" ca="1" si="2810"/>
        <v>69</v>
      </c>
      <c r="D23955">
        <f t="shared" ca="1" si="2810"/>
        <v>36</v>
      </c>
      <c r="E23955">
        <f t="shared" ca="1" si="2810"/>
        <v>92</v>
      </c>
      <c r="H23955">
        <f t="shared" ca="1" si="2811"/>
        <v>0</v>
      </c>
      <c r="I23955">
        <f t="shared" ca="1" si="2812"/>
        <v>0</v>
      </c>
      <c r="J23955">
        <f t="shared" ca="1" si="2813"/>
        <v>0</v>
      </c>
      <c r="K23955">
        <f t="shared" ca="1" si="2814"/>
        <v>0</v>
      </c>
      <c r="L23955">
        <f t="shared" ca="1" si="2808"/>
        <v>0</v>
      </c>
      <c r="M23955" t="str">
        <f t="shared" ca="1" si="2815"/>
        <v>Looks good!</v>
      </c>
    </row>
    <row r="23956" spans="2:13" x14ac:dyDescent="0.2">
      <c r="B23956">
        <f t="shared" ca="1" si="2810"/>
        <v>55</v>
      </c>
      <c r="C23956">
        <f t="shared" ca="1" si="2810"/>
        <v>83</v>
      </c>
      <c r="D23956">
        <f t="shared" ca="1" si="2810"/>
        <v>55</v>
      </c>
      <c r="E23956">
        <f t="shared" ca="1" si="2810"/>
        <v>22</v>
      </c>
      <c r="H23956">
        <f t="shared" ca="1" si="2811"/>
        <v>0</v>
      </c>
      <c r="I23956">
        <f t="shared" ca="1" si="2812"/>
        <v>0</v>
      </c>
      <c r="J23956">
        <f t="shared" ca="1" si="2813"/>
        <v>0</v>
      </c>
      <c r="K23956">
        <f t="shared" ca="1" si="2814"/>
        <v>0</v>
      </c>
      <c r="L23956">
        <f t="shared" ca="1" si="2808"/>
        <v>0</v>
      </c>
      <c r="M23956" t="str">
        <f t="shared" ca="1" si="2815"/>
        <v>Looks good!</v>
      </c>
    </row>
    <row r="23957" spans="2:13" x14ac:dyDescent="0.2">
      <c r="B23957">
        <f t="shared" ca="1" si="2810"/>
        <v>83</v>
      </c>
      <c r="C23957">
        <f t="shared" ca="1" si="2810"/>
        <v>44</v>
      </c>
      <c r="D23957">
        <f t="shared" ca="1" si="2810"/>
        <v>88</v>
      </c>
      <c r="E23957">
        <f t="shared" ca="1" si="2810"/>
        <v>78</v>
      </c>
      <c r="H23957">
        <f t="shared" ca="1" si="2811"/>
        <v>0</v>
      </c>
      <c r="I23957">
        <f t="shared" ca="1" si="2812"/>
        <v>0</v>
      </c>
      <c r="J23957">
        <f t="shared" ca="1" si="2813"/>
        <v>0</v>
      </c>
      <c r="K23957">
        <f t="shared" ca="1" si="2814"/>
        <v>0</v>
      </c>
      <c r="L23957">
        <f t="shared" ca="1" si="2808"/>
        <v>0</v>
      </c>
      <c r="M23957" t="str">
        <f t="shared" ca="1" si="2815"/>
        <v>Looks good!</v>
      </c>
    </row>
    <row r="23958" spans="2:13" x14ac:dyDescent="0.2">
      <c r="B23958">
        <f t="shared" ca="1" si="2810"/>
        <v>10</v>
      </c>
      <c r="C23958">
        <f t="shared" ca="1" si="2810"/>
        <v>36</v>
      </c>
      <c r="D23958">
        <f t="shared" ca="1" si="2810"/>
        <v>69</v>
      </c>
      <c r="E23958">
        <f t="shared" ca="1" si="2810"/>
        <v>93</v>
      </c>
      <c r="H23958">
        <f t="shared" ca="1" si="2811"/>
        <v>0</v>
      </c>
      <c r="I23958">
        <f t="shared" ca="1" si="2812"/>
        <v>0</v>
      </c>
      <c r="J23958">
        <f t="shared" ca="1" si="2813"/>
        <v>0</v>
      </c>
      <c r="K23958">
        <f t="shared" ca="1" si="2814"/>
        <v>0</v>
      </c>
      <c r="L23958">
        <f t="shared" ca="1" si="2808"/>
        <v>0</v>
      </c>
      <c r="M23958" t="str">
        <f t="shared" ca="1" si="2815"/>
        <v>Looks good!</v>
      </c>
    </row>
    <row r="23959" spans="2:13" x14ac:dyDescent="0.2">
      <c r="B23959">
        <f t="shared" ca="1" si="2810"/>
        <v>46</v>
      </c>
      <c r="C23959">
        <f t="shared" ca="1" si="2810"/>
        <v>100</v>
      </c>
      <c r="D23959">
        <f t="shared" ca="1" si="2810"/>
        <v>53</v>
      </c>
      <c r="E23959">
        <f t="shared" ca="1" si="2810"/>
        <v>39</v>
      </c>
      <c r="H23959">
        <f t="shared" ca="1" si="2811"/>
        <v>0</v>
      </c>
      <c r="I23959">
        <f t="shared" ca="1" si="2812"/>
        <v>0</v>
      </c>
      <c r="J23959">
        <f t="shared" ca="1" si="2813"/>
        <v>0</v>
      </c>
      <c r="K23959">
        <f t="shared" ca="1" si="2814"/>
        <v>0</v>
      </c>
      <c r="L23959">
        <f t="shared" ca="1" si="2808"/>
        <v>0</v>
      </c>
      <c r="M23959" t="str">
        <f t="shared" ca="1" si="2815"/>
        <v>Looks good!</v>
      </c>
    </row>
    <row r="23960" spans="2:13" x14ac:dyDescent="0.2">
      <c r="B23960">
        <f t="shared" ca="1" si="2810"/>
        <v>67</v>
      </c>
      <c r="C23960">
        <f t="shared" ca="1" si="2810"/>
        <v>67</v>
      </c>
      <c r="D23960">
        <f t="shared" ca="1" si="2810"/>
        <v>21</v>
      </c>
      <c r="E23960">
        <f t="shared" ca="1" si="2810"/>
        <v>29</v>
      </c>
      <c r="H23960">
        <f t="shared" ca="1" si="2811"/>
        <v>0</v>
      </c>
      <c r="I23960">
        <f t="shared" ca="1" si="2812"/>
        <v>0</v>
      </c>
      <c r="J23960">
        <f t="shared" ca="1" si="2813"/>
        <v>0</v>
      </c>
      <c r="K23960">
        <f t="shared" ca="1" si="2814"/>
        <v>0</v>
      </c>
      <c r="L23960">
        <f t="shared" ca="1" si="2808"/>
        <v>0</v>
      </c>
      <c r="M23960" t="str">
        <f t="shared" ca="1" si="2815"/>
        <v>Looks good!</v>
      </c>
    </row>
    <row r="23961" spans="2:13" x14ac:dyDescent="0.2">
      <c r="B23961">
        <f t="shared" ca="1" si="2810"/>
        <v>29</v>
      </c>
      <c r="C23961">
        <f t="shared" ca="1" si="2810"/>
        <v>98</v>
      </c>
      <c r="D23961">
        <f t="shared" ca="1" si="2810"/>
        <v>18</v>
      </c>
      <c r="E23961">
        <f t="shared" ca="1" si="2810"/>
        <v>28</v>
      </c>
      <c r="H23961">
        <f t="shared" ca="1" si="2811"/>
        <v>0</v>
      </c>
      <c r="I23961">
        <f t="shared" ca="1" si="2812"/>
        <v>0</v>
      </c>
      <c r="J23961">
        <f t="shared" ca="1" si="2813"/>
        <v>0</v>
      </c>
      <c r="K23961">
        <f t="shared" ca="1" si="2814"/>
        <v>0</v>
      </c>
      <c r="L23961">
        <f t="shared" ca="1" si="2808"/>
        <v>0</v>
      </c>
      <c r="M23961" t="str">
        <f t="shared" ca="1" si="2815"/>
        <v>Looks good!</v>
      </c>
    </row>
    <row r="23962" spans="2:13" x14ac:dyDescent="0.2">
      <c r="B23962">
        <f t="shared" ca="1" si="2810"/>
        <v>92</v>
      </c>
      <c r="C23962">
        <f t="shared" ca="1" si="2810"/>
        <v>54</v>
      </c>
      <c r="D23962">
        <f t="shared" ca="1" si="2810"/>
        <v>93</v>
      </c>
      <c r="E23962">
        <f t="shared" ca="1" si="2810"/>
        <v>26</v>
      </c>
      <c r="H23962">
        <f t="shared" ca="1" si="2811"/>
        <v>0</v>
      </c>
      <c r="I23962">
        <f t="shared" ca="1" si="2812"/>
        <v>0</v>
      </c>
      <c r="J23962">
        <f t="shared" ca="1" si="2813"/>
        <v>0</v>
      </c>
      <c r="K23962">
        <f t="shared" ca="1" si="2814"/>
        <v>0</v>
      </c>
      <c r="L23962">
        <f t="shared" ca="1" si="2808"/>
        <v>0</v>
      </c>
      <c r="M23962" t="str">
        <f t="shared" ca="1" si="2815"/>
        <v>Looks good!</v>
      </c>
    </row>
    <row r="23963" spans="2:13" x14ac:dyDescent="0.2">
      <c r="B23963">
        <f t="shared" ca="1" si="2810"/>
        <v>49</v>
      </c>
      <c r="C23963">
        <f t="shared" ca="1" si="2810"/>
        <v>100</v>
      </c>
      <c r="D23963">
        <f t="shared" ca="1" si="2810"/>
        <v>95</v>
      </c>
      <c r="E23963">
        <f t="shared" ca="1" si="2810"/>
        <v>28</v>
      </c>
      <c r="H23963">
        <f t="shared" ca="1" si="2811"/>
        <v>0</v>
      </c>
      <c r="I23963">
        <f t="shared" ca="1" si="2812"/>
        <v>0</v>
      </c>
      <c r="J23963">
        <f t="shared" ca="1" si="2813"/>
        <v>0</v>
      </c>
      <c r="K23963">
        <f t="shared" ca="1" si="2814"/>
        <v>0</v>
      </c>
      <c r="L23963">
        <f t="shared" ca="1" si="2808"/>
        <v>0</v>
      </c>
      <c r="M23963" t="str">
        <f t="shared" ca="1" si="2815"/>
        <v>Looks good!</v>
      </c>
    </row>
    <row r="23964" spans="2:13" x14ac:dyDescent="0.2">
      <c r="B23964">
        <f t="shared" ca="1" si="2810"/>
        <v>11</v>
      </c>
      <c r="C23964">
        <f t="shared" ca="1" si="2810"/>
        <v>41</v>
      </c>
      <c r="D23964">
        <f t="shared" ca="1" si="2810"/>
        <v>34</v>
      </c>
      <c r="E23964">
        <f t="shared" ca="1" si="2810"/>
        <v>79</v>
      </c>
      <c r="H23964">
        <f t="shared" ca="1" si="2811"/>
        <v>0</v>
      </c>
      <c r="I23964">
        <f t="shared" ca="1" si="2812"/>
        <v>0</v>
      </c>
      <c r="J23964">
        <f t="shared" ca="1" si="2813"/>
        <v>0</v>
      </c>
      <c r="K23964">
        <f t="shared" ca="1" si="2814"/>
        <v>0</v>
      </c>
      <c r="L23964">
        <f t="shared" ca="1" si="2808"/>
        <v>0</v>
      </c>
      <c r="M23964" t="str">
        <f t="shared" ca="1" si="2815"/>
        <v>Looks good!</v>
      </c>
    </row>
    <row r="23965" spans="2:13" x14ac:dyDescent="0.2">
      <c r="B23965">
        <f t="shared" ca="1" si="2810"/>
        <v>40</v>
      </c>
      <c r="C23965">
        <f t="shared" ca="1" si="2810"/>
        <v>4</v>
      </c>
      <c r="D23965">
        <f t="shared" ca="1" si="2810"/>
        <v>96</v>
      </c>
      <c r="E23965">
        <f t="shared" ca="1" si="2810"/>
        <v>7</v>
      </c>
      <c r="H23965">
        <f t="shared" ca="1" si="2811"/>
        <v>0</v>
      </c>
      <c r="I23965">
        <f t="shared" ca="1" si="2812"/>
        <v>1</v>
      </c>
      <c r="J23965">
        <f t="shared" ca="1" si="2813"/>
        <v>0</v>
      </c>
      <c r="K23965">
        <f t="shared" ca="1" si="2814"/>
        <v>0</v>
      </c>
      <c r="L23965">
        <f t="shared" ca="1" si="2808"/>
        <v>1</v>
      </c>
      <c r="M23965" t="str">
        <f t="shared" ca="1" si="2815"/>
        <v>Fix problem</v>
      </c>
    </row>
    <row r="23966" spans="2:13" x14ac:dyDescent="0.2">
      <c r="B23966">
        <f t="shared" ca="1" si="2810"/>
        <v>91</v>
      </c>
      <c r="C23966">
        <f t="shared" ca="1" si="2810"/>
        <v>12</v>
      </c>
      <c r="D23966">
        <f t="shared" ca="1" si="2810"/>
        <v>24</v>
      </c>
      <c r="E23966">
        <f t="shared" ca="1" si="2810"/>
        <v>62</v>
      </c>
      <c r="H23966">
        <f t="shared" ca="1" si="2811"/>
        <v>0</v>
      </c>
      <c r="I23966">
        <f t="shared" ca="1" si="2812"/>
        <v>0</v>
      </c>
      <c r="J23966">
        <f t="shared" ca="1" si="2813"/>
        <v>0</v>
      </c>
      <c r="K23966">
        <f t="shared" ca="1" si="2814"/>
        <v>0</v>
      </c>
      <c r="L23966">
        <f t="shared" ca="1" si="2808"/>
        <v>0</v>
      </c>
      <c r="M23966" t="str">
        <f t="shared" ca="1" si="2815"/>
        <v>Looks good!</v>
      </c>
    </row>
    <row r="23967" spans="2:13" x14ac:dyDescent="0.2">
      <c r="B23967">
        <f t="shared" ca="1" si="2810"/>
        <v>4</v>
      </c>
      <c r="C23967">
        <f t="shared" ca="1" si="2810"/>
        <v>65</v>
      </c>
      <c r="D23967">
        <f t="shared" ca="1" si="2810"/>
        <v>12</v>
      </c>
      <c r="E23967">
        <f t="shared" ca="1" si="2810"/>
        <v>90</v>
      </c>
      <c r="H23967">
        <f t="shared" ca="1" si="2811"/>
        <v>1</v>
      </c>
      <c r="I23967">
        <f t="shared" ca="1" si="2812"/>
        <v>0</v>
      </c>
      <c r="J23967">
        <f t="shared" ca="1" si="2813"/>
        <v>0</v>
      </c>
      <c r="K23967">
        <f t="shared" ca="1" si="2814"/>
        <v>0</v>
      </c>
      <c r="L23967">
        <f t="shared" ca="1" si="2808"/>
        <v>1</v>
      </c>
      <c r="M23967" t="str">
        <f t="shared" ca="1" si="2815"/>
        <v>Fix problem</v>
      </c>
    </row>
    <row r="23968" spans="2:13" x14ac:dyDescent="0.2">
      <c r="B23968">
        <f t="shared" ca="1" si="2810"/>
        <v>70</v>
      </c>
      <c r="C23968">
        <f t="shared" ca="1" si="2810"/>
        <v>83</v>
      </c>
      <c r="D23968">
        <f t="shared" ca="1" si="2810"/>
        <v>11</v>
      </c>
      <c r="E23968">
        <f t="shared" ca="1" si="2810"/>
        <v>97</v>
      </c>
      <c r="H23968">
        <f t="shared" ca="1" si="2811"/>
        <v>0</v>
      </c>
      <c r="I23968">
        <f t="shared" ca="1" si="2812"/>
        <v>0</v>
      </c>
      <c r="J23968">
        <f t="shared" ca="1" si="2813"/>
        <v>0</v>
      </c>
      <c r="K23968">
        <f t="shared" ca="1" si="2814"/>
        <v>0</v>
      </c>
      <c r="L23968">
        <f t="shared" ca="1" si="2808"/>
        <v>0</v>
      </c>
      <c r="M23968" t="str">
        <f t="shared" ca="1" si="2815"/>
        <v>Looks good!</v>
      </c>
    </row>
    <row r="23969" spans="2:13" x14ac:dyDescent="0.2">
      <c r="B23969">
        <f t="shared" ca="1" si="2810"/>
        <v>19</v>
      </c>
      <c r="C23969">
        <f t="shared" ca="1" si="2810"/>
        <v>52</v>
      </c>
      <c r="D23969">
        <f t="shared" ca="1" si="2810"/>
        <v>89</v>
      </c>
      <c r="E23969">
        <f t="shared" ca="1" si="2810"/>
        <v>59</v>
      </c>
      <c r="H23969">
        <f t="shared" ca="1" si="2811"/>
        <v>0</v>
      </c>
      <c r="I23969">
        <f t="shared" ca="1" si="2812"/>
        <v>0</v>
      </c>
      <c r="J23969">
        <f t="shared" ca="1" si="2813"/>
        <v>0</v>
      </c>
      <c r="K23969">
        <f t="shared" ca="1" si="2814"/>
        <v>0</v>
      </c>
      <c r="L23969">
        <f t="shared" ca="1" si="2808"/>
        <v>0</v>
      </c>
      <c r="M23969" t="str">
        <f t="shared" ca="1" si="2815"/>
        <v>Looks good!</v>
      </c>
    </row>
    <row r="23970" spans="2:13" x14ac:dyDescent="0.2">
      <c r="B23970">
        <f t="shared" ca="1" si="2810"/>
        <v>79</v>
      </c>
      <c r="C23970">
        <f t="shared" ca="1" si="2810"/>
        <v>86</v>
      </c>
      <c r="D23970">
        <f t="shared" ca="1" si="2810"/>
        <v>17</v>
      </c>
      <c r="E23970">
        <f t="shared" ca="1" si="2810"/>
        <v>58</v>
      </c>
      <c r="H23970">
        <f t="shared" ca="1" si="2811"/>
        <v>0</v>
      </c>
      <c r="I23970">
        <f t="shared" ca="1" si="2812"/>
        <v>0</v>
      </c>
      <c r="J23970">
        <f t="shared" ca="1" si="2813"/>
        <v>0</v>
      </c>
      <c r="K23970">
        <f t="shared" ca="1" si="2814"/>
        <v>0</v>
      </c>
      <c r="L23970">
        <f t="shared" ca="1" si="2808"/>
        <v>0</v>
      </c>
      <c r="M23970" t="str">
        <f t="shared" ca="1" si="2815"/>
        <v>Looks good!</v>
      </c>
    </row>
    <row r="23971" spans="2:13" x14ac:dyDescent="0.2">
      <c r="B23971">
        <f t="shared" ca="1" si="2810"/>
        <v>18</v>
      </c>
      <c r="C23971">
        <f t="shared" ca="1" si="2810"/>
        <v>71</v>
      </c>
      <c r="D23971">
        <f t="shared" ca="1" si="2810"/>
        <v>93</v>
      </c>
      <c r="E23971">
        <f t="shared" ca="1" si="2810"/>
        <v>55</v>
      </c>
      <c r="H23971">
        <f t="shared" ca="1" si="2811"/>
        <v>0</v>
      </c>
      <c r="I23971">
        <f t="shared" ca="1" si="2812"/>
        <v>0</v>
      </c>
      <c r="J23971">
        <f t="shared" ca="1" si="2813"/>
        <v>0</v>
      </c>
      <c r="K23971">
        <f t="shared" ca="1" si="2814"/>
        <v>0</v>
      </c>
      <c r="L23971">
        <f t="shared" ca="1" si="2808"/>
        <v>0</v>
      </c>
      <c r="M23971" t="str">
        <f t="shared" ca="1" si="2815"/>
        <v>Looks good!</v>
      </c>
    </row>
    <row r="23972" spans="2:13" x14ac:dyDescent="0.2">
      <c r="B23972">
        <f t="shared" ca="1" si="2810"/>
        <v>1</v>
      </c>
      <c r="C23972">
        <f t="shared" ca="1" si="2810"/>
        <v>12</v>
      </c>
      <c r="D23972">
        <f t="shared" ca="1" si="2810"/>
        <v>91</v>
      </c>
      <c r="E23972">
        <f t="shared" ca="1" si="2810"/>
        <v>67</v>
      </c>
      <c r="H23972">
        <f t="shared" ca="1" si="2811"/>
        <v>1</v>
      </c>
      <c r="I23972">
        <f t="shared" ca="1" si="2812"/>
        <v>0</v>
      </c>
      <c r="J23972">
        <f t="shared" ca="1" si="2813"/>
        <v>0</v>
      </c>
      <c r="K23972">
        <f t="shared" ca="1" si="2814"/>
        <v>0</v>
      </c>
      <c r="L23972">
        <f t="shared" ref="L23972:L24035" ca="1" si="2816">SUM(H23972:K23972)</f>
        <v>1</v>
      </c>
      <c r="M23972" t="str">
        <f t="shared" ca="1" si="2815"/>
        <v>Fix problem</v>
      </c>
    </row>
    <row r="23973" spans="2:13" x14ac:dyDescent="0.2">
      <c r="B23973">
        <f t="shared" ca="1" si="2810"/>
        <v>29</v>
      </c>
      <c r="C23973">
        <f t="shared" ca="1" si="2810"/>
        <v>93</v>
      </c>
      <c r="D23973">
        <f t="shared" ca="1" si="2810"/>
        <v>25</v>
      </c>
      <c r="E23973">
        <f t="shared" ca="1" si="2810"/>
        <v>42</v>
      </c>
      <c r="H23973">
        <f t="shared" ca="1" si="2811"/>
        <v>0</v>
      </c>
      <c r="I23973">
        <f t="shared" ca="1" si="2812"/>
        <v>0</v>
      </c>
      <c r="J23973">
        <f t="shared" ca="1" si="2813"/>
        <v>0</v>
      </c>
      <c r="K23973">
        <f t="shared" ca="1" si="2814"/>
        <v>0</v>
      </c>
      <c r="L23973">
        <f t="shared" ca="1" si="2816"/>
        <v>0</v>
      </c>
      <c r="M23973" t="str">
        <f t="shared" ca="1" si="2815"/>
        <v>Looks good!</v>
      </c>
    </row>
    <row r="23974" spans="2:13" x14ac:dyDescent="0.2">
      <c r="B23974">
        <f t="shared" ca="1" si="2810"/>
        <v>73</v>
      </c>
      <c r="C23974">
        <f t="shared" ca="1" si="2810"/>
        <v>88</v>
      </c>
      <c r="D23974">
        <f t="shared" ca="1" si="2810"/>
        <v>29</v>
      </c>
      <c r="E23974">
        <f t="shared" ca="1" si="2810"/>
        <v>64</v>
      </c>
      <c r="H23974">
        <f t="shared" ca="1" si="2811"/>
        <v>0</v>
      </c>
      <c r="I23974">
        <f t="shared" ca="1" si="2812"/>
        <v>0</v>
      </c>
      <c r="J23974">
        <f t="shared" ca="1" si="2813"/>
        <v>0</v>
      </c>
      <c r="K23974">
        <f t="shared" ca="1" si="2814"/>
        <v>0</v>
      </c>
      <c r="L23974">
        <f t="shared" ca="1" si="2816"/>
        <v>0</v>
      </c>
      <c r="M23974" t="str">
        <f t="shared" ca="1" si="2815"/>
        <v>Looks good!</v>
      </c>
    </row>
    <row r="23975" spans="2:13" x14ac:dyDescent="0.2">
      <c r="B23975">
        <f t="shared" ca="1" si="2810"/>
        <v>66</v>
      </c>
      <c r="C23975">
        <f t="shared" ca="1" si="2810"/>
        <v>46</v>
      </c>
      <c r="D23975">
        <f t="shared" ca="1" si="2810"/>
        <v>39</v>
      </c>
      <c r="E23975">
        <f t="shared" ca="1" si="2810"/>
        <v>73</v>
      </c>
      <c r="H23975">
        <f t="shared" ca="1" si="2811"/>
        <v>0</v>
      </c>
      <c r="I23975">
        <f t="shared" ca="1" si="2812"/>
        <v>0</v>
      </c>
      <c r="J23975">
        <f t="shared" ca="1" si="2813"/>
        <v>0</v>
      </c>
      <c r="K23975">
        <f t="shared" ca="1" si="2814"/>
        <v>0</v>
      </c>
      <c r="L23975">
        <f t="shared" ca="1" si="2816"/>
        <v>0</v>
      </c>
      <c r="M23975" t="str">
        <f t="shared" ca="1" si="2815"/>
        <v>Looks good!</v>
      </c>
    </row>
    <row r="23976" spans="2:13" x14ac:dyDescent="0.2">
      <c r="B23976">
        <f t="shared" ca="1" si="2810"/>
        <v>83</v>
      </c>
      <c r="C23976">
        <f t="shared" ca="1" si="2810"/>
        <v>21</v>
      </c>
      <c r="D23976">
        <f t="shared" ca="1" si="2810"/>
        <v>96</v>
      </c>
      <c r="E23976">
        <f t="shared" ca="1" si="2810"/>
        <v>40</v>
      </c>
      <c r="H23976">
        <f t="shared" ca="1" si="2811"/>
        <v>0</v>
      </c>
      <c r="I23976">
        <f t="shared" ca="1" si="2812"/>
        <v>0</v>
      </c>
      <c r="J23976">
        <f t="shared" ca="1" si="2813"/>
        <v>0</v>
      </c>
      <c r="K23976">
        <f t="shared" ca="1" si="2814"/>
        <v>0</v>
      </c>
      <c r="L23976">
        <f t="shared" ca="1" si="2816"/>
        <v>0</v>
      </c>
      <c r="M23976" t="str">
        <f t="shared" ca="1" si="2815"/>
        <v>Looks good!</v>
      </c>
    </row>
    <row r="23977" spans="2:13" x14ac:dyDescent="0.2">
      <c r="B23977">
        <f t="shared" ca="1" si="2810"/>
        <v>94</v>
      </c>
      <c r="C23977">
        <f t="shared" ca="1" si="2810"/>
        <v>78</v>
      </c>
      <c r="D23977">
        <f t="shared" ca="1" si="2810"/>
        <v>54</v>
      </c>
      <c r="E23977">
        <f t="shared" ca="1" si="2810"/>
        <v>77</v>
      </c>
      <c r="H23977">
        <f t="shared" ca="1" si="2811"/>
        <v>0</v>
      </c>
      <c r="I23977">
        <f t="shared" ca="1" si="2812"/>
        <v>0</v>
      </c>
      <c r="J23977">
        <f t="shared" ca="1" si="2813"/>
        <v>0</v>
      </c>
      <c r="K23977">
        <f t="shared" ca="1" si="2814"/>
        <v>0</v>
      </c>
      <c r="L23977">
        <f t="shared" ca="1" si="2816"/>
        <v>0</v>
      </c>
      <c r="M23977" t="str">
        <f t="shared" ca="1" si="2815"/>
        <v>Looks good!</v>
      </c>
    </row>
    <row r="23978" spans="2:13" x14ac:dyDescent="0.2">
      <c r="B23978">
        <f t="shared" ca="1" si="2810"/>
        <v>86</v>
      </c>
      <c r="C23978">
        <f t="shared" ca="1" si="2810"/>
        <v>53</v>
      </c>
      <c r="D23978">
        <f t="shared" ca="1" si="2810"/>
        <v>9</v>
      </c>
      <c r="E23978">
        <f t="shared" ca="1" si="2810"/>
        <v>96</v>
      </c>
      <c r="H23978">
        <f t="shared" ca="1" si="2811"/>
        <v>0</v>
      </c>
      <c r="I23978">
        <f t="shared" ca="1" si="2812"/>
        <v>0</v>
      </c>
      <c r="J23978">
        <f t="shared" ca="1" si="2813"/>
        <v>0</v>
      </c>
      <c r="K23978">
        <f t="shared" ca="1" si="2814"/>
        <v>0</v>
      </c>
      <c r="L23978">
        <f t="shared" ca="1" si="2816"/>
        <v>0</v>
      </c>
      <c r="M23978" t="str">
        <f t="shared" ca="1" si="2815"/>
        <v>Looks good!</v>
      </c>
    </row>
    <row r="23979" spans="2:13" x14ac:dyDescent="0.2">
      <c r="B23979">
        <f t="shared" ref="B23979:E24042" ca="1" si="2817">RANDBETWEEN(1,100)</f>
        <v>19</v>
      </c>
      <c r="C23979">
        <f t="shared" ca="1" si="2817"/>
        <v>4</v>
      </c>
      <c r="D23979">
        <f t="shared" ca="1" si="2817"/>
        <v>79</v>
      </c>
      <c r="E23979">
        <f t="shared" ca="1" si="2817"/>
        <v>28</v>
      </c>
      <c r="H23979">
        <f t="shared" ca="1" si="2811"/>
        <v>0</v>
      </c>
      <c r="I23979">
        <f t="shared" ca="1" si="2812"/>
        <v>1</v>
      </c>
      <c r="J23979">
        <f t="shared" ca="1" si="2813"/>
        <v>0</v>
      </c>
      <c r="K23979">
        <f t="shared" ca="1" si="2814"/>
        <v>0</v>
      </c>
      <c r="L23979">
        <f t="shared" ca="1" si="2816"/>
        <v>1</v>
      </c>
      <c r="M23979" t="str">
        <f t="shared" ca="1" si="2815"/>
        <v>Fix problem</v>
      </c>
    </row>
    <row r="23980" spans="2:13" x14ac:dyDescent="0.2">
      <c r="B23980">
        <f t="shared" ca="1" si="2817"/>
        <v>58</v>
      </c>
      <c r="C23980">
        <f t="shared" ca="1" si="2817"/>
        <v>17</v>
      </c>
      <c r="D23980">
        <f t="shared" ca="1" si="2817"/>
        <v>28</v>
      </c>
      <c r="E23980">
        <f t="shared" ca="1" si="2817"/>
        <v>70</v>
      </c>
      <c r="H23980">
        <f t="shared" ca="1" si="2811"/>
        <v>0</v>
      </c>
      <c r="I23980">
        <f t="shared" ca="1" si="2812"/>
        <v>0</v>
      </c>
      <c r="J23980">
        <f t="shared" ca="1" si="2813"/>
        <v>0</v>
      </c>
      <c r="K23980">
        <f t="shared" ca="1" si="2814"/>
        <v>0</v>
      </c>
      <c r="L23980">
        <f t="shared" ca="1" si="2816"/>
        <v>0</v>
      </c>
      <c r="M23980" t="str">
        <f t="shared" ca="1" si="2815"/>
        <v>Looks good!</v>
      </c>
    </row>
    <row r="23981" spans="2:13" x14ac:dyDescent="0.2">
      <c r="B23981">
        <f t="shared" ca="1" si="2817"/>
        <v>95</v>
      </c>
      <c r="C23981">
        <f t="shared" ca="1" si="2817"/>
        <v>61</v>
      </c>
      <c r="D23981">
        <f t="shared" ca="1" si="2817"/>
        <v>74</v>
      </c>
      <c r="E23981">
        <f t="shared" ca="1" si="2817"/>
        <v>12</v>
      </c>
      <c r="H23981">
        <f t="shared" ca="1" si="2811"/>
        <v>0</v>
      </c>
      <c r="I23981">
        <f t="shared" ca="1" si="2812"/>
        <v>0</v>
      </c>
      <c r="J23981">
        <f t="shared" ca="1" si="2813"/>
        <v>0</v>
      </c>
      <c r="K23981">
        <f t="shared" ca="1" si="2814"/>
        <v>0</v>
      </c>
      <c r="L23981">
        <f t="shared" ca="1" si="2816"/>
        <v>0</v>
      </c>
      <c r="M23981" t="str">
        <f t="shared" ca="1" si="2815"/>
        <v>Looks good!</v>
      </c>
    </row>
    <row r="23982" spans="2:13" x14ac:dyDescent="0.2">
      <c r="B23982">
        <f t="shared" ca="1" si="2817"/>
        <v>58</v>
      </c>
      <c r="C23982">
        <f t="shared" ca="1" si="2817"/>
        <v>96</v>
      </c>
      <c r="D23982">
        <f t="shared" ca="1" si="2817"/>
        <v>40</v>
      </c>
      <c r="E23982">
        <f t="shared" ca="1" si="2817"/>
        <v>55</v>
      </c>
      <c r="H23982">
        <f t="shared" ca="1" si="2811"/>
        <v>0</v>
      </c>
      <c r="I23982">
        <f t="shared" ca="1" si="2812"/>
        <v>0</v>
      </c>
      <c r="J23982">
        <f t="shared" ca="1" si="2813"/>
        <v>0</v>
      </c>
      <c r="K23982">
        <f t="shared" ca="1" si="2814"/>
        <v>0</v>
      </c>
      <c r="L23982">
        <f t="shared" ca="1" si="2816"/>
        <v>0</v>
      </c>
      <c r="M23982" t="str">
        <f t="shared" ca="1" si="2815"/>
        <v>Looks good!</v>
      </c>
    </row>
    <row r="23983" spans="2:13" x14ac:dyDescent="0.2">
      <c r="B23983">
        <f t="shared" ca="1" si="2817"/>
        <v>39</v>
      </c>
      <c r="C23983">
        <f t="shared" ca="1" si="2817"/>
        <v>90</v>
      </c>
      <c r="D23983">
        <f t="shared" ca="1" si="2817"/>
        <v>19</v>
      </c>
      <c r="E23983">
        <f t="shared" ca="1" si="2817"/>
        <v>18</v>
      </c>
      <c r="H23983">
        <f t="shared" ca="1" si="2811"/>
        <v>0</v>
      </c>
      <c r="I23983">
        <f t="shared" ca="1" si="2812"/>
        <v>0</v>
      </c>
      <c r="J23983">
        <f t="shared" ca="1" si="2813"/>
        <v>0</v>
      </c>
      <c r="K23983">
        <f t="shared" ca="1" si="2814"/>
        <v>0</v>
      </c>
      <c r="L23983">
        <f t="shared" ca="1" si="2816"/>
        <v>0</v>
      </c>
      <c r="M23983" t="str">
        <f t="shared" ca="1" si="2815"/>
        <v>Looks good!</v>
      </c>
    </row>
    <row r="23984" spans="2:13" x14ac:dyDescent="0.2">
      <c r="B23984">
        <f t="shared" ca="1" si="2817"/>
        <v>56</v>
      </c>
      <c r="C23984">
        <f t="shared" ca="1" si="2817"/>
        <v>49</v>
      </c>
      <c r="D23984">
        <f t="shared" ca="1" si="2817"/>
        <v>21</v>
      </c>
      <c r="E23984">
        <f t="shared" ca="1" si="2817"/>
        <v>57</v>
      </c>
      <c r="H23984">
        <f t="shared" ca="1" si="2811"/>
        <v>0</v>
      </c>
      <c r="I23984">
        <f t="shared" ca="1" si="2812"/>
        <v>0</v>
      </c>
      <c r="J23984">
        <f t="shared" ca="1" si="2813"/>
        <v>0</v>
      </c>
      <c r="K23984">
        <f t="shared" ca="1" si="2814"/>
        <v>0</v>
      </c>
      <c r="L23984">
        <f t="shared" ca="1" si="2816"/>
        <v>0</v>
      </c>
      <c r="M23984" t="str">
        <f t="shared" ca="1" si="2815"/>
        <v>Looks good!</v>
      </c>
    </row>
    <row r="23985" spans="2:13" x14ac:dyDescent="0.2">
      <c r="B23985">
        <f t="shared" ca="1" si="2817"/>
        <v>45</v>
      </c>
      <c r="C23985">
        <f t="shared" ca="1" si="2817"/>
        <v>67</v>
      </c>
      <c r="D23985">
        <f t="shared" ca="1" si="2817"/>
        <v>51</v>
      </c>
      <c r="E23985">
        <f t="shared" ca="1" si="2817"/>
        <v>73</v>
      </c>
      <c r="H23985">
        <f t="shared" ca="1" si="2811"/>
        <v>0</v>
      </c>
      <c r="I23985">
        <f t="shared" ca="1" si="2812"/>
        <v>0</v>
      </c>
      <c r="J23985">
        <f t="shared" ca="1" si="2813"/>
        <v>0</v>
      </c>
      <c r="K23985">
        <f t="shared" ca="1" si="2814"/>
        <v>0</v>
      </c>
      <c r="L23985">
        <f t="shared" ca="1" si="2816"/>
        <v>0</v>
      </c>
      <c r="M23985" t="str">
        <f t="shared" ca="1" si="2815"/>
        <v>Looks good!</v>
      </c>
    </row>
    <row r="23986" spans="2:13" x14ac:dyDescent="0.2">
      <c r="B23986">
        <f t="shared" ca="1" si="2817"/>
        <v>45</v>
      </c>
      <c r="C23986">
        <f t="shared" ca="1" si="2817"/>
        <v>29</v>
      </c>
      <c r="D23986">
        <f t="shared" ca="1" si="2817"/>
        <v>44</v>
      </c>
      <c r="E23986">
        <f t="shared" ca="1" si="2817"/>
        <v>100</v>
      </c>
      <c r="H23986">
        <f t="shared" ca="1" si="2811"/>
        <v>0</v>
      </c>
      <c r="I23986">
        <f t="shared" ca="1" si="2812"/>
        <v>0</v>
      </c>
      <c r="J23986">
        <f t="shared" ca="1" si="2813"/>
        <v>0</v>
      </c>
      <c r="K23986">
        <f t="shared" ca="1" si="2814"/>
        <v>0</v>
      </c>
      <c r="L23986">
        <f t="shared" ca="1" si="2816"/>
        <v>0</v>
      </c>
      <c r="M23986" t="str">
        <f t="shared" ca="1" si="2815"/>
        <v>Looks good!</v>
      </c>
    </row>
    <row r="23987" spans="2:13" x14ac:dyDescent="0.2">
      <c r="B23987">
        <f t="shared" ca="1" si="2817"/>
        <v>82</v>
      </c>
      <c r="C23987">
        <f t="shared" ca="1" si="2817"/>
        <v>10</v>
      </c>
      <c r="D23987">
        <f t="shared" ca="1" si="2817"/>
        <v>21</v>
      </c>
      <c r="E23987">
        <f t="shared" ca="1" si="2817"/>
        <v>46</v>
      </c>
      <c r="H23987">
        <f t="shared" ca="1" si="2811"/>
        <v>0</v>
      </c>
      <c r="I23987">
        <f t="shared" ca="1" si="2812"/>
        <v>0</v>
      </c>
      <c r="J23987">
        <f t="shared" ca="1" si="2813"/>
        <v>0</v>
      </c>
      <c r="K23987">
        <f t="shared" ca="1" si="2814"/>
        <v>0</v>
      </c>
      <c r="L23987">
        <f t="shared" ca="1" si="2816"/>
        <v>0</v>
      </c>
      <c r="M23987" t="str">
        <f t="shared" ca="1" si="2815"/>
        <v>Looks good!</v>
      </c>
    </row>
    <row r="23988" spans="2:13" x14ac:dyDescent="0.2">
      <c r="B23988">
        <f t="shared" ca="1" si="2817"/>
        <v>14</v>
      </c>
      <c r="C23988">
        <f t="shared" ca="1" si="2817"/>
        <v>41</v>
      </c>
      <c r="D23988">
        <f t="shared" ca="1" si="2817"/>
        <v>58</v>
      </c>
      <c r="E23988">
        <f t="shared" ca="1" si="2817"/>
        <v>21</v>
      </c>
      <c r="H23988">
        <f t="shared" ca="1" si="2811"/>
        <v>0</v>
      </c>
      <c r="I23988">
        <f t="shared" ca="1" si="2812"/>
        <v>0</v>
      </c>
      <c r="J23988">
        <f t="shared" ca="1" si="2813"/>
        <v>0</v>
      </c>
      <c r="K23988">
        <f t="shared" ca="1" si="2814"/>
        <v>0</v>
      </c>
      <c r="L23988">
        <f t="shared" ca="1" si="2816"/>
        <v>0</v>
      </c>
      <c r="M23988" t="str">
        <f t="shared" ca="1" si="2815"/>
        <v>Looks good!</v>
      </c>
    </row>
    <row r="23989" spans="2:13" x14ac:dyDescent="0.2">
      <c r="B23989">
        <f t="shared" ca="1" si="2817"/>
        <v>84</v>
      </c>
      <c r="C23989">
        <f t="shared" ca="1" si="2817"/>
        <v>99</v>
      </c>
      <c r="D23989">
        <f t="shared" ca="1" si="2817"/>
        <v>86</v>
      </c>
      <c r="E23989">
        <f t="shared" ca="1" si="2817"/>
        <v>56</v>
      </c>
      <c r="H23989">
        <f t="shared" ca="1" si="2811"/>
        <v>0</v>
      </c>
      <c r="I23989">
        <f t="shared" ca="1" si="2812"/>
        <v>0</v>
      </c>
      <c r="J23989">
        <f t="shared" ca="1" si="2813"/>
        <v>0</v>
      </c>
      <c r="K23989">
        <f t="shared" ca="1" si="2814"/>
        <v>0</v>
      </c>
      <c r="L23989">
        <f t="shared" ca="1" si="2816"/>
        <v>0</v>
      </c>
      <c r="M23989" t="str">
        <f t="shared" ca="1" si="2815"/>
        <v>Looks good!</v>
      </c>
    </row>
    <row r="23990" spans="2:13" x14ac:dyDescent="0.2">
      <c r="B23990">
        <f t="shared" ca="1" si="2817"/>
        <v>70</v>
      </c>
      <c r="C23990">
        <f t="shared" ca="1" si="2817"/>
        <v>65</v>
      </c>
      <c r="D23990">
        <f t="shared" ca="1" si="2817"/>
        <v>96</v>
      </c>
      <c r="E23990">
        <f t="shared" ca="1" si="2817"/>
        <v>30</v>
      </c>
      <c r="H23990">
        <f t="shared" ca="1" si="2811"/>
        <v>0</v>
      </c>
      <c r="I23990">
        <f t="shared" ca="1" si="2812"/>
        <v>0</v>
      </c>
      <c r="J23990">
        <f t="shared" ca="1" si="2813"/>
        <v>0</v>
      </c>
      <c r="K23990">
        <f t="shared" ca="1" si="2814"/>
        <v>0</v>
      </c>
      <c r="L23990">
        <f t="shared" ca="1" si="2816"/>
        <v>0</v>
      </c>
      <c r="M23990" t="str">
        <f t="shared" ca="1" si="2815"/>
        <v>Looks good!</v>
      </c>
    </row>
    <row r="23991" spans="2:13" x14ac:dyDescent="0.2">
      <c r="B23991">
        <f t="shared" ca="1" si="2817"/>
        <v>44</v>
      </c>
      <c r="C23991">
        <f t="shared" ca="1" si="2817"/>
        <v>92</v>
      </c>
      <c r="D23991">
        <f t="shared" ca="1" si="2817"/>
        <v>20</v>
      </c>
      <c r="E23991">
        <f t="shared" ca="1" si="2817"/>
        <v>26</v>
      </c>
      <c r="H23991">
        <f t="shared" ca="1" si="2811"/>
        <v>0</v>
      </c>
      <c r="I23991">
        <f t="shared" ca="1" si="2812"/>
        <v>0</v>
      </c>
      <c r="J23991">
        <f t="shared" ca="1" si="2813"/>
        <v>0</v>
      </c>
      <c r="K23991">
        <f t="shared" ca="1" si="2814"/>
        <v>0</v>
      </c>
      <c r="L23991">
        <f t="shared" ca="1" si="2816"/>
        <v>0</v>
      </c>
      <c r="M23991" t="str">
        <f t="shared" ca="1" si="2815"/>
        <v>Looks good!</v>
      </c>
    </row>
    <row r="23992" spans="2:13" x14ac:dyDescent="0.2">
      <c r="B23992">
        <f t="shared" ca="1" si="2817"/>
        <v>36</v>
      </c>
      <c r="C23992">
        <f t="shared" ca="1" si="2817"/>
        <v>41</v>
      </c>
      <c r="D23992">
        <f t="shared" ca="1" si="2817"/>
        <v>29</v>
      </c>
      <c r="E23992">
        <f t="shared" ca="1" si="2817"/>
        <v>88</v>
      </c>
      <c r="H23992">
        <f t="shared" ca="1" si="2811"/>
        <v>0</v>
      </c>
      <c r="I23992">
        <f t="shared" ca="1" si="2812"/>
        <v>0</v>
      </c>
      <c r="J23992">
        <f t="shared" ca="1" si="2813"/>
        <v>0</v>
      </c>
      <c r="K23992">
        <f t="shared" ca="1" si="2814"/>
        <v>0</v>
      </c>
      <c r="L23992">
        <f t="shared" ca="1" si="2816"/>
        <v>0</v>
      </c>
      <c r="M23992" t="str">
        <f t="shared" ca="1" si="2815"/>
        <v>Looks good!</v>
      </c>
    </row>
    <row r="23993" spans="2:13" x14ac:dyDescent="0.2">
      <c r="B23993">
        <f t="shared" ca="1" si="2817"/>
        <v>46</v>
      </c>
      <c r="C23993">
        <f t="shared" ca="1" si="2817"/>
        <v>74</v>
      </c>
      <c r="D23993">
        <f t="shared" ca="1" si="2817"/>
        <v>45</v>
      </c>
      <c r="E23993">
        <f t="shared" ca="1" si="2817"/>
        <v>58</v>
      </c>
      <c r="H23993">
        <f t="shared" ca="1" si="2811"/>
        <v>0</v>
      </c>
      <c r="I23993">
        <f t="shared" ca="1" si="2812"/>
        <v>0</v>
      </c>
      <c r="J23993">
        <f t="shared" ca="1" si="2813"/>
        <v>0</v>
      </c>
      <c r="K23993">
        <f t="shared" ca="1" si="2814"/>
        <v>0</v>
      </c>
      <c r="L23993">
        <f t="shared" ca="1" si="2816"/>
        <v>0</v>
      </c>
      <c r="M23993" t="str">
        <f t="shared" ca="1" si="2815"/>
        <v>Looks good!</v>
      </c>
    </row>
    <row r="23994" spans="2:13" x14ac:dyDescent="0.2">
      <c r="B23994">
        <f t="shared" ca="1" si="2817"/>
        <v>62</v>
      </c>
      <c r="C23994">
        <f t="shared" ca="1" si="2817"/>
        <v>12</v>
      </c>
      <c r="D23994">
        <f t="shared" ca="1" si="2817"/>
        <v>65</v>
      </c>
      <c r="E23994">
        <f t="shared" ca="1" si="2817"/>
        <v>59</v>
      </c>
      <c r="H23994">
        <f t="shared" ca="1" si="2811"/>
        <v>0</v>
      </c>
      <c r="I23994">
        <f t="shared" ca="1" si="2812"/>
        <v>0</v>
      </c>
      <c r="J23994">
        <f t="shared" ca="1" si="2813"/>
        <v>0</v>
      </c>
      <c r="K23994">
        <f t="shared" ca="1" si="2814"/>
        <v>0</v>
      </c>
      <c r="L23994">
        <f t="shared" ca="1" si="2816"/>
        <v>0</v>
      </c>
      <c r="M23994" t="str">
        <f t="shared" ca="1" si="2815"/>
        <v>Looks good!</v>
      </c>
    </row>
    <row r="23995" spans="2:13" x14ac:dyDescent="0.2">
      <c r="B23995">
        <f t="shared" ca="1" si="2817"/>
        <v>4</v>
      </c>
      <c r="C23995">
        <f t="shared" ca="1" si="2817"/>
        <v>55</v>
      </c>
      <c r="D23995">
        <f t="shared" ca="1" si="2817"/>
        <v>7</v>
      </c>
      <c r="E23995">
        <f t="shared" ca="1" si="2817"/>
        <v>94</v>
      </c>
      <c r="H23995">
        <f t="shared" ca="1" si="2811"/>
        <v>1</v>
      </c>
      <c r="I23995">
        <f t="shared" ca="1" si="2812"/>
        <v>0</v>
      </c>
      <c r="J23995">
        <f t="shared" ca="1" si="2813"/>
        <v>0</v>
      </c>
      <c r="K23995">
        <f t="shared" ca="1" si="2814"/>
        <v>0</v>
      </c>
      <c r="L23995">
        <f t="shared" ca="1" si="2816"/>
        <v>1</v>
      </c>
      <c r="M23995" t="str">
        <f t="shared" ca="1" si="2815"/>
        <v>Fix problem</v>
      </c>
    </row>
    <row r="23996" spans="2:13" x14ac:dyDescent="0.2">
      <c r="B23996">
        <f t="shared" ca="1" si="2817"/>
        <v>53</v>
      </c>
      <c r="C23996">
        <f t="shared" ca="1" si="2817"/>
        <v>61</v>
      </c>
      <c r="D23996">
        <f t="shared" ca="1" si="2817"/>
        <v>51</v>
      </c>
      <c r="E23996">
        <f t="shared" ca="1" si="2817"/>
        <v>45</v>
      </c>
      <c r="H23996">
        <f t="shared" ca="1" si="2811"/>
        <v>0</v>
      </c>
      <c r="I23996">
        <f t="shared" ca="1" si="2812"/>
        <v>0</v>
      </c>
      <c r="J23996">
        <f t="shared" ca="1" si="2813"/>
        <v>0</v>
      </c>
      <c r="K23996">
        <f t="shared" ca="1" si="2814"/>
        <v>0</v>
      </c>
      <c r="L23996">
        <f t="shared" ca="1" si="2816"/>
        <v>0</v>
      </c>
      <c r="M23996" t="str">
        <f t="shared" ca="1" si="2815"/>
        <v>Looks good!</v>
      </c>
    </row>
    <row r="23997" spans="2:13" x14ac:dyDescent="0.2">
      <c r="B23997">
        <f t="shared" ca="1" si="2817"/>
        <v>6</v>
      </c>
      <c r="C23997">
        <f t="shared" ca="1" si="2817"/>
        <v>70</v>
      </c>
      <c r="D23997">
        <f t="shared" ca="1" si="2817"/>
        <v>63</v>
      </c>
      <c r="E23997">
        <f t="shared" ca="1" si="2817"/>
        <v>50</v>
      </c>
      <c r="H23997">
        <f t="shared" ca="1" si="2811"/>
        <v>0</v>
      </c>
      <c r="I23997">
        <f t="shared" ca="1" si="2812"/>
        <v>0</v>
      </c>
      <c r="J23997">
        <f t="shared" ca="1" si="2813"/>
        <v>0</v>
      </c>
      <c r="K23997">
        <f t="shared" ca="1" si="2814"/>
        <v>0</v>
      </c>
      <c r="L23997">
        <f t="shared" ca="1" si="2816"/>
        <v>0</v>
      </c>
      <c r="M23997" t="str">
        <f t="shared" ca="1" si="2815"/>
        <v>Looks good!</v>
      </c>
    </row>
    <row r="23998" spans="2:13" x14ac:dyDescent="0.2">
      <c r="B23998">
        <f t="shared" ca="1" si="2817"/>
        <v>15</v>
      </c>
      <c r="C23998">
        <f t="shared" ca="1" si="2817"/>
        <v>21</v>
      </c>
      <c r="D23998">
        <f t="shared" ca="1" si="2817"/>
        <v>56</v>
      </c>
      <c r="E23998">
        <f t="shared" ca="1" si="2817"/>
        <v>6</v>
      </c>
      <c r="H23998">
        <f t="shared" ca="1" si="2811"/>
        <v>0</v>
      </c>
      <c r="I23998">
        <f t="shared" ca="1" si="2812"/>
        <v>0</v>
      </c>
      <c r="J23998">
        <f t="shared" ca="1" si="2813"/>
        <v>0</v>
      </c>
      <c r="K23998">
        <f t="shared" ca="1" si="2814"/>
        <v>0</v>
      </c>
      <c r="L23998">
        <f t="shared" ca="1" si="2816"/>
        <v>0</v>
      </c>
      <c r="M23998" t="str">
        <f t="shared" ca="1" si="2815"/>
        <v>Looks good!</v>
      </c>
    </row>
    <row r="23999" spans="2:13" x14ac:dyDescent="0.2">
      <c r="B23999">
        <f t="shared" ca="1" si="2817"/>
        <v>87</v>
      </c>
      <c r="C23999">
        <f t="shared" ca="1" si="2817"/>
        <v>72</v>
      </c>
      <c r="D23999">
        <f t="shared" ca="1" si="2817"/>
        <v>91</v>
      </c>
      <c r="E23999">
        <f t="shared" ca="1" si="2817"/>
        <v>44</v>
      </c>
      <c r="H23999">
        <f t="shared" ca="1" si="2811"/>
        <v>0</v>
      </c>
      <c r="I23999">
        <f t="shared" ca="1" si="2812"/>
        <v>0</v>
      </c>
      <c r="J23999">
        <f t="shared" ca="1" si="2813"/>
        <v>0</v>
      </c>
      <c r="K23999">
        <f t="shared" ca="1" si="2814"/>
        <v>0</v>
      </c>
      <c r="L23999">
        <f t="shared" ca="1" si="2816"/>
        <v>0</v>
      </c>
      <c r="M23999" t="str">
        <f t="shared" ca="1" si="2815"/>
        <v>Looks good!</v>
      </c>
    </row>
    <row r="24000" spans="2:13" x14ac:dyDescent="0.2">
      <c r="B24000">
        <f t="shared" ca="1" si="2817"/>
        <v>58</v>
      </c>
      <c r="C24000">
        <f t="shared" ca="1" si="2817"/>
        <v>26</v>
      </c>
      <c r="D24000">
        <f t="shared" ca="1" si="2817"/>
        <v>34</v>
      </c>
      <c r="E24000">
        <f t="shared" ca="1" si="2817"/>
        <v>19</v>
      </c>
      <c r="H24000">
        <f t="shared" ca="1" si="2811"/>
        <v>0</v>
      </c>
      <c r="I24000">
        <f t="shared" ca="1" si="2812"/>
        <v>0</v>
      </c>
      <c r="J24000">
        <f t="shared" ca="1" si="2813"/>
        <v>0</v>
      </c>
      <c r="K24000">
        <f t="shared" ca="1" si="2814"/>
        <v>0</v>
      </c>
      <c r="L24000">
        <f t="shared" ca="1" si="2816"/>
        <v>0</v>
      </c>
      <c r="M24000" t="str">
        <f t="shared" ca="1" si="2815"/>
        <v>Looks good!</v>
      </c>
    </row>
    <row r="24001" spans="2:13" x14ac:dyDescent="0.2">
      <c r="B24001">
        <f t="shared" ca="1" si="2817"/>
        <v>49</v>
      </c>
      <c r="C24001">
        <f t="shared" ca="1" si="2817"/>
        <v>73</v>
      </c>
      <c r="D24001">
        <f t="shared" ca="1" si="2817"/>
        <v>75</v>
      </c>
      <c r="E24001">
        <f t="shared" ca="1" si="2817"/>
        <v>46</v>
      </c>
      <c r="H24001">
        <f t="shared" ca="1" si="2811"/>
        <v>0</v>
      </c>
      <c r="I24001">
        <f t="shared" ca="1" si="2812"/>
        <v>0</v>
      </c>
      <c r="J24001">
        <f t="shared" ca="1" si="2813"/>
        <v>0</v>
      </c>
      <c r="K24001">
        <f t="shared" ca="1" si="2814"/>
        <v>0</v>
      </c>
      <c r="L24001">
        <f t="shared" ca="1" si="2816"/>
        <v>0</v>
      </c>
      <c r="M24001" t="str">
        <f t="shared" ca="1" si="2815"/>
        <v>Looks good!</v>
      </c>
    </row>
    <row r="24002" spans="2:13" x14ac:dyDescent="0.2">
      <c r="B24002">
        <f t="shared" ca="1" si="2817"/>
        <v>78</v>
      </c>
      <c r="C24002">
        <f t="shared" ca="1" si="2817"/>
        <v>24</v>
      </c>
      <c r="D24002">
        <f t="shared" ca="1" si="2817"/>
        <v>77</v>
      </c>
      <c r="E24002">
        <f t="shared" ca="1" si="2817"/>
        <v>25</v>
      </c>
      <c r="H24002">
        <f t="shared" ca="1" si="2811"/>
        <v>0</v>
      </c>
      <c r="I24002">
        <f t="shared" ca="1" si="2812"/>
        <v>0</v>
      </c>
      <c r="J24002">
        <f t="shared" ca="1" si="2813"/>
        <v>0</v>
      </c>
      <c r="K24002">
        <f t="shared" ca="1" si="2814"/>
        <v>0</v>
      </c>
      <c r="L24002">
        <f t="shared" ca="1" si="2816"/>
        <v>0</v>
      </c>
      <c r="M24002" t="str">
        <f t="shared" ca="1" si="2815"/>
        <v>Looks good!</v>
      </c>
    </row>
    <row r="24003" spans="2:13" x14ac:dyDescent="0.2">
      <c r="B24003">
        <f t="shared" ca="1" si="2817"/>
        <v>22</v>
      </c>
      <c r="C24003">
        <f t="shared" ca="1" si="2817"/>
        <v>38</v>
      </c>
      <c r="D24003">
        <f t="shared" ca="1" si="2817"/>
        <v>9</v>
      </c>
      <c r="E24003">
        <f t="shared" ca="1" si="2817"/>
        <v>93</v>
      </c>
      <c r="H24003">
        <f t="shared" ca="1" si="2811"/>
        <v>0</v>
      </c>
      <c r="I24003">
        <f t="shared" ca="1" si="2812"/>
        <v>0</v>
      </c>
      <c r="J24003">
        <f t="shared" ca="1" si="2813"/>
        <v>0</v>
      </c>
      <c r="K24003">
        <f t="shared" ca="1" si="2814"/>
        <v>0</v>
      </c>
      <c r="L24003">
        <f t="shared" ca="1" si="2816"/>
        <v>0</v>
      </c>
      <c r="M24003" t="str">
        <f t="shared" ca="1" si="2815"/>
        <v>Looks good!</v>
      </c>
    </row>
    <row r="24004" spans="2:13" x14ac:dyDescent="0.2">
      <c r="B24004">
        <f t="shared" ca="1" si="2817"/>
        <v>74</v>
      </c>
      <c r="C24004">
        <f t="shared" ca="1" si="2817"/>
        <v>37</v>
      </c>
      <c r="D24004">
        <f t="shared" ca="1" si="2817"/>
        <v>98</v>
      </c>
      <c r="E24004">
        <f t="shared" ca="1" si="2817"/>
        <v>44</v>
      </c>
      <c r="H24004">
        <f t="shared" ca="1" si="2811"/>
        <v>0</v>
      </c>
      <c r="I24004">
        <f t="shared" ca="1" si="2812"/>
        <v>0</v>
      </c>
      <c r="J24004">
        <f t="shared" ca="1" si="2813"/>
        <v>0</v>
      </c>
      <c r="K24004">
        <f t="shared" ca="1" si="2814"/>
        <v>0</v>
      </c>
      <c r="L24004">
        <f t="shared" ca="1" si="2816"/>
        <v>0</v>
      </c>
      <c r="M24004" t="str">
        <f t="shared" ca="1" si="2815"/>
        <v>Looks good!</v>
      </c>
    </row>
    <row r="24005" spans="2:13" x14ac:dyDescent="0.2">
      <c r="B24005">
        <f t="shared" ca="1" si="2817"/>
        <v>86</v>
      </c>
      <c r="C24005">
        <f t="shared" ca="1" si="2817"/>
        <v>11</v>
      </c>
      <c r="D24005">
        <f t="shared" ca="1" si="2817"/>
        <v>48</v>
      </c>
      <c r="E24005">
        <f t="shared" ca="1" si="2817"/>
        <v>25</v>
      </c>
      <c r="H24005">
        <f t="shared" ca="1" si="2811"/>
        <v>0</v>
      </c>
      <c r="I24005">
        <f t="shared" ca="1" si="2812"/>
        <v>0</v>
      </c>
      <c r="J24005">
        <f t="shared" ca="1" si="2813"/>
        <v>0</v>
      </c>
      <c r="K24005">
        <f t="shared" ca="1" si="2814"/>
        <v>0</v>
      </c>
      <c r="L24005">
        <f t="shared" ca="1" si="2816"/>
        <v>0</v>
      </c>
      <c r="M24005" t="str">
        <f t="shared" ca="1" si="2815"/>
        <v>Looks good!</v>
      </c>
    </row>
    <row r="24006" spans="2:13" x14ac:dyDescent="0.2">
      <c r="B24006">
        <f t="shared" ca="1" si="2817"/>
        <v>46</v>
      </c>
      <c r="C24006">
        <f t="shared" ca="1" si="2817"/>
        <v>93</v>
      </c>
      <c r="D24006">
        <f t="shared" ca="1" si="2817"/>
        <v>80</v>
      </c>
      <c r="E24006">
        <f t="shared" ca="1" si="2817"/>
        <v>4</v>
      </c>
      <c r="H24006">
        <f t="shared" ca="1" si="2811"/>
        <v>0</v>
      </c>
      <c r="I24006">
        <f t="shared" ca="1" si="2812"/>
        <v>0</v>
      </c>
      <c r="J24006">
        <f t="shared" ca="1" si="2813"/>
        <v>0</v>
      </c>
      <c r="K24006">
        <f t="shared" ca="1" si="2814"/>
        <v>1</v>
      </c>
      <c r="L24006">
        <f t="shared" ca="1" si="2816"/>
        <v>1</v>
      </c>
      <c r="M24006" t="str">
        <f t="shared" ca="1" si="2815"/>
        <v>Fix problem</v>
      </c>
    </row>
    <row r="24007" spans="2:13" x14ac:dyDescent="0.2">
      <c r="B24007">
        <f t="shared" ca="1" si="2817"/>
        <v>52</v>
      </c>
      <c r="C24007">
        <f t="shared" ca="1" si="2817"/>
        <v>20</v>
      </c>
      <c r="D24007">
        <f t="shared" ca="1" si="2817"/>
        <v>45</v>
      </c>
      <c r="E24007">
        <f t="shared" ca="1" si="2817"/>
        <v>31</v>
      </c>
      <c r="H24007">
        <f t="shared" ca="1" si="2811"/>
        <v>0</v>
      </c>
      <c r="I24007">
        <f t="shared" ca="1" si="2812"/>
        <v>0</v>
      </c>
      <c r="J24007">
        <f t="shared" ca="1" si="2813"/>
        <v>0</v>
      </c>
      <c r="K24007">
        <f t="shared" ca="1" si="2814"/>
        <v>0</v>
      </c>
      <c r="L24007">
        <f t="shared" ca="1" si="2816"/>
        <v>0</v>
      </c>
      <c r="M24007" t="str">
        <f t="shared" ca="1" si="2815"/>
        <v>Looks good!</v>
      </c>
    </row>
    <row r="24008" spans="2:13" x14ac:dyDescent="0.2">
      <c r="B24008">
        <f t="shared" ca="1" si="2817"/>
        <v>42</v>
      </c>
      <c r="C24008">
        <f t="shared" ca="1" si="2817"/>
        <v>78</v>
      </c>
      <c r="D24008">
        <f t="shared" ca="1" si="2817"/>
        <v>49</v>
      </c>
      <c r="E24008">
        <f t="shared" ca="1" si="2817"/>
        <v>51</v>
      </c>
      <c r="H24008">
        <f t="shared" ca="1" si="2811"/>
        <v>0</v>
      </c>
      <c r="I24008">
        <f t="shared" ca="1" si="2812"/>
        <v>0</v>
      </c>
      <c r="J24008">
        <f t="shared" ca="1" si="2813"/>
        <v>0</v>
      </c>
      <c r="K24008">
        <f t="shared" ca="1" si="2814"/>
        <v>0</v>
      </c>
      <c r="L24008">
        <f t="shared" ca="1" si="2816"/>
        <v>0</v>
      </c>
      <c r="M24008" t="str">
        <f t="shared" ca="1" si="2815"/>
        <v>Looks good!</v>
      </c>
    </row>
    <row r="24009" spans="2:13" x14ac:dyDescent="0.2">
      <c r="B24009">
        <f t="shared" ca="1" si="2817"/>
        <v>20</v>
      </c>
      <c r="C24009">
        <f t="shared" ca="1" si="2817"/>
        <v>100</v>
      </c>
      <c r="D24009">
        <f t="shared" ca="1" si="2817"/>
        <v>21</v>
      </c>
      <c r="E24009">
        <f t="shared" ca="1" si="2817"/>
        <v>35</v>
      </c>
      <c r="H24009">
        <f t="shared" ca="1" si="2811"/>
        <v>0</v>
      </c>
      <c r="I24009">
        <f t="shared" ca="1" si="2812"/>
        <v>0</v>
      </c>
      <c r="J24009">
        <f t="shared" ca="1" si="2813"/>
        <v>0</v>
      </c>
      <c r="K24009">
        <f t="shared" ca="1" si="2814"/>
        <v>0</v>
      </c>
      <c r="L24009">
        <f t="shared" ca="1" si="2816"/>
        <v>0</v>
      </c>
      <c r="M24009" t="str">
        <f t="shared" ca="1" si="2815"/>
        <v>Looks good!</v>
      </c>
    </row>
    <row r="24010" spans="2:13" x14ac:dyDescent="0.2">
      <c r="B24010">
        <f t="shared" ca="1" si="2817"/>
        <v>23</v>
      </c>
      <c r="C24010">
        <f t="shared" ca="1" si="2817"/>
        <v>60</v>
      </c>
      <c r="D24010">
        <f t="shared" ca="1" si="2817"/>
        <v>51</v>
      </c>
      <c r="E24010">
        <f t="shared" ca="1" si="2817"/>
        <v>36</v>
      </c>
      <c r="H24010">
        <f t="shared" ca="1" si="2811"/>
        <v>0</v>
      </c>
      <c r="I24010">
        <f t="shared" ca="1" si="2812"/>
        <v>0</v>
      </c>
      <c r="J24010">
        <f t="shared" ca="1" si="2813"/>
        <v>0</v>
      </c>
      <c r="K24010">
        <f t="shared" ca="1" si="2814"/>
        <v>0</v>
      </c>
      <c r="L24010">
        <f t="shared" ca="1" si="2816"/>
        <v>0</v>
      </c>
      <c r="M24010" t="str">
        <f t="shared" ca="1" si="2815"/>
        <v>Looks good!</v>
      </c>
    </row>
    <row r="24011" spans="2:13" x14ac:dyDescent="0.2">
      <c r="B24011">
        <f t="shared" ca="1" si="2817"/>
        <v>71</v>
      </c>
      <c r="C24011">
        <f t="shared" ca="1" si="2817"/>
        <v>61</v>
      </c>
      <c r="D24011">
        <f t="shared" ca="1" si="2817"/>
        <v>90</v>
      </c>
      <c r="E24011">
        <f t="shared" ca="1" si="2817"/>
        <v>47</v>
      </c>
      <c r="H24011">
        <f t="shared" ref="H24011:H24074" ca="1" si="2818">IF(B24011&lt;=(Prob_same_name*100),1,0)</f>
        <v>0</v>
      </c>
      <c r="I24011">
        <f t="shared" ref="I24011:I24074" ca="1" si="2819">IF(C24011&lt;=(Prob_shift_change*100),1,0)</f>
        <v>0</v>
      </c>
      <c r="J24011">
        <f t="shared" ref="J24011:J24074" ca="1" si="2820">IF(D24011&lt;=(Prob_bad_comm*100),1,0)</f>
        <v>0</v>
      </c>
      <c r="K24011">
        <f t="shared" ref="K24011:K24074" ca="1" si="2821">IF(E24011&lt;=(Prob_bad_cnvrsn*100),1,0)</f>
        <v>0</v>
      </c>
      <c r="L24011">
        <f t="shared" ca="1" si="2816"/>
        <v>0</v>
      </c>
      <c r="M24011" t="str">
        <f t="shared" ref="M24011:M24074" ca="1" si="2822">VLOOKUP(L24011,mis_table,2,FALSE)</f>
        <v>Looks good!</v>
      </c>
    </row>
    <row r="24012" spans="2:13" x14ac:dyDescent="0.2">
      <c r="B24012">
        <f t="shared" ca="1" si="2817"/>
        <v>16</v>
      </c>
      <c r="C24012">
        <f t="shared" ca="1" si="2817"/>
        <v>87</v>
      </c>
      <c r="D24012">
        <f t="shared" ca="1" si="2817"/>
        <v>93</v>
      </c>
      <c r="E24012">
        <f t="shared" ca="1" si="2817"/>
        <v>42</v>
      </c>
      <c r="H24012">
        <f t="shared" ca="1" si="2818"/>
        <v>0</v>
      </c>
      <c r="I24012">
        <f t="shared" ca="1" si="2819"/>
        <v>0</v>
      </c>
      <c r="J24012">
        <f t="shared" ca="1" si="2820"/>
        <v>0</v>
      </c>
      <c r="K24012">
        <f t="shared" ca="1" si="2821"/>
        <v>0</v>
      </c>
      <c r="L24012">
        <f t="shared" ca="1" si="2816"/>
        <v>0</v>
      </c>
      <c r="M24012" t="str">
        <f t="shared" ca="1" si="2822"/>
        <v>Looks good!</v>
      </c>
    </row>
    <row r="24013" spans="2:13" x14ac:dyDescent="0.2">
      <c r="B24013">
        <f t="shared" ca="1" si="2817"/>
        <v>65</v>
      </c>
      <c r="C24013">
        <f t="shared" ca="1" si="2817"/>
        <v>37</v>
      </c>
      <c r="D24013">
        <f t="shared" ca="1" si="2817"/>
        <v>100</v>
      </c>
      <c r="E24013">
        <f t="shared" ca="1" si="2817"/>
        <v>71</v>
      </c>
      <c r="H24013">
        <f t="shared" ca="1" si="2818"/>
        <v>0</v>
      </c>
      <c r="I24013">
        <f t="shared" ca="1" si="2819"/>
        <v>0</v>
      </c>
      <c r="J24013">
        <f t="shared" ca="1" si="2820"/>
        <v>0</v>
      </c>
      <c r="K24013">
        <f t="shared" ca="1" si="2821"/>
        <v>0</v>
      </c>
      <c r="L24013">
        <f t="shared" ca="1" si="2816"/>
        <v>0</v>
      </c>
      <c r="M24013" t="str">
        <f t="shared" ca="1" si="2822"/>
        <v>Looks good!</v>
      </c>
    </row>
    <row r="24014" spans="2:13" x14ac:dyDescent="0.2">
      <c r="B24014">
        <f t="shared" ca="1" si="2817"/>
        <v>46</v>
      </c>
      <c r="C24014">
        <f t="shared" ca="1" si="2817"/>
        <v>36</v>
      </c>
      <c r="D24014">
        <f t="shared" ca="1" si="2817"/>
        <v>2</v>
      </c>
      <c r="E24014">
        <f t="shared" ca="1" si="2817"/>
        <v>44</v>
      </c>
      <c r="H24014">
        <f t="shared" ca="1" si="2818"/>
        <v>0</v>
      </c>
      <c r="I24014">
        <f t="shared" ca="1" si="2819"/>
        <v>0</v>
      </c>
      <c r="J24014">
        <f t="shared" ca="1" si="2820"/>
        <v>1</v>
      </c>
      <c r="K24014">
        <f t="shared" ca="1" si="2821"/>
        <v>0</v>
      </c>
      <c r="L24014">
        <f t="shared" ca="1" si="2816"/>
        <v>1</v>
      </c>
      <c r="M24014" t="str">
        <f t="shared" ca="1" si="2822"/>
        <v>Fix problem</v>
      </c>
    </row>
    <row r="24015" spans="2:13" x14ac:dyDescent="0.2">
      <c r="B24015">
        <f t="shared" ca="1" si="2817"/>
        <v>16</v>
      </c>
      <c r="C24015">
        <f t="shared" ca="1" si="2817"/>
        <v>21</v>
      </c>
      <c r="D24015">
        <f t="shared" ca="1" si="2817"/>
        <v>33</v>
      </c>
      <c r="E24015">
        <f t="shared" ca="1" si="2817"/>
        <v>32</v>
      </c>
      <c r="H24015">
        <f t="shared" ca="1" si="2818"/>
        <v>0</v>
      </c>
      <c r="I24015">
        <f t="shared" ca="1" si="2819"/>
        <v>0</v>
      </c>
      <c r="J24015">
        <f t="shared" ca="1" si="2820"/>
        <v>0</v>
      </c>
      <c r="K24015">
        <f t="shared" ca="1" si="2821"/>
        <v>0</v>
      </c>
      <c r="L24015">
        <f t="shared" ca="1" si="2816"/>
        <v>0</v>
      </c>
      <c r="M24015" t="str">
        <f t="shared" ca="1" si="2822"/>
        <v>Looks good!</v>
      </c>
    </row>
    <row r="24016" spans="2:13" x14ac:dyDescent="0.2">
      <c r="B24016">
        <f t="shared" ca="1" si="2817"/>
        <v>6</v>
      </c>
      <c r="C24016">
        <f t="shared" ca="1" si="2817"/>
        <v>61</v>
      </c>
      <c r="D24016">
        <f t="shared" ca="1" si="2817"/>
        <v>64</v>
      </c>
      <c r="E24016">
        <f t="shared" ca="1" si="2817"/>
        <v>47</v>
      </c>
      <c r="H24016">
        <f t="shared" ca="1" si="2818"/>
        <v>0</v>
      </c>
      <c r="I24016">
        <f t="shared" ca="1" si="2819"/>
        <v>0</v>
      </c>
      <c r="J24016">
        <f t="shared" ca="1" si="2820"/>
        <v>0</v>
      </c>
      <c r="K24016">
        <f t="shared" ca="1" si="2821"/>
        <v>0</v>
      </c>
      <c r="L24016">
        <f t="shared" ca="1" si="2816"/>
        <v>0</v>
      </c>
      <c r="M24016" t="str">
        <f t="shared" ca="1" si="2822"/>
        <v>Looks good!</v>
      </c>
    </row>
    <row r="24017" spans="2:13" x14ac:dyDescent="0.2">
      <c r="B24017">
        <f t="shared" ca="1" si="2817"/>
        <v>63</v>
      </c>
      <c r="C24017">
        <f t="shared" ca="1" si="2817"/>
        <v>11</v>
      </c>
      <c r="D24017">
        <f t="shared" ca="1" si="2817"/>
        <v>48</v>
      </c>
      <c r="E24017">
        <f t="shared" ca="1" si="2817"/>
        <v>1</v>
      </c>
      <c r="H24017">
        <f t="shared" ca="1" si="2818"/>
        <v>0</v>
      </c>
      <c r="I24017">
        <f t="shared" ca="1" si="2819"/>
        <v>0</v>
      </c>
      <c r="J24017">
        <f t="shared" ca="1" si="2820"/>
        <v>0</v>
      </c>
      <c r="K24017">
        <f t="shared" ca="1" si="2821"/>
        <v>1</v>
      </c>
      <c r="L24017">
        <f t="shared" ca="1" si="2816"/>
        <v>1</v>
      </c>
      <c r="M24017" t="str">
        <f t="shared" ca="1" si="2822"/>
        <v>Fix problem</v>
      </c>
    </row>
    <row r="24018" spans="2:13" x14ac:dyDescent="0.2">
      <c r="B24018">
        <f t="shared" ca="1" si="2817"/>
        <v>78</v>
      </c>
      <c r="C24018">
        <f t="shared" ca="1" si="2817"/>
        <v>17</v>
      </c>
      <c r="D24018">
        <f t="shared" ca="1" si="2817"/>
        <v>48</v>
      </c>
      <c r="E24018">
        <f t="shared" ca="1" si="2817"/>
        <v>94</v>
      </c>
      <c r="H24018">
        <f t="shared" ca="1" si="2818"/>
        <v>0</v>
      </c>
      <c r="I24018">
        <f t="shared" ca="1" si="2819"/>
        <v>0</v>
      </c>
      <c r="J24018">
        <f t="shared" ca="1" si="2820"/>
        <v>0</v>
      </c>
      <c r="K24018">
        <f t="shared" ca="1" si="2821"/>
        <v>0</v>
      </c>
      <c r="L24018">
        <f t="shared" ca="1" si="2816"/>
        <v>0</v>
      </c>
      <c r="M24018" t="str">
        <f t="shared" ca="1" si="2822"/>
        <v>Looks good!</v>
      </c>
    </row>
    <row r="24019" spans="2:13" x14ac:dyDescent="0.2">
      <c r="B24019">
        <f t="shared" ca="1" si="2817"/>
        <v>85</v>
      </c>
      <c r="C24019">
        <f t="shared" ca="1" si="2817"/>
        <v>93</v>
      </c>
      <c r="D24019">
        <f t="shared" ca="1" si="2817"/>
        <v>4</v>
      </c>
      <c r="E24019">
        <f t="shared" ca="1" si="2817"/>
        <v>41</v>
      </c>
      <c r="H24019">
        <f t="shared" ca="1" si="2818"/>
        <v>0</v>
      </c>
      <c r="I24019">
        <f t="shared" ca="1" si="2819"/>
        <v>0</v>
      </c>
      <c r="J24019">
        <f t="shared" ca="1" si="2820"/>
        <v>1</v>
      </c>
      <c r="K24019">
        <f t="shared" ca="1" si="2821"/>
        <v>0</v>
      </c>
      <c r="L24019">
        <f t="shared" ca="1" si="2816"/>
        <v>1</v>
      </c>
      <c r="M24019" t="str">
        <f t="shared" ca="1" si="2822"/>
        <v>Fix problem</v>
      </c>
    </row>
    <row r="24020" spans="2:13" x14ac:dyDescent="0.2">
      <c r="B24020">
        <f t="shared" ca="1" si="2817"/>
        <v>73</v>
      </c>
      <c r="C24020">
        <f t="shared" ca="1" si="2817"/>
        <v>89</v>
      </c>
      <c r="D24020">
        <f t="shared" ca="1" si="2817"/>
        <v>50</v>
      </c>
      <c r="E24020">
        <f t="shared" ca="1" si="2817"/>
        <v>46</v>
      </c>
      <c r="H24020">
        <f t="shared" ca="1" si="2818"/>
        <v>0</v>
      </c>
      <c r="I24020">
        <f t="shared" ca="1" si="2819"/>
        <v>0</v>
      </c>
      <c r="J24020">
        <f t="shared" ca="1" si="2820"/>
        <v>0</v>
      </c>
      <c r="K24020">
        <f t="shared" ca="1" si="2821"/>
        <v>0</v>
      </c>
      <c r="L24020">
        <f t="shared" ca="1" si="2816"/>
        <v>0</v>
      </c>
      <c r="M24020" t="str">
        <f t="shared" ca="1" si="2822"/>
        <v>Looks good!</v>
      </c>
    </row>
    <row r="24021" spans="2:13" x14ac:dyDescent="0.2">
      <c r="B24021">
        <f t="shared" ca="1" si="2817"/>
        <v>91</v>
      </c>
      <c r="C24021">
        <f t="shared" ca="1" si="2817"/>
        <v>87</v>
      </c>
      <c r="D24021">
        <f t="shared" ca="1" si="2817"/>
        <v>15</v>
      </c>
      <c r="E24021">
        <f t="shared" ca="1" si="2817"/>
        <v>90</v>
      </c>
      <c r="H24021">
        <f t="shared" ca="1" si="2818"/>
        <v>0</v>
      </c>
      <c r="I24021">
        <f t="shared" ca="1" si="2819"/>
        <v>0</v>
      </c>
      <c r="J24021">
        <f t="shared" ca="1" si="2820"/>
        <v>0</v>
      </c>
      <c r="K24021">
        <f t="shared" ca="1" si="2821"/>
        <v>0</v>
      </c>
      <c r="L24021">
        <f t="shared" ca="1" si="2816"/>
        <v>0</v>
      </c>
      <c r="M24021" t="str">
        <f t="shared" ca="1" si="2822"/>
        <v>Looks good!</v>
      </c>
    </row>
    <row r="24022" spans="2:13" x14ac:dyDescent="0.2">
      <c r="B24022">
        <f t="shared" ca="1" si="2817"/>
        <v>11</v>
      </c>
      <c r="C24022">
        <f t="shared" ca="1" si="2817"/>
        <v>24</v>
      </c>
      <c r="D24022">
        <f t="shared" ca="1" si="2817"/>
        <v>95</v>
      </c>
      <c r="E24022">
        <f t="shared" ca="1" si="2817"/>
        <v>8</v>
      </c>
      <c r="H24022">
        <f t="shared" ca="1" si="2818"/>
        <v>0</v>
      </c>
      <c r="I24022">
        <f t="shared" ca="1" si="2819"/>
        <v>0</v>
      </c>
      <c r="J24022">
        <f t="shared" ca="1" si="2820"/>
        <v>0</v>
      </c>
      <c r="K24022">
        <f t="shared" ca="1" si="2821"/>
        <v>0</v>
      </c>
      <c r="L24022">
        <f t="shared" ca="1" si="2816"/>
        <v>0</v>
      </c>
      <c r="M24022" t="str">
        <f t="shared" ca="1" si="2822"/>
        <v>Looks good!</v>
      </c>
    </row>
    <row r="24023" spans="2:13" x14ac:dyDescent="0.2">
      <c r="B24023">
        <f t="shared" ca="1" si="2817"/>
        <v>25</v>
      </c>
      <c r="C24023">
        <f t="shared" ca="1" si="2817"/>
        <v>36</v>
      </c>
      <c r="D24023">
        <f t="shared" ca="1" si="2817"/>
        <v>71</v>
      </c>
      <c r="E24023">
        <f t="shared" ca="1" si="2817"/>
        <v>73</v>
      </c>
      <c r="H24023">
        <f t="shared" ca="1" si="2818"/>
        <v>0</v>
      </c>
      <c r="I24023">
        <f t="shared" ca="1" si="2819"/>
        <v>0</v>
      </c>
      <c r="J24023">
        <f t="shared" ca="1" si="2820"/>
        <v>0</v>
      </c>
      <c r="K24023">
        <f t="shared" ca="1" si="2821"/>
        <v>0</v>
      </c>
      <c r="L24023">
        <f t="shared" ca="1" si="2816"/>
        <v>0</v>
      </c>
      <c r="M24023" t="str">
        <f t="shared" ca="1" si="2822"/>
        <v>Looks good!</v>
      </c>
    </row>
    <row r="24024" spans="2:13" x14ac:dyDescent="0.2">
      <c r="B24024">
        <f t="shared" ca="1" si="2817"/>
        <v>8</v>
      </c>
      <c r="C24024">
        <f t="shared" ca="1" si="2817"/>
        <v>89</v>
      </c>
      <c r="D24024">
        <f t="shared" ca="1" si="2817"/>
        <v>22</v>
      </c>
      <c r="E24024">
        <f t="shared" ca="1" si="2817"/>
        <v>83</v>
      </c>
      <c r="H24024">
        <f t="shared" ca="1" si="2818"/>
        <v>0</v>
      </c>
      <c r="I24024">
        <f t="shared" ca="1" si="2819"/>
        <v>0</v>
      </c>
      <c r="J24024">
        <f t="shared" ca="1" si="2820"/>
        <v>0</v>
      </c>
      <c r="K24024">
        <f t="shared" ca="1" si="2821"/>
        <v>0</v>
      </c>
      <c r="L24024">
        <f t="shared" ca="1" si="2816"/>
        <v>0</v>
      </c>
      <c r="M24024" t="str">
        <f t="shared" ca="1" si="2822"/>
        <v>Looks good!</v>
      </c>
    </row>
    <row r="24025" spans="2:13" x14ac:dyDescent="0.2">
      <c r="B24025">
        <f t="shared" ca="1" si="2817"/>
        <v>57</v>
      </c>
      <c r="C24025">
        <f t="shared" ca="1" si="2817"/>
        <v>39</v>
      </c>
      <c r="D24025">
        <f t="shared" ca="1" si="2817"/>
        <v>68</v>
      </c>
      <c r="E24025">
        <f t="shared" ca="1" si="2817"/>
        <v>56</v>
      </c>
      <c r="H24025">
        <f t="shared" ca="1" si="2818"/>
        <v>0</v>
      </c>
      <c r="I24025">
        <f t="shared" ca="1" si="2819"/>
        <v>0</v>
      </c>
      <c r="J24025">
        <f t="shared" ca="1" si="2820"/>
        <v>0</v>
      </c>
      <c r="K24025">
        <f t="shared" ca="1" si="2821"/>
        <v>0</v>
      </c>
      <c r="L24025">
        <f t="shared" ca="1" si="2816"/>
        <v>0</v>
      </c>
      <c r="M24025" t="str">
        <f t="shared" ca="1" si="2822"/>
        <v>Looks good!</v>
      </c>
    </row>
    <row r="24026" spans="2:13" x14ac:dyDescent="0.2">
      <c r="B24026">
        <f t="shared" ca="1" si="2817"/>
        <v>71</v>
      </c>
      <c r="C24026">
        <f t="shared" ca="1" si="2817"/>
        <v>61</v>
      </c>
      <c r="D24026">
        <f t="shared" ca="1" si="2817"/>
        <v>39</v>
      </c>
      <c r="E24026">
        <f t="shared" ca="1" si="2817"/>
        <v>4</v>
      </c>
      <c r="H24026">
        <f t="shared" ca="1" si="2818"/>
        <v>0</v>
      </c>
      <c r="I24026">
        <f t="shared" ca="1" si="2819"/>
        <v>0</v>
      </c>
      <c r="J24026">
        <f t="shared" ca="1" si="2820"/>
        <v>0</v>
      </c>
      <c r="K24026">
        <f t="shared" ca="1" si="2821"/>
        <v>1</v>
      </c>
      <c r="L24026">
        <f t="shared" ca="1" si="2816"/>
        <v>1</v>
      </c>
      <c r="M24026" t="str">
        <f t="shared" ca="1" si="2822"/>
        <v>Fix problem</v>
      </c>
    </row>
    <row r="24027" spans="2:13" x14ac:dyDescent="0.2">
      <c r="B24027">
        <f t="shared" ca="1" si="2817"/>
        <v>80</v>
      </c>
      <c r="C24027">
        <f t="shared" ca="1" si="2817"/>
        <v>70</v>
      </c>
      <c r="D24027">
        <f t="shared" ca="1" si="2817"/>
        <v>39</v>
      </c>
      <c r="E24027">
        <f t="shared" ca="1" si="2817"/>
        <v>13</v>
      </c>
      <c r="H24027">
        <f t="shared" ca="1" si="2818"/>
        <v>0</v>
      </c>
      <c r="I24027">
        <f t="shared" ca="1" si="2819"/>
        <v>0</v>
      </c>
      <c r="J24027">
        <f t="shared" ca="1" si="2820"/>
        <v>0</v>
      </c>
      <c r="K24027">
        <f t="shared" ca="1" si="2821"/>
        <v>0</v>
      </c>
      <c r="L24027">
        <f t="shared" ca="1" si="2816"/>
        <v>0</v>
      </c>
      <c r="M24027" t="str">
        <f t="shared" ca="1" si="2822"/>
        <v>Looks good!</v>
      </c>
    </row>
    <row r="24028" spans="2:13" x14ac:dyDescent="0.2">
      <c r="B24028">
        <f t="shared" ca="1" si="2817"/>
        <v>58</v>
      </c>
      <c r="C24028">
        <f t="shared" ca="1" si="2817"/>
        <v>89</v>
      </c>
      <c r="D24028">
        <f t="shared" ca="1" si="2817"/>
        <v>35</v>
      </c>
      <c r="E24028">
        <f t="shared" ca="1" si="2817"/>
        <v>53</v>
      </c>
      <c r="H24028">
        <f t="shared" ca="1" si="2818"/>
        <v>0</v>
      </c>
      <c r="I24028">
        <f t="shared" ca="1" si="2819"/>
        <v>0</v>
      </c>
      <c r="J24028">
        <f t="shared" ca="1" si="2820"/>
        <v>0</v>
      </c>
      <c r="K24028">
        <f t="shared" ca="1" si="2821"/>
        <v>0</v>
      </c>
      <c r="L24028">
        <f t="shared" ca="1" si="2816"/>
        <v>0</v>
      </c>
      <c r="M24028" t="str">
        <f t="shared" ca="1" si="2822"/>
        <v>Looks good!</v>
      </c>
    </row>
    <row r="24029" spans="2:13" x14ac:dyDescent="0.2">
      <c r="B24029">
        <f t="shared" ca="1" si="2817"/>
        <v>17</v>
      </c>
      <c r="C24029">
        <f t="shared" ca="1" si="2817"/>
        <v>71</v>
      </c>
      <c r="D24029">
        <f t="shared" ca="1" si="2817"/>
        <v>71</v>
      </c>
      <c r="E24029">
        <f t="shared" ca="1" si="2817"/>
        <v>77</v>
      </c>
      <c r="H24029">
        <f t="shared" ca="1" si="2818"/>
        <v>0</v>
      </c>
      <c r="I24029">
        <f t="shared" ca="1" si="2819"/>
        <v>0</v>
      </c>
      <c r="J24029">
        <f t="shared" ca="1" si="2820"/>
        <v>0</v>
      </c>
      <c r="K24029">
        <f t="shared" ca="1" si="2821"/>
        <v>0</v>
      </c>
      <c r="L24029">
        <f t="shared" ca="1" si="2816"/>
        <v>0</v>
      </c>
      <c r="M24029" t="str">
        <f t="shared" ca="1" si="2822"/>
        <v>Looks good!</v>
      </c>
    </row>
    <row r="24030" spans="2:13" x14ac:dyDescent="0.2">
      <c r="B24030">
        <f t="shared" ca="1" si="2817"/>
        <v>86</v>
      </c>
      <c r="C24030">
        <f t="shared" ca="1" si="2817"/>
        <v>9</v>
      </c>
      <c r="D24030">
        <f t="shared" ca="1" si="2817"/>
        <v>94</v>
      </c>
      <c r="E24030">
        <f t="shared" ca="1" si="2817"/>
        <v>43</v>
      </c>
      <c r="H24030">
        <f t="shared" ca="1" si="2818"/>
        <v>0</v>
      </c>
      <c r="I24030">
        <f t="shared" ca="1" si="2819"/>
        <v>0</v>
      </c>
      <c r="J24030">
        <f t="shared" ca="1" si="2820"/>
        <v>0</v>
      </c>
      <c r="K24030">
        <f t="shared" ca="1" si="2821"/>
        <v>0</v>
      </c>
      <c r="L24030">
        <f t="shared" ca="1" si="2816"/>
        <v>0</v>
      </c>
      <c r="M24030" t="str">
        <f t="shared" ca="1" si="2822"/>
        <v>Looks good!</v>
      </c>
    </row>
    <row r="24031" spans="2:13" x14ac:dyDescent="0.2">
      <c r="B24031">
        <f t="shared" ca="1" si="2817"/>
        <v>10</v>
      </c>
      <c r="C24031">
        <f t="shared" ca="1" si="2817"/>
        <v>63</v>
      </c>
      <c r="D24031">
        <f t="shared" ca="1" si="2817"/>
        <v>37</v>
      </c>
      <c r="E24031">
        <f t="shared" ca="1" si="2817"/>
        <v>25</v>
      </c>
      <c r="H24031">
        <f t="shared" ca="1" si="2818"/>
        <v>0</v>
      </c>
      <c r="I24031">
        <f t="shared" ca="1" si="2819"/>
        <v>0</v>
      </c>
      <c r="J24031">
        <f t="shared" ca="1" si="2820"/>
        <v>0</v>
      </c>
      <c r="K24031">
        <f t="shared" ca="1" si="2821"/>
        <v>0</v>
      </c>
      <c r="L24031">
        <f t="shared" ca="1" si="2816"/>
        <v>0</v>
      </c>
      <c r="M24031" t="str">
        <f t="shared" ca="1" si="2822"/>
        <v>Looks good!</v>
      </c>
    </row>
    <row r="24032" spans="2:13" x14ac:dyDescent="0.2">
      <c r="B24032">
        <f t="shared" ca="1" si="2817"/>
        <v>40</v>
      </c>
      <c r="C24032">
        <f t="shared" ca="1" si="2817"/>
        <v>84</v>
      </c>
      <c r="D24032">
        <f t="shared" ca="1" si="2817"/>
        <v>80</v>
      </c>
      <c r="E24032">
        <f t="shared" ca="1" si="2817"/>
        <v>74</v>
      </c>
      <c r="H24032">
        <f t="shared" ca="1" si="2818"/>
        <v>0</v>
      </c>
      <c r="I24032">
        <f t="shared" ca="1" si="2819"/>
        <v>0</v>
      </c>
      <c r="J24032">
        <f t="shared" ca="1" si="2820"/>
        <v>0</v>
      </c>
      <c r="K24032">
        <f t="shared" ca="1" si="2821"/>
        <v>0</v>
      </c>
      <c r="L24032">
        <f t="shared" ca="1" si="2816"/>
        <v>0</v>
      </c>
      <c r="M24032" t="str">
        <f t="shared" ca="1" si="2822"/>
        <v>Looks good!</v>
      </c>
    </row>
    <row r="24033" spans="2:13" x14ac:dyDescent="0.2">
      <c r="B24033">
        <f t="shared" ca="1" si="2817"/>
        <v>6</v>
      </c>
      <c r="C24033">
        <f t="shared" ca="1" si="2817"/>
        <v>75</v>
      </c>
      <c r="D24033">
        <f t="shared" ca="1" si="2817"/>
        <v>95</v>
      </c>
      <c r="E24033">
        <f t="shared" ca="1" si="2817"/>
        <v>22</v>
      </c>
      <c r="H24033">
        <f t="shared" ca="1" si="2818"/>
        <v>0</v>
      </c>
      <c r="I24033">
        <f t="shared" ca="1" si="2819"/>
        <v>0</v>
      </c>
      <c r="J24033">
        <f t="shared" ca="1" si="2820"/>
        <v>0</v>
      </c>
      <c r="K24033">
        <f t="shared" ca="1" si="2821"/>
        <v>0</v>
      </c>
      <c r="L24033">
        <f t="shared" ca="1" si="2816"/>
        <v>0</v>
      </c>
      <c r="M24033" t="str">
        <f t="shared" ca="1" si="2822"/>
        <v>Looks good!</v>
      </c>
    </row>
    <row r="24034" spans="2:13" x14ac:dyDescent="0.2">
      <c r="B24034">
        <f t="shared" ca="1" si="2817"/>
        <v>63</v>
      </c>
      <c r="C24034">
        <f t="shared" ca="1" si="2817"/>
        <v>31</v>
      </c>
      <c r="D24034">
        <f t="shared" ca="1" si="2817"/>
        <v>89</v>
      </c>
      <c r="E24034">
        <f t="shared" ca="1" si="2817"/>
        <v>72</v>
      </c>
      <c r="H24034">
        <f t="shared" ca="1" si="2818"/>
        <v>0</v>
      </c>
      <c r="I24034">
        <f t="shared" ca="1" si="2819"/>
        <v>0</v>
      </c>
      <c r="J24034">
        <f t="shared" ca="1" si="2820"/>
        <v>0</v>
      </c>
      <c r="K24034">
        <f t="shared" ca="1" si="2821"/>
        <v>0</v>
      </c>
      <c r="L24034">
        <f t="shared" ca="1" si="2816"/>
        <v>0</v>
      </c>
      <c r="M24034" t="str">
        <f t="shared" ca="1" si="2822"/>
        <v>Looks good!</v>
      </c>
    </row>
    <row r="24035" spans="2:13" x14ac:dyDescent="0.2">
      <c r="B24035">
        <f t="shared" ca="1" si="2817"/>
        <v>70</v>
      </c>
      <c r="C24035">
        <f t="shared" ca="1" si="2817"/>
        <v>24</v>
      </c>
      <c r="D24035">
        <f t="shared" ca="1" si="2817"/>
        <v>19</v>
      </c>
      <c r="E24035">
        <f t="shared" ca="1" si="2817"/>
        <v>23</v>
      </c>
      <c r="H24035">
        <f t="shared" ca="1" si="2818"/>
        <v>0</v>
      </c>
      <c r="I24035">
        <f t="shared" ca="1" si="2819"/>
        <v>0</v>
      </c>
      <c r="J24035">
        <f t="shared" ca="1" si="2820"/>
        <v>0</v>
      </c>
      <c r="K24035">
        <f t="shared" ca="1" si="2821"/>
        <v>0</v>
      </c>
      <c r="L24035">
        <f t="shared" ca="1" si="2816"/>
        <v>0</v>
      </c>
      <c r="M24035" t="str">
        <f t="shared" ca="1" si="2822"/>
        <v>Looks good!</v>
      </c>
    </row>
    <row r="24036" spans="2:13" x14ac:dyDescent="0.2">
      <c r="B24036">
        <f t="shared" ca="1" si="2817"/>
        <v>58</v>
      </c>
      <c r="C24036">
        <f t="shared" ca="1" si="2817"/>
        <v>76</v>
      </c>
      <c r="D24036">
        <f t="shared" ca="1" si="2817"/>
        <v>6</v>
      </c>
      <c r="E24036">
        <f t="shared" ca="1" si="2817"/>
        <v>76</v>
      </c>
      <c r="H24036">
        <f t="shared" ca="1" si="2818"/>
        <v>0</v>
      </c>
      <c r="I24036">
        <f t="shared" ca="1" si="2819"/>
        <v>0</v>
      </c>
      <c r="J24036">
        <f t="shared" ca="1" si="2820"/>
        <v>0</v>
      </c>
      <c r="K24036">
        <f t="shared" ca="1" si="2821"/>
        <v>0</v>
      </c>
      <c r="L24036">
        <f t="shared" ref="L24036:L24099" ca="1" si="2823">SUM(H24036:K24036)</f>
        <v>0</v>
      </c>
      <c r="M24036" t="str">
        <f t="shared" ca="1" si="2822"/>
        <v>Looks good!</v>
      </c>
    </row>
    <row r="24037" spans="2:13" x14ac:dyDescent="0.2">
      <c r="B24037">
        <f t="shared" ca="1" si="2817"/>
        <v>99</v>
      </c>
      <c r="C24037">
        <f t="shared" ca="1" si="2817"/>
        <v>2</v>
      </c>
      <c r="D24037">
        <f t="shared" ca="1" si="2817"/>
        <v>53</v>
      </c>
      <c r="E24037">
        <f t="shared" ca="1" si="2817"/>
        <v>83</v>
      </c>
      <c r="H24037">
        <f t="shared" ca="1" si="2818"/>
        <v>0</v>
      </c>
      <c r="I24037">
        <f t="shared" ca="1" si="2819"/>
        <v>1</v>
      </c>
      <c r="J24037">
        <f t="shared" ca="1" si="2820"/>
        <v>0</v>
      </c>
      <c r="K24037">
        <f t="shared" ca="1" si="2821"/>
        <v>0</v>
      </c>
      <c r="L24037">
        <f t="shared" ca="1" si="2823"/>
        <v>1</v>
      </c>
      <c r="M24037" t="str">
        <f t="shared" ca="1" si="2822"/>
        <v>Fix problem</v>
      </c>
    </row>
    <row r="24038" spans="2:13" x14ac:dyDescent="0.2">
      <c r="B24038">
        <f t="shared" ca="1" si="2817"/>
        <v>47</v>
      </c>
      <c r="C24038">
        <f t="shared" ca="1" si="2817"/>
        <v>84</v>
      </c>
      <c r="D24038">
        <f t="shared" ca="1" si="2817"/>
        <v>49</v>
      </c>
      <c r="E24038">
        <f t="shared" ca="1" si="2817"/>
        <v>81</v>
      </c>
      <c r="H24038">
        <f t="shared" ca="1" si="2818"/>
        <v>0</v>
      </c>
      <c r="I24038">
        <f t="shared" ca="1" si="2819"/>
        <v>0</v>
      </c>
      <c r="J24038">
        <f t="shared" ca="1" si="2820"/>
        <v>0</v>
      </c>
      <c r="K24038">
        <f t="shared" ca="1" si="2821"/>
        <v>0</v>
      </c>
      <c r="L24038">
        <f t="shared" ca="1" si="2823"/>
        <v>0</v>
      </c>
      <c r="M24038" t="str">
        <f t="shared" ca="1" si="2822"/>
        <v>Looks good!</v>
      </c>
    </row>
    <row r="24039" spans="2:13" x14ac:dyDescent="0.2">
      <c r="B24039">
        <f t="shared" ca="1" si="2817"/>
        <v>60</v>
      </c>
      <c r="C24039">
        <f t="shared" ca="1" si="2817"/>
        <v>59</v>
      </c>
      <c r="D24039">
        <f t="shared" ca="1" si="2817"/>
        <v>1</v>
      </c>
      <c r="E24039">
        <f t="shared" ca="1" si="2817"/>
        <v>31</v>
      </c>
      <c r="H24039">
        <f t="shared" ca="1" si="2818"/>
        <v>0</v>
      </c>
      <c r="I24039">
        <f t="shared" ca="1" si="2819"/>
        <v>0</v>
      </c>
      <c r="J24039">
        <f t="shared" ca="1" si="2820"/>
        <v>1</v>
      </c>
      <c r="K24039">
        <f t="shared" ca="1" si="2821"/>
        <v>0</v>
      </c>
      <c r="L24039">
        <f t="shared" ca="1" si="2823"/>
        <v>1</v>
      </c>
      <c r="M24039" t="str">
        <f t="shared" ca="1" si="2822"/>
        <v>Fix problem</v>
      </c>
    </row>
    <row r="24040" spans="2:13" x14ac:dyDescent="0.2">
      <c r="B24040">
        <f t="shared" ca="1" si="2817"/>
        <v>49</v>
      </c>
      <c r="C24040">
        <f t="shared" ca="1" si="2817"/>
        <v>90</v>
      </c>
      <c r="D24040">
        <f t="shared" ca="1" si="2817"/>
        <v>73</v>
      </c>
      <c r="E24040">
        <f t="shared" ca="1" si="2817"/>
        <v>45</v>
      </c>
      <c r="H24040">
        <f t="shared" ca="1" si="2818"/>
        <v>0</v>
      </c>
      <c r="I24040">
        <f t="shared" ca="1" si="2819"/>
        <v>0</v>
      </c>
      <c r="J24040">
        <f t="shared" ca="1" si="2820"/>
        <v>0</v>
      </c>
      <c r="K24040">
        <f t="shared" ca="1" si="2821"/>
        <v>0</v>
      </c>
      <c r="L24040">
        <f t="shared" ca="1" si="2823"/>
        <v>0</v>
      </c>
      <c r="M24040" t="str">
        <f t="shared" ca="1" si="2822"/>
        <v>Looks good!</v>
      </c>
    </row>
    <row r="24041" spans="2:13" x14ac:dyDescent="0.2">
      <c r="B24041">
        <f t="shared" ca="1" si="2817"/>
        <v>78</v>
      </c>
      <c r="C24041">
        <f t="shared" ca="1" si="2817"/>
        <v>64</v>
      </c>
      <c r="D24041">
        <f t="shared" ca="1" si="2817"/>
        <v>9</v>
      </c>
      <c r="E24041">
        <f t="shared" ca="1" si="2817"/>
        <v>66</v>
      </c>
      <c r="H24041">
        <f t="shared" ca="1" si="2818"/>
        <v>0</v>
      </c>
      <c r="I24041">
        <f t="shared" ca="1" si="2819"/>
        <v>0</v>
      </c>
      <c r="J24041">
        <f t="shared" ca="1" si="2820"/>
        <v>0</v>
      </c>
      <c r="K24041">
        <f t="shared" ca="1" si="2821"/>
        <v>0</v>
      </c>
      <c r="L24041">
        <f t="shared" ca="1" si="2823"/>
        <v>0</v>
      </c>
      <c r="M24041" t="str">
        <f t="shared" ca="1" si="2822"/>
        <v>Looks good!</v>
      </c>
    </row>
    <row r="24042" spans="2:13" x14ac:dyDescent="0.2">
      <c r="B24042">
        <f t="shared" ca="1" si="2817"/>
        <v>60</v>
      </c>
      <c r="C24042">
        <f t="shared" ca="1" si="2817"/>
        <v>61</v>
      </c>
      <c r="D24042">
        <f t="shared" ca="1" si="2817"/>
        <v>14</v>
      </c>
      <c r="E24042">
        <f t="shared" ref="C24042:E24043" ca="1" si="2824">RANDBETWEEN(1,100)</f>
        <v>52</v>
      </c>
      <c r="H24042">
        <f t="shared" ca="1" si="2818"/>
        <v>0</v>
      </c>
      <c r="I24042">
        <f t="shared" ca="1" si="2819"/>
        <v>0</v>
      </c>
      <c r="J24042">
        <f t="shared" ca="1" si="2820"/>
        <v>0</v>
      </c>
      <c r="K24042">
        <f t="shared" ca="1" si="2821"/>
        <v>0</v>
      </c>
      <c r="L24042">
        <f t="shared" ca="1" si="2823"/>
        <v>0</v>
      </c>
      <c r="M24042" t="str">
        <f t="shared" ca="1" si="2822"/>
        <v>Looks good!</v>
      </c>
    </row>
    <row r="24043" spans="2:13" x14ac:dyDescent="0.2">
      <c r="B24043">
        <f t="shared" ref="B24043:E24106" ca="1" si="2825">RANDBETWEEN(1,100)</f>
        <v>34</v>
      </c>
      <c r="C24043">
        <f t="shared" ca="1" si="2824"/>
        <v>24</v>
      </c>
      <c r="D24043">
        <f t="shared" ca="1" si="2824"/>
        <v>72</v>
      </c>
      <c r="E24043">
        <f t="shared" ca="1" si="2824"/>
        <v>77</v>
      </c>
      <c r="H24043">
        <f t="shared" ca="1" si="2818"/>
        <v>0</v>
      </c>
      <c r="I24043">
        <f t="shared" ca="1" si="2819"/>
        <v>0</v>
      </c>
      <c r="J24043">
        <f t="shared" ca="1" si="2820"/>
        <v>0</v>
      </c>
      <c r="K24043">
        <f t="shared" ca="1" si="2821"/>
        <v>0</v>
      </c>
      <c r="L24043">
        <f t="shared" ca="1" si="2823"/>
        <v>0</v>
      </c>
      <c r="M24043" t="str">
        <f t="shared" ca="1" si="2822"/>
        <v>Looks good!</v>
      </c>
    </row>
    <row r="24044" spans="2:13" x14ac:dyDescent="0.2">
      <c r="B24044">
        <f t="shared" ca="1" si="2825"/>
        <v>61</v>
      </c>
      <c r="C24044">
        <f t="shared" ca="1" si="2825"/>
        <v>36</v>
      </c>
      <c r="D24044">
        <f t="shared" ca="1" si="2825"/>
        <v>33</v>
      </c>
      <c r="E24044">
        <f t="shared" ca="1" si="2825"/>
        <v>58</v>
      </c>
      <c r="H24044">
        <f t="shared" ca="1" si="2818"/>
        <v>0</v>
      </c>
      <c r="I24044">
        <f t="shared" ca="1" si="2819"/>
        <v>0</v>
      </c>
      <c r="J24044">
        <f t="shared" ca="1" si="2820"/>
        <v>0</v>
      </c>
      <c r="K24044">
        <f t="shared" ca="1" si="2821"/>
        <v>0</v>
      </c>
      <c r="L24044">
        <f t="shared" ca="1" si="2823"/>
        <v>0</v>
      </c>
      <c r="M24044" t="str">
        <f t="shared" ca="1" si="2822"/>
        <v>Looks good!</v>
      </c>
    </row>
    <row r="24045" spans="2:13" x14ac:dyDescent="0.2">
      <c r="B24045">
        <f t="shared" ca="1" si="2825"/>
        <v>33</v>
      </c>
      <c r="C24045">
        <f t="shared" ca="1" si="2825"/>
        <v>16</v>
      </c>
      <c r="D24045">
        <f t="shared" ca="1" si="2825"/>
        <v>21</v>
      </c>
      <c r="E24045">
        <f t="shared" ca="1" si="2825"/>
        <v>34</v>
      </c>
      <c r="H24045">
        <f t="shared" ca="1" si="2818"/>
        <v>0</v>
      </c>
      <c r="I24045">
        <f t="shared" ca="1" si="2819"/>
        <v>0</v>
      </c>
      <c r="J24045">
        <f t="shared" ca="1" si="2820"/>
        <v>0</v>
      </c>
      <c r="K24045">
        <f t="shared" ca="1" si="2821"/>
        <v>0</v>
      </c>
      <c r="L24045">
        <f t="shared" ca="1" si="2823"/>
        <v>0</v>
      </c>
      <c r="M24045" t="str">
        <f t="shared" ca="1" si="2822"/>
        <v>Looks good!</v>
      </c>
    </row>
    <row r="24046" spans="2:13" x14ac:dyDescent="0.2">
      <c r="B24046">
        <f t="shared" ca="1" si="2825"/>
        <v>89</v>
      </c>
      <c r="C24046">
        <f t="shared" ca="1" si="2825"/>
        <v>18</v>
      </c>
      <c r="D24046">
        <f t="shared" ca="1" si="2825"/>
        <v>68</v>
      </c>
      <c r="E24046">
        <f t="shared" ca="1" si="2825"/>
        <v>36</v>
      </c>
      <c r="H24046">
        <f t="shared" ca="1" si="2818"/>
        <v>0</v>
      </c>
      <c r="I24046">
        <f t="shared" ca="1" si="2819"/>
        <v>0</v>
      </c>
      <c r="J24046">
        <f t="shared" ca="1" si="2820"/>
        <v>0</v>
      </c>
      <c r="K24046">
        <f t="shared" ca="1" si="2821"/>
        <v>0</v>
      </c>
      <c r="L24046">
        <f t="shared" ca="1" si="2823"/>
        <v>0</v>
      </c>
      <c r="M24046" t="str">
        <f t="shared" ca="1" si="2822"/>
        <v>Looks good!</v>
      </c>
    </row>
    <row r="24047" spans="2:13" x14ac:dyDescent="0.2">
      <c r="B24047">
        <f t="shared" ca="1" si="2825"/>
        <v>36</v>
      </c>
      <c r="C24047">
        <f t="shared" ca="1" si="2825"/>
        <v>65</v>
      </c>
      <c r="D24047">
        <f t="shared" ca="1" si="2825"/>
        <v>92</v>
      </c>
      <c r="E24047">
        <f t="shared" ca="1" si="2825"/>
        <v>23</v>
      </c>
      <c r="H24047">
        <f t="shared" ca="1" si="2818"/>
        <v>0</v>
      </c>
      <c r="I24047">
        <f t="shared" ca="1" si="2819"/>
        <v>0</v>
      </c>
      <c r="J24047">
        <f t="shared" ca="1" si="2820"/>
        <v>0</v>
      </c>
      <c r="K24047">
        <f t="shared" ca="1" si="2821"/>
        <v>0</v>
      </c>
      <c r="L24047">
        <f t="shared" ca="1" si="2823"/>
        <v>0</v>
      </c>
      <c r="M24047" t="str">
        <f t="shared" ca="1" si="2822"/>
        <v>Looks good!</v>
      </c>
    </row>
    <row r="24048" spans="2:13" x14ac:dyDescent="0.2">
      <c r="B24048">
        <f t="shared" ca="1" si="2825"/>
        <v>91</v>
      </c>
      <c r="C24048">
        <f t="shared" ca="1" si="2825"/>
        <v>2</v>
      </c>
      <c r="D24048">
        <f t="shared" ca="1" si="2825"/>
        <v>88</v>
      </c>
      <c r="E24048">
        <f t="shared" ca="1" si="2825"/>
        <v>20</v>
      </c>
      <c r="H24048">
        <f t="shared" ca="1" si="2818"/>
        <v>0</v>
      </c>
      <c r="I24048">
        <f t="shared" ca="1" si="2819"/>
        <v>1</v>
      </c>
      <c r="J24048">
        <f t="shared" ca="1" si="2820"/>
        <v>0</v>
      </c>
      <c r="K24048">
        <f t="shared" ca="1" si="2821"/>
        <v>0</v>
      </c>
      <c r="L24048">
        <f t="shared" ca="1" si="2823"/>
        <v>1</v>
      </c>
      <c r="M24048" t="str">
        <f t="shared" ca="1" si="2822"/>
        <v>Fix problem</v>
      </c>
    </row>
    <row r="24049" spans="2:13" x14ac:dyDescent="0.2">
      <c r="B24049">
        <f t="shared" ca="1" si="2825"/>
        <v>51</v>
      </c>
      <c r="C24049">
        <f t="shared" ca="1" si="2825"/>
        <v>62</v>
      </c>
      <c r="D24049">
        <f t="shared" ca="1" si="2825"/>
        <v>74</v>
      </c>
      <c r="E24049">
        <f t="shared" ca="1" si="2825"/>
        <v>94</v>
      </c>
      <c r="H24049">
        <f t="shared" ca="1" si="2818"/>
        <v>0</v>
      </c>
      <c r="I24049">
        <f t="shared" ca="1" si="2819"/>
        <v>0</v>
      </c>
      <c r="J24049">
        <f t="shared" ca="1" si="2820"/>
        <v>0</v>
      </c>
      <c r="K24049">
        <f t="shared" ca="1" si="2821"/>
        <v>0</v>
      </c>
      <c r="L24049">
        <f t="shared" ca="1" si="2823"/>
        <v>0</v>
      </c>
      <c r="M24049" t="str">
        <f t="shared" ca="1" si="2822"/>
        <v>Looks good!</v>
      </c>
    </row>
    <row r="24050" spans="2:13" x14ac:dyDescent="0.2">
      <c r="B24050">
        <f t="shared" ca="1" si="2825"/>
        <v>87</v>
      </c>
      <c r="C24050">
        <f t="shared" ca="1" si="2825"/>
        <v>98</v>
      </c>
      <c r="D24050">
        <f t="shared" ca="1" si="2825"/>
        <v>90</v>
      </c>
      <c r="E24050">
        <f t="shared" ca="1" si="2825"/>
        <v>94</v>
      </c>
      <c r="H24050">
        <f t="shared" ca="1" si="2818"/>
        <v>0</v>
      </c>
      <c r="I24050">
        <f t="shared" ca="1" si="2819"/>
        <v>0</v>
      </c>
      <c r="J24050">
        <f t="shared" ca="1" si="2820"/>
        <v>0</v>
      </c>
      <c r="K24050">
        <f t="shared" ca="1" si="2821"/>
        <v>0</v>
      </c>
      <c r="L24050">
        <f t="shared" ca="1" si="2823"/>
        <v>0</v>
      </c>
      <c r="M24050" t="str">
        <f t="shared" ca="1" si="2822"/>
        <v>Looks good!</v>
      </c>
    </row>
    <row r="24051" spans="2:13" x14ac:dyDescent="0.2">
      <c r="B24051">
        <f t="shared" ca="1" si="2825"/>
        <v>74</v>
      </c>
      <c r="C24051">
        <f t="shared" ca="1" si="2825"/>
        <v>26</v>
      </c>
      <c r="D24051">
        <f t="shared" ca="1" si="2825"/>
        <v>91</v>
      </c>
      <c r="E24051">
        <f t="shared" ca="1" si="2825"/>
        <v>39</v>
      </c>
      <c r="H24051">
        <f t="shared" ca="1" si="2818"/>
        <v>0</v>
      </c>
      <c r="I24051">
        <f t="shared" ca="1" si="2819"/>
        <v>0</v>
      </c>
      <c r="J24051">
        <f t="shared" ca="1" si="2820"/>
        <v>0</v>
      </c>
      <c r="K24051">
        <f t="shared" ca="1" si="2821"/>
        <v>0</v>
      </c>
      <c r="L24051">
        <f t="shared" ca="1" si="2823"/>
        <v>0</v>
      </c>
      <c r="M24051" t="str">
        <f t="shared" ca="1" si="2822"/>
        <v>Looks good!</v>
      </c>
    </row>
    <row r="24052" spans="2:13" x14ac:dyDescent="0.2">
      <c r="B24052">
        <f t="shared" ca="1" si="2825"/>
        <v>14</v>
      </c>
      <c r="C24052">
        <f t="shared" ca="1" si="2825"/>
        <v>84</v>
      </c>
      <c r="D24052">
        <f t="shared" ca="1" si="2825"/>
        <v>44</v>
      </c>
      <c r="E24052">
        <f t="shared" ca="1" si="2825"/>
        <v>45</v>
      </c>
      <c r="H24052">
        <f t="shared" ca="1" si="2818"/>
        <v>0</v>
      </c>
      <c r="I24052">
        <f t="shared" ca="1" si="2819"/>
        <v>0</v>
      </c>
      <c r="J24052">
        <f t="shared" ca="1" si="2820"/>
        <v>0</v>
      </c>
      <c r="K24052">
        <f t="shared" ca="1" si="2821"/>
        <v>0</v>
      </c>
      <c r="L24052">
        <f t="shared" ca="1" si="2823"/>
        <v>0</v>
      </c>
      <c r="M24052" t="str">
        <f t="shared" ca="1" si="2822"/>
        <v>Looks good!</v>
      </c>
    </row>
    <row r="24053" spans="2:13" x14ac:dyDescent="0.2">
      <c r="B24053">
        <f t="shared" ca="1" si="2825"/>
        <v>61</v>
      </c>
      <c r="C24053">
        <f t="shared" ca="1" si="2825"/>
        <v>6</v>
      </c>
      <c r="D24053">
        <f t="shared" ca="1" si="2825"/>
        <v>25</v>
      </c>
      <c r="E24053">
        <f t="shared" ca="1" si="2825"/>
        <v>54</v>
      </c>
      <c r="H24053">
        <f t="shared" ca="1" si="2818"/>
        <v>0</v>
      </c>
      <c r="I24053">
        <f t="shared" ca="1" si="2819"/>
        <v>0</v>
      </c>
      <c r="J24053">
        <f t="shared" ca="1" si="2820"/>
        <v>0</v>
      </c>
      <c r="K24053">
        <f t="shared" ca="1" si="2821"/>
        <v>0</v>
      </c>
      <c r="L24053">
        <f t="shared" ca="1" si="2823"/>
        <v>0</v>
      </c>
      <c r="M24053" t="str">
        <f t="shared" ca="1" si="2822"/>
        <v>Looks good!</v>
      </c>
    </row>
    <row r="24054" spans="2:13" x14ac:dyDescent="0.2">
      <c r="B24054">
        <f t="shared" ca="1" si="2825"/>
        <v>63</v>
      </c>
      <c r="C24054">
        <f t="shared" ca="1" si="2825"/>
        <v>69</v>
      </c>
      <c r="D24054">
        <f t="shared" ca="1" si="2825"/>
        <v>1</v>
      </c>
      <c r="E24054">
        <f t="shared" ca="1" si="2825"/>
        <v>34</v>
      </c>
      <c r="H24054">
        <f t="shared" ca="1" si="2818"/>
        <v>0</v>
      </c>
      <c r="I24054">
        <f t="shared" ca="1" si="2819"/>
        <v>0</v>
      </c>
      <c r="J24054">
        <f t="shared" ca="1" si="2820"/>
        <v>1</v>
      </c>
      <c r="K24054">
        <f t="shared" ca="1" si="2821"/>
        <v>0</v>
      </c>
      <c r="L24054">
        <f t="shared" ca="1" si="2823"/>
        <v>1</v>
      </c>
      <c r="M24054" t="str">
        <f t="shared" ca="1" si="2822"/>
        <v>Fix problem</v>
      </c>
    </row>
    <row r="24055" spans="2:13" x14ac:dyDescent="0.2">
      <c r="B24055">
        <f t="shared" ca="1" si="2825"/>
        <v>67</v>
      </c>
      <c r="C24055">
        <f t="shared" ca="1" si="2825"/>
        <v>52</v>
      </c>
      <c r="D24055">
        <f t="shared" ca="1" si="2825"/>
        <v>60</v>
      </c>
      <c r="E24055">
        <f t="shared" ca="1" si="2825"/>
        <v>42</v>
      </c>
      <c r="H24055">
        <f t="shared" ca="1" si="2818"/>
        <v>0</v>
      </c>
      <c r="I24055">
        <f t="shared" ca="1" si="2819"/>
        <v>0</v>
      </c>
      <c r="J24055">
        <f t="shared" ca="1" si="2820"/>
        <v>0</v>
      </c>
      <c r="K24055">
        <f t="shared" ca="1" si="2821"/>
        <v>0</v>
      </c>
      <c r="L24055">
        <f t="shared" ca="1" si="2823"/>
        <v>0</v>
      </c>
      <c r="M24055" t="str">
        <f t="shared" ca="1" si="2822"/>
        <v>Looks good!</v>
      </c>
    </row>
    <row r="24056" spans="2:13" x14ac:dyDescent="0.2">
      <c r="B24056">
        <f t="shared" ca="1" si="2825"/>
        <v>98</v>
      </c>
      <c r="C24056">
        <f t="shared" ca="1" si="2825"/>
        <v>78</v>
      </c>
      <c r="D24056">
        <f t="shared" ca="1" si="2825"/>
        <v>41</v>
      </c>
      <c r="E24056">
        <f t="shared" ca="1" si="2825"/>
        <v>59</v>
      </c>
      <c r="H24056">
        <f t="shared" ca="1" si="2818"/>
        <v>0</v>
      </c>
      <c r="I24056">
        <f t="shared" ca="1" si="2819"/>
        <v>0</v>
      </c>
      <c r="J24056">
        <f t="shared" ca="1" si="2820"/>
        <v>0</v>
      </c>
      <c r="K24056">
        <f t="shared" ca="1" si="2821"/>
        <v>0</v>
      </c>
      <c r="L24056">
        <f t="shared" ca="1" si="2823"/>
        <v>0</v>
      </c>
      <c r="M24056" t="str">
        <f t="shared" ca="1" si="2822"/>
        <v>Looks good!</v>
      </c>
    </row>
    <row r="24057" spans="2:13" x14ac:dyDescent="0.2">
      <c r="B24057">
        <f t="shared" ca="1" si="2825"/>
        <v>27</v>
      </c>
      <c r="C24057">
        <f t="shared" ca="1" si="2825"/>
        <v>49</v>
      </c>
      <c r="D24057">
        <f t="shared" ca="1" si="2825"/>
        <v>59</v>
      </c>
      <c r="E24057">
        <f t="shared" ca="1" si="2825"/>
        <v>60</v>
      </c>
      <c r="H24057">
        <f t="shared" ca="1" si="2818"/>
        <v>0</v>
      </c>
      <c r="I24057">
        <f t="shared" ca="1" si="2819"/>
        <v>0</v>
      </c>
      <c r="J24057">
        <f t="shared" ca="1" si="2820"/>
        <v>0</v>
      </c>
      <c r="K24057">
        <f t="shared" ca="1" si="2821"/>
        <v>0</v>
      </c>
      <c r="L24057">
        <f t="shared" ca="1" si="2823"/>
        <v>0</v>
      </c>
      <c r="M24057" t="str">
        <f t="shared" ca="1" si="2822"/>
        <v>Looks good!</v>
      </c>
    </row>
    <row r="24058" spans="2:13" x14ac:dyDescent="0.2">
      <c r="B24058">
        <f t="shared" ca="1" si="2825"/>
        <v>38</v>
      </c>
      <c r="C24058">
        <f t="shared" ca="1" si="2825"/>
        <v>46</v>
      </c>
      <c r="D24058">
        <f t="shared" ca="1" si="2825"/>
        <v>92</v>
      </c>
      <c r="E24058">
        <f t="shared" ca="1" si="2825"/>
        <v>81</v>
      </c>
      <c r="H24058">
        <f t="shared" ca="1" si="2818"/>
        <v>0</v>
      </c>
      <c r="I24058">
        <f t="shared" ca="1" si="2819"/>
        <v>0</v>
      </c>
      <c r="J24058">
        <f t="shared" ca="1" si="2820"/>
        <v>0</v>
      </c>
      <c r="K24058">
        <f t="shared" ca="1" si="2821"/>
        <v>0</v>
      </c>
      <c r="L24058">
        <f t="shared" ca="1" si="2823"/>
        <v>0</v>
      </c>
      <c r="M24058" t="str">
        <f t="shared" ca="1" si="2822"/>
        <v>Looks good!</v>
      </c>
    </row>
    <row r="24059" spans="2:13" x14ac:dyDescent="0.2">
      <c r="B24059">
        <f t="shared" ca="1" si="2825"/>
        <v>34</v>
      </c>
      <c r="C24059">
        <f t="shared" ca="1" si="2825"/>
        <v>30</v>
      </c>
      <c r="D24059">
        <f t="shared" ca="1" si="2825"/>
        <v>19</v>
      </c>
      <c r="E24059">
        <f t="shared" ca="1" si="2825"/>
        <v>23</v>
      </c>
      <c r="H24059">
        <f t="shared" ca="1" si="2818"/>
        <v>0</v>
      </c>
      <c r="I24059">
        <f t="shared" ca="1" si="2819"/>
        <v>0</v>
      </c>
      <c r="J24059">
        <f t="shared" ca="1" si="2820"/>
        <v>0</v>
      </c>
      <c r="K24059">
        <f t="shared" ca="1" si="2821"/>
        <v>0</v>
      </c>
      <c r="L24059">
        <f t="shared" ca="1" si="2823"/>
        <v>0</v>
      </c>
      <c r="M24059" t="str">
        <f t="shared" ca="1" si="2822"/>
        <v>Looks good!</v>
      </c>
    </row>
    <row r="24060" spans="2:13" x14ac:dyDescent="0.2">
      <c r="B24060">
        <f t="shared" ca="1" si="2825"/>
        <v>31</v>
      </c>
      <c r="C24060">
        <f t="shared" ca="1" si="2825"/>
        <v>9</v>
      </c>
      <c r="D24060">
        <f t="shared" ca="1" si="2825"/>
        <v>32</v>
      </c>
      <c r="E24060">
        <f t="shared" ca="1" si="2825"/>
        <v>70</v>
      </c>
      <c r="H24060">
        <f t="shared" ca="1" si="2818"/>
        <v>0</v>
      </c>
      <c r="I24060">
        <f t="shared" ca="1" si="2819"/>
        <v>0</v>
      </c>
      <c r="J24060">
        <f t="shared" ca="1" si="2820"/>
        <v>0</v>
      </c>
      <c r="K24060">
        <f t="shared" ca="1" si="2821"/>
        <v>0</v>
      </c>
      <c r="L24060">
        <f t="shared" ca="1" si="2823"/>
        <v>0</v>
      </c>
      <c r="M24060" t="str">
        <f t="shared" ca="1" si="2822"/>
        <v>Looks good!</v>
      </c>
    </row>
    <row r="24061" spans="2:13" x14ac:dyDescent="0.2">
      <c r="B24061">
        <f t="shared" ca="1" si="2825"/>
        <v>78</v>
      </c>
      <c r="C24061">
        <f t="shared" ca="1" si="2825"/>
        <v>84</v>
      </c>
      <c r="D24061">
        <f t="shared" ca="1" si="2825"/>
        <v>77</v>
      </c>
      <c r="E24061">
        <f t="shared" ca="1" si="2825"/>
        <v>13</v>
      </c>
      <c r="H24061">
        <f t="shared" ca="1" si="2818"/>
        <v>0</v>
      </c>
      <c r="I24061">
        <f t="shared" ca="1" si="2819"/>
        <v>0</v>
      </c>
      <c r="J24061">
        <f t="shared" ca="1" si="2820"/>
        <v>0</v>
      </c>
      <c r="K24061">
        <f t="shared" ca="1" si="2821"/>
        <v>0</v>
      </c>
      <c r="L24061">
        <f t="shared" ca="1" si="2823"/>
        <v>0</v>
      </c>
      <c r="M24061" t="str">
        <f t="shared" ca="1" si="2822"/>
        <v>Looks good!</v>
      </c>
    </row>
    <row r="24062" spans="2:13" x14ac:dyDescent="0.2">
      <c r="B24062">
        <f t="shared" ca="1" si="2825"/>
        <v>70</v>
      </c>
      <c r="C24062">
        <f t="shared" ca="1" si="2825"/>
        <v>32</v>
      </c>
      <c r="D24062">
        <f t="shared" ca="1" si="2825"/>
        <v>75</v>
      </c>
      <c r="E24062">
        <f t="shared" ca="1" si="2825"/>
        <v>50</v>
      </c>
      <c r="H24062">
        <f t="shared" ca="1" si="2818"/>
        <v>0</v>
      </c>
      <c r="I24062">
        <f t="shared" ca="1" si="2819"/>
        <v>0</v>
      </c>
      <c r="J24062">
        <f t="shared" ca="1" si="2820"/>
        <v>0</v>
      </c>
      <c r="K24062">
        <f t="shared" ca="1" si="2821"/>
        <v>0</v>
      </c>
      <c r="L24062">
        <f t="shared" ca="1" si="2823"/>
        <v>0</v>
      </c>
      <c r="M24062" t="str">
        <f t="shared" ca="1" si="2822"/>
        <v>Looks good!</v>
      </c>
    </row>
    <row r="24063" spans="2:13" x14ac:dyDescent="0.2">
      <c r="B24063">
        <f t="shared" ca="1" si="2825"/>
        <v>32</v>
      </c>
      <c r="C24063">
        <f t="shared" ca="1" si="2825"/>
        <v>42</v>
      </c>
      <c r="D24063">
        <f t="shared" ca="1" si="2825"/>
        <v>46</v>
      </c>
      <c r="E24063">
        <f t="shared" ca="1" si="2825"/>
        <v>88</v>
      </c>
      <c r="H24063">
        <f t="shared" ca="1" si="2818"/>
        <v>0</v>
      </c>
      <c r="I24063">
        <f t="shared" ca="1" si="2819"/>
        <v>0</v>
      </c>
      <c r="J24063">
        <f t="shared" ca="1" si="2820"/>
        <v>0</v>
      </c>
      <c r="K24063">
        <f t="shared" ca="1" si="2821"/>
        <v>0</v>
      </c>
      <c r="L24063">
        <f t="shared" ca="1" si="2823"/>
        <v>0</v>
      </c>
      <c r="M24063" t="str">
        <f t="shared" ca="1" si="2822"/>
        <v>Looks good!</v>
      </c>
    </row>
    <row r="24064" spans="2:13" x14ac:dyDescent="0.2">
      <c r="B24064">
        <f t="shared" ca="1" si="2825"/>
        <v>55</v>
      </c>
      <c r="C24064">
        <f t="shared" ca="1" si="2825"/>
        <v>66</v>
      </c>
      <c r="D24064">
        <f t="shared" ca="1" si="2825"/>
        <v>14</v>
      </c>
      <c r="E24064">
        <f t="shared" ca="1" si="2825"/>
        <v>31</v>
      </c>
      <c r="H24064">
        <f t="shared" ca="1" si="2818"/>
        <v>0</v>
      </c>
      <c r="I24064">
        <f t="shared" ca="1" si="2819"/>
        <v>0</v>
      </c>
      <c r="J24064">
        <f t="shared" ca="1" si="2820"/>
        <v>0</v>
      </c>
      <c r="K24064">
        <f t="shared" ca="1" si="2821"/>
        <v>0</v>
      </c>
      <c r="L24064">
        <f t="shared" ca="1" si="2823"/>
        <v>0</v>
      </c>
      <c r="M24064" t="str">
        <f t="shared" ca="1" si="2822"/>
        <v>Looks good!</v>
      </c>
    </row>
    <row r="24065" spans="2:13" x14ac:dyDescent="0.2">
      <c r="B24065">
        <f t="shared" ca="1" si="2825"/>
        <v>30</v>
      </c>
      <c r="C24065">
        <f t="shared" ca="1" si="2825"/>
        <v>99</v>
      </c>
      <c r="D24065">
        <f t="shared" ca="1" si="2825"/>
        <v>86</v>
      </c>
      <c r="E24065">
        <f t="shared" ca="1" si="2825"/>
        <v>93</v>
      </c>
      <c r="H24065">
        <f t="shared" ca="1" si="2818"/>
        <v>0</v>
      </c>
      <c r="I24065">
        <f t="shared" ca="1" si="2819"/>
        <v>0</v>
      </c>
      <c r="J24065">
        <f t="shared" ca="1" si="2820"/>
        <v>0</v>
      </c>
      <c r="K24065">
        <f t="shared" ca="1" si="2821"/>
        <v>0</v>
      </c>
      <c r="L24065">
        <f t="shared" ca="1" si="2823"/>
        <v>0</v>
      </c>
      <c r="M24065" t="str">
        <f t="shared" ca="1" si="2822"/>
        <v>Looks good!</v>
      </c>
    </row>
    <row r="24066" spans="2:13" x14ac:dyDescent="0.2">
      <c r="B24066">
        <f t="shared" ca="1" si="2825"/>
        <v>68</v>
      </c>
      <c r="C24066">
        <f t="shared" ca="1" si="2825"/>
        <v>84</v>
      </c>
      <c r="D24066">
        <f t="shared" ca="1" si="2825"/>
        <v>19</v>
      </c>
      <c r="E24066">
        <f t="shared" ca="1" si="2825"/>
        <v>41</v>
      </c>
      <c r="H24066">
        <f t="shared" ca="1" si="2818"/>
        <v>0</v>
      </c>
      <c r="I24066">
        <f t="shared" ca="1" si="2819"/>
        <v>0</v>
      </c>
      <c r="J24066">
        <f t="shared" ca="1" si="2820"/>
        <v>0</v>
      </c>
      <c r="K24066">
        <f t="shared" ca="1" si="2821"/>
        <v>0</v>
      </c>
      <c r="L24066">
        <f t="shared" ca="1" si="2823"/>
        <v>0</v>
      </c>
      <c r="M24066" t="str">
        <f t="shared" ca="1" si="2822"/>
        <v>Looks good!</v>
      </c>
    </row>
    <row r="24067" spans="2:13" x14ac:dyDescent="0.2">
      <c r="B24067">
        <f t="shared" ca="1" si="2825"/>
        <v>8</v>
      </c>
      <c r="C24067">
        <f t="shared" ca="1" si="2825"/>
        <v>25</v>
      </c>
      <c r="D24067">
        <f t="shared" ca="1" si="2825"/>
        <v>4</v>
      </c>
      <c r="E24067">
        <f t="shared" ca="1" si="2825"/>
        <v>70</v>
      </c>
      <c r="H24067">
        <f t="shared" ca="1" si="2818"/>
        <v>0</v>
      </c>
      <c r="I24067">
        <f t="shared" ca="1" si="2819"/>
        <v>0</v>
      </c>
      <c r="J24067">
        <f t="shared" ca="1" si="2820"/>
        <v>1</v>
      </c>
      <c r="K24067">
        <f t="shared" ca="1" si="2821"/>
        <v>0</v>
      </c>
      <c r="L24067">
        <f t="shared" ca="1" si="2823"/>
        <v>1</v>
      </c>
      <c r="M24067" t="str">
        <f t="shared" ca="1" si="2822"/>
        <v>Fix problem</v>
      </c>
    </row>
    <row r="24068" spans="2:13" x14ac:dyDescent="0.2">
      <c r="B24068">
        <f t="shared" ca="1" si="2825"/>
        <v>44</v>
      </c>
      <c r="C24068">
        <f t="shared" ca="1" si="2825"/>
        <v>94</v>
      </c>
      <c r="D24068">
        <f t="shared" ca="1" si="2825"/>
        <v>61</v>
      </c>
      <c r="E24068">
        <f t="shared" ca="1" si="2825"/>
        <v>48</v>
      </c>
      <c r="H24068">
        <f t="shared" ca="1" si="2818"/>
        <v>0</v>
      </c>
      <c r="I24068">
        <f t="shared" ca="1" si="2819"/>
        <v>0</v>
      </c>
      <c r="J24068">
        <f t="shared" ca="1" si="2820"/>
        <v>0</v>
      </c>
      <c r="K24068">
        <f t="shared" ca="1" si="2821"/>
        <v>0</v>
      </c>
      <c r="L24068">
        <f t="shared" ca="1" si="2823"/>
        <v>0</v>
      </c>
      <c r="M24068" t="str">
        <f t="shared" ca="1" si="2822"/>
        <v>Looks good!</v>
      </c>
    </row>
    <row r="24069" spans="2:13" x14ac:dyDescent="0.2">
      <c r="B24069">
        <f t="shared" ca="1" si="2825"/>
        <v>15</v>
      </c>
      <c r="C24069">
        <f t="shared" ca="1" si="2825"/>
        <v>72</v>
      </c>
      <c r="D24069">
        <f t="shared" ca="1" si="2825"/>
        <v>86</v>
      </c>
      <c r="E24069">
        <f t="shared" ca="1" si="2825"/>
        <v>35</v>
      </c>
      <c r="H24069">
        <f t="shared" ca="1" si="2818"/>
        <v>0</v>
      </c>
      <c r="I24069">
        <f t="shared" ca="1" si="2819"/>
        <v>0</v>
      </c>
      <c r="J24069">
        <f t="shared" ca="1" si="2820"/>
        <v>0</v>
      </c>
      <c r="K24069">
        <f t="shared" ca="1" si="2821"/>
        <v>0</v>
      </c>
      <c r="L24069">
        <f t="shared" ca="1" si="2823"/>
        <v>0</v>
      </c>
      <c r="M24069" t="str">
        <f t="shared" ca="1" si="2822"/>
        <v>Looks good!</v>
      </c>
    </row>
    <row r="24070" spans="2:13" x14ac:dyDescent="0.2">
      <c r="B24070">
        <f t="shared" ca="1" si="2825"/>
        <v>78</v>
      </c>
      <c r="C24070">
        <f t="shared" ca="1" si="2825"/>
        <v>48</v>
      </c>
      <c r="D24070">
        <f t="shared" ca="1" si="2825"/>
        <v>21</v>
      </c>
      <c r="E24070">
        <f t="shared" ca="1" si="2825"/>
        <v>16</v>
      </c>
      <c r="H24070">
        <f t="shared" ca="1" si="2818"/>
        <v>0</v>
      </c>
      <c r="I24070">
        <f t="shared" ca="1" si="2819"/>
        <v>0</v>
      </c>
      <c r="J24070">
        <f t="shared" ca="1" si="2820"/>
        <v>0</v>
      </c>
      <c r="K24070">
        <f t="shared" ca="1" si="2821"/>
        <v>0</v>
      </c>
      <c r="L24070">
        <f t="shared" ca="1" si="2823"/>
        <v>0</v>
      </c>
      <c r="M24070" t="str">
        <f t="shared" ca="1" si="2822"/>
        <v>Looks good!</v>
      </c>
    </row>
    <row r="24071" spans="2:13" x14ac:dyDescent="0.2">
      <c r="B24071">
        <f t="shared" ca="1" si="2825"/>
        <v>22</v>
      </c>
      <c r="C24071">
        <f t="shared" ca="1" si="2825"/>
        <v>57</v>
      </c>
      <c r="D24071">
        <f t="shared" ca="1" si="2825"/>
        <v>9</v>
      </c>
      <c r="E24071">
        <f t="shared" ca="1" si="2825"/>
        <v>70</v>
      </c>
      <c r="H24071">
        <f t="shared" ca="1" si="2818"/>
        <v>0</v>
      </c>
      <c r="I24071">
        <f t="shared" ca="1" si="2819"/>
        <v>0</v>
      </c>
      <c r="J24071">
        <f t="shared" ca="1" si="2820"/>
        <v>0</v>
      </c>
      <c r="K24071">
        <f t="shared" ca="1" si="2821"/>
        <v>0</v>
      </c>
      <c r="L24071">
        <f t="shared" ca="1" si="2823"/>
        <v>0</v>
      </c>
      <c r="M24071" t="str">
        <f t="shared" ca="1" si="2822"/>
        <v>Looks good!</v>
      </c>
    </row>
    <row r="24072" spans="2:13" x14ac:dyDescent="0.2">
      <c r="B24072">
        <f t="shared" ca="1" si="2825"/>
        <v>31</v>
      </c>
      <c r="C24072">
        <f t="shared" ca="1" si="2825"/>
        <v>70</v>
      </c>
      <c r="D24072">
        <f t="shared" ca="1" si="2825"/>
        <v>24</v>
      </c>
      <c r="E24072">
        <f t="shared" ca="1" si="2825"/>
        <v>7</v>
      </c>
      <c r="H24072">
        <f t="shared" ca="1" si="2818"/>
        <v>0</v>
      </c>
      <c r="I24072">
        <f t="shared" ca="1" si="2819"/>
        <v>0</v>
      </c>
      <c r="J24072">
        <f t="shared" ca="1" si="2820"/>
        <v>0</v>
      </c>
      <c r="K24072">
        <f t="shared" ca="1" si="2821"/>
        <v>0</v>
      </c>
      <c r="L24072">
        <f t="shared" ca="1" si="2823"/>
        <v>0</v>
      </c>
      <c r="M24072" t="str">
        <f t="shared" ca="1" si="2822"/>
        <v>Looks good!</v>
      </c>
    </row>
    <row r="24073" spans="2:13" x14ac:dyDescent="0.2">
      <c r="B24073">
        <f t="shared" ca="1" si="2825"/>
        <v>57</v>
      </c>
      <c r="C24073">
        <f t="shared" ca="1" si="2825"/>
        <v>8</v>
      </c>
      <c r="D24073">
        <f t="shared" ca="1" si="2825"/>
        <v>21</v>
      </c>
      <c r="E24073">
        <f t="shared" ca="1" si="2825"/>
        <v>79</v>
      </c>
      <c r="H24073">
        <f t="shared" ca="1" si="2818"/>
        <v>0</v>
      </c>
      <c r="I24073">
        <f t="shared" ca="1" si="2819"/>
        <v>0</v>
      </c>
      <c r="J24073">
        <f t="shared" ca="1" si="2820"/>
        <v>0</v>
      </c>
      <c r="K24073">
        <f t="shared" ca="1" si="2821"/>
        <v>0</v>
      </c>
      <c r="L24073">
        <f t="shared" ca="1" si="2823"/>
        <v>0</v>
      </c>
      <c r="M24073" t="str">
        <f t="shared" ca="1" si="2822"/>
        <v>Looks good!</v>
      </c>
    </row>
    <row r="24074" spans="2:13" x14ac:dyDescent="0.2">
      <c r="B24074">
        <f t="shared" ca="1" si="2825"/>
        <v>18</v>
      </c>
      <c r="C24074">
        <f t="shared" ca="1" si="2825"/>
        <v>63</v>
      </c>
      <c r="D24074">
        <f t="shared" ca="1" si="2825"/>
        <v>35</v>
      </c>
      <c r="E24074">
        <f t="shared" ca="1" si="2825"/>
        <v>34</v>
      </c>
      <c r="H24074">
        <f t="shared" ca="1" si="2818"/>
        <v>0</v>
      </c>
      <c r="I24074">
        <f t="shared" ca="1" si="2819"/>
        <v>0</v>
      </c>
      <c r="J24074">
        <f t="shared" ca="1" si="2820"/>
        <v>0</v>
      </c>
      <c r="K24074">
        <f t="shared" ca="1" si="2821"/>
        <v>0</v>
      </c>
      <c r="L24074">
        <f t="shared" ca="1" si="2823"/>
        <v>0</v>
      </c>
      <c r="M24074" t="str">
        <f t="shared" ca="1" si="2822"/>
        <v>Looks good!</v>
      </c>
    </row>
    <row r="24075" spans="2:13" x14ac:dyDescent="0.2">
      <c r="B24075">
        <f t="shared" ca="1" si="2825"/>
        <v>55</v>
      </c>
      <c r="C24075">
        <f t="shared" ca="1" si="2825"/>
        <v>42</v>
      </c>
      <c r="D24075">
        <f t="shared" ca="1" si="2825"/>
        <v>43</v>
      </c>
      <c r="E24075">
        <f t="shared" ca="1" si="2825"/>
        <v>74</v>
      </c>
      <c r="H24075">
        <f t="shared" ref="H24075:H24138" ca="1" si="2826">IF(B24075&lt;=(Prob_same_name*100),1,0)</f>
        <v>0</v>
      </c>
      <c r="I24075">
        <f t="shared" ref="I24075:I24138" ca="1" si="2827">IF(C24075&lt;=(Prob_shift_change*100),1,0)</f>
        <v>0</v>
      </c>
      <c r="J24075">
        <f t="shared" ref="J24075:J24138" ca="1" si="2828">IF(D24075&lt;=(Prob_bad_comm*100),1,0)</f>
        <v>0</v>
      </c>
      <c r="K24075">
        <f t="shared" ref="K24075:K24138" ca="1" si="2829">IF(E24075&lt;=(Prob_bad_cnvrsn*100),1,0)</f>
        <v>0</v>
      </c>
      <c r="L24075">
        <f t="shared" ca="1" si="2823"/>
        <v>0</v>
      </c>
      <c r="M24075" t="str">
        <f t="shared" ref="M24075:M24138" ca="1" si="2830">VLOOKUP(L24075,mis_table,2,FALSE)</f>
        <v>Looks good!</v>
      </c>
    </row>
    <row r="24076" spans="2:13" x14ac:dyDescent="0.2">
      <c r="B24076">
        <f t="shared" ca="1" si="2825"/>
        <v>83</v>
      </c>
      <c r="C24076">
        <f t="shared" ca="1" si="2825"/>
        <v>81</v>
      </c>
      <c r="D24076">
        <f t="shared" ca="1" si="2825"/>
        <v>87</v>
      </c>
      <c r="E24076">
        <f t="shared" ca="1" si="2825"/>
        <v>72</v>
      </c>
      <c r="H24076">
        <f t="shared" ca="1" si="2826"/>
        <v>0</v>
      </c>
      <c r="I24076">
        <f t="shared" ca="1" si="2827"/>
        <v>0</v>
      </c>
      <c r="J24076">
        <f t="shared" ca="1" si="2828"/>
        <v>0</v>
      </c>
      <c r="K24076">
        <f t="shared" ca="1" si="2829"/>
        <v>0</v>
      </c>
      <c r="L24076">
        <f t="shared" ca="1" si="2823"/>
        <v>0</v>
      </c>
      <c r="M24076" t="str">
        <f t="shared" ca="1" si="2830"/>
        <v>Looks good!</v>
      </c>
    </row>
    <row r="24077" spans="2:13" x14ac:dyDescent="0.2">
      <c r="B24077">
        <f t="shared" ca="1" si="2825"/>
        <v>57</v>
      </c>
      <c r="C24077">
        <f t="shared" ca="1" si="2825"/>
        <v>10</v>
      </c>
      <c r="D24077">
        <f t="shared" ca="1" si="2825"/>
        <v>90</v>
      </c>
      <c r="E24077">
        <f t="shared" ca="1" si="2825"/>
        <v>18</v>
      </c>
      <c r="H24077">
        <f t="shared" ca="1" si="2826"/>
        <v>0</v>
      </c>
      <c r="I24077">
        <f t="shared" ca="1" si="2827"/>
        <v>0</v>
      </c>
      <c r="J24077">
        <f t="shared" ca="1" si="2828"/>
        <v>0</v>
      </c>
      <c r="K24077">
        <f t="shared" ca="1" si="2829"/>
        <v>0</v>
      </c>
      <c r="L24077">
        <f t="shared" ca="1" si="2823"/>
        <v>0</v>
      </c>
      <c r="M24077" t="str">
        <f t="shared" ca="1" si="2830"/>
        <v>Looks good!</v>
      </c>
    </row>
    <row r="24078" spans="2:13" x14ac:dyDescent="0.2">
      <c r="B24078">
        <f t="shared" ca="1" si="2825"/>
        <v>64</v>
      </c>
      <c r="C24078">
        <f t="shared" ca="1" si="2825"/>
        <v>15</v>
      </c>
      <c r="D24078">
        <f t="shared" ca="1" si="2825"/>
        <v>27</v>
      </c>
      <c r="E24078">
        <f t="shared" ca="1" si="2825"/>
        <v>100</v>
      </c>
      <c r="H24078">
        <f t="shared" ca="1" si="2826"/>
        <v>0</v>
      </c>
      <c r="I24078">
        <f t="shared" ca="1" si="2827"/>
        <v>0</v>
      </c>
      <c r="J24078">
        <f t="shared" ca="1" si="2828"/>
        <v>0</v>
      </c>
      <c r="K24078">
        <f t="shared" ca="1" si="2829"/>
        <v>0</v>
      </c>
      <c r="L24078">
        <f t="shared" ca="1" si="2823"/>
        <v>0</v>
      </c>
      <c r="M24078" t="str">
        <f t="shared" ca="1" si="2830"/>
        <v>Looks good!</v>
      </c>
    </row>
    <row r="24079" spans="2:13" x14ac:dyDescent="0.2">
      <c r="B24079">
        <f t="shared" ca="1" si="2825"/>
        <v>9</v>
      </c>
      <c r="C24079">
        <f t="shared" ca="1" si="2825"/>
        <v>93</v>
      </c>
      <c r="D24079">
        <f t="shared" ca="1" si="2825"/>
        <v>21</v>
      </c>
      <c r="E24079">
        <f t="shared" ca="1" si="2825"/>
        <v>48</v>
      </c>
      <c r="H24079">
        <f t="shared" ca="1" si="2826"/>
        <v>0</v>
      </c>
      <c r="I24079">
        <f t="shared" ca="1" si="2827"/>
        <v>0</v>
      </c>
      <c r="J24079">
        <f t="shared" ca="1" si="2828"/>
        <v>0</v>
      </c>
      <c r="K24079">
        <f t="shared" ca="1" si="2829"/>
        <v>0</v>
      </c>
      <c r="L24079">
        <f t="shared" ca="1" si="2823"/>
        <v>0</v>
      </c>
      <c r="M24079" t="str">
        <f t="shared" ca="1" si="2830"/>
        <v>Looks good!</v>
      </c>
    </row>
    <row r="24080" spans="2:13" x14ac:dyDescent="0.2">
      <c r="B24080">
        <f t="shared" ca="1" si="2825"/>
        <v>99</v>
      </c>
      <c r="C24080">
        <f t="shared" ca="1" si="2825"/>
        <v>74</v>
      </c>
      <c r="D24080">
        <f t="shared" ca="1" si="2825"/>
        <v>100</v>
      </c>
      <c r="E24080">
        <f t="shared" ca="1" si="2825"/>
        <v>82</v>
      </c>
      <c r="H24080">
        <f t="shared" ca="1" si="2826"/>
        <v>0</v>
      </c>
      <c r="I24080">
        <f t="shared" ca="1" si="2827"/>
        <v>0</v>
      </c>
      <c r="J24080">
        <f t="shared" ca="1" si="2828"/>
        <v>0</v>
      </c>
      <c r="K24080">
        <f t="shared" ca="1" si="2829"/>
        <v>0</v>
      </c>
      <c r="L24080">
        <f t="shared" ca="1" si="2823"/>
        <v>0</v>
      </c>
      <c r="M24080" t="str">
        <f t="shared" ca="1" si="2830"/>
        <v>Looks good!</v>
      </c>
    </row>
    <row r="24081" spans="2:13" x14ac:dyDescent="0.2">
      <c r="B24081">
        <f t="shared" ca="1" si="2825"/>
        <v>10</v>
      </c>
      <c r="C24081">
        <f t="shared" ca="1" si="2825"/>
        <v>19</v>
      </c>
      <c r="D24081">
        <f t="shared" ca="1" si="2825"/>
        <v>92</v>
      </c>
      <c r="E24081">
        <f t="shared" ca="1" si="2825"/>
        <v>53</v>
      </c>
      <c r="H24081">
        <f t="shared" ca="1" si="2826"/>
        <v>0</v>
      </c>
      <c r="I24081">
        <f t="shared" ca="1" si="2827"/>
        <v>0</v>
      </c>
      <c r="J24081">
        <f t="shared" ca="1" si="2828"/>
        <v>0</v>
      </c>
      <c r="K24081">
        <f t="shared" ca="1" si="2829"/>
        <v>0</v>
      </c>
      <c r="L24081">
        <f t="shared" ca="1" si="2823"/>
        <v>0</v>
      </c>
      <c r="M24081" t="str">
        <f t="shared" ca="1" si="2830"/>
        <v>Looks good!</v>
      </c>
    </row>
    <row r="24082" spans="2:13" x14ac:dyDescent="0.2">
      <c r="B24082">
        <f t="shared" ca="1" si="2825"/>
        <v>20</v>
      </c>
      <c r="C24082">
        <f t="shared" ca="1" si="2825"/>
        <v>100</v>
      </c>
      <c r="D24082">
        <f t="shared" ca="1" si="2825"/>
        <v>17</v>
      </c>
      <c r="E24082">
        <f t="shared" ca="1" si="2825"/>
        <v>48</v>
      </c>
      <c r="H24082">
        <f t="shared" ca="1" si="2826"/>
        <v>0</v>
      </c>
      <c r="I24082">
        <f t="shared" ca="1" si="2827"/>
        <v>0</v>
      </c>
      <c r="J24082">
        <f t="shared" ca="1" si="2828"/>
        <v>0</v>
      </c>
      <c r="K24082">
        <f t="shared" ca="1" si="2829"/>
        <v>0</v>
      </c>
      <c r="L24082">
        <f t="shared" ca="1" si="2823"/>
        <v>0</v>
      </c>
      <c r="M24082" t="str">
        <f t="shared" ca="1" si="2830"/>
        <v>Looks good!</v>
      </c>
    </row>
    <row r="24083" spans="2:13" x14ac:dyDescent="0.2">
      <c r="B24083">
        <f t="shared" ca="1" si="2825"/>
        <v>27</v>
      </c>
      <c r="C24083">
        <f t="shared" ca="1" si="2825"/>
        <v>58</v>
      </c>
      <c r="D24083">
        <f t="shared" ca="1" si="2825"/>
        <v>93</v>
      </c>
      <c r="E24083">
        <f t="shared" ca="1" si="2825"/>
        <v>39</v>
      </c>
      <c r="H24083">
        <f t="shared" ca="1" si="2826"/>
        <v>0</v>
      </c>
      <c r="I24083">
        <f t="shared" ca="1" si="2827"/>
        <v>0</v>
      </c>
      <c r="J24083">
        <f t="shared" ca="1" si="2828"/>
        <v>0</v>
      </c>
      <c r="K24083">
        <f t="shared" ca="1" si="2829"/>
        <v>0</v>
      </c>
      <c r="L24083">
        <f t="shared" ca="1" si="2823"/>
        <v>0</v>
      </c>
      <c r="M24083" t="str">
        <f t="shared" ca="1" si="2830"/>
        <v>Looks good!</v>
      </c>
    </row>
    <row r="24084" spans="2:13" x14ac:dyDescent="0.2">
      <c r="B24084">
        <f t="shared" ca="1" si="2825"/>
        <v>60</v>
      </c>
      <c r="C24084">
        <f t="shared" ca="1" si="2825"/>
        <v>20</v>
      </c>
      <c r="D24084">
        <f t="shared" ca="1" si="2825"/>
        <v>49</v>
      </c>
      <c r="E24084">
        <f t="shared" ca="1" si="2825"/>
        <v>44</v>
      </c>
      <c r="H24084">
        <f t="shared" ca="1" si="2826"/>
        <v>0</v>
      </c>
      <c r="I24084">
        <f t="shared" ca="1" si="2827"/>
        <v>0</v>
      </c>
      <c r="J24084">
        <f t="shared" ca="1" si="2828"/>
        <v>0</v>
      </c>
      <c r="K24084">
        <f t="shared" ca="1" si="2829"/>
        <v>0</v>
      </c>
      <c r="L24084">
        <f t="shared" ca="1" si="2823"/>
        <v>0</v>
      </c>
      <c r="M24084" t="str">
        <f t="shared" ca="1" si="2830"/>
        <v>Looks good!</v>
      </c>
    </row>
    <row r="24085" spans="2:13" x14ac:dyDescent="0.2">
      <c r="B24085">
        <f t="shared" ca="1" si="2825"/>
        <v>46</v>
      </c>
      <c r="C24085">
        <f t="shared" ca="1" si="2825"/>
        <v>32</v>
      </c>
      <c r="D24085">
        <f t="shared" ca="1" si="2825"/>
        <v>24</v>
      </c>
      <c r="E24085">
        <f t="shared" ca="1" si="2825"/>
        <v>42</v>
      </c>
      <c r="H24085">
        <f t="shared" ca="1" si="2826"/>
        <v>0</v>
      </c>
      <c r="I24085">
        <f t="shared" ca="1" si="2827"/>
        <v>0</v>
      </c>
      <c r="J24085">
        <f t="shared" ca="1" si="2828"/>
        <v>0</v>
      </c>
      <c r="K24085">
        <f t="shared" ca="1" si="2829"/>
        <v>0</v>
      </c>
      <c r="L24085">
        <f t="shared" ca="1" si="2823"/>
        <v>0</v>
      </c>
      <c r="M24085" t="str">
        <f t="shared" ca="1" si="2830"/>
        <v>Looks good!</v>
      </c>
    </row>
    <row r="24086" spans="2:13" x14ac:dyDescent="0.2">
      <c r="B24086">
        <f t="shared" ca="1" si="2825"/>
        <v>91</v>
      </c>
      <c r="C24086">
        <f t="shared" ca="1" si="2825"/>
        <v>97</v>
      </c>
      <c r="D24086">
        <f t="shared" ca="1" si="2825"/>
        <v>18</v>
      </c>
      <c r="E24086">
        <f t="shared" ca="1" si="2825"/>
        <v>23</v>
      </c>
      <c r="H24086">
        <f t="shared" ca="1" si="2826"/>
        <v>0</v>
      </c>
      <c r="I24086">
        <f t="shared" ca="1" si="2827"/>
        <v>0</v>
      </c>
      <c r="J24086">
        <f t="shared" ca="1" si="2828"/>
        <v>0</v>
      </c>
      <c r="K24086">
        <f t="shared" ca="1" si="2829"/>
        <v>0</v>
      </c>
      <c r="L24086">
        <f t="shared" ca="1" si="2823"/>
        <v>0</v>
      </c>
      <c r="M24086" t="str">
        <f t="shared" ca="1" si="2830"/>
        <v>Looks good!</v>
      </c>
    </row>
    <row r="24087" spans="2:13" x14ac:dyDescent="0.2">
      <c r="B24087">
        <f t="shared" ca="1" si="2825"/>
        <v>80</v>
      </c>
      <c r="C24087">
        <f t="shared" ca="1" si="2825"/>
        <v>92</v>
      </c>
      <c r="D24087">
        <f t="shared" ca="1" si="2825"/>
        <v>46</v>
      </c>
      <c r="E24087">
        <f t="shared" ca="1" si="2825"/>
        <v>31</v>
      </c>
      <c r="H24087">
        <f t="shared" ca="1" si="2826"/>
        <v>0</v>
      </c>
      <c r="I24087">
        <f t="shared" ca="1" si="2827"/>
        <v>0</v>
      </c>
      <c r="J24087">
        <f t="shared" ca="1" si="2828"/>
        <v>0</v>
      </c>
      <c r="K24087">
        <f t="shared" ca="1" si="2829"/>
        <v>0</v>
      </c>
      <c r="L24087">
        <f t="shared" ca="1" si="2823"/>
        <v>0</v>
      </c>
      <c r="M24087" t="str">
        <f t="shared" ca="1" si="2830"/>
        <v>Looks good!</v>
      </c>
    </row>
    <row r="24088" spans="2:13" x14ac:dyDescent="0.2">
      <c r="B24088">
        <f t="shared" ca="1" si="2825"/>
        <v>86</v>
      </c>
      <c r="C24088">
        <f t="shared" ca="1" si="2825"/>
        <v>17</v>
      </c>
      <c r="D24088">
        <f t="shared" ca="1" si="2825"/>
        <v>85</v>
      </c>
      <c r="E24088">
        <f t="shared" ca="1" si="2825"/>
        <v>82</v>
      </c>
      <c r="H24088">
        <f t="shared" ca="1" si="2826"/>
        <v>0</v>
      </c>
      <c r="I24088">
        <f t="shared" ca="1" si="2827"/>
        <v>0</v>
      </c>
      <c r="J24088">
        <f t="shared" ca="1" si="2828"/>
        <v>0</v>
      </c>
      <c r="K24088">
        <f t="shared" ca="1" si="2829"/>
        <v>0</v>
      </c>
      <c r="L24088">
        <f t="shared" ca="1" si="2823"/>
        <v>0</v>
      </c>
      <c r="M24088" t="str">
        <f t="shared" ca="1" si="2830"/>
        <v>Looks good!</v>
      </c>
    </row>
    <row r="24089" spans="2:13" x14ac:dyDescent="0.2">
      <c r="B24089">
        <f t="shared" ca="1" si="2825"/>
        <v>82</v>
      </c>
      <c r="C24089">
        <f t="shared" ca="1" si="2825"/>
        <v>78</v>
      </c>
      <c r="D24089">
        <f t="shared" ca="1" si="2825"/>
        <v>37</v>
      </c>
      <c r="E24089">
        <f t="shared" ca="1" si="2825"/>
        <v>21</v>
      </c>
      <c r="H24089">
        <f t="shared" ca="1" si="2826"/>
        <v>0</v>
      </c>
      <c r="I24089">
        <f t="shared" ca="1" si="2827"/>
        <v>0</v>
      </c>
      <c r="J24089">
        <f t="shared" ca="1" si="2828"/>
        <v>0</v>
      </c>
      <c r="K24089">
        <f t="shared" ca="1" si="2829"/>
        <v>0</v>
      </c>
      <c r="L24089">
        <f t="shared" ca="1" si="2823"/>
        <v>0</v>
      </c>
      <c r="M24089" t="str">
        <f t="shared" ca="1" si="2830"/>
        <v>Looks good!</v>
      </c>
    </row>
    <row r="24090" spans="2:13" x14ac:dyDescent="0.2">
      <c r="B24090">
        <f t="shared" ca="1" si="2825"/>
        <v>81</v>
      </c>
      <c r="C24090">
        <f t="shared" ca="1" si="2825"/>
        <v>97</v>
      </c>
      <c r="D24090">
        <f t="shared" ca="1" si="2825"/>
        <v>21</v>
      </c>
      <c r="E24090">
        <f t="shared" ca="1" si="2825"/>
        <v>74</v>
      </c>
      <c r="H24090">
        <f t="shared" ca="1" si="2826"/>
        <v>0</v>
      </c>
      <c r="I24090">
        <f t="shared" ca="1" si="2827"/>
        <v>0</v>
      </c>
      <c r="J24090">
        <f t="shared" ca="1" si="2828"/>
        <v>0</v>
      </c>
      <c r="K24090">
        <f t="shared" ca="1" si="2829"/>
        <v>0</v>
      </c>
      <c r="L24090">
        <f t="shared" ca="1" si="2823"/>
        <v>0</v>
      </c>
      <c r="M24090" t="str">
        <f t="shared" ca="1" si="2830"/>
        <v>Looks good!</v>
      </c>
    </row>
    <row r="24091" spans="2:13" x14ac:dyDescent="0.2">
      <c r="B24091">
        <f t="shared" ca="1" si="2825"/>
        <v>30</v>
      </c>
      <c r="C24091">
        <f t="shared" ca="1" si="2825"/>
        <v>31</v>
      </c>
      <c r="D24091">
        <f t="shared" ca="1" si="2825"/>
        <v>89</v>
      </c>
      <c r="E24091">
        <f t="shared" ca="1" si="2825"/>
        <v>3</v>
      </c>
      <c r="H24091">
        <f t="shared" ca="1" si="2826"/>
        <v>0</v>
      </c>
      <c r="I24091">
        <f t="shared" ca="1" si="2827"/>
        <v>0</v>
      </c>
      <c r="J24091">
        <f t="shared" ca="1" si="2828"/>
        <v>0</v>
      </c>
      <c r="K24091">
        <f t="shared" ca="1" si="2829"/>
        <v>1</v>
      </c>
      <c r="L24091">
        <f t="shared" ca="1" si="2823"/>
        <v>1</v>
      </c>
      <c r="M24091" t="str">
        <f t="shared" ca="1" si="2830"/>
        <v>Fix problem</v>
      </c>
    </row>
    <row r="24092" spans="2:13" x14ac:dyDescent="0.2">
      <c r="B24092">
        <f t="shared" ca="1" si="2825"/>
        <v>11</v>
      </c>
      <c r="C24092">
        <f t="shared" ca="1" si="2825"/>
        <v>72</v>
      </c>
      <c r="D24092">
        <f t="shared" ca="1" si="2825"/>
        <v>61</v>
      </c>
      <c r="E24092">
        <f t="shared" ca="1" si="2825"/>
        <v>10</v>
      </c>
      <c r="H24092">
        <f t="shared" ca="1" si="2826"/>
        <v>0</v>
      </c>
      <c r="I24092">
        <f t="shared" ca="1" si="2827"/>
        <v>0</v>
      </c>
      <c r="J24092">
        <f t="shared" ca="1" si="2828"/>
        <v>0</v>
      </c>
      <c r="K24092">
        <f t="shared" ca="1" si="2829"/>
        <v>0</v>
      </c>
      <c r="L24092">
        <f t="shared" ca="1" si="2823"/>
        <v>0</v>
      </c>
      <c r="M24092" t="str">
        <f t="shared" ca="1" si="2830"/>
        <v>Looks good!</v>
      </c>
    </row>
    <row r="24093" spans="2:13" x14ac:dyDescent="0.2">
      <c r="B24093">
        <f t="shared" ca="1" si="2825"/>
        <v>57</v>
      </c>
      <c r="C24093">
        <f t="shared" ca="1" si="2825"/>
        <v>13</v>
      </c>
      <c r="D24093">
        <f t="shared" ca="1" si="2825"/>
        <v>42</v>
      </c>
      <c r="E24093">
        <f t="shared" ca="1" si="2825"/>
        <v>59</v>
      </c>
      <c r="H24093">
        <f t="shared" ca="1" si="2826"/>
        <v>0</v>
      </c>
      <c r="I24093">
        <f t="shared" ca="1" si="2827"/>
        <v>0</v>
      </c>
      <c r="J24093">
        <f t="shared" ca="1" si="2828"/>
        <v>0</v>
      </c>
      <c r="K24093">
        <f t="shared" ca="1" si="2829"/>
        <v>0</v>
      </c>
      <c r="L24093">
        <f t="shared" ca="1" si="2823"/>
        <v>0</v>
      </c>
      <c r="M24093" t="str">
        <f t="shared" ca="1" si="2830"/>
        <v>Looks good!</v>
      </c>
    </row>
    <row r="24094" spans="2:13" x14ac:dyDescent="0.2">
      <c r="B24094">
        <f t="shared" ca="1" si="2825"/>
        <v>80</v>
      </c>
      <c r="C24094">
        <f t="shared" ca="1" si="2825"/>
        <v>17</v>
      </c>
      <c r="D24094">
        <f t="shared" ca="1" si="2825"/>
        <v>1</v>
      </c>
      <c r="E24094">
        <f t="shared" ca="1" si="2825"/>
        <v>88</v>
      </c>
      <c r="H24094">
        <f t="shared" ca="1" si="2826"/>
        <v>0</v>
      </c>
      <c r="I24094">
        <f t="shared" ca="1" si="2827"/>
        <v>0</v>
      </c>
      <c r="J24094">
        <f t="shared" ca="1" si="2828"/>
        <v>1</v>
      </c>
      <c r="K24094">
        <f t="shared" ca="1" si="2829"/>
        <v>0</v>
      </c>
      <c r="L24094">
        <f t="shared" ca="1" si="2823"/>
        <v>1</v>
      </c>
      <c r="M24094" t="str">
        <f t="shared" ca="1" si="2830"/>
        <v>Fix problem</v>
      </c>
    </row>
    <row r="24095" spans="2:13" x14ac:dyDescent="0.2">
      <c r="B24095">
        <f t="shared" ca="1" si="2825"/>
        <v>66</v>
      </c>
      <c r="C24095">
        <f t="shared" ca="1" si="2825"/>
        <v>77</v>
      </c>
      <c r="D24095">
        <f t="shared" ca="1" si="2825"/>
        <v>14</v>
      </c>
      <c r="E24095">
        <f t="shared" ca="1" si="2825"/>
        <v>100</v>
      </c>
      <c r="H24095">
        <f t="shared" ca="1" si="2826"/>
        <v>0</v>
      </c>
      <c r="I24095">
        <f t="shared" ca="1" si="2827"/>
        <v>0</v>
      </c>
      <c r="J24095">
        <f t="shared" ca="1" si="2828"/>
        <v>0</v>
      </c>
      <c r="K24095">
        <f t="shared" ca="1" si="2829"/>
        <v>0</v>
      </c>
      <c r="L24095">
        <f t="shared" ca="1" si="2823"/>
        <v>0</v>
      </c>
      <c r="M24095" t="str">
        <f t="shared" ca="1" si="2830"/>
        <v>Looks good!</v>
      </c>
    </row>
    <row r="24096" spans="2:13" x14ac:dyDescent="0.2">
      <c r="B24096">
        <f t="shared" ca="1" si="2825"/>
        <v>13</v>
      </c>
      <c r="C24096">
        <f t="shared" ca="1" si="2825"/>
        <v>78</v>
      </c>
      <c r="D24096">
        <f t="shared" ca="1" si="2825"/>
        <v>91</v>
      </c>
      <c r="E24096">
        <f t="shared" ca="1" si="2825"/>
        <v>12</v>
      </c>
      <c r="H24096">
        <f t="shared" ca="1" si="2826"/>
        <v>0</v>
      </c>
      <c r="I24096">
        <f t="shared" ca="1" si="2827"/>
        <v>0</v>
      </c>
      <c r="J24096">
        <f t="shared" ca="1" si="2828"/>
        <v>0</v>
      </c>
      <c r="K24096">
        <f t="shared" ca="1" si="2829"/>
        <v>0</v>
      </c>
      <c r="L24096">
        <f t="shared" ca="1" si="2823"/>
        <v>0</v>
      </c>
      <c r="M24096" t="str">
        <f t="shared" ca="1" si="2830"/>
        <v>Looks good!</v>
      </c>
    </row>
    <row r="24097" spans="2:13" x14ac:dyDescent="0.2">
      <c r="B24097">
        <f t="shared" ca="1" si="2825"/>
        <v>50</v>
      </c>
      <c r="C24097">
        <f t="shared" ca="1" si="2825"/>
        <v>12</v>
      </c>
      <c r="D24097">
        <f t="shared" ca="1" si="2825"/>
        <v>45</v>
      </c>
      <c r="E24097">
        <f t="shared" ca="1" si="2825"/>
        <v>87</v>
      </c>
      <c r="H24097">
        <f t="shared" ca="1" si="2826"/>
        <v>0</v>
      </c>
      <c r="I24097">
        <f t="shared" ca="1" si="2827"/>
        <v>0</v>
      </c>
      <c r="J24097">
        <f t="shared" ca="1" si="2828"/>
        <v>0</v>
      </c>
      <c r="K24097">
        <f t="shared" ca="1" si="2829"/>
        <v>0</v>
      </c>
      <c r="L24097">
        <f t="shared" ca="1" si="2823"/>
        <v>0</v>
      </c>
      <c r="M24097" t="str">
        <f t="shared" ca="1" si="2830"/>
        <v>Looks good!</v>
      </c>
    </row>
    <row r="24098" spans="2:13" x14ac:dyDescent="0.2">
      <c r="B24098">
        <f t="shared" ca="1" si="2825"/>
        <v>14</v>
      </c>
      <c r="C24098">
        <f t="shared" ca="1" si="2825"/>
        <v>27</v>
      </c>
      <c r="D24098">
        <f t="shared" ca="1" si="2825"/>
        <v>75</v>
      </c>
      <c r="E24098">
        <f t="shared" ca="1" si="2825"/>
        <v>77</v>
      </c>
      <c r="H24098">
        <f t="shared" ca="1" si="2826"/>
        <v>0</v>
      </c>
      <c r="I24098">
        <f t="shared" ca="1" si="2827"/>
        <v>0</v>
      </c>
      <c r="J24098">
        <f t="shared" ca="1" si="2828"/>
        <v>0</v>
      </c>
      <c r="K24098">
        <f t="shared" ca="1" si="2829"/>
        <v>0</v>
      </c>
      <c r="L24098">
        <f t="shared" ca="1" si="2823"/>
        <v>0</v>
      </c>
      <c r="M24098" t="str">
        <f t="shared" ca="1" si="2830"/>
        <v>Looks good!</v>
      </c>
    </row>
    <row r="24099" spans="2:13" x14ac:dyDescent="0.2">
      <c r="B24099">
        <f t="shared" ca="1" si="2825"/>
        <v>30</v>
      </c>
      <c r="C24099">
        <f t="shared" ca="1" si="2825"/>
        <v>83</v>
      </c>
      <c r="D24099">
        <f t="shared" ca="1" si="2825"/>
        <v>87</v>
      </c>
      <c r="E24099">
        <f t="shared" ca="1" si="2825"/>
        <v>70</v>
      </c>
      <c r="H24099">
        <f t="shared" ca="1" si="2826"/>
        <v>0</v>
      </c>
      <c r="I24099">
        <f t="shared" ca="1" si="2827"/>
        <v>0</v>
      </c>
      <c r="J24099">
        <f t="shared" ca="1" si="2828"/>
        <v>0</v>
      </c>
      <c r="K24099">
        <f t="shared" ca="1" si="2829"/>
        <v>0</v>
      </c>
      <c r="L24099">
        <f t="shared" ca="1" si="2823"/>
        <v>0</v>
      </c>
      <c r="M24099" t="str">
        <f t="shared" ca="1" si="2830"/>
        <v>Looks good!</v>
      </c>
    </row>
    <row r="24100" spans="2:13" x14ac:dyDescent="0.2">
      <c r="B24100">
        <f t="shared" ca="1" si="2825"/>
        <v>45</v>
      </c>
      <c r="C24100">
        <f t="shared" ca="1" si="2825"/>
        <v>76</v>
      </c>
      <c r="D24100">
        <f t="shared" ca="1" si="2825"/>
        <v>50</v>
      </c>
      <c r="E24100">
        <f t="shared" ca="1" si="2825"/>
        <v>67</v>
      </c>
      <c r="H24100">
        <f t="shared" ca="1" si="2826"/>
        <v>0</v>
      </c>
      <c r="I24100">
        <f t="shared" ca="1" si="2827"/>
        <v>0</v>
      </c>
      <c r="J24100">
        <f t="shared" ca="1" si="2828"/>
        <v>0</v>
      </c>
      <c r="K24100">
        <f t="shared" ca="1" si="2829"/>
        <v>0</v>
      </c>
      <c r="L24100">
        <f t="shared" ref="L24100:L24163" ca="1" si="2831">SUM(H24100:K24100)</f>
        <v>0</v>
      </c>
      <c r="M24100" t="str">
        <f t="shared" ca="1" si="2830"/>
        <v>Looks good!</v>
      </c>
    </row>
    <row r="24101" spans="2:13" x14ac:dyDescent="0.2">
      <c r="B24101">
        <f t="shared" ca="1" si="2825"/>
        <v>76</v>
      </c>
      <c r="C24101">
        <f t="shared" ca="1" si="2825"/>
        <v>34</v>
      </c>
      <c r="D24101">
        <f t="shared" ca="1" si="2825"/>
        <v>15</v>
      </c>
      <c r="E24101">
        <f t="shared" ca="1" si="2825"/>
        <v>58</v>
      </c>
      <c r="H24101">
        <f t="shared" ca="1" si="2826"/>
        <v>0</v>
      </c>
      <c r="I24101">
        <f t="shared" ca="1" si="2827"/>
        <v>0</v>
      </c>
      <c r="J24101">
        <f t="shared" ca="1" si="2828"/>
        <v>0</v>
      </c>
      <c r="K24101">
        <f t="shared" ca="1" si="2829"/>
        <v>0</v>
      </c>
      <c r="L24101">
        <f t="shared" ca="1" si="2831"/>
        <v>0</v>
      </c>
      <c r="M24101" t="str">
        <f t="shared" ca="1" si="2830"/>
        <v>Looks good!</v>
      </c>
    </row>
    <row r="24102" spans="2:13" x14ac:dyDescent="0.2">
      <c r="B24102">
        <f t="shared" ca="1" si="2825"/>
        <v>89</v>
      </c>
      <c r="C24102">
        <f t="shared" ca="1" si="2825"/>
        <v>9</v>
      </c>
      <c r="D24102">
        <f t="shared" ca="1" si="2825"/>
        <v>54</v>
      </c>
      <c r="E24102">
        <f t="shared" ca="1" si="2825"/>
        <v>91</v>
      </c>
      <c r="H24102">
        <f t="shared" ca="1" si="2826"/>
        <v>0</v>
      </c>
      <c r="I24102">
        <f t="shared" ca="1" si="2827"/>
        <v>0</v>
      </c>
      <c r="J24102">
        <f t="shared" ca="1" si="2828"/>
        <v>0</v>
      </c>
      <c r="K24102">
        <f t="shared" ca="1" si="2829"/>
        <v>0</v>
      </c>
      <c r="L24102">
        <f t="shared" ca="1" si="2831"/>
        <v>0</v>
      </c>
      <c r="M24102" t="str">
        <f t="shared" ca="1" si="2830"/>
        <v>Looks good!</v>
      </c>
    </row>
    <row r="24103" spans="2:13" x14ac:dyDescent="0.2">
      <c r="B24103">
        <f t="shared" ca="1" si="2825"/>
        <v>77</v>
      </c>
      <c r="C24103">
        <f t="shared" ca="1" si="2825"/>
        <v>58</v>
      </c>
      <c r="D24103">
        <f t="shared" ca="1" si="2825"/>
        <v>34</v>
      </c>
      <c r="E24103">
        <f t="shared" ca="1" si="2825"/>
        <v>88</v>
      </c>
      <c r="H24103">
        <f t="shared" ca="1" si="2826"/>
        <v>0</v>
      </c>
      <c r="I24103">
        <f t="shared" ca="1" si="2827"/>
        <v>0</v>
      </c>
      <c r="J24103">
        <f t="shared" ca="1" si="2828"/>
        <v>0</v>
      </c>
      <c r="K24103">
        <f t="shared" ca="1" si="2829"/>
        <v>0</v>
      </c>
      <c r="L24103">
        <f t="shared" ca="1" si="2831"/>
        <v>0</v>
      </c>
      <c r="M24103" t="str">
        <f t="shared" ca="1" si="2830"/>
        <v>Looks good!</v>
      </c>
    </row>
    <row r="24104" spans="2:13" x14ac:dyDescent="0.2">
      <c r="B24104">
        <f t="shared" ca="1" si="2825"/>
        <v>75</v>
      </c>
      <c r="C24104">
        <f t="shared" ca="1" si="2825"/>
        <v>33</v>
      </c>
      <c r="D24104">
        <f t="shared" ca="1" si="2825"/>
        <v>40</v>
      </c>
      <c r="E24104">
        <f t="shared" ca="1" si="2825"/>
        <v>40</v>
      </c>
      <c r="H24104">
        <f t="shared" ca="1" si="2826"/>
        <v>0</v>
      </c>
      <c r="I24104">
        <f t="shared" ca="1" si="2827"/>
        <v>0</v>
      </c>
      <c r="J24104">
        <f t="shared" ca="1" si="2828"/>
        <v>0</v>
      </c>
      <c r="K24104">
        <f t="shared" ca="1" si="2829"/>
        <v>0</v>
      </c>
      <c r="L24104">
        <f t="shared" ca="1" si="2831"/>
        <v>0</v>
      </c>
      <c r="M24104" t="str">
        <f t="shared" ca="1" si="2830"/>
        <v>Looks good!</v>
      </c>
    </row>
    <row r="24105" spans="2:13" x14ac:dyDescent="0.2">
      <c r="B24105">
        <f t="shared" ca="1" si="2825"/>
        <v>60</v>
      </c>
      <c r="C24105">
        <f t="shared" ca="1" si="2825"/>
        <v>10</v>
      </c>
      <c r="D24105">
        <f t="shared" ca="1" si="2825"/>
        <v>68</v>
      </c>
      <c r="E24105">
        <f t="shared" ca="1" si="2825"/>
        <v>15</v>
      </c>
      <c r="H24105">
        <f t="shared" ca="1" si="2826"/>
        <v>0</v>
      </c>
      <c r="I24105">
        <f t="shared" ca="1" si="2827"/>
        <v>0</v>
      </c>
      <c r="J24105">
        <f t="shared" ca="1" si="2828"/>
        <v>0</v>
      </c>
      <c r="K24105">
        <f t="shared" ca="1" si="2829"/>
        <v>0</v>
      </c>
      <c r="L24105">
        <f t="shared" ca="1" si="2831"/>
        <v>0</v>
      </c>
      <c r="M24105" t="str">
        <f t="shared" ca="1" si="2830"/>
        <v>Looks good!</v>
      </c>
    </row>
    <row r="24106" spans="2:13" x14ac:dyDescent="0.2">
      <c r="B24106">
        <f t="shared" ca="1" si="2825"/>
        <v>29</v>
      </c>
      <c r="C24106">
        <f t="shared" ca="1" si="2825"/>
        <v>82</v>
      </c>
      <c r="D24106">
        <f t="shared" ca="1" si="2825"/>
        <v>49</v>
      </c>
      <c r="E24106">
        <f t="shared" ca="1" si="2825"/>
        <v>44</v>
      </c>
      <c r="H24106">
        <f t="shared" ca="1" si="2826"/>
        <v>0</v>
      </c>
      <c r="I24106">
        <f t="shared" ca="1" si="2827"/>
        <v>0</v>
      </c>
      <c r="J24106">
        <f t="shared" ca="1" si="2828"/>
        <v>0</v>
      </c>
      <c r="K24106">
        <f t="shared" ca="1" si="2829"/>
        <v>0</v>
      </c>
      <c r="L24106">
        <f t="shared" ca="1" si="2831"/>
        <v>0</v>
      </c>
      <c r="M24106" t="str">
        <f t="shared" ca="1" si="2830"/>
        <v>Looks good!</v>
      </c>
    </row>
    <row r="24107" spans="2:13" x14ac:dyDescent="0.2">
      <c r="B24107">
        <f t="shared" ref="B24107:E24170" ca="1" si="2832">RANDBETWEEN(1,100)</f>
        <v>82</v>
      </c>
      <c r="C24107">
        <f t="shared" ca="1" si="2832"/>
        <v>51</v>
      </c>
      <c r="D24107">
        <f t="shared" ca="1" si="2832"/>
        <v>59</v>
      </c>
      <c r="E24107">
        <f t="shared" ca="1" si="2832"/>
        <v>42</v>
      </c>
      <c r="H24107">
        <f t="shared" ca="1" si="2826"/>
        <v>0</v>
      </c>
      <c r="I24107">
        <f t="shared" ca="1" si="2827"/>
        <v>0</v>
      </c>
      <c r="J24107">
        <f t="shared" ca="1" si="2828"/>
        <v>0</v>
      </c>
      <c r="K24107">
        <f t="shared" ca="1" si="2829"/>
        <v>0</v>
      </c>
      <c r="L24107">
        <f t="shared" ca="1" si="2831"/>
        <v>0</v>
      </c>
      <c r="M24107" t="str">
        <f t="shared" ca="1" si="2830"/>
        <v>Looks good!</v>
      </c>
    </row>
    <row r="24108" spans="2:13" x14ac:dyDescent="0.2">
      <c r="B24108">
        <f t="shared" ca="1" si="2832"/>
        <v>57</v>
      </c>
      <c r="C24108">
        <f t="shared" ca="1" si="2832"/>
        <v>5</v>
      </c>
      <c r="D24108">
        <f t="shared" ca="1" si="2832"/>
        <v>66</v>
      </c>
      <c r="E24108">
        <f t="shared" ca="1" si="2832"/>
        <v>65</v>
      </c>
      <c r="H24108">
        <f t="shared" ca="1" si="2826"/>
        <v>0</v>
      </c>
      <c r="I24108">
        <f t="shared" ca="1" si="2827"/>
        <v>1</v>
      </c>
      <c r="J24108">
        <f t="shared" ca="1" si="2828"/>
        <v>0</v>
      </c>
      <c r="K24108">
        <f t="shared" ca="1" si="2829"/>
        <v>0</v>
      </c>
      <c r="L24108">
        <f t="shared" ca="1" si="2831"/>
        <v>1</v>
      </c>
      <c r="M24108" t="str">
        <f t="shared" ca="1" si="2830"/>
        <v>Fix problem</v>
      </c>
    </row>
    <row r="24109" spans="2:13" x14ac:dyDescent="0.2">
      <c r="B24109">
        <f t="shared" ca="1" si="2832"/>
        <v>50</v>
      </c>
      <c r="C24109">
        <f t="shared" ca="1" si="2832"/>
        <v>9</v>
      </c>
      <c r="D24109">
        <f t="shared" ca="1" si="2832"/>
        <v>43</v>
      </c>
      <c r="E24109">
        <f t="shared" ca="1" si="2832"/>
        <v>34</v>
      </c>
      <c r="H24109">
        <f t="shared" ca="1" si="2826"/>
        <v>0</v>
      </c>
      <c r="I24109">
        <f t="shared" ca="1" si="2827"/>
        <v>0</v>
      </c>
      <c r="J24109">
        <f t="shared" ca="1" si="2828"/>
        <v>0</v>
      </c>
      <c r="K24109">
        <f t="shared" ca="1" si="2829"/>
        <v>0</v>
      </c>
      <c r="L24109">
        <f t="shared" ca="1" si="2831"/>
        <v>0</v>
      </c>
      <c r="M24109" t="str">
        <f t="shared" ca="1" si="2830"/>
        <v>Looks good!</v>
      </c>
    </row>
    <row r="24110" spans="2:13" x14ac:dyDescent="0.2">
      <c r="B24110">
        <f t="shared" ca="1" si="2832"/>
        <v>62</v>
      </c>
      <c r="C24110">
        <f t="shared" ca="1" si="2832"/>
        <v>10</v>
      </c>
      <c r="D24110">
        <f t="shared" ca="1" si="2832"/>
        <v>65</v>
      </c>
      <c r="E24110">
        <f t="shared" ca="1" si="2832"/>
        <v>86</v>
      </c>
      <c r="H24110">
        <f t="shared" ca="1" si="2826"/>
        <v>0</v>
      </c>
      <c r="I24110">
        <f t="shared" ca="1" si="2827"/>
        <v>0</v>
      </c>
      <c r="J24110">
        <f t="shared" ca="1" si="2828"/>
        <v>0</v>
      </c>
      <c r="K24110">
        <f t="shared" ca="1" si="2829"/>
        <v>0</v>
      </c>
      <c r="L24110">
        <f t="shared" ca="1" si="2831"/>
        <v>0</v>
      </c>
      <c r="M24110" t="str">
        <f t="shared" ca="1" si="2830"/>
        <v>Looks good!</v>
      </c>
    </row>
    <row r="24111" spans="2:13" x14ac:dyDescent="0.2">
      <c r="B24111">
        <f t="shared" ca="1" si="2832"/>
        <v>79</v>
      </c>
      <c r="C24111">
        <f t="shared" ca="1" si="2832"/>
        <v>22</v>
      </c>
      <c r="D24111">
        <f t="shared" ca="1" si="2832"/>
        <v>16</v>
      </c>
      <c r="E24111">
        <f t="shared" ca="1" si="2832"/>
        <v>22</v>
      </c>
      <c r="H24111">
        <f t="shared" ca="1" si="2826"/>
        <v>0</v>
      </c>
      <c r="I24111">
        <f t="shared" ca="1" si="2827"/>
        <v>0</v>
      </c>
      <c r="J24111">
        <f t="shared" ca="1" si="2828"/>
        <v>0</v>
      </c>
      <c r="K24111">
        <f t="shared" ca="1" si="2829"/>
        <v>0</v>
      </c>
      <c r="L24111">
        <f t="shared" ca="1" si="2831"/>
        <v>0</v>
      </c>
      <c r="M24111" t="str">
        <f t="shared" ca="1" si="2830"/>
        <v>Looks good!</v>
      </c>
    </row>
    <row r="24112" spans="2:13" x14ac:dyDescent="0.2">
      <c r="B24112">
        <f t="shared" ca="1" si="2832"/>
        <v>16</v>
      </c>
      <c r="C24112">
        <f t="shared" ca="1" si="2832"/>
        <v>29</v>
      </c>
      <c r="D24112">
        <f t="shared" ca="1" si="2832"/>
        <v>71</v>
      </c>
      <c r="E24112">
        <f t="shared" ca="1" si="2832"/>
        <v>45</v>
      </c>
      <c r="H24112">
        <f t="shared" ca="1" si="2826"/>
        <v>0</v>
      </c>
      <c r="I24112">
        <f t="shared" ca="1" si="2827"/>
        <v>0</v>
      </c>
      <c r="J24112">
        <f t="shared" ca="1" si="2828"/>
        <v>0</v>
      </c>
      <c r="K24112">
        <f t="shared" ca="1" si="2829"/>
        <v>0</v>
      </c>
      <c r="L24112">
        <f t="shared" ca="1" si="2831"/>
        <v>0</v>
      </c>
      <c r="M24112" t="str">
        <f t="shared" ca="1" si="2830"/>
        <v>Looks good!</v>
      </c>
    </row>
    <row r="24113" spans="2:13" x14ac:dyDescent="0.2">
      <c r="B24113">
        <f t="shared" ca="1" si="2832"/>
        <v>99</v>
      </c>
      <c r="C24113">
        <f t="shared" ca="1" si="2832"/>
        <v>44</v>
      </c>
      <c r="D24113">
        <f t="shared" ca="1" si="2832"/>
        <v>47</v>
      </c>
      <c r="E24113">
        <f t="shared" ca="1" si="2832"/>
        <v>42</v>
      </c>
      <c r="H24113">
        <f t="shared" ca="1" si="2826"/>
        <v>0</v>
      </c>
      <c r="I24113">
        <f t="shared" ca="1" si="2827"/>
        <v>0</v>
      </c>
      <c r="J24113">
        <f t="shared" ca="1" si="2828"/>
        <v>0</v>
      </c>
      <c r="K24113">
        <f t="shared" ca="1" si="2829"/>
        <v>0</v>
      </c>
      <c r="L24113">
        <f t="shared" ca="1" si="2831"/>
        <v>0</v>
      </c>
      <c r="M24113" t="str">
        <f t="shared" ca="1" si="2830"/>
        <v>Looks good!</v>
      </c>
    </row>
    <row r="24114" spans="2:13" x14ac:dyDescent="0.2">
      <c r="B24114">
        <f t="shared" ca="1" si="2832"/>
        <v>74</v>
      </c>
      <c r="C24114">
        <f t="shared" ca="1" si="2832"/>
        <v>77</v>
      </c>
      <c r="D24114">
        <f t="shared" ca="1" si="2832"/>
        <v>4</v>
      </c>
      <c r="E24114">
        <f t="shared" ca="1" si="2832"/>
        <v>6</v>
      </c>
      <c r="H24114">
        <f t="shared" ca="1" si="2826"/>
        <v>0</v>
      </c>
      <c r="I24114">
        <f t="shared" ca="1" si="2827"/>
        <v>0</v>
      </c>
      <c r="J24114">
        <f t="shared" ca="1" si="2828"/>
        <v>1</v>
      </c>
      <c r="K24114">
        <f t="shared" ca="1" si="2829"/>
        <v>0</v>
      </c>
      <c r="L24114">
        <f t="shared" ca="1" si="2831"/>
        <v>1</v>
      </c>
      <c r="M24114" t="str">
        <f t="shared" ca="1" si="2830"/>
        <v>Fix problem</v>
      </c>
    </row>
    <row r="24115" spans="2:13" x14ac:dyDescent="0.2">
      <c r="B24115">
        <f t="shared" ca="1" si="2832"/>
        <v>93</v>
      </c>
      <c r="C24115">
        <f t="shared" ca="1" si="2832"/>
        <v>2</v>
      </c>
      <c r="D24115">
        <f t="shared" ca="1" si="2832"/>
        <v>18</v>
      </c>
      <c r="E24115">
        <f t="shared" ca="1" si="2832"/>
        <v>49</v>
      </c>
      <c r="H24115">
        <f t="shared" ca="1" si="2826"/>
        <v>0</v>
      </c>
      <c r="I24115">
        <f t="shared" ca="1" si="2827"/>
        <v>1</v>
      </c>
      <c r="J24115">
        <f t="shared" ca="1" si="2828"/>
        <v>0</v>
      </c>
      <c r="K24115">
        <f t="shared" ca="1" si="2829"/>
        <v>0</v>
      </c>
      <c r="L24115">
        <f t="shared" ca="1" si="2831"/>
        <v>1</v>
      </c>
      <c r="M24115" t="str">
        <f t="shared" ca="1" si="2830"/>
        <v>Fix problem</v>
      </c>
    </row>
    <row r="24116" spans="2:13" x14ac:dyDescent="0.2">
      <c r="B24116">
        <f t="shared" ca="1" si="2832"/>
        <v>35</v>
      </c>
      <c r="C24116">
        <f t="shared" ca="1" si="2832"/>
        <v>21</v>
      </c>
      <c r="D24116">
        <f t="shared" ca="1" si="2832"/>
        <v>64</v>
      </c>
      <c r="E24116">
        <f t="shared" ca="1" si="2832"/>
        <v>100</v>
      </c>
      <c r="H24116">
        <f t="shared" ca="1" si="2826"/>
        <v>0</v>
      </c>
      <c r="I24116">
        <f t="shared" ca="1" si="2827"/>
        <v>0</v>
      </c>
      <c r="J24116">
        <f t="shared" ca="1" si="2828"/>
        <v>0</v>
      </c>
      <c r="K24116">
        <f t="shared" ca="1" si="2829"/>
        <v>0</v>
      </c>
      <c r="L24116">
        <f t="shared" ca="1" si="2831"/>
        <v>0</v>
      </c>
      <c r="M24116" t="str">
        <f t="shared" ca="1" si="2830"/>
        <v>Looks good!</v>
      </c>
    </row>
    <row r="24117" spans="2:13" x14ac:dyDescent="0.2">
      <c r="B24117">
        <f t="shared" ca="1" si="2832"/>
        <v>28</v>
      </c>
      <c r="C24117">
        <f t="shared" ca="1" si="2832"/>
        <v>18</v>
      </c>
      <c r="D24117">
        <f t="shared" ca="1" si="2832"/>
        <v>41</v>
      </c>
      <c r="E24117">
        <f t="shared" ca="1" si="2832"/>
        <v>66</v>
      </c>
      <c r="H24117">
        <f t="shared" ca="1" si="2826"/>
        <v>0</v>
      </c>
      <c r="I24117">
        <f t="shared" ca="1" si="2827"/>
        <v>0</v>
      </c>
      <c r="J24117">
        <f t="shared" ca="1" si="2828"/>
        <v>0</v>
      </c>
      <c r="K24117">
        <f t="shared" ca="1" si="2829"/>
        <v>0</v>
      </c>
      <c r="L24117">
        <f t="shared" ca="1" si="2831"/>
        <v>0</v>
      </c>
      <c r="M24117" t="str">
        <f t="shared" ca="1" si="2830"/>
        <v>Looks good!</v>
      </c>
    </row>
    <row r="24118" spans="2:13" x14ac:dyDescent="0.2">
      <c r="B24118">
        <f t="shared" ca="1" si="2832"/>
        <v>31</v>
      </c>
      <c r="C24118">
        <f t="shared" ca="1" si="2832"/>
        <v>1</v>
      </c>
      <c r="D24118">
        <f t="shared" ca="1" si="2832"/>
        <v>29</v>
      </c>
      <c r="E24118">
        <f t="shared" ca="1" si="2832"/>
        <v>69</v>
      </c>
      <c r="H24118">
        <f t="shared" ca="1" si="2826"/>
        <v>0</v>
      </c>
      <c r="I24118">
        <f t="shared" ca="1" si="2827"/>
        <v>1</v>
      </c>
      <c r="J24118">
        <f t="shared" ca="1" si="2828"/>
        <v>0</v>
      </c>
      <c r="K24118">
        <f t="shared" ca="1" si="2829"/>
        <v>0</v>
      </c>
      <c r="L24118">
        <f t="shared" ca="1" si="2831"/>
        <v>1</v>
      </c>
      <c r="M24118" t="str">
        <f t="shared" ca="1" si="2830"/>
        <v>Fix problem</v>
      </c>
    </row>
    <row r="24119" spans="2:13" x14ac:dyDescent="0.2">
      <c r="B24119">
        <f t="shared" ca="1" si="2832"/>
        <v>36</v>
      </c>
      <c r="C24119">
        <f t="shared" ca="1" si="2832"/>
        <v>88</v>
      </c>
      <c r="D24119">
        <f t="shared" ca="1" si="2832"/>
        <v>24</v>
      </c>
      <c r="E24119">
        <f t="shared" ca="1" si="2832"/>
        <v>26</v>
      </c>
      <c r="H24119">
        <f t="shared" ca="1" si="2826"/>
        <v>0</v>
      </c>
      <c r="I24119">
        <f t="shared" ca="1" si="2827"/>
        <v>0</v>
      </c>
      <c r="J24119">
        <f t="shared" ca="1" si="2828"/>
        <v>0</v>
      </c>
      <c r="K24119">
        <f t="shared" ca="1" si="2829"/>
        <v>0</v>
      </c>
      <c r="L24119">
        <f t="shared" ca="1" si="2831"/>
        <v>0</v>
      </c>
      <c r="M24119" t="str">
        <f t="shared" ca="1" si="2830"/>
        <v>Looks good!</v>
      </c>
    </row>
    <row r="24120" spans="2:13" x14ac:dyDescent="0.2">
      <c r="B24120">
        <f t="shared" ca="1" si="2832"/>
        <v>49</v>
      </c>
      <c r="C24120">
        <f t="shared" ca="1" si="2832"/>
        <v>83</v>
      </c>
      <c r="D24120">
        <f t="shared" ca="1" si="2832"/>
        <v>15</v>
      </c>
      <c r="E24120">
        <f t="shared" ca="1" si="2832"/>
        <v>90</v>
      </c>
      <c r="H24120">
        <f t="shared" ca="1" si="2826"/>
        <v>0</v>
      </c>
      <c r="I24120">
        <f t="shared" ca="1" si="2827"/>
        <v>0</v>
      </c>
      <c r="J24120">
        <f t="shared" ca="1" si="2828"/>
        <v>0</v>
      </c>
      <c r="K24120">
        <f t="shared" ca="1" si="2829"/>
        <v>0</v>
      </c>
      <c r="L24120">
        <f t="shared" ca="1" si="2831"/>
        <v>0</v>
      </c>
      <c r="M24120" t="str">
        <f t="shared" ca="1" si="2830"/>
        <v>Looks good!</v>
      </c>
    </row>
    <row r="24121" spans="2:13" x14ac:dyDescent="0.2">
      <c r="B24121">
        <f t="shared" ca="1" si="2832"/>
        <v>46</v>
      </c>
      <c r="C24121">
        <f t="shared" ca="1" si="2832"/>
        <v>60</v>
      </c>
      <c r="D24121">
        <f t="shared" ca="1" si="2832"/>
        <v>25</v>
      </c>
      <c r="E24121">
        <f t="shared" ca="1" si="2832"/>
        <v>57</v>
      </c>
      <c r="H24121">
        <f t="shared" ca="1" si="2826"/>
        <v>0</v>
      </c>
      <c r="I24121">
        <f t="shared" ca="1" si="2827"/>
        <v>0</v>
      </c>
      <c r="J24121">
        <f t="shared" ca="1" si="2828"/>
        <v>0</v>
      </c>
      <c r="K24121">
        <f t="shared" ca="1" si="2829"/>
        <v>0</v>
      </c>
      <c r="L24121">
        <f t="shared" ca="1" si="2831"/>
        <v>0</v>
      </c>
      <c r="M24121" t="str">
        <f t="shared" ca="1" si="2830"/>
        <v>Looks good!</v>
      </c>
    </row>
    <row r="24122" spans="2:13" x14ac:dyDescent="0.2">
      <c r="B24122">
        <f t="shared" ca="1" si="2832"/>
        <v>98</v>
      </c>
      <c r="C24122">
        <f t="shared" ca="1" si="2832"/>
        <v>49</v>
      </c>
      <c r="D24122">
        <f t="shared" ca="1" si="2832"/>
        <v>78</v>
      </c>
      <c r="E24122">
        <f t="shared" ca="1" si="2832"/>
        <v>68</v>
      </c>
      <c r="H24122">
        <f t="shared" ca="1" si="2826"/>
        <v>0</v>
      </c>
      <c r="I24122">
        <f t="shared" ca="1" si="2827"/>
        <v>0</v>
      </c>
      <c r="J24122">
        <f t="shared" ca="1" si="2828"/>
        <v>0</v>
      </c>
      <c r="K24122">
        <f t="shared" ca="1" si="2829"/>
        <v>0</v>
      </c>
      <c r="L24122">
        <f t="shared" ca="1" si="2831"/>
        <v>0</v>
      </c>
      <c r="M24122" t="str">
        <f t="shared" ca="1" si="2830"/>
        <v>Looks good!</v>
      </c>
    </row>
    <row r="24123" spans="2:13" x14ac:dyDescent="0.2">
      <c r="B24123">
        <f t="shared" ca="1" si="2832"/>
        <v>14</v>
      </c>
      <c r="C24123">
        <f t="shared" ca="1" si="2832"/>
        <v>36</v>
      </c>
      <c r="D24123">
        <f t="shared" ca="1" si="2832"/>
        <v>84</v>
      </c>
      <c r="E24123">
        <f t="shared" ca="1" si="2832"/>
        <v>89</v>
      </c>
      <c r="H24123">
        <f t="shared" ca="1" si="2826"/>
        <v>0</v>
      </c>
      <c r="I24123">
        <f t="shared" ca="1" si="2827"/>
        <v>0</v>
      </c>
      <c r="J24123">
        <f t="shared" ca="1" si="2828"/>
        <v>0</v>
      </c>
      <c r="K24123">
        <f t="shared" ca="1" si="2829"/>
        <v>0</v>
      </c>
      <c r="L24123">
        <f t="shared" ca="1" si="2831"/>
        <v>0</v>
      </c>
      <c r="M24123" t="str">
        <f t="shared" ca="1" si="2830"/>
        <v>Looks good!</v>
      </c>
    </row>
    <row r="24124" spans="2:13" x14ac:dyDescent="0.2">
      <c r="B24124">
        <f t="shared" ca="1" si="2832"/>
        <v>89</v>
      </c>
      <c r="C24124">
        <f t="shared" ca="1" si="2832"/>
        <v>81</v>
      </c>
      <c r="D24124">
        <f t="shared" ca="1" si="2832"/>
        <v>13</v>
      </c>
      <c r="E24124">
        <f t="shared" ca="1" si="2832"/>
        <v>100</v>
      </c>
      <c r="H24124">
        <f t="shared" ca="1" si="2826"/>
        <v>0</v>
      </c>
      <c r="I24124">
        <f t="shared" ca="1" si="2827"/>
        <v>0</v>
      </c>
      <c r="J24124">
        <f t="shared" ca="1" si="2828"/>
        <v>0</v>
      </c>
      <c r="K24124">
        <f t="shared" ca="1" si="2829"/>
        <v>0</v>
      </c>
      <c r="L24124">
        <f t="shared" ca="1" si="2831"/>
        <v>0</v>
      </c>
      <c r="M24124" t="str">
        <f t="shared" ca="1" si="2830"/>
        <v>Looks good!</v>
      </c>
    </row>
    <row r="24125" spans="2:13" x14ac:dyDescent="0.2">
      <c r="B24125">
        <f t="shared" ca="1" si="2832"/>
        <v>91</v>
      </c>
      <c r="C24125">
        <f t="shared" ca="1" si="2832"/>
        <v>35</v>
      </c>
      <c r="D24125">
        <f t="shared" ca="1" si="2832"/>
        <v>39</v>
      </c>
      <c r="E24125">
        <f t="shared" ca="1" si="2832"/>
        <v>54</v>
      </c>
      <c r="H24125">
        <f t="shared" ca="1" si="2826"/>
        <v>0</v>
      </c>
      <c r="I24125">
        <f t="shared" ca="1" si="2827"/>
        <v>0</v>
      </c>
      <c r="J24125">
        <f t="shared" ca="1" si="2828"/>
        <v>0</v>
      </c>
      <c r="K24125">
        <f t="shared" ca="1" si="2829"/>
        <v>0</v>
      </c>
      <c r="L24125">
        <f t="shared" ca="1" si="2831"/>
        <v>0</v>
      </c>
      <c r="M24125" t="str">
        <f t="shared" ca="1" si="2830"/>
        <v>Looks good!</v>
      </c>
    </row>
    <row r="24126" spans="2:13" x14ac:dyDescent="0.2">
      <c r="B24126">
        <f t="shared" ca="1" si="2832"/>
        <v>100</v>
      </c>
      <c r="C24126">
        <f t="shared" ca="1" si="2832"/>
        <v>70</v>
      </c>
      <c r="D24126">
        <f t="shared" ca="1" si="2832"/>
        <v>25</v>
      </c>
      <c r="E24126">
        <f t="shared" ca="1" si="2832"/>
        <v>73</v>
      </c>
      <c r="H24126">
        <f t="shared" ca="1" si="2826"/>
        <v>0</v>
      </c>
      <c r="I24126">
        <f t="shared" ca="1" si="2827"/>
        <v>0</v>
      </c>
      <c r="J24126">
        <f t="shared" ca="1" si="2828"/>
        <v>0</v>
      </c>
      <c r="K24126">
        <f t="shared" ca="1" si="2829"/>
        <v>0</v>
      </c>
      <c r="L24126">
        <f t="shared" ca="1" si="2831"/>
        <v>0</v>
      </c>
      <c r="M24126" t="str">
        <f t="shared" ca="1" si="2830"/>
        <v>Looks good!</v>
      </c>
    </row>
    <row r="24127" spans="2:13" x14ac:dyDescent="0.2">
      <c r="B24127">
        <f t="shared" ca="1" si="2832"/>
        <v>85</v>
      </c>
      <c r="C24127">
        <f t="shared" ca="1" si="2832"/>
        <v>36</v>
      </c>
      <c r="D24127">
        <f t="shared" ca="1" si="2832"/>
        <v>56</v>
      </c>
      <c r="E24127">
        <f t="shared" ca="1" si="2832"/>
        <v>3</v>
      </c>
      <c r="H24127">
        <f t="shared" ca="1" si="2826"/>
        <v>0</v>
      </c>
      <c r="I24127">
        <f t="shared" ca="1" si="2827"/>
        <v>0</v>
      </c>
      <c r="J24127">
        <f t="shared" ca="1" si="2828"/>
        <v>0</v>
      </c>
      <c r="K24127">
        <f t="shared" ca="1" si="2829"/>
        <v>1</v>
      </c>
      <c r="L24127">
        <f t="shared" ca="1" si="2831"/>
        <v>1</v>
      </c>
      <c r="M24127" t="str">
        <f t="shared" ca="1" si="2830"/>
        <v>Fix problem</v>
      </c>
    </row>
    <row r="24128" spans="2:13" x14ac:dyDescent="0.2">
      <c r="B24128">
        <f t="shared" ca="1" si="2832"/>
        <v>13</v>
      </c>
      <c r="C24128">
        <f t="shared" ca="1" si="2832"/>
        <v>91</v>
      </c>
      <c r="D24128">
        <f t="shared" ca="1" si="2832"/>
        <v>89</v>
      </c>
      <c r="E24128">
        <f t="shared" ca="1" si="2832"/>
        <v>53</v>
      </c>
      <c r="H24128">
        <f t="shared" ca="1" si="2826"/>
        <v>0</v>
      </c>
      <c r="I24128">
        <f t="shared" ca="1" si="2827"/>
        <v>0</v>
      </c>
      <c r="J24128">
        <f t="shared" ca="1" si="2828"/>
        <v>0</v>
      </c>
      <c r="K24128">
        <f t="shared" ca="1" si="2829"/>
        <v>0</v>
      </c>
      <c r="L24128">
        <f t="shared" ca="1" si="2831"/>
        <v>0</v>
      </c>
      <c r="M24128" t="str">
        <f t="shared" ca="1" si="2830"/>
        <v>Looks good!</v>
      </c>
    </row>
    <row r="24129" spans="2:13" x14ac:dyDescent="0.2">
      <c r="B24129">
        <f t="shared" ca="1" si="2832"/>
        <v>93</v>
      </c>
      <c r="C24129">
        <f t="shared" ca="1" si="2832"/>
        <v>82</v>
      </c>
      <c r="D24129">
        <f t="shared" ca="1" si="2832"/>
        <v>49</v>
      </c>
      <c r="E24129">
        <f t="shared" ca="1" si="2832"/>
        <v>6</v>
      </c>
      <c r="H24129">
        <f t="shared" ca="1" si="2826"/>
        <v>0</v>
      </c>
      <c r="I24129">
        <f t="shared" ca="1" si="2827"/>
        <v>0</v>
      </c>
      <c r="J24129">
        <f t="shared" ca="1" si="2828"/>
        <v>0</v>
      </c>
      <c r="K24129">
        <f t="shared" ca="1" si="2829"/>
        <v>0</v>
      </c>
      <c r="L24129">
        <f t="shared" ca="1" si="2831"/>
        <v>0</v>
      </c>
      <c r="M24129" t="str">
        <f t="shared" ca="1" si="2830"/>
        <v>Looks good!</v>
      </c>
    </row>
    <row r="24130" spans="2:13" x14ac:dyDescent="0.2">
      <c r="B24130">
        <f t="shared" ca="1" si="2832"/>
        <v>86</v>
      </c>
      <c r="C24130">
        <f t="shared" ca="1" si="2832"/>
        <v>74</v>
      </c>
      <c r="D24130">
        <f t="shared" ca="1" si="2832"/>
        <v>61</v>
      </c>
      <c r="E24130">
        <f t="shared" ca="1" si="2832"/>
        <v>51</v>
      </c>
      <c r="H24130">
        <f t="shared" ca="1" si="2826"/>
        <v>0</v>
      </c>
      <c r="I24130">
        <f t="shared" ca="1" si="2827"/>
        <v>0</v>
      </c>
      <c r="J24130">
        <f t="shared" ca="1" si="2828"/>
        <v>0</v>
      </c>
      <c r="K24130">
        <f t="shared" ca="1" si="2829"/>
        <v>0</v>
      </c>
      <c r="L24130">
        <f t="shared" ca="1" si="2831"/>
        <v>0</v>
      </c>
      <c r="M24130" t="str">
        <f t="shared" ca="1" si="2830"/>
        <v>Looks good!</v>
      </c>
    </row>
    <row r="24131" spans="2:13" x14ac:dyDescent="0.2">
      <c r="B24131">
        <f t="shared" ca="1" si="2832"/>
        <v>6</v>
      </c>
      <c r="C24131">
        <f t="shared" ca="1" si="2832"/>
        <v>46</v>
      </c>
      <c r="D24131">
        <f t="shared" ca="1" si="2832"/>
        <v>76</v>
      </c>
      <c r="E24131">
        <f t="shared" ca="1" si="2832"/>
        <v>24</v>
      </c>
      <c r="H24131">
        <f t="shared" ca="1" si="2826"/>
        <v>0</v>
      </c>
      <c r="I24131">
        <f t="shared" ca="1" si="2827"/>
        <v>0</v>
      </c>
      <c r="J24131">
        <f t="shared" ca="1" si="2828"/>
        <v>0</v>
      </c>
      <c r="K24131">
        <f t="shared" ca="1" si="2829"/>
        <v>0</v>
      </c>
      <c r="L24131">
        <f t="shared" ca="1" si="2831"/>
        <v>0</v>
      </c>
      <c r="M24131" t="str">
        <f t="shared" ca="1" si="2830"/>
        <v>Looks good!</v>
      </c>
    </row>
    <row r="24132" spans="2:13" x14ac:dyDescent="0.2">
      <c r="B24132">
        <f t="shared" ca="1" si="2832"/>
        <v>58</v>
      </c>
      <c r="C24132">
        <f t="shared" ca="1" si="2832"/>
        <v>94</v>
      </c>
      <c r="D24132">
        <f t="shared" ca="1" si="2832"/>
        <v>58</v>
      </c>
      <c r="E24132">
        <f t="shared" ca="1" si="2832"/>
        <v>10</v>
      </c>
      <c r="H24132">
        <f t="shared" ca="1" si="2826"/>
        <v>0</v>
      </c>
      <c r="I24132">
        <f t="shared" ca="1" si="2827"/>
        <v>0</v>
      </c>
      <c r="J24132">
        <f t="shared" ca="1" si="2828"/>
        <v>0</v>
      </c>
      <c r="K24132">
        <f t="shared" ca="1" si="2829"/>
        <v>0</v>
      </c>
      <c r="L24132">
        <f t="shared" ca="1" si="2831"/>
        <v>0</v>
      </c>
      <c r="M24132" t="str">
        <f t="shared" ca="1" si="2830"/>
        <v>Looks good!</v>
      </c>
    </row>
    <row r="24133" spans="2:13" x14ac:dyDescent="0.2">
      <c r="B24133">
        <f t="shared" ca="1" si="2832"/>
        <v>16</v>
      </c>
      <c r="C24133">
        <f t="shared" ca="1" si="2832"/>
        <v>75</v>
      </c>
      <c r="D24133">
        <f t="shared" ca="1" si="2832"/>
        <v>45</v>
      </c>
      <c r="E24133">
        <f t="shared" ca="1" si="2832"/>
        <v>17</v>
      </c>
      <c r="H24133">
        <f t="shared" ca="1" si="2826"/>
        <v>0</v>
      </c>
      <c r="I24133">
        <f t="shared" ca="1" si="2827"/>
        <v>0</v>
      </c>
      <c r="J24133">
        <f t="shared" ca="1" si="2828"/>
        <v>0</v>
      </c>
      <c r="K24133">
        <f t="shared" ca="1" si="2829"/>
        <v>0</v>
      </c>
      <c r="L24133">
        <f t="shared" ca="1" si="2831"/>
        <v>0</v>
      </c>
      <c r="M24133" t="str">
        <f t="shared" ca="1" si="2830"/>
        <v>Looks good!</v>
      </c>
    </row>
    <row r="24134" spans="2:13" x14ac:dyDescent="0.2">
      <c r="B24134">
        <f t="shared" ca="1" si="2832"/>
        <v>1</v>
      </c>
      <c r="C24134">
        <f t="shared" ca="1" si="2832"/>
        <v>35</v>
      </c>
      <c r="D24134">
        <f t="shared" ca="1" si="2832"/>
        <v>86</v>
      </c>
      <c r="E24134">
        <f t="shared" ca="1" si="2832"/>
        <v>17</v>
      </c>
      <c r="H24134">
        <f t="shared" ca="1" si="2826"/>
        <v>1</v>
      </c>
      <c r="I24134">
        <f t="shared" ca="1" si="2827"/>
        <v>0</v>
      </c>
      <c r="J24134">
        <f t="shared" ca="1" si="2828"/>
        <v>0</v>
      </c>
      <c r="K24134">
        <f t="shared" ca="1" si="2829"/>
        <v>0</v>
      </c>
      <c r="L24134">
        <f t="shared" ca="1" si="2831"/>
        <v>1</v>
      </c>
      <c r="M24134" t="str">
        <f t="shared" ca="1" si="2830"/>
        <v>Fix problem</v>
      </c>
    </row>
    <row r="24135" spans="2:13" x14ac:dyDescent="0.2">
      <c r="B24135">
        <f t="shared" ca="1" si="2832"/>
        <v>53</v>
      </c>
      <c r="C24135">
        <f t="shared" ca="1" si="2832"/>
        <v>13</v>
      </c>
      <c r="D24135">
        <f t="shared" ca="1" si="2832"/>
        <v>5</v>
      </c>
      <c r="E24135">
        <f t="shared" ca="1" si="2832"/>
        <v>16</v>
      </c>
      <c r="H24135">
        <f t="shared" ca="1" si="2826"/>
        <v>0</v>
      </c>
      <c r="I24135">
        <f t="shared" ca="1" si="2827"/>
        <v>0</v>
      </c>
      <c r="J24135">
        <f t="shared" ca="1" si="2828"/>
        <v>1</v>
      </c>
      <c r="K24135">
        <f t="shared" ca="1" si="2829"/>
        <v>0</v>
      </c>
      <c r="L24135">
        <f t="shared" ca="1" si="2831"/>
        <v>1</v>
      </c>
      <c r="M24135" t="str">
        <f t="shared" ca="1" si="2830"/>
        <v>Fix problem</v>
      </c>
    </row>
    <row r="24136" spans="2:13" x14ac:dyDescent="0.2">
      <c r="B24136">
        <f t="shared" ca="1" si="2832"/>
        <v>53</v>
      </c>
      <c r="C24136">
        <f t="shared" ca="1" si="2832"/>
        <v>10</v>
      </c>
      <c r="D24136">
        <f t="shared" ca="1" si="2832"/>
        <v>58</v>
      </c>
      <c r="E24136">
        <f t="shared" ca="1" si="2832"/>
        <v>41</v>
      </c>
      <c r="H24136">
        <f t="shared" ca="1" si="2826"/>
        <v>0</v>
      </c>
      <c r="I24136">
        <f t="shared" ca="1" si="2827"/>
        <v>0</v>
      </c>
      <c r="J24136">
        <f t="shared" ca="1" si="2828"/>
        <v>0</v>
      </c>
      <c r="K24136">
        <f t="shared" ca="1" si="2829"/>
        <v>0</v>
      </c>
      <c r="L24136">
        <f t="shared" ca="1" si="2831"/>
        <v>0</v>
      </c>
      <c r="M24136" t="str">
        <f t="shared" ca="1" si="2830"/>
        <v>Looks good!</v>
      </c>
    </row>
    <row r="24137" spans="2:13" x14ac:dyDescent="0.2">
      <c r="B24137">
        <f t="shared" ca="1" si="2832"/>
        <v>48</v>
      </c>
      <c r="C24137">
        <f t="shared" ca="1" si="2832"/>
        <v>12</v>
      </c>
      <c r="D24137">
        <f t="shared" ca="1" si="2832"/>
        <v>58</v>
      </c>
      <c r="E24137">
        <f t="shared" ca="1" si="2832"/>
        <v>56</v>
      </c>
      <c r="H24137">
        <f t="shared" ca="1" si="2826"/>
        <v>0</v>
      </c>
      <c r="I24137">
        <f t="shared" ca="1" si="2827"/>
        <v>0</v>
      </c>
      <c r="J24137">
        <f t="shared" ca="1" si="2828"/>
        <v>0</v>
      </c>
      <c r="K24137">
        <f t="shared" ca="1" si="2829"/>
        <v>0</v>
      </c>
      <c r="L24137">
        <f t="shared" ca="1" si="2831"/>
        <v>0</v>
      </c>
      <c r="M24137" t="str">
        <f t="shared" ca="1" si="2830"/>
        <v>Looks good!</v>
      </c>
    </row>
    <row r="24138" spans="2:13" x14ac:dyDescent="0.2">
      <c r="B24138">
        <f t="shared" ca="1" si="2832"/>
        <v>82</v>
      </c>
      <c r="C24138">
        <f t="shared" ca="1" si="2832"/>
        <v>45</v>
      </c>
      <c r="D24138">
        <f t="shared" ca="1" si="2832"/>
        <v>38</v>
      </c>
      <c r="E24138">
        <f t="shared" ca="1" si="2832"/>
        <v>71</v>
      </c>
      <c r="H24138">
        <f t="shared" ca="1" si="2826"/>
        <v>0</v>
      </c>
      <c r="I24138">
        <f t="shared" ca="1" si="2827"/>
        <v>0</v>
      </c>
      <c r="J24138">
        <f t="shared" ca="1" si="2828"/>
        <v>0</v>
      </c>
      <c r="K24138">
        <f t="shared" ca="1" si="2829"/>
        <v>0</v>
      </c>
      <c r="L24138">
        <f t="shared" ca="1" si="2831"/>
        <v>0</v>
      </c>
      <c r="M24138" t="str">
        <f t="shared" ca="1" si="2830"/>
        <v>Looks good!</v>
      </c>
    </row>
    <row r="24139" spans="2:13" x14ac:dyDescent="0.2">
      <c r="B24139">
        <f t="shared" ca="1" si="2832"/>
        <v>34</v>
      </c>
      <c r="C24139">
        <f t="shared" ca="1" si="2832"/>
        <v>71</v>
      </c>
      <c r="D24139">
        <f t="shared" ca="1" si="2832"/>
        <v>43</v>
      </c>
      <c r="E24139">
        <f t="shared" ca="1" si="2832"/>
        <v>44</v>
      </c>
      <c r="H24139">
        <f t="shared" ref="H24139:H24202" ca="1" si="2833">IF(B24139&lt;=(Prob_same_name*100),1,0)</f>
        <v>0</v>
      </c>
      <c r="I24139">
        <f t="shared" ref="I24139:I24202" ca="1" si="2834">IF(C24139&lt;=(Prob_shift_change*100),1,0)</f>
        <v>0</v>
      </c>
      <c r="J24139">
        <f t="shared" ref="J24139:J24202" ca="1" si="2835">IF(D24139&lt;=(Prob_bad_comm*100),1,0)</f>
        <v>0</v>
      </c>
      <c r="K24139">
        <f t="shared" ref="K24139:K24202" ca="1" si="2836">IF(E24139&lt;=(Prob_bad_cnvrsn*100),1,0)</f>
        <v>0</v>
      </c>
      <c r="L24139">
        <f t="shared" ca="1" si="2831"/>
        <v>0</v>
      </c>
      <c r="M24139" t="str">
        <f t="shared" ref="M24139:M24202" ca="1" si="2837">VLOOKUP(L24139,mis_table,2,FALSE)</f>
        <v>Looks good!</v>
      </c>
    </row>
    <row r="24140" spans="2:13" x14ac:dyDescent="0.2">
      <c r="B24140">
        <f t="shared" ca="1" si="2832"/>
        <v>65</v>
      </c>
      <c r="C24140">
        <f t="shared" ca="1" si="2832"/>
        <v>20</v>
      </c>
      <c r="D24140">
        <f t="shared" ca="1" si="2832"/>
        <v>73</v>
      </c>
      <c r="E24140">
        <f t="shared" ca="1" si="2832"/>
        <v>1</v>
      </c>
      <c r="H24140">
        <f t="shared" ca="1" si="2833"/>
        <v>0</v>
      </c>
      <c r="I24140">
        <f t="shared" ca="1" si="2834"/>
        <v>0</v>
      </c>
      <c r="J24140">
        <f t="shared" ca="1" si="2835"/>
        <v>0</v>
      </c>
      <c r="K24140">
        <f t="shared" ca="1" si="2836"/>
        <v>1</v>
      </c>
      <c r="L24140">
        <f t="shared" ca="1" si="2831"/>
        <v>1</v>
      </c>
      <c r="M24140" t="str">
        <f t="shared" ca="1" si="2837"/>
        <v>Fix problem</v>
      </c>
    </row>
    <row r="24141" spans="2:13" x14ac:dyDescent="0.2">
      <c r="B24141">
        <f t="shared" ca="1" si="2832"/>
        <v>91</v>
      </c>
      <c r="C24141">
        <f t="shared" ca="1" si="2832"/>
        <v>59</v>
      </c>
      <c r="D24141">
        <f t="shared" ca="1" si="2832"/>
        <v>36</v>
      </c>
      <c r="E24141">
        <f t="shared" ca="1" si="2832"/>
        <v>26</v>
      </c>
      <c r="H24141">
        <f t="shared" ca="1" si="2833"/>
        <v>0</v>
      </c>
      <c r="I24141">
        <f t="shared" ca="1" si="2834"/>
        <v>0</v>
      </c>
      <c r="J24141">
        <f t="shared" ca="1" si="2835"/>
        <v>0</v>
      </c>
      <c r="K24141">
        <f t="shared" ca="1" si="2836"/>
        <v>0</v>
      </c>
      <c r="L24141">
        <f t="shared" ca="1" si="2831"/>
        <v>0</v>
      </c>
      <c r="M24141" t="str">
        <f t="shared" ca="1" si="2837"/>
        <v>Looks good!</v>
      </c>
    </row>
    <row r="24142" spans="2:13" x14ac:dyDescent="0.2">
      <c r="B24142">
        <f t="shared" ca="1" si="2832"/>
        <v>62</v>
      </c>
      <c r="C24142">
        <f t="shared" ca="1" si="2832"/>
        <v>31</v>
      </c>
      <c r="D24142">
        <f t="shared" ca="1" si="2832"/>
        <v>83</v>
      </c>
      <c r="E24142">
        <f t="shared" ca="1" si="2832"/>
        <v>97</v>
      </c>
      <c r="H24142">
        <f t="shared" ca="1" si="2833"/>
        <v>0</v>
      </c>
      <c r="I24142">
        <f t="shared" ca="1" si="2834"/>
        <v>0</v>
      </c>
      <c r="J24142">
        <f t="shared" ca="1" si="2835"/>
        <v>0</v>
      </c>
      <c r="K24142">
        <f t="shared" ca="1" si="2836"/>
        <v>0</v>
      </c>
      <c r="L24142">
        <f t="shared" ca="1" si="2831"/>
        <v>0</v>
      </c>
      <c r="M24142" t="str">
        <f t="shared" ca="1" si="2837"/>
        <v>Looks good!</v>
      </c>
    </row>
    <row r="24143" spans="2:13" x14ac:dyDescent="0.2">
      <c r="B24143">
        <f t="shared" ca="1" si="2832"/>
        <v>30</v>
      </c>
      <c r="C24143">
        <f t="shared" ca="1" si="2832"/>
        <v>45</v>
      </c>
      <c r="D24143">
        <f t="shared" ca="1" si="2832"/>
        <v>33</v>
      </c>
      <c r="E24143">
        <f t="shared" ca="1" si="2832"/>
        <v>95</v>
      </c>
      <c r="H24143">
        <f t="shared" ca="1" si="2833"/>
        <v>0</v>
      </c>
      <c r="I24143">
        <f t="shared" ca="1" si="2834"/>
        <v>0</v>
      </c>
      <c r="J24143">
        <f t="shared" ca="1" si="2835"/>
        <v>0</v>
      </c>
      <c r="K24143">
        <f t="shared" ca="1" si="2836"/>
        <v>0</v>
      </c>
      <c r="L24143">
        <f t="shared" ca="1" si="2831"/>
        <v>0</v>
      </c>
      <c r="M24143" t="str">
        <f t="shared" ca="1" si="2837"/>
        <v>Looks good!</v>
      </c>
    </row>
    <row r="24144" spans="2:13" x14ac:dyDescent="0.2">
      <c r="B24144">
        <f t="shared" ca="1" si="2832"/>
        <v>38</v>
      </c>
      <c r="C24144">
        <f t="shared" ca="1" si="2832"/>
        <v>87</v>
      </c>
      <c r="D24144">
        <f t="shared" ca="1" si="2832"/>
        <v>70</v>
      </c>
      <c r="E24144">
        <f t="shared" ca="1" si="2832"/>
        <v>34</v>
      </c>
      <c r="H24144">
        <f t="shared" ca="1" si="2833"/>
        <v>0</v>
      </c>
      <c r="I24144">
        <f t="shared" ca="1" si="2834"/>
        <v>0</v>
      </c>
      <c r="J24144">
        <f t="shared" ca="1" si="2835"/>
        <v>0</v>
      </c>
      <c r="K24144">
        <f t="shared" ca="1" si="2836"/>
        <v>0</v>
      </c>
      <c r="L24144">
        <f t="shared" ca="1" si="2831"/>
        <v>0</v>
      </c>
      <c r="M24144" t="str">
        <f t="shared" ca="1" si="2837"/>
        <v>Looks good!</v>
      </c>
    </row>
    <row r="24145" spans="2:13" x14ac:dyDescent="0.2">
      <c r="B24145">
        <f t="shared" ca="1" si="2832"/>
        <v>41</v>
      </c>
      <c r="C24145">
        <f t="shared" ca="1" si="2832"/>
        <v>87</v>
      </c>
      <c r="D24145">
        <f t="shared" ca="1" si="2832"/>
        <v>82</v>
      </c>
      <c r="E24145">
        <f t="shared" ca="1" si="2832"/>
        <v>14</v>
      </c>
      <c r="H24145">
        <f t="shared" ca="1" si="2833"/>
        <v>0</v>
      </c>
      <c r="I24145">
        <f t="shared" ca="1" si="2834"/>
        <v>0</v>
      </c>
      <c r="J24145">
        <f t="shared" ca="1" si="2835"/>
        <v>0</v>
      </c>
      <c r="K24145">
        <f t="shared" ca="1" si="2836"/>
        <v>0</v>
      </c>
      <c r="L24145">
        <f t="shared" ca="1" si="2831"/>
        <v>0</v>
      </c>
      <c r="M24145" t="str">
        <f t="shared" ca="1" si="2837"/>
        <v>Looks good!</v>
      </c>
    </row>
    <row r="24146" spans="2:13" x14ac:dyDescent="0.2">
      <c r="B24146">
        <f t="shared" ca="1" si="2832"/>
        <v>25</v>
      </c>
      <c r="C24146">
        <f t="shared" ca="1" si="2832"/>
        <v>49</v>
      </c>
      <c r="D24146">
        <f t="shared" ca="1" si="2832"/>
        <v>23</v>
      </c>
      <c r="E24146">
        <f t="shared" ca="1" si="2832"/>
        <v>28</v>
      </c>
      <c r="H24146">
        <f t="shared" ca="1" si="2833"/>
        <v>0</v>
      </c>
      <c r="I24146">
        <f t="shared" ca="1" si="2834"/>
        <v>0</v>
      </c>
      <c r="J24146">
        <f t="shared" ca="1" si="2835"/>
        <v>0</v>
      </c>
      <c r="K24146">
        <f t="shared" ca="1" si="2836"/>
        <v>0</v>
      </c>
      <c r="L24146">
        <f t="shared" ca="1" si="2831"/>
        <v>0</v>
      </c>
      <c r="M24146" t="str">
        <f t="shared" ca="1" si="2837"/>
        <v>Looks good!</v>
      </c>
    </row>
    <row r="24147" spans="2:13" x14ac:dyDescent="0.2">
      <c r="B24147">
        <f t="shared" ca="1" si="2832"/>
        <v>28</v>
      </c>
      <c r="C24147">
        <f t="shared" ca="1" si="2832"/>
        <v>59</v>
      </c>
      <c r="D24147">
        <f t="shared" ca="1" si="2832"/>
        <v>26</v>
      </c>
      <c r="E24147">
        <f t="shared" ca="1" si="2832"/>
        <v>100</v>
      </c>
      <c r="H24147">
        <f t="shared" ca="1" si="2833"/>
        <v>0</v>
      </c>
      <c r="I24147">
        <f t="shared" ca="1" si="2834"/>
        <v>0</v>
      </c>
      <c r="J24147">
        <f t="shared" ca="1" si="2835"/>
        <v>0</v>
      </c>
      <c r="K24147">
        <f t="shared" ca="1" si="2836"/>
        <v>0</v>
      </c>
      <c r="L24147">
        <f t="shared" ca="1" si="2831"/>
        <v>0</v>
      </c>
      <c r="M24147" t="str">
        <f t="shared" ca="1" si="2837"/>
        <v>Looks good!</v>
      </c>
    </row>
    <row r="24148" spans="2:13" x14ac:dyDescent="0.2">
      <c r="B24148">
        <f t="shared" ca="1" si="2832"/>
        <v>54</v>
      </c>
      <c r="C24148">
        <f t="shared" ca="1" si="2832"/>
        <v>6</v>
      </c>
      <c r="D24148">
        <f t="shared" ca="1" si="2832"/>
        <v>94</v>
      </c>
      <c r="E24148">
        <f t="shared" ca="1" si="2832"/>
        <v>13</v>
      </c>
      <c r="H24148">
        <f t="shared" ca="1" si="2833"/>
        <v>0</v>
      </c>
      <c r="I24148">
        <f t="shared" ca="1" si="2834"/>
        <v>0</v>
      </c>
      <c r="J24148">
        <f t="shared" ca="1" si="2835"/>
        <v>0</v>
      </c>
      <c r="K24148">
        <f t="shared" ca="1" si="2836"/>
        <v>0</v>
      </c>
      <c r="L24148">
        <f t="shared" ca="1" si="2831"/>
        <v>0</v>
      </c>
      <c r="M24148" t="str">
        <f t="shared" ca="1" si="2837"/>
        <v>Looks good!</v>
      </c>
    </row>
    <row r="24149" spans="2:13" x14ac:dyDescent="0.2">
      <c r="B24149">
        <f t="shared" ca="1" si="2832"/>
        <v>36</v>
      </c>
      <c r="C24149">
        <f t="shared" ca="1" si="2832"/>
        <v>82</v>
      </c>
      <c r="D24149">
        <f t="shared" ca="1" si="2832"/>
        <v>76</v>
      </c>
      <c r="E24149">
        <f t="shared" ca="1" si="2832"/>
        <v>18</v>
      </c>
      <c r="H24149">
        <f t="shared" ca="1" si="2833"/>
        <v>0</v>
      </c>
      <c r="I24149">
        <f t="shared" ca="1" si="2834"/>
        <v>0</v>
      </c>
      <c r="J24149">
        <f t="shared" ca="1" si="2835"/>
        <v>0</v>
      </c>
      <c r="K24149">
        <f t="shared" ca="1" si="2836"/>
        <v>0</v>
      </c>
      <c r="L24149">
        <f t="shared" ca="1" si="2831"/>
        <v>0</v>
      </c>
      <c r="M24149" t="str">
        <f t="shared" ca="1" si="2837"/>
        <v>Looks good!</v>
      </c>
    </row>
    <row r="24150" spans="2:13" x14ac:dyDescent="0.2">
      <c r="B24150">
        <f t="shared" ca="1" si="2832"/>
        <v>63</v>
      </c>
      <c r="C24150">
        <f t="shared" ca="1" si="2832"/>
        <v>32</v>
      </c>
      <c r="D24150">
        <f t="shared" ca="1" si="2832"/>
        <v>24</v>
      </c>
      <c r="E24150">
        <f t="shared" ca="1" si="2832"/>
        <v>19</v>
      </c>
      <c r="H24150">
        <f t="shared" ca="1" si="2833"/>
        <v>0</v>
      </c>
      <c r="I24150">
        <f t="shared" ca="1" si="2834"/>
        <v>0</v>
      </c>
      <c r="J24150">
        <f t="shared" ca="1" si="2835"/>
        <v>0</v>
      </c>
      <c r="K24150">
        <f t="shared" ca="1" si="2836"/>
        <v>0</v>
      </c>
      <c r="L24150">
        <f t="shared" ca="1" si="2831"/>
        <v>0</v>
      </c>
      <c r="M24150" t="str">
        <f t="shared" ca="1" si="2837"/>
        <v>Looks good!</v>
      </c>
    </row>
    <row r="24151" spans="2:13" x14ac:dyDescent="0.2">
      <c r="B24151">
        <f t="shared" ca="1" si="2832"/>
        <v>27</v>
      </c>
      <c r="C24151">
        <f t="shared" ca="1" si="2832"/>
        <v>83</v>
      </c>
      <c r="D24151">
        <f t="shared" ca="1" si="2832"/>
        <v>46</v>
      </c>
      <c r="E24151">
        <f t="shared" ca="1" si="2832"/>
        <v>60</v>
      </c>
      <c r="H24151">
        <f t="shared" ca="1" si="2833"/>
        <v>0</v>
      </c>
      <c r="I24151">
        <f t="shared" ca="1" si="2834"/>
        <v>0</v>
      </c>
      <c r="J24151">
        <f t="shared" ca="1" si="2835"/>
        <v>0</v>
      </c>
      <c r="K24151">
        <f t="shared" ca="1" si="2836"/>
        <v>0</v>
      </c>
      <c r="L24151">
        <f t="shared" ca="1" si="2831"/>
        <v>0</v>
      </c>
      <c r="M24151" t="str">
        <f t="shared" ca="1" si="2837"/>
        <v>Looks good!</v>
      </c>
    </row>
    <row r="24152" spans="2:13" x14ac:dyDescent="0.2">
      <c r="B24152">
        <f t="shared" ca="1" si="2832"/>
        <v>83</v>
      </c>
      <c r="C24152">
        <f t="shared" ca="1" si="2832"/>
        <v>26</v>
      </c>
      <c r="D24152">
        <f t="shared" ca="1" si="2832"/>
        <v>34</v>
      </c>
      <c r="E24152">
        <f t="shared" ca="1" si="2832"/>
        <v>24</v>
      </c>
      <c r="H24152">
        <f t="shared" ca="1" si="2833"/>
        <v>0</v>
      </c>
      <c r="I24152">
        <f t="shared" ca="1" si="2834"/>
        <v>0</v>
      </c>
      <c r="J24152">
        <f t="shared" ca="1" si="2835"/>
        <v>0</v>
      </c>
      <c r="K24152">
        <f t="shared" ca="1" si="2836"/>
        <v>0</v>
      </c>
      <c r="L24152">
        <f t="shared" ca="1" si="2831"/>
        <v>0</v>
      </c>
      <c r="M24152" t="str">
        <f t="shared" ca="1" si="2837"/>
        <v>Looks good!</v>
      </c>
    </row>
    <row r="24153" spans="2:13" x14ac:dyDescent="0.2">
      <c r="B24153">
        <f t="shared" ca="1" si="2832"/>
        <v>82</v>
      </c>
      <c r="C24153">
        <f t="shared" ca="1" si="2832"/>
        <v>53</v>
      </c>
      <c r="D24153">
        <f t="shared" ca="1" si="2832"/>
        <v>16</v>
      </c>
      <c r="E24153">
        <f t="shared" ca="1" si="2832"/>
        <v>73</v>
      </c>
      <c r="H24153">
        <f t="shared" ca="1" si="2833"/>
        <v>0</v>
      </c>
      <c r="I24153">
        <f t="shared" ca="1" si="2834"/>
        <v>0</v>
      </c>
      <c r="J24153">
        <f t="shared" ca="1" si="2835"/>
        <v>0</v>
      </c>
      <c r="K24153">
        <f t="shared" ca="1" si="2836"/>
        <v>0</v>
      </c>
      <c r="L24153">
        <f t="shared" ca="1" si="2831"/>
        <v>0</v>
      </c>
      <c r="M24153" t="str">
        <f t="shared" ca="1" si="2837"/>
        <v>Looks good!</v>
      </c>
    </row>
    <row r="24154" spans="2:13" x14ac:dyDescent="0.2">
      <c r="B24154">
        <f t="shared" ca="1" si="2832"/>
        <v>100</v>
      </c>
      <c r="C24154">
        <f t="shared" ca="1" si="2832"/>
        <v>4</v>
      </c>
      <c r="D24154">
        <f t="shared" ca="1" si="2832"/>
        <v>81</v>
      </c>
      <c r="E24154">
        <f t="shared" ca="1" si="2832"/>
        <v>38</v>
      </c>
      <c r="H24154">
        <f t="shared" ca="1" si="2833"/>
        <v>0</v>
      </c>
      <c r="I24154">
        <f t="shared" ca="1" si="2834"/>
        <v>1</v>
      </c>
      <c r="J24154">
        <f t="shared" ca="1" si="2835"/>
        <v>0</v>
      </c>
      <c r="K24154">
        <f t="shared" ca="1" si="2836"/>
        <v>0</v>
      </c>
      <c r="L24154">
        <f t="shared" ca="1" si="2831"/>
        <v>1</v>
      </c>
      <c r="M24154" t="str">
        <f t="shared" ca="1" si="2837"/>
        <v>Fix problem</v>
      </c>
    </row>
    <row r="24155" spans="2:13" x14ac:dyDescent="0.2">
      <c r="B24155">
        <f t="shared" ca="1" si="2832"/>
        <v>91</v>
      </c>
      <c r="C24155">
        <f t="shared" ca="1" si="2832"/>
        <v>73</v>
      </c>
      <c r="D24155">
        <f t="shared" ca="1" si="2832"/>
        <v>2</v>
      </c>
      <c r="E24155">
        <f t="shared" ca="1" si="2832"/>
        <v>86</v>
      </c>
      <c r="H24155">
        <f t="shared" ca="1" si="2833"/>
        <v>0</v>
      </c>
      <c r="I24155">
        <f t="shared" ca="1" si="2834"/>
        <v>0</v>
      </c>
      <c r="J24155">
        <f t="shared" ca="1" si="2835"/>
        <v>1</v>
      </c>
      <c r="K24155">
        <f t="shared" ca="1" si="2836"/>
        <v>0</v>
      </c>
      <c r="L24155">
        <f t="shared" ca="1" si="2831"/>
        <v>1</v>
      </c>
      <c r="M24155" t="str">
        <f t="shared" ca="1" si="2837"/>
        <v>Fix problem</v>
      </c>
    </row>
    <row r="24156" spans="2:13" x14ac:dyDescent="0.2">
      <c r="B24156">
        <f t="shared" ca="1" si="2832"/>
        <v>45</v>
      </c>
      <c r="C24156">
        <f t="shared" ca="1" si="2832"/>
        <v>67</v>
      </c>
      <c r="D24156">
        <f t="shared" ca="1" si="2832"/>
        <v>26</v>
      </c>
      <c r="E24156">
        <f t="shared" ca="1" si="2832"/>
        <v>16</v>
      </c>
      <c r="H24156">
        <f t="shared" ca="1" si="2833"/>
        <v>0</v>
      </c>
      <c r="I24156">
        <f t="shared" ca="1" si="2834"/>
        <v>0</v>
      </c>
      <c r="J24156">
        <f t="shared" ca="1" si="2835"/>
        <v>0</v>
      </c>
      <c r="K24156">
        <f t="shared" ca="1" si="2836"/>
        <v>0</v>
      </c>
      <c r="L24156">
        <f t="shared" ca="1" si="2831"/>
        <v>0</v>
      </c>
      <c r="M24156" t="str">
        <f t="shared" ca="1" si="2837"/>
        <v>Looks good!</v>
      </c>
    </row>
    <row r="24157" spans="2:13" x14ac:dyDescent="0.2">
      <c r="B24157">
        <f t="shared" ca="1" si="2832"/>
        <v>80</v>
      </c>
      <c r="C24157">
        <f t="shared" ca="1" si="2832"/>
        <v>73</v>
      </c>
      <c r="D24157">
        <f t="shared" ca="1" si="2832"/>
        <v>33</v>
      </c>
      <c r="E24157">
        <f t="shared" ca="1" si="2832"/>
        <v>22</v>
      </c>
      <c r="H24157">
        <f t="shared" ca="1" si="2833"/>
        <v>0</v>
      </c>
      <c r="I24157">
        <f t="shared" ca="1" si="2834"/>
        <v>0</v>
      </c>
      <c r="J24157">
        <f t="shared" ca="1" si="2835"/>
        <v>0</v>
      </c>
      <c r="K24157">
        <f t="shared" ca="1" si="2836"/>
        <v>0</v>
      </c>
      <c r="L24157">
        <f t="shared" ca="1" si="2831"/>
        <v>0</v>
      </c>
      <c r="M24157" t="str">
        <f t="shared" ca="1" si="2837"/>
        <v>Looks good!</v>
      </c>
    </row>
    <row r="24158" spans="2:13" x14ac:dyDescent="0.2">
      <c r="B24158">
        <f t="shared" ca="1" si="2832"/>
        <v>38</v>
      </c>
      <c r="C24158">
        <f t="shared" ca="1" si="2832"/>
        <v>8</v>
      </c>
      <c r="D24158">
        <f t="shared" ca="1" si="2832"/>
        <v>65</v>
      </c>
      <c r="E24158">
        <f t="shared" ca="1" si="2832"/>
        <v>63</v>
      </c>
      <c r="H24158">
        <f t="shared" ca="1" si="2833"/>
        <v>0</v>
      </c>
      <c r="I24158">
        <f t="shared" ca="1" si="2834"/>
        <v>0</v>
      </c>
      <c r="J24158">
        <f t="shared" ca="1" si="2835"/>
        <v>0</v>
      </c>
      <c r="K24158">
        <f t="shared" ca="1" si="2836"/>
        <v>0</v>
      </c>
      <c r="L24158">
        <f t="shared" ca="1" si="2831"/>
        <v>0</v>
      </c>
      <c r="M24158" t="str">
        <f t="shared" ca="1" si="2837"/>
        <v>Looks good!</v>
      </c>
    </row>
    <row r="24159" spans="2:13" x14ac:dyDescent="0.2">
      <c r="B24159">
        <f t="shared" ca="1" si="2832"/>
        <v>24</v>
      </c>
      <c r="C24159">
        <f t="shared" ca="1" si="2832"/>
        <v>56</v>
      </c>
      <c r="D24159">
        <f t="shared" ca="1" si="2832"/>
        <v>28</v>
      </c>
      <c r="E24159">
        <f t="shared" ca="1" si="2832"/>
        <v>26</v>
      </c>
      <c r="H24159">
        <f t="shared" ca="1" si="2833"/>
        <v>0</v>
      </c>
      <c r="I24159">
        <f t="shared" ca="1" si="2834"/>
        <v>0</v>
      </c>
      <c r="J24159">
        <f t="shared" ca="1" si="2835"/>
        <v>0</v>
      </c>
      <c r="K24159">
        <f t="shared" ca="1" si="2836"/>
        <v>0</v>
      </c>
      <c r="L24159">
        <f t="shared" ca="1" si="2831"/>
        <v>0</v>
      </c>
      <c r="M24159" t="str">
        <f t="shared" ca="1" si="2837"/>
        <v>Looks good!</v>
      </c>
    </row>
    <row r="24160" spans="2:13" x14ac:dyDescent="0.2">
      <c r="B24160">
        <f t="shared" ca="1" si="2832"/>
        <v>79</v>
      </c>
      <c r="C24160">
        <f t="shared" ca="1" si="2832"/>
        <v>40</v>
      </c>
      <c r="D24160">
        <f t="shared" ca="1" si="2832"/>
        <v>46</v>
      </c>
      <c r="E24160">
        <f t="shared" ca="1" si="2832"/>
        <v>72</v>
      </c>
      <c r="H24160">
        <f t="shared" ca="1" si="2833"/>
        <v>0</v>
      </c>
      <c r="I24160">
        <f t="shared" ca="1" si="2834"/>
        <v>0</v>
      </c>
      <c r="J24160">
        <f t="shared" ca="1" si="2835"/>
        <v>0</v>
      </c>
      <c r="K24160">
        <f t="shared" ca="1" si="2836"/>
        <v>0</v>
      </c>
      <c r="L24160">
        <f t="shared" ca="1" si="2831"/>
        <v>0</v>
      </c>
      <c r="M24160" t="str">
        <f t="shared" ca="1" si="2837"/>
        <v>Looks good!</v>
      </c>
    </row>
    <row r="24161" spans="2:13" x14ac:dyDescent="0.2">
      <c r="B24161">
        <f t="shared" ca="1" si="2832"/>
        <v>47</v>
      </c>
      <c r="C24161">
        <f t="shared" ca="1" si="2832"/>
        <v>19</v>
      </c>
      <c r="D24161">
        <f t="shared" ca="1" si="2832"/>
        <v>67</v>
      </c>
      <c r="E24161">
        <f t="shared" ca="1" si="2832"/>
        <v>93</v>
      </c>
      <c r="H24161">
        <f t="shared" ca="1" si="2833"/>
        <v>0</v>
      </c>
      <c r="I24161">
        <f t="shared" ca="1" si="2834"/>
        <v>0</v>
      </c>
      <c r="J24161">
        <f t="shared" ca="1" si="2835"/>
        <v>0</v>
      </c>
      <c r="K24161">
        <f t="shared" ca="1" si="2836"/>
        <v>0</v>
      </c>
      <c r="L24161">
        <f t="shared" ca="1" si="2831"/>
        <v>0</v>
      </c>
      <c r="M24161" t="str">
        <f t="shared" ca="1" si="2837"/>
        <v>Looks good!</v>
      </c>
    </row>
    <row r="24162" spans="2:13" x14ac:dyDescent="0.2">
      <c r="B24162">
        <f t="shared" ca="1" si="2832"/>
        <v>56</v>
      </c>
      <c r="C24162">
        <f t="shared" ca="1" si="2832"/>
        <v>59</v>
      </c>
      <c r="D24162">
        <f t="shared" ca="1" si="2832"/>
        <v>100</v>
      </c>
      <c r="E24162">
        <f t="shared" ca="1" si="2832"/>
        <v>50</v>
      </c>
      <c r="H24162">
        <f t="shared" ca="1" si="2833"/>
        <v>0</v>
      </c>
      <c r="I24162">
        <f t="shared" ca="1" si="2834"/>
        <v>0</v>
      </c>
      <c r="J24162">
        <f t="shared" ca="1" si="2835"/>
        <v>0</v>
      </c>
      <c r="K24162">
        <f t="shared" ca="1" si="2836"/>
        <v>0</v>
      </c>
      <c r="L24162">
        <f t="shared" ca="1" si="2831"/>
        <v>0</v>
      </c>
      <c r="M24162" t="str">
        <f t="shared" ca="1" si="2837"/>
        <v>Looks good!</v>
      </c>
    </row>
    <row r="24163" spans="2:13" x14ac:dyDescent="0.2">
      <c r="B24163">
        <f t="shared" ca="1" si="2832"/>
        <v>79</v>
      </c>
      <c r="C24163">
        <f t="shared" ca="1" si="2832"/>
        <v>96</v>
      </c>
      <c r="D24163">
        <f t="shared" ca="1" si="2832"/>
        <v>63</v>
      </c>
      <c r="E24163">
        <f t="shared" ca="1" si="2832"/>
        <v>94</v>
      </c>
      <c r="H24163">
        <f t="shared" ca="1" si="2833"/>
        <v>0</v>
      </c>
      <c r="I24163">
        <f t="shared" ca="1" si="2834"/>
        <v>0</v>
      </c>
      <c r="J24163">
        <f t="shared" ca="1" si="2835"/>
        <v>0</v>
      </c>
      <c r="K24163">
        <f t="shared" ca="1" si="2836"/>
        <v>0</v>
      </c>
      <c r="L24163">
        <f t="shared" ca="1" si="2831"/>
        <v>0</v>
      </c>
      <c r="M24163" t="str">
        <f t="shared" ca="1" si="2837"/>
        <v>Looks good!</v>
      </c>
    </row>
    <row r="24164" spans="2:13" x14ac:dyDescent="0.2">
      <c r="B24164">
        <f t="shared" ca="1" si="2832"/>
        <v>93</v>
      </c>
      <c r="C24164">
        <f t="shared" ca="1" si="2832"/>
        <v>20</v>
      </c>
      <c r="D24164">
        <f t="shared" ca="1" si="2832"/>
        <v>69</v>
      </c>
      <c r="E24164">
        <f t="shared" ca="1" si="2832"/>
        <v>59</v>
      </c>
      <c r="H24164">
        <f t="shared" ca="1" si="2833"/>
        <v>0</v>
      </c>
      <c r="I24164">
        <f t="shared" ca="1" si="2834"/>
        <v>0</v>
      </c>
      <c r="J24164">
        <f t="shared" ca="1" si="2835"/>
        <v>0</v>
      </c>
      <c r="K24164">
        <f t="shared" ca="1" si="2836"/>
        <v>0</v>
      </c>
      <c r="L24164">
        <f t="shared" ref="L24164:L24227" ca="1" si="2838">SUM(H24164:K24164)</f>
        <v>0</v>
      </c>
      <c r="M24164" t="str">
        <f t="shared" ca="1" si="2837"/>
        <v>Looks good!</v>
      </c>
    </row>
    <row r="24165" spans="2:13" x14ac:dyDescent="0.2">
      <c r="B24165">
        <f t="shared" ca="1" si="2832"/>
        <v>4</v>
      </c>
      <c r="C24165">
        <f t="shared" ca="1" si="2832"/>
        <v>95</v>
      </c>
      <c r="D24165">
        <f t="shared" ca="1" si="2832"/>
        <v>59</v>
      </c>
      <c r="E24165">
        <f t="shared" ca="1" si="2832"/>
        <v>53</v>
      </c>
      <c r="H24165">
        <f t="shared" ca="1" si="2833"/>
        <v>1</v>
      </c>
      <c r="I24165">
        <f t="shared" ca="1" si="2834"/>
        <v>0</v>
      </c>
      <c r="J24165">
        <f t="shared" ca="1" si="2835"/>
        <v>0</v>
      </c>
      <c r="K24165">
        <f t="shared" ca="1" si="2836"/>
        <v>0</v>
      </c>
      <c r="L24165">
        <f t="shared" ca="1" si="2838"/>
        <v>1</v>
      </c>
      <c r="M24165" t="str">
        <f t="shared" ca="1" si="2837"/>
        <v>Fix problem</v>
      </c>
    </row>
    <row r="24166" spans="2:13" x14ac:dyDescent="0.2">
      <c r="B24166">
        <f t="shared" ca="1" si="2832"/>
        <v>57</v>
      </c>
      <c r="C24166">
        <f t="shared" ca="1" si="2832"/>
        <v>74</v>
      </c>
      <c r="D24166">
        <f t="shared" ca="1" si="2832"/>
        <v>53</v>
      </c>
      <c r="E24166">
        <f t="shared" ca="1" si="2832"/>
        <v>15</v>
      </c>
      <c r="H24166">
        <f t="shared" ca="1" si="2833"/>
        <v>0</v>
      </c>
      <c r="I24166">
        <f t="shared" ca="1" si="2834"/>
        <v>0</v>
      </c>
      <c r="J24166">
        <f t="shared" ca="1" si="2835"/>
        <v>0</v>
      </c>
      <c r="K24166">
        <f t="shared" ca="1" si="2836"/>
        <v>0</v>
      </c>
      <c r="L24166">
        <f t="shared" ca="1" si="2838"/>
        <v>0</v>
      </c>
      <c r="M24166" t="str">
        <f t="shared" ca="1" si="2837"/>
        <v>Looks good!</v>
      </c>
    </row>
    <row r="24167" spans="2:13" x14ac:dyDescent="0.2">
      <c r="B24167">
        <f t="shared" ca="1" si="2832"/>
        <v>70</v>
      </c>
      <c r="C24167">
        <f t="shared" ca="1" si="2832"/>
        <v>32</v>
      </c>
      <c r="D24167">
        <f t="shared" ca="1" si="2832"/>
        <v>29</v>
      </c>
      <c r="E24167">
        <f t="shared" ca="1" si="2832"/>
        <v>61</v>
      </c>
      <c r="H24167">
        <f t="shared" ca="1" si="2833"/>
        <v>0</v>
      </c>
      <c r="I24167">
        <f t="shared" ca="1" si="2834"/>
        <v>0</v>
      </c>
      <c r="J24167">
        <f t="shared" ca="1" si="2835"/>
        <v>0</v>
      </c>
      <c r="K24167">
        <f t="shared" ca="1" si="2836"/>
        <v>0</v>
      </c>
      <c r="L24167">
        <f t="shared" ca="1" si="2838"/>
        <v>0</v>
      </c>
      <c r="M24167" t="str">
        <f t="shared" ca="1" si="2837"/>
        <v>Looks good!</v>
      </c>
    </row>
    <row r="24168" spans="2:13" x14ac:dyDescent="0.2">
      <c r="B24168">
        <f t="shared" ca="1" si="2832"/>
        <v>41</v>
      </c>
      <c r="C24168">
        <f t="shared" ca="1" si="2832"/>
        <v>75</v>
      </c>
      <c r="D24168">
        <f t="shared" ca="1" si="2832"/>
        <v>49</v>
      </c>
      <c r="E24168">
        <f t="shared" ca="1" si="2832"/>
        <v>7</v>
      </c>
      <c r="H24168">
        <f t="shared" ca="1" si="2833"/>
        <v>0</v>
      </c>
      <c r="I24168">
        <f t="shared" ca="1" si="2834"/>
        <v>0</v>
      </c>
      <c r="J24168">
        <f t="shared" ca="1" si="2835"/>
        <v>0</v>
      </c>
      <c r="K24168">
        <f t="shared" ca="1" si="2836"/>
        <v>0</v>
      </c>
      <c r="L24168">
        <f t="shared" ca="1" si="2838"/>
        <v>0</v>
      </c>
      <c r="M24168" t="str">
        <f t="shared" ca="1" si="2837"/>
        <v>Looks good!</v>
      </c>
    </row>
    <row r="24169" spans="2:13" x14ac:dyDescent="0.2">
      <c r="B24169">
        <f t="shared" ca="1" si="2832"/>
        <v>47</v>
      </c>
      <c r="C24169">
        <f t="shared" ca="1" si="2832"/>
        <v>80</v>
      </c>
      <c r="D24169">
        <f t="shared" ca="1" si="2832"/>
        <v>16</v>
      </c>
      <c r="E24169">
        <f t="shared" ca="1" si="2832"/>
        <v>28</v>
      </c>
      <c r="H24169">
        <f t="shared" ca="1" si="2833"/>
        <v>0</v>
      </c>
      <c r="I24169">
        <f t="shared" ca="1" si="2834"/>
        <v>0</v>
      </c>
      <c r="J24169">
        <f t="shared" ca="1" si="2835"/>
        <v>0</v>
      </c>
      <c r="K24169">
        <f t="shared" ca="1" si="2836"/>
        <v>0</v>
      </c>
      <c r="L24169">
        <f t="shared" ca="1" si="2838"/>
        <v>0</v>
      </c>
      <c r="M24169" t="str">
        <f t="shared" ca="1" si="2837"/>
        <v>Looks good!</v>
      </c>
    </row>
    <row r="24170" spans="2:13" x14ac:dyDescent="0.2">
      <c r="B24170">
        <f t="shared" ca="1" si="2832"/>
        <v>17</v>
      </c>
      <c r="C24170">
        <f t="shared" ca="1" si="2832"/>
        <v>29</v>
      </c>
      <c r="D24170">
        <f t="shared" ca="1" si="2832"/>
        <v>76</v>
      </c>
      <c r="E24170">
        <f t="shared" ref="C24170:E24171" ca="1" si="2839">RANDBETWEEN(1,100)</f>
        <v>33</v>
      </c>
      <c r="H24170">
        <f t="shared" ca="1" si="2833"/>
        <v>0</v>
      </c>
      <c r="I24170">
        <f t="shared" ca="1" si="2834"/>
        <v>0</v>
      </c>
      <c r="J24170">
        <f t="shared" ca="1" si="2835"/>
        <v>0</v>
      </c>
      <c r="K24170">
        <f t="shared" ca="1" si="2836"/>
        <v>0</v>
      </c>
      <c r="L24170">
        <f t="shared" ca="1" si="2838"/>
        <v>0</v>
      </c>
      <c r="M24170" t="str">
        <f t="shared" ca="1" si="2837"/>
        <v>Looks good!</v>
      </c>
    </row>
    <row r="24171" spans="2:13" x14ac:dyDescent="0.2">
      <c r="B24171">
        <f t="shared" ref="B24171:E24234" ca="1" si="2840">RANDBETWEEN(1,100)</f>
        <v>47</v>
      </c>
      <c r="C24171">
        <f t="shared" ca="1" si="2839"/>
        <v>78</v>
      </c>
      <c r="D24171">
        <f t="shared" ca="1" si="2839"/>
        <v>8</v>
      </c>
      <c r="E24171">
        <f t="shared" ca="1" si="2839"/>
        <v>41</v>
      </c>
      <c r="H24171">
        <f t="shared" ca="1" si="2833"/>
        <v>0</v>
      </c>
      <c r="I24171">
        <f t="shared" ca="1" si="2834"/>
        <v>0</v>
      </c>
      <c r="J24171">
        <f t="shared" ca="1" si="2835"/>
        <v>0</v>
      </c>
      <c r="K24171">
        <f t="shared" ca="1" si="2836"/>
        <v>0</v>
      </c>
      <c r="L24171">
        <f t="shared" ca="1" si="2838"/>
        <v>0</v>
      </c>
      <c r="M24171" t="str">
        <f t="shared" ca="1" si="2837"/>
        <v>Looks good!</v>
      </c>
    </row>
    <row r="24172" spans="2:13" x14ac:dyDescent="0.2">
      <c r="B24172">
        <f t="shared" ca="1" si="2840"/>
        <v>70</v>
      </c>
      <c r="C24172">
        <f t="shared" ca="1" si="2840"/>
        <v>92</v>
      </c>
      <c r="D24172">
        <f t="shared" ca="1" si="2840"/>
        <v>29</v>
      </c>
      <c r="E24172">
        <f t="shared" ca="1" si="2840"/>
        <v>61</v>
      </c>
      <c r="H24172">
        <f t="shared" ca="1" si="2833"/>
        <v>0</v>
      </c>
      <c r="I24172">
        <f t="shared" ca="1" si="2834"/>
        <v>0</v>
      </c>
      <c r="J24172">
        <f t="shared" ca="1" si="2835"/>
        <v>0</v>
      </c>
      <c r="K24172">
        <f t="shared" ca="1" si="2836"/>
        <v>0</v>
      </c>
      <c r="L24172">
        <f t="shared" ca="1" si="2838"/>
        <v>0</v>
      </c>
      <c r="M24172" t="str">
        <f t="shared" ca="1" si="2837"/>
        <v>Looks good!</v>
      </c>
    </row>
    <row r="24173" spans="2:13" x14ac:dyDescent="0.2">
      <c r="B24173">
        <f t="shared" ca="1" si="2840"/>
        <v>32</v>
      </c>
      <c r="C24173">
        <f t="shared" ca="1" si="2840"/>
        <v>85</v>
      </c>
      <c r="D24173">
        <f t="shared" ca="1" si="2840"/>
        <v>55</v>
      </c>
      <c r="E24173">
        <f t="shared" ca="1" si="2840"/>
        <v>85</v>
      </c>
      <c r="H24173">
        <f t="shared" ca="1" si="2833"/>
        <v>0</v>
      </c>
      <c r="I24173">
        <f t="shared" ca="1" si="2834"/>
        <v>0</v>
      </c>
      <c r="J24173">
        <f t="shared" ca="1" si="2835"/>
        <v>0</v>
      </c>
      <c r="K24173">
        <f t="shared" ca="1" si="2836"/>
        <v>0</v>
      </c>
      <c r="L24173">
        <f t="shared" ca="1" si="2838"/>
        <v>0</v>
      </c>
      <c r="M24173" t="str">
        <f t="shared" ca="1" si="2837"/>
        <v>Looks good!</v>
      </c>
    </row>
    <row r="24174" spans="2:13" x14ac:dyDescent="0.2">
      <c r="B24174">
        <f t="shared" ca="1" si="2840"/>
        <v>13</v>
      </c>
      <c r="C24174">
        <f t="shared" ca="1" si="2840"/>
        <v>3</v>
      </c>
      <c r="D24174">
        <f t="shared" ca="1" si="2840"/>
        <v>59</v>
      </c>
      <c r="E24174">
        <f t="shared" ca="1" si="2840"/>
        <v>75</v>
      </c>
      <c r="H24174">
        <f t="shared" ca="1" si="2833"/>
        <v>0</v>
      </c>
      <c r="I24174">
        <f t="shared" ca="1" si="2834"/>
        <v>1</v>
      </c>
      <c r="J24174">
        <f t="shared" ca="1" si="2835"/>
        <v>0</v>
      </c>
      <c r="K24174">
        <f t="shared" ca="1" si="2836"/>
        <v>0</v>
      </c>
      <c r="L24174">
        <f t="shared" ca="1" si="2838"/>
        <v>1</v>
      </c>
      <c r="M24174" t="str">
        <f t="shared" ca="1" si="2837"/>
        <v>Fix problem</v>
      </c>
    </row>
    <row r="24175" spans="2:13" x14ac:dyDescent="0.2">
      <c r="B24175">
        <f t="shared" ca="1" si="2840"/>
        <v>19</v>
      </c>
      <c r="C24175">
        <f t="shared" ca="1" si="2840"/>
        <v>74</v>
      </c>
      <c r="D24175">
        <f t="shared" ca="1" si="2840"/>
        <v>36</v>
      </c>
      <c r="E24175">
        <f t="shared" ca="1" si="2840"/>
        <v>85</v>
      </c>
      <c r="H24175">
        <f t="shared" ca="1" si="2833"/>
        <v>0</v>
      </c>
      <c r="I24175">
        <f t="shared" ca="1" si="2834"/>
        <v>0</v>
      </c>
      <c r="J24175">
        <f t="shared" ca="1" si="2835"/>
        <v>0</v>
      </c>
      <c r="K24175">
        <f t="shared" ca="1" si="2836"/>
        <v>0</v>
      </c>
      <c r="L24175">
        <f t="shared" ca="1" si="2838"/>
        <v>0</v>
      </c>
      <c r="M24175" t="str">
        <f t="shared" ca="1" si="2837"/>
        <v>Looks good!</v>
      </c>
    </row>
    <row r="24176" spans="2:13" x14ac:dyDescent="0.2">
      <c r="B24176">
        <f t="shared" ca="1" si="2840"/>
        <v>17</v>
      </c>
      <c r="C24176">
        <f t="shared" ca="1" si="2840"/>
        <v>61</v>
      </c>
      <c r="D24176">
        <f t="shared" ca="1" si="2840"/>
        <v>6</v>
      </c>
      <c r="E24176">
        <f t="shared" ca="1" si="2840"/>
        <v>15</v>
      </c>
      <c r="H24176">
        <f t="shared" ca="1" si="2833"/>
        <v>0</v>
      </c>
      <c r="I24176">
        <f t="shared" ca="1" si="2834"/>
        <v>0</v>
      </c>
      <c r="J24176">
        <f t="shared" ca="1" si="2835"/>
        <v>0</v>
      </c>
      <c r="K24176">
        <f t="shared" ca="1" si="2836"/>
        <v>0</v>
      </c>
      <c r="L24176">
        <f t="shared" ca="1" si="2838"/>
        <v>0</v>
      </c>
      <c r="M24176" t="str">
        <f t="shared" ca="1" si="2837"/>
        <v>Looks good!</v>
      </c>
    </row>
    <row r="24177" spans="2:13" x14ac:dyDescent="0.2">
      <c r="B24177">
        <f t="shared" ca="1" si="2840"/>
        <v>76</v>
      </c>
      <c r="C24177">
        <f t="shared" ca="1" si="2840"/>
        <v>89</v>
      </c>
      <c r="D24177">
        <f t="shared" ca="1" si="2840"/>
        <v>89</v>
      </c>
      <c r="E24177">
        <f t="shared" ca="1" si="2840"/>
        <v>39</v>
      </c>
      <c r="H24177">
        <f t="shared" ca="1" si="2833"/>
        <v>0</v>
      </c>
      <c r="I24177">
        <f t="shared" ca="1" si="2834"/>
        <v>0</v>
      </c>
      <c r="J24177">
        <f t="shared" ca="1" si="2835"/>
        <v>0</v>
      </c>
      <c r="K24177">
        <f t="shared" ca="1" si="2836"/>
        <v>0</v>
      </c>
      <c r="L24177">
        <f t="shared" ca="1" si="2838"/>
        <v>0</v>
      </c>
      <c r="M24177" t="str">
        <f t="shared" ca="1" si="2837"/>
        <v>Looks good!</v>
      </c>
    </row>
    <row r="24178" spans="2:13" x14ac:dyDescent="0.2">
      <c r="B24178">
        <f t="shared" ca="1" si="2840"/>
        <v>19</v>
      </c>
      <c r="C24178">
        <f t="shared" ca="1" si="2840"/>
        <v>27</v>
      </c>
      <c r="D24178">
        <f t="shared" ca="1" si="2840"/>
        <v>7</v>
      </c>
      <c r="E24178">
        <f t="shared" ca="1" si="2840"/>
        <v>75</v>
      </c>
      <c r="H24178">
        <f t="shared" ca="1" si="2833"/>
        <v>0</v>
      </c>
      <c r="I24178">
        <f t="shared" ca="1" si="2834"/>
        <v>0</v>
      </c>
      <c r="J24178">
        <f t="shared" ca="1" si="2835"/>
        <v>0</v>
      </c>
      <c r="K24178">
        <f t="shared" ca="1" si="2836"/>
        <v>0</v>
      </c>
      <c r="L24178">
        <f t="shared" ca="1" si="2838"/>
        <v>0</v>
      </c>
      <c r="M24178" t="str">
        <f t="shared" ca="1" si="2837"/>
        <v>Looks good!</v>
      </c>
    </row>
    <row r="24179" spans="2:13" x14ac:dyDescent="0.2">
      <c r="B24179">
        <f t="shared" ca="1" si="2840"/>
        <v>83</v>
      </c>
      <c r="C24179">
        <f t="shared" ca="1" si="2840"/>
        <v>100</v>
      </c>
      <c r="D24179">
        <f t="shared" ca="1" si="2840"/>
        <v>60</v>
      </c>
      <c r="E24179">
        <f t="shared" ca="1" si="2840"/>
        <v>91</v>
      </c>
      <c r="H24179">
        <f t="shared" ca="1" si="2833"/>
        <v>0</v>
      </c>
      <c r="I24179">
        <f t="shared" ca="1" si="2834"/>
        <v>0</v>
      </c>
      <c r="J24179">
        <f t="shared" ca="1" si="2835"/>
        <v>0</v>
      </c>
      <c r="K24179">
        <f t="shared" ca="1" si="2836"/>
        <v>0</v>
      </c>
      <c r="L24179">
        <f t="shared" ca="1" si="2838"/>
        <v>0</v>
      </c>
      <c r="M24179" t="str">
        <f t="shared" ca="1" si="2837"/>
        <v>Looks good!</v>
      </c>
    </row>
    <row r="24180" spans="2:13" x14ac:dyDescent="0.2">
      <c r="B24180">
        <f t="shared" ca="1" si="2840"/>
        <v>77</v>
      </c>
      <c r="C24180">
        <f t="shared" ca="1" si="2840"/>
        <v>3</v>
      </c>
      <c r="D24180">
        <f t="shared" ca="1" si="2840"/>
        <v>29</v>
      </c>
      <c r="E24180">
        <f t="shared" ca="1" si="2840"/>
        <v>69</v>
      </c>
      <c r="H24180">
        <f t="shared" ca="1" si="2833"/>
        <v>0</v>
      </c>
      <c r="I24180">
        <f t="shared" ca="1" si="2834"/>
        <v>1</v>
      </c>
      <c r="J24180">
        <f t="shared" ca="1" si="2835"/>
        <v>0</v>
      </c>
      <c r="K24180">
        <f t="shared" ca="1" si="2836"/>
        <v>0</v>
      </c>
      <c r="L24180">
        <f t="shared" ca="1" si="2838"/>
        <v>1</v>
      </c>
      <c r="M24180" t="str">
        <f t="shared" ca="1" si="2837"/>
        <v>Fix problem</v>
      </c>
    </row>
    <row r="24181" spans="2:13" x14ac:dyDescent="0.2">
      <c r="B24181">
        <f t="shared" ca="1" si="2840"/>
        <v>84</v>
      </c>
      <c r="C24181">
        <f t="shared" ca="1" si="2840"/>
        <v>55</v>
      </c>
      <c r="D24181">
        <f t="shared" ca="1" si="2840"/>
        <v>44</v>
      </c>
      <c r="E24181">
        <f t="shared" ca="1" si="2840"/>
        <v>48</v>
      </c>
      <c r="H24181">
        <f t="shared" ca="1" si="2833"/>
        <v>0</v>
      </c>
      <c r="I24181">
        <f t="shared" ca="1" si="2834"/>
        <v>0</v>
      </c>
      <c r="J24181">
        <f t="shared" ca="1" si="2835"/>
        <v>0</v>
      </c>
      <c r="K24181">
        <f t="shared" ca="1" si="2836"/>
        <v>0</v>
      </c>
      <c r="L24181">
        <f t="shared" ca="1" si="2838"/>
        <v>0</v>
      </c>
      <c r="M24181" t="str">
        <f t="shared" ca="1" si="2837"/>
        <v>Looks good!</v>
      </c>
    </row>
    <row r="24182" spans="2:13" x14ac:dyDescent="0.2">
      <c r="B24182">
        <f t="shared" ca="1" si="2840"/>
        <v>60</v>
      </c>
      <c r="C24182">
        <f t="shared" ca="1" si="2840"/>
        <v>44</v>
      </c>
      <c r="D24182">
        <f t="shared" ca="1" si="2840"/>
        <v>37</v>
      </c>
      <c r="E24182">
        <f t="shared" ca="1" si="2840"/>
        <v>2</v>
      </c>
      <c r="H24182">
        <f t="shared" ca="1" si="2833"/>
        <v>0</v>
      </c>
      <c r="I24182">
        <f t="shared" ca="1" si="2834"/>
        <v>0</v>
      </c>
      <c r="J24182">
        <f t="shared" ca="1" si="2835"/>
        <v>0</v>
      </c>
      <c r="K24182">
        <f t="shared" ca="1" si="2836"/>
        <v>1</v>
      </c>
      <c r="L24182">
        <f t="shared" ca="1" si="2838"/>
        <v>1</v>
      </c>
      <c r="M24182" t="str">
        <f t="shared" ca="1" si="2837"/>
        <v>Fix problem</v>
      </c>
    </row>
    <row r="24183" spans="2:13" x14ac:dyDescent="0.2">
      <c r="B24183">
        <f t="shared" ca="1" si="2840"/>
        <v>87</v>
      </c>
      <c r="C24183">
        <f t="shared" ca="1" si="2840"/>
        <v>7</v>
      </c>
      <c r="D24183">
        <f t="shared" ca="1" si="2840"/>
        <v>17</v>
      </c>
      <c r="E24183">
        <f t="shared" ca="1" si="2840"/>
        <v>54</v>
      </c>
      <c r="H24183">
        <f t="shared" ca="1" si="2833"/>
        <v>0</v>
      </c>
      <c r="I24183">
        <f t="shared" ca="1" si="2834"/>
        <v>0</v>
      </c>
      <c r="J24183">
        <f t="shared" ca="1" si="2835"/>
        <v>0</v>
      </c>
      <c r="K24183">
        <f t="shared" ca="1" si="2836"/>
        <v>0</v>
      </c>
      <c r="L24183">
        <f t="shared" ca="1" si="2838"/>
        <v>0</v>
      </c>
      <c r="M24183" t="str">
        <f t="shared" ca="1" si="2837"/>
        <v>Looks good!</v>
      </c>
    </row>
    <row r="24184" spans="2:13" x14ac:dyDescent="0.2">
      <c r="B24184">
        <f t="shared" ca="1" si="2840"/>
        <v>46</v>
      </c>
      <c r="C24184">
        <f t="shared" ca="1" si="2840"/>
        <v>15</v>
      </c>
      <c r="D24184">
        <f t="shared" ca="1" si="2840"/>
        <v>76</v>
      </c>
      <c r="E24184">
        <f t="shared" ca="1" si="2840"/>
        <v>76</v>
      </c>
      <c r="H24184">
        <f t="shared" ca="1" si="2833"/>
        <v>0</v>
      </c>
      <c r="I24184">
        <f t="shared" ca="1" si="2834"/>
        <v>0</v>
      </c>
      <c r="J24184">
        <f t="shared" ca="1" si="2835"/>
        <v>0</v>
      </c>
      <c r="K24184">
        <f t="shared" ca="1" si="2836"/>
        <v>0</v>
      </c>
      <c r="L24184">
        <f t="shared" ca="1" si="2838"/>
        <v>0</v>
      </c>
      <c r="M24184" t="str">
        <f t="shared" ca="1" si="2837"/>
        <v>Looks good!</v>
      </c>
    </row>
    <row r="24185" spans="2:13" x14ac:dyDescent="0.2">
      <c r="B24185">
        <f t="shared" ca="1" si="2840"/>
        <v>62</v>
      </c>
      <c r="C24185">
        <f t="shared" ca="1" si="2840"/>
        <v>68</v>
      </c>
      <c r="D24185">
        <f t="shared" ca="1" si="2840"/>
        <v>22</v>
      </c>
      <c r="E24185">
        <f t="shared" ca="1" si="2840"/>
        <v>6</v>
      </c>
      <c r="H24185">
        <f t="shared" ca="1" si="2833"/>
        <v>0</v>
      </c>
      <c r="I24185">
        <f t="shared" ca="1" si="2834"/>
        <v>0</v>
      </c>
      <c r="J24185">
        <f t="shared" ca="1" si="2835"/>
        <v>0</v>
      </c>
      <c r="K24185">
        <f t="shared" ca="1" si="2836"/>
        <v>0</v>
      </c>
      <c r="L24185">
        <f t="shared" ca="1" si="2838"/>
        <v>0</v>
      </c>
      <c r="M24185" t="str">
        <f t="shared" ca="1" si="2837"/>
        <v>Looks good!</v>
      </c>
    </row>
    <row r="24186" spans="2:13" x14ac:dyDescent="0.2">
      <c r="B24186">
        <f t="shared" ca="1" si="2840"/>
        <v>80</v>
      </c>
      <c r="C24186">
        <f t="shared" ca="1" si="2840"/>
        <v>84</v>
      </c>
      <c r="D24186">
        <f t="shared" ca="1" si="2840"/>
        <v>50</v>
      </c>
      <c r="E24186">
        <f t="shared" ca="1" si="2840"/>
        <v>77</v>
      </c>
      <c r="H24186">
        <f t="shared" ca="1" si="2833"/>
        <v>0</v>
      </c>
      <c r="I24186">
        <f t="shared" ca="1" si="2834"/>
        <v>0</v>
      </c>
      <c r="J24186">
        <f t="shared" ca="1" si="2835"/>
        <v>0</v>
      </c>
      <c r="K24186">
        <f t="shared" ca="1" si="2836"/>
        <v>0</v>
      </c>
      <c r="L24186">
        <f t="shared" ca="1" si="2838"/>
        <v>0</v>
      </c>
      <c r="M24186" t="str">
        <f t="shared" ca="1" si="2837"/>
        <v>Looks good!</v>
      </c>
    </row>
    <row r="24187" spans="2:13" x14ac:dyDescent="0.2">
      <c r="B24187">
        <f t="shared" ca="1" si="2840"/>
        <v>50</v>
      </c>
      <c r="C24187">
        <f t="shared" ca="1" si="2840"/>
        <v>65</v>
      </c>
      <c r="D24187">
        <f t="shared" ca="1" si="2840"/>
        <v>32</v>
      </c>
      <c r="E24187">
        <f t="shared" ca="1" si="2840"/>
        <v>81</v>
      </c>
      <c r="H24187">
        <f t="shared" ca="1" si="2833"/>
        <v>0</v>
      </c>
      <c r="I24187">
        <f t="shared" ca="1" si="2834"/>
        <v>0</v>
      </c>
      <c r="J24187">
        <f t="shared" ca="1" si="2835"/>
        <v>0</v>
      </c>
      <c r="K24187">
        <f t="shared" ca="1" si="2836"/>
        <v>0</v>
      </c>
      <c r="L24187">
        <f t="shared" ca="1" si="2838"/>
        <v>0</v>
      </c>
      <c r="M24187" t="str">
        <f t="shared" ca="1" si="2837"/>
        <v>Looks good!</v>
      </c>
    </row>
    <row r="24188" spans="2:13" x14ac:dyDescent="0.2">
      <c r="B24188">
        <f t="shared" ca="1" si="2840"/>
        <v>46</v>
      </c>
      <c r="C24188">
        <f t="shared" ca="1" si="2840"/>
        <v>42</v>
      </c>
      <c r="D24188">
        <f t="shared" ca="1" si="2840"/>
        <v>11</v>
      </c>
      <c r="E24188">
        <f t="shared" ca="1" si="2840"/>
        <v>78</v>
      </c>
      <c r="H24188">
        <f t="shared" ca="1" si="2833"/>
        <v>0</v>
      </c>
      <c r="I24188">
        <f t="shared" ca="1" si="2834"/>
        <v>0</v>
      </c>
      <c r="J24188">
        <f t="shared" ca="1" si="2835"/>
        <v>0</v>
      </c>
      <c r="K24188">
        <f t="shared" ca="1" si="2836"/>
        <v>0</v>
      </c>
      <c r="L24188">
        <f t="shared" ca="1" si="2838"/>
        <v>0</v>
      </c>
      <c r="M24188" t="str">
        <f t="shared" ca="1" si="2837"/>
        <v>Looks good!</v>
      </c>
    </row>
    <row r="24189" spans="2:13" x14ac:dyDescent="0.2">
      <c r="B24189">
        <f t="shared" ca="1" si="2840"/>
        <v>99</v>
      </c>
      <c r="C24189">
        <f t="shared" ca="1" si="2840"/>
        <v>60</v>
      </c>
      <c r="D24189">
        <f t="shared" ca="1" si="2840"/>
        <v>35</v>
      </c>
      <c r="E24189">
        <f t="shared" ca="1" si="2840"/>
        <v>8</v>
      </c>
      <c r="H24189">
        <f t="shared" ca="1" si="2833"/>
        <v>0</v>
      </c>
      <c r="I24189">
        <f t="shared" ca="1" si="2834"/>
        <v>0</v>
      </c>
      <c r="J24189">
        <f t="shared" ca="1" si="2835"/>
        <v>0</v>
      </c>
      <c r="K24189">
        <f t="shared" ca="1" si="2836"/>
        <v>0</v>
      </c>
      <c r="L24189">
        <f t="shared" ca="1" si="2838"/>
        <v>0</v>
      </c>
      <c r="M24189" t="str">
        <f t="shared" ca="1" si="2837"/>
        <v>Looks good!</v>
      </c>
    </row>
    <row r="24190" spans="2:13" x14ac:dyDescent="0.2">
      <c r="B24190">
        <f t="shared" ca="1" si="2840"/>
        <v>19</v>
      </c>
      <c r="C24190">
        <f t="shared" ca="1" si="2840"/>
        <v>27</v>
      </c>
      <c r="D24190">
        <f t="shared" ca="1" si="2840"/>
        <v>48</v>
      </c>
      <c r="E24190">
        <f t="shared" ca="1" si="2840"/>
        <v>41</v>
      </c>
      <c r="H24190">
        <f t="shared" ca="1" si="2833"/>
        <v>0</v>
      </c>
      <c r="I24190">
        <f t="shared" ca="1" si="2834"/>
        <v>0</v>
      </c>
      <c r="J24190">
        <f t="shared" ca="1" si="2835"/>
        <v>0</v>
      </c>
      <c r="K24190">
        <f t="shared" ca="1" si="2836"/>
        <v>0</v>
      </c>
      <c r="L24190">
        <f t="shared" ca="1" si="2838"/>
        <v>0</v>
      </c>
      <c r="M24190" t="str">
        <f t="shared" ca="1" si="2837"/>
        <v>Looks good!</v>
      </c>
    </row>
    <row r="24191" spans="2:13" x14ac:dyDescent="0.2">
      <c r="B24191">
        <f t="shared" ca="1" si="2840"/>
        <v>58</v>
      </c>
      <c r="C24191">
        <f t="shared" ca="1" si="2840"/>
        <v>94</v>
      </c>
      <c r="D24191">
        <f t="shared" ca="1" si="2840"/>
        <v>89</v>
      </c>
      <c r="E24191">
        <f t="shared" ca="1" si="2840"/>
        <v>34</v>
      </c>
      <c r="H24191">
        <f t="shared" ca="1" si="2833"/>
        <v>0</v>
      </c>
      <c r="I24191">
        <f t="shared" ca="1" si="2834"/>
        <v>0</v>
      </c>
      <c r="J24191">
        <f t="shared" ca="1" si="2835"/>
        <v>0</v>
      </c>
      <c r="K24191">
        <f t="shared" ca="1" si="2836"/>
        <v>0</v>
      </c>
      <c r="L24191">
        <f t="shared" ca="1" si="2838"/>
        <v>0</v>
      </c>
      <c r="M24191" t="str">
        <f t="shared" ca="1" si="2837"/>
        <v>Looks good!</v>
      </c>
    </row>
    <row r="24192" spans="2:13" x14ac:dyDescent="0.2">
      <c r="B24192">
        <f t="shared" ca="1" si="2840"/>
        <v>85</v>
      </c>
      <c r="C24192">
        <f t="shared" ca="1" si="2840"/>
        <v>53</v>
      </c>
      <c r="D24192">
        <f t="shared" ca="1" si="2840"/>
        <v>87</v>
      </c>
      <c r="E24192">
        <f t="shared" ca="1" si="2840"/>
        <v>78</v>
      </c>
      <c r="H24192">
        <f t="shared" ca="1" si="2833"/>
        <v>0</v>
      </c>
      <c r="I24192">
        <f t="shared" ca="1" si="2834"/>
        <v>0</v>
      </c>
      <c r="J24192">
        <f t="shared" ca="1" si="2835"/>
        <v>0</v>
      </c>
      <c r="K24192">
        <f t="shared" ca="1" si="2836"/>
        <v>0</v>
      </c>
      <c r="L24192">
        <f t="shared" ca="1" si="2838"/>
        <v>0</v>
      </c>
      <c r="M24192" t="str">
        <f t="shared" ca="1" si="2837"/>
        <v>Looks good!</v>
      </c>
    </row>
    <row r="24193" spans="2:13" x14ac:dyDescent="0.2">
      <c r="B24193">
        <f t="shared" ca="1" si="2840"/>
        <v>88</v>
      </c>
      <c r="C24193">
        <f t="shared" ca="1" si="2840"/>
        <v>48</v>
      </c>
      <c r="D24193">
        <f t="shared" ca="1" si="2840"/>
        <v>23</v>
      </c>
      <c r="E24193">
        <f t="shared" ca="1" si="2840"/>
        <v>53</v>
      </c>
      <c r="H24193">
        <f t="shared" ca="1" si="2833"/>
        <v>0</v>
      </c>
      <c r="I24193">
        <f t="shared" ca="1" si="2834"/>
        <v>0</v>
      </c>
      <c r="J24193">
        <f t="shared" ca="1" si="2835"/>
        <v>0</v>
      </c>
      <c r="K24193">
        <f t="shared" ca="1" si="2836"/>
        <v>0</v>
      </c>
      <c r="L24193">
        <f t="shared" ca="1" si="2838"/>
        <v>0</v>
      </c>
      <c r="M24193" t="str">
        <f t="shared" ca="1" si="2837"/>
        <v>Looks good!</v>
      </c>
    </row>
    <row r="24194" spans="2:13" x14ac:dyDescent="0.2">
      <c r="B24194">
        <f t="shared" ca="1" si="2840"/>
        <v>29</v>
      </c>
      <c r="C24194">
        <f t="shared" ca="1" si="2840"/>
        <v>1</v>
      </c>
      <c r="D24194">
        <f t="shared" ca="1" si="2840"/>
        <v>77</v>
      </c>
      <c r="E24194">
        <f t="shared" ca="1" si="2840"/>
        <v>22</v>
      </c>
      <c r="H24194">
        <f t="shared" ca="1" si="2833"/>
        <v>0</v>
      </c>
      <c r="I24194">
        <f t="shared" ca="1" si="2834"/>
        <v>1</v>
      </c>
      <c r="J24194">
        <f t="shared" ca="1" si="2835"/>
        <v>0</v>
      </c>
      <c r="K24194">
        <f t="shared" ca="1" si="2836"/>
        <v>0</v>
      </c>
      <c r="L24194">
        <f t="shared" ca="1" si="2838"/>
        <v>1</v>
      </c>
      <c r="M24194" t="str">
        <f t="shared" ca="1" si="2837"/>
        <v>Fix problem</v>
      </c>
    </row>
    <row r="24195" spans="2:13" x14ac:dyDescent="0.2">
      <c r="B24195">
        <f t="shared" ca="1" si="2840"/>
        <v>88</v>
      </c>
      <c r="C24195">
        <f t="shared" ca="1" si="2840"/>
        <v>54</v>
      </c>
      <c r="D24195">
        <f t="shared" ca="1" si="2840"/>
        <v>80</v>
      </c>
      <c r="E24195">
        <f t="shared" ca="1" si="2840"/>
        <v>96</v>
      </c>
      <c r="H24195">
        <f t="shared" ca="1" si="2833"/>
        <v>0</v>
      </c>
      <c r="I24195">
        <f t="shared" ca="1" si="2834"/>
        <v>0</v>
      </c>
      <c r="J24195">
        <f t="shared" ca="1" si="2835"/>
        <v>0</v>
      </c>
      <c r="K24195">
        <f t="shared" ca="1" si="2836"/>
        <v>0</v>
      </c>
      <c r="L24195">
        <f t="shared" ca="1" si="2838"/>
        <v>0</v>
      </c>
      <c r="M24195" t="str">
        <f t="shared" ca="1" si="2837"/>
        <v>Looks good!</v>
      </c>
    </row>
    <row r="24196" spans="2:13" x14ac:dyDescent="0.2">
      <c r="B24196">
        <f t="shared" ca="1" si="2840"/>
        <v>79</v>
      </c>
      <c r="C24196">
        <f t="shared" ca="1" si="2840"/>
        <v>57</v>
      </c>
      <c r="D24196">
        <f t="shared" ca="1" si="2840"/>
        <v>84</v>
      </c>
      <c r="E24196">
        <f t="shared" ca="1" si="2840"/>
        <v>38</v>
      </c>
      <c r="H24196">
        <f t="shared" ca="1" si="2833"/>
        <v>0</v>
      </c>
      <c r="I24196">
        <f t="shared" ca="1" si="2834"/>
        <v>0</v>
      </c>
      <c r="J24196">
        <f t="shared" ca="1" si="2835"/>
        <v>0</v>
      </c>
      <c r="K24196">
        <f t="shared" ca="1" si="2836"/>
        <v>0</v>
      </c>
      <c r="L24196">
        <f t="shared" ca="1" si="2838"/>
        <v>0</v>
      </c>
      <c r="M24196" t="str">
        <f t="shared" ca="1" si="2837"/>
        <v>Looks good!</v>
      </c>
    </row>
    <row r="24197" spans="2:13" x14ac:dyDescent="0.2">
      <c r="B24197">
        <f t="shared" ca="1" si="2840"/>
        <v>46</v>
      </c>
      <c r="C24197">
        <f t="shared" ca="1" si="2840"/>
        <v>20</v>
      </c>
      <c r="D24197">
        <f t="shared" ca="1" si="2840"/>
        <v>48</v>
      </c>
      <c r="E24197">
        <f t="shared" ca="1" si="2840"/>
        <v>89</v>
      </c>
      <c r="H24197">
        <f t="shared" ca="1" si="2833"/>
        <v>0</v>
      </c>
      <c r="I24197">
        <f t="shared" ca="1" si="2834"/>
        <v>0</v>
      </c>
      <c r="J24197">
        <f t="shared" ca="1" si="2835"/>
        <v>0</v>
      </c>
      <c r="K24197">
        <f t="shared" ca="1" si="2836"/>
        <v>0</v>
      </c>
      <c r="L24197">
        <f t="shared" ca="1" si="2838"/>
        <v>0</v>
      </c>
      <c r="M24197" t="str">
        <f t="shared" ca="1" si="2837"/>
        <v>Looks good!</v>
      </c>
    </row>
    <row r="24198" spans="2:13" x14ac:dyDescent="0.2">
      <c r="B24198">
        <f t="shared" ca="1" si="2840"/>
        <v>50</v>
      </c>
      <c r="C24198">
        <f t="shared" ca="1" si="2840"/>
        <v>71</v>
      </c>
      <c r="D24198">
        <f t="shared" ca="1" si="2840"/>
        <v>63</v>
      </c>
      <c r="E24198">
        <f t="shared" ca="1" si="2840"/>
        <v>87</v>
      </c>
      <c r="H24198">
        <f t="shared" ca="1" si="2833"/>
        <v>0</v>
      </c>
      <c r="I24198">
        <f t="shared" ca="1" si="2834"/>
        <v>0</v>
      </c>
      <c r="J24198">
        <f t="shared" ca="1" si="2835"/>
        <v>0</v>
      </c>
      <c r="K24198">
        <f t="shared" ca="1" si="2836"/>
        <v>0</v>
      </c>
      <c r="L24198">
        <f t="shared" ca="1" si="2838"/>
        <v>0</v>
      </c>
      <c r="M24198" t="str">
        <f t="shared" ca="1" si="2837"/>
        <v>Looks good!</v>
      </c>
    </row>
    <row r="24199" spans="2:13" x14ac:dyDescent="0.2">
      <c r="B24199">
        <f t="shared" ca="1" si="2840"/>
        <v>42</v>
      </c>
      <c r="C24199">
        <f t="shared" ca="1" si="2840"/>
        <v>36</v>
      </c>
      <c r="D24199">
        <f t="shared" ca="1" si="2840"/>
        <v>33</v>
      </c>
      <c r="E24199">
        <f t="shared" ca="1" si="2840"/>
        <v>62</v>
      </c>
      <c r="H24199">
        <f t="shared" ca="1" si="2833"/>
        <v>0</v>
      </c>
      <c r="I24199">
        <f t="shared" ca="1" si="2834"/>
        <v>0</v>
      </c>
      <c r="J24199">
        <f t="shared" ca="1" si="2835"/>
        <v>0</v>
      </c>
      <c r="K24199">
        <f t="shared" ca="1" si="2836"/>
        <v>0</v>
      </c>
      <c r="L24199">
        <f t="shared" ca="1" si="2838"/>
        <v>0</v>
      </c>
      <c r="M24199" t="str">
        <f t="shared" ca="1" si="2837"/>
        <v>Looks good!</v>
      </c>
    </row>
    <row r="24200" spans="2:13" x14ac:dyDescent="0.2">
      <c r="B24200">
        <f t="shared" ca="1" si="2840"/>
        <v>5</v>
      </c>
      <c r="C24200">
        <f t="shared" ca="1" si="2840"/>
        <v>75</v>
      </c>
      <c r="D24200">
        <f t="shared" ca="1" si="2840"/>
        <v>19</v>
      </c>
      <c r="E24200">
        <f t="shared" ca="1" si="2840"/>
        <v>31</v>
      </c>
      <c r="H24200">
        <f t="shared" ca="1" si="2833"/>
        <v>1</v>
      </c>
      <c r="I24200">
        <f t="shared" ca="1" si="2834"/>
        <v>0</v>
      </c>
      <c r="J24200">
        <f t="shared" ca="1" si="2835"/>
        <v>0</v>
      </c>
      <c r="K24200">
        <f t="shared" ca="1" si="2836"/>
        <v>0</v>
      </c>
      <c r="L24200">
        <f t="shared" ca="1" si="2838"/>
        <v>1</v>
      </c>
      <c r="M24200" t="str">
        <f t="shared" ca="1" si="2837"/>
        <v>Fix problem</v>
      </c>
    </row>
    <row r="24201" spans="2:13" x14ac:dyDescent="0.2">
      <c r="B24201">
        <f t="shared" ca="1" si="2840"/>
        <v>11</v>
      </c>
      <c r="C24201">
        <f t="shared" ca="1" si="2840"/>
        <v>82</v>
      </c>
      <c r="D24201">
        <f t="shared" ca="1" si="2840"/>
        <v>21</v>
      </c>
      <c r="E24201">
        <f t="shared" ca="1" si="2840"/>
        <v>6</v>
      </c>
      <c r="H24201">
        <f t="shared" ca="1" si="2833"/>
        <v>0</v>
      </c>
      <c r="I24201">
        <f t="shared" ca="1" si="2834"/>
        <v>0</v>
      </c>
      <c r="J24201">
        <f t="shared" ca="1" si="2835"/>
        <v>0</v>
      </c>
      <c r="K24201">
        <f t="shared" ca="1" si="2836"/>
        <v>0</v>
      </c>
      <c r="L24201">
        <f t="shared" ca="1" si="2838"/>
        <v>0</v>
      </c>
      <c r="M24201" t="str">
        <f t="shared" ca="1" si="2837"/>
        <v>Looks good!</v>
      </c>
    </row>
    <row r="24202" spans="2:13" x14ac:dyDescent="0.2">
      <c r="B24202">
        <f t="shared" ca="1" si="2840"/>
        <v>48</v>
      </c>
      <c r="C24202">
        <f t="shared" ca="1" si="2840"/>
        <v>80</v>
      </c>
      <c r="D24202">
        <f t="shared" ca="1" si="2840"/>
        <v>36</v>
      </c>
      <c r="E24202">
        <f t="shared" ca="1" si="2840"/>
        <v>74</v>
      </c>
      <c r="H24202">
        <f t="shared" ca="1" si="2833"/>
        <v>0</v>
      </c>
      <c r="I24202">
        <f t="shared" ca="1" si="2834"/>
        <v>0</v>
      </c>
      <c r="J24202">
        <f t="shared" ca="1" si="2835"/>
        <v>0</v>
      </c>
      <c r="K24202">
        <f t="shared" ca="1" si="2836"/>
        <v>0</v>
      </c>
      <c r="L24202">
        <f t="shared" ca="1" si="2838"/>
        <v>0</v>
      </c>
      <c r="M24202" t="str">
        <f t="shared" ca="1" si="2837"/>
        <v>Looks good!</v>
      </c>
    </row>
    <row r="24203" spans="2:13" x14ac:dyDescent="0.2">
      <c r="B24203">
        <f t="shared" ca="1" si="2840"/>
        <v>67</v>
      </c>
      <c r="C24203">
        <f t="shared" ca="1" si="2840"/>
        <v>12</v>
      </c>
      <c r="D24203">
        <f t="shared" ca="1" si="2840"/>
        <v>9</v>
      </c>
      <c r="E24203">
        <f t="shared" ca="1" si="2840"/>
        <v>4</v>
      </c>
      <c r="H24203">
        <f t="shared" ref="H24203:H24266" ca="1" si="2841">IF(B24203&lt;=(Prob_same_name*100),1,0)</f>
        <v>0</v>
      </c>
      <c r="I24203">
        <f t="shared" ref="I24203:I24266" ca="1" si="2842">IF(C24203&lt;=(Prob_shift_change*100),1,0)</f>
        <v>0</v>
      </c>
      <c r="J24203">
        <f t="shared" ref="J24203:J24266" ca="1" si="2843">IF(D24203&lt;=(Prob_bad_comm*100),1,0)</f>
        <v>0</v>
      </c>
      <c r="K24203">
        <f t="shared" ref="K24203:K24266" ca="1" si="2844">IF(E24203&lt;=(Prob_bad_cnvrsn*100),1,0)</f>
        <v>1</v>
      </c>
      <c r="L24203">
        <f t="shared" ca="1" si="2838"/>
        <v>1</v>
      </c>
      <c r="M24203" t="str">
        <f t="shared" ref="M24203:M24266" ca="1" si="2845">VLOOKUP(L24203,mis_table,2,FALSE)</f>
        <v>Fix problem</v>
      </c>
    </row>
    <row r="24204" spans="2:13" x14ac:dyDescent="0.2">
      <c r="B24204">
        <f t="shared" ca="1" si="2840"/>
        <v>7</v>
      </c>
      <c r="C24204">
        <f t="shared" ca="1" si="2840"/>
        <v>15</v>
      </c>
      <c r="D24204">
        <f t="shared" ca="1" si="2840"/>
        <v>97</v>
      </c>
      <c r="E24204">
        <f t="shared" ca="1" si="2840"/>
        <v>98</v>
      </c>
      <c r="H24204">
        <f t="shared" ca="1" si="2841"/>
        <v>0</v>
      </c>
      <c r="I24204">
        <f t="shared" ca="1" si="2842"/>
        <v>0</v>
      </c>
      <c r="J24204">
        <f t="shared" ca="1" si="2843"/>
        <v>0</v>
      </c>
      <c r="K24204">
        <f t="shared" ca="1" si="2844"/>
        <v>0</v>
      </c>
      <c r="L24204">
        <f t="shared" ca="1" si="2838"/>
        <v>0</v>
      </c>
      <c r="M24204" t="str">
        <f t="shared" ca="1" si="2845"/>
        <v>Looks good!</v>
      </c>
    </row>
    <row r="24205" spans="2:13" x14ac:dyDescent="0.2">
      <c r="B24205">
        <f t="shared" ca="1" si="2840"/>
        <v>78</v>
      </c>
      <c r="C24205">
        <f t="shared" ca="1" si="2840"/>
        <v>25</v>
      </c>
      <c r="D24205">
        <f t="shared" ca="1" si="2840"/>
        <v>54</v>
      </c>
      <c r="E24205">
        <f t="shared" ca="1" si="2840"/>
        <v>49</v>
      </c>
      <c r="H24205">
        <f t="shared" ca="1" si="2841"/>
        <v>0</v>
      </c>
      <c r="I24205">
        <f t="shared" ca="1" si="2842"/>
        <v>0</v>
      </c>
      <c r="J24205">
        <f t="shared" ca="1" si="2843"/>
        <v>0</v>
      </c>
      <c r="K24205">
        <f t="shared" ca="1" si="2844"/>
        <v>0</v>
      </c>
      <c r="L24205">
        <f t="shared" ca="1" si="2838"/>
        <v>0</v>
      </c>
      <c r="M24205" t="str">
        <f t="shared" ca="1" si="2845"/>
        <v>Looks good!</v>
      </c>
    </row>
    <row r="24206" spans="2:13" x14ac:dyDescent="0.2">
      <c r="B24206">
        <f t="shared" ca="1" si="2840"/>
        <v>42</v>
      </c>
      <c r="C24206">
        <f t="shared" ca="1" si="2840"/>
        <v>7</v>
      </c>
      <c r="D24206">
        <f t="shared" ca="1" si="2840"/>
        <v>68</v>
      </c>
      <c r="E24206">
        <f t="shared" ca="1" si="2840"/>
        <v>77</v>
      </c>
      <c r="H24206">
        <f t="shared" ca="1" si="2841"/>
        <v>0</v>
      </c>
      <c r="I24206">
        <f t="shared" ca="1" si="2842"/>
        <v>0</v>
      </c>
      <c r="J24206">
        <f t="shared" ca="1" si="2843"/>
        <v>0</v>
      </c>
      <c r="K24206">
        <f t="shared" ca="1" si="2844"/>
        <v>0</v>
      </c>
      <c r="L24206">
        <f t="shared" ca="1" si="2838"/>
        <v>0</v>
      </c>
      <c r="M24206" t="str">
        <f t="shared" ca="1" si="2845"/>
        <v>Looks good!</v>
      </c>
    </row>
    <row r="24207" spans="2:13" x14ac:dyDescent="0.2">
      <c r="B24207">
        <f t="shared" ca="1" si="2840"/>
        <v>63</v>
      </c>
      <c r="C24207">
        <f t="shared" ca="1" si="2840"/>
        <v>63</v>
      </c>
      <c r="D24207">
        <f t="shared" ca="1" si="2840"/>
        <v>86</v>
      </c>
      <c r="E24207">
        <f t="shared" ca="1" si="2840"/>
        <v>96</v>
      </c>
      <c r="H24207">
        <f t="shared" ca="1" si="2841"/>
        <v>0</v>
      </c>
      <c r="I24207">
        <f t="shared" ca="1" si="2842"/>
        <v>0</v>
      </c>
      <c r="J24207">
        <f t="shared" ca="1" si="2843"/>
        <v>0</v>
      </c>
      <c r="K24207">
        <f t="shared" ca="1" si="2844"/>
        <v>0</v>
      </c>
      <c r="L24207">
        <f t="shared" ca="1" si="2838"/>
        <v>0</v>
      </c>
      <c r="M24207" t="str">
        <f t="shared" ca="1" si="2845"/>
        <v>Looks good!</v>
      </c>
    </row>
    <row r="24208" spans="2:13" x14ac:dyDescent="0.2">
      <c r="B24208">
        <f t="shared" ca="1" si="2840"/>
        <v>42</v>
      </c>
      <c r="C24208">
        <f t="shared" ca="1" si="2840"/>
        <v>24</v>
      </c>
      <c r="D24208">
        <f t="shared" ca="1" si="2840"/>
        <v>38</v>
      </c>
      <c r="E24208">
        <f t="shared" ca="1" si="2840"/>
        <v>43</v>
      </c>
      <c r="H24208">
        <f t="shared" ca="1" si="2841"/>
        <v>0</v>
      </c>
      <c r="I24208">
        <f t="shared" ca="1" si="2842"/>
        <v>0</v>
      </c>
      <c r="J24208">
        <f t="shared" ca="1" si="2843"/>
        <v>0</v>
      </c>
      <c r="K24208">
        <f t="shared" ca="1" si="2844"/>
        <v>0</v>
      </c>
      <c r="L24208">
        <f t="shared" ca="1" si="2838"/>
        <v>0</v>
      </c>
      <c r="M24208" t="str">
        <f t="shared" ca="1" si="2845"/>
        <v>Looks good!</v>
      </c>
    </row>
    <row r="24209" spans="2:13" x14ac:dyDescent="0.2">
      <c r="B24209">
        <f t="shared" ca="1" si="2840"/>
        <v>8</v>
      </c>
      <c r="C24209">
        <f t="shared" ca="1" si="2840"/>
        <v>67</v>
      </c>
      <c r="D24209">
        <f t="shared" ca="1" si="2840"/>
        <v>69</v>
      </c>
      <c r="E24209">
        <f t="shared" ca="1" si="2840"/>
        <v>1</v>
      </c>
      <c r="H24209">
        <f t="shared" ca="1" si="2841"/>
        <v>0</v>
      </c>
      <c r="I24209">
        <f t="shared" ca="1" si="2842"/>
        <v>0</v>
      </c>
      <c r="J24209">
        <f t="shared" ca="1" si="2843"/>
        <v>0</v>
      </c>
      <c r="K24209">
        <f t="shared" ca="1" si="2844"/>
        <v>1</v>
      </c>
      <c r="L24209">
        <f t="shared" ca="1" si="2838"/>
        <v>1</v>
      </c>
      <c r="M24209" t="str">
        <f t="shared" ca="1" si="2845"/>
        <v>Fix problem</v>
      </c>
    </row>
    <row r="24210" spans="2:13" x14ac:dyDescent="0.2">
      <c r="B24210">
        <f t="shared" ca="1" si="2840"/>
        <v>2</v>
      </c>
      <c r="C24210">
        <f t="shared" ca="1" si="2840"/>
        <v>98</v>
      </c>
      <c r="D24210">
        <f t="shared" ca="1" si="2840"/>
        <v>18</v>
      </c>
      <c r="E24210">
        <f t="shared" ca="1" si="2840"/>
        <v>49</v>
      </c>
      <c r="H24210">
        <f t="shared" ca="1" si="2841"/>
        <v>1</v>
      </c>
      <c r="I24210">
        <f t="shared" ca="1" si="2842"/>
        <v>0</v>
      </c>
      <c r="J24210">
        <f t="shared" ca="1" si="2843"/>
        <v>0</v>
      </c>
      <c r="K24210">
        <f t="shared" ca="1" si="2844"/>
        <v>0</v>
      </c>
      <c r="L24210">
        <f t="shared" ca="1" si="2838"/>
        <v>1</v>
      </c>
      <c r="M24210" t="str">
        <f t="shared" ca="1" si="2845"/>
        <v>Fix problem</v>
      </c>
    </row>
    <row r="24211" spans="2:13" x14ac:dyDescent="0.2">
      <c r="B24211">
        <f t="shared" ca="1" si="2840"/>
        <v>100</v>
      </c>
      <c r="C24211">
        <f t="shared" ca="1" si="2840"/>
        <v>73</v>
      </c>
      <c r="D24211">
        <f t="shared" ca="1" si="2840"/>
        <v>22</v>
      </c>
      <c r="E24211">
        <f t="shared" ca="1" si="2840"/>
        <v>98</v>
      </c>
      <c r="H24211">
        <f t="shared" ca="1" si="2841"/>
        <v>0</v>
      </c>
      <c r="I24211">
        <f t="shared" ca="1" si="2842"/>
        <v>0</v>
      </c>
      <c r="J24211">
        <f t="shared" ca="1" si="2843"/>
        <v>0</v>
      </c>
      <c r="K24211">
        <f t="shared" ca="1" si="2844"/>
        <v>0</v>
      </c>
      <c r="L24211">
        <f t="shared" ca="1" si="2838"/>
        <v>0</v>
      </c>
      <c r="M24211" t="str">
        <f t="shared" ca="1" si="2845"/>
        <v>Looks good!</v>
      </c>
    </row>
    <row r="24212" spans="2:13" x14ac:dyDescent="0.2">
      <c r="B24212">
        <f t="shared" ca="1" si="2840"/>
        <v>37</v>
      </c>
      <c r="C24212">
        <f t="shared" ca="1" si="2840"/>
        <v>85</v>
      </c>
      <c r="D24212">
        <f t="shared" ca="1" si="2840"/>
        <v>20</v>
      </c>
      <c r="E24212">
        <f t="shared" ca="1" si="2840"/>
        <v>26</v>
      </c>
      <c r="H24212">
        <f t="shared" ca="1" si="2841"/>
        <v>0</v>
      </c>
      <c r="I24212">
        <f t="shared" ca="1" si="2842"/>
        <v>0</v>
      </c>
      <c r="J24212">
        <f t="shared" ca="1" si="2843"/>
        <v>0</v>
      </c>
      <c r="K24212">
        <f t="shared" ca="1" si="2844"/>
        <v>0</v>
      </c>
      <c r="L24212">
        <f t="shared" ca="1" si="2838"/>
        <v>0</v>
      </c>
      <c r="M24212" t="str">
        <f t="shared" ca="1" si="2845"/>
        <v>Looks good!</v>
      </c>
    </row>
    <row r="24213" spans="2:13" x14ac:dyDescent="0.2">
      <c r="B24213">
        <f t="shared" ca="1" si="2840"/>
        <v>3</v>
      </c>
      <c r="C24213">
        <f t="shared" ca="1" si="2840"/>
        <v>51</v>
      </c>
      <c r="D24213">
        <f t="shared" ca="1" si="2840"/>
        <v>10</v>
      </c>
      <c r="E24213">
        <f t="shared" ca="1" si="2840"/>
        <v>24</v>
      </c>
      <c r="H24213">
        <f t="shared" ca="1" si="2841"/>
        <v>1</v>
      </c>
      <c r="I24213">
        <f t="shared" ca="1" si="2842"/>
        <v>0</v>
      </c>
      <c r="J24213">
        <f t="shared" ca="1" si="2843"/>
        <v>0</v>
      </c>
      <c r="K24213">
        <f t="shared" ca="1" si="2844"/>
        <v>0</v>
      </c>
      <c r="L24213">
        <f t="shared" ca="1" si="2838"/>
        <v>1</v>
      </c>
      <c r="M24213" t="str">
        <f t="shared" ca="1" si="2845"/>
        <v>Fix problem</v>
      </c>
    </row>
    <row r="24214" spans="2:13" x14ac:dyDescent="0.2">
      <c r="B24214">
        <f t="shared" ca="1" si="2840"/>
        <v>38</v>
      </c>
      <c r="C24214">
        <f t="shared" ca="1" si="2840"/>
        <v>61</v>
      </c>
      <c r="D24214">
        <f t="shared" ca="1" si="2840"/>
        <v>74</v>
      </c>
      <c r="E24214">
        <f t="shared" ca="1" si="2840"/>
        <v>34</v>
      </c>
      <c r="H24214">
        <f t="shared" ca="1" si="2841"/>
        <v>0</v>
      </c>
      <c r="I24214">
        <f t="shared" ca="1" si="2842"/>
        <v>0</v>
      </c>
      <c r="J24214">
        <f t="shared" ca="1" si="2843"/>
        <v>0</v>
      </c>
      <c r="K24214">
        <f t="shared" ca="1" si="2844"/>
        <v>0</v>
      </c>
      <c r="L24214">
        <f t="shared" ca="1" si="2838"/>
        <v>0</v>
      </c>
      <c r="M24214" t="str">
        <f t="shared" ca="1" si="2845"/>
        <v>Looks good!</v>
      </c>
    </row>
    <row r="24215" spans="2:13" x14ac:dyDescent="0.2">
      <c r="B24215">
        <f t="shared" ca="1" si="2840"/>
        <v>43</v>
      </c>
      <c r="C24215">
        <f t="shared" ca="1" si="2840"/>
        <v>37</v>
      </c>
      <c r="D24215">
        <f t="shared" ca="1" si="2840"/>
        <v>55</v>
      </c>
      <c r="E24215">
        <f t="shared" ca="1" si="2840"/>
        <v>7</v>
      </c>
      <c r="H24215">
        <f t="shared" ca="1" si="2841"/>
        <v>0</v>
      </c>
      <c r="I24215">
        <f t="shared" ca="1" si="2842"/>
        <v>0</v>
      </c>
      <c r="J24215">
        <f t="shared" ca="1" si="2843"/>
        <v>0</v>
      </c>
      <c r="K24215">
        <f t="shared" ca="1" si="2844"/>
        <v>0</v>
      </c>
      <c r="L24215">
        <f t="shared" ca="1" si="2838"/>
        <v>0</v>
      </c>
      <c r="M24215" t="str">
        <f t="shared" ca="1" si="2845"/>
        <v>Looks good!</v>
      </c>
    </row>
    <row r="24216" spans="2:13" x14ac:dyDescent="0.2">
      <c r="B24216">
        <f t="shared" ca="1" si="2840"/>
        <v>83</v>
      </c>
      <c r="C24216">
        <f t="shared" ca="1" si="2840"/>
        <v>57</v>
      </c>
      <c r="D24216">
        <f t="shared" ca="1" si="2840"/>
        <v>69</v>
      </c>
      <c r="E24216">
        <f t="shared" ca="1" si="2840"/>
        <v>35</v>
      </c>
      <c r="H24216">
        <f t="shared" ca="1" si="2841"/>
        <v>0</v>
      </c>
      <c r="I24216">
        <f t="shared" ca="1" si="2842"/>
        <v>0</v>
      </c>
      <c r="J24216">
        <f t="shared" ca="1" si="2843"/>
        <v>0</v>
      </c>
      <c r="K24216">
        <f t="shared" ca="1" si="2844"/>
        <v>0</v>
      </c>
      <c r="L24216">
        <f t="shared" ca="1" si="2838"/>
        <v>0</v>
      </c>
      <c r="M24216" t="str">
        <f t="shared" ca="1" si="2845"/>
        <v>Looks good!</v>
      </c>
    </row>
    <row r="24217" spans="2:13" x14ac:dyDescent="0.2">
      <c r="B24217">
        <f t="shared" ca="1" si="2840"/>
        <v>59</v>
      </c>
      <c r="C24217">
        <f t="shared" ca="1" si="2840"/>
        <v>12</v>
      </c>
      <c r="D24217">
        <f t="shared" ca="1" si="2840"/>
        <v>26</v>
      </c>
      <c r="E24217">
        <f t="shared" ca="1" si="2840"/>
        <v>64</v>
      </c>
      <c r="H24217">
        <f t="shared" ca="1" si="2841"/>
        <v>0</v>
      </c>
      <c r="I24217">
        <f t="shared" ca="1" si="2842"/>
        <v>0</v>
      </c>
      <c r="J24217">
        <f t="shared" ca="1" si="2843"/>
        <v>0</v>
      </c>
      <c r="K24217">
        <f t="shared" ca="1" si="2844"/>
        <v>0</v>
      </c>
      <c r="L24217">
        <f t="shared" ca="1" si="2838"/>
        <v>0</v>
      </c>
      <c r="M24217" t="str">
        <f t="shared" ca="1" si="2845"/>
        <v>Looks good!</v>
      </c>
    </row>
    <row r="24218" spans="2:13" x14ac:dyDescent="0.2">
      <c r="B24218">
        <f t="shared" ca="1" si="2840"/>
        <v>65</v>
      </c>
      <c r="C24218">
        <f t="shared" ca="1" si="2840"/>
        <v>35</v>
      </c>
      <c r="D24218">
        <f t="shared" ca="1" si="2840"/>
        <v>29</v>
      </c>
      <c r="E24218">
        <f t="shared" ca="1" si="2840"/>
        <v>21</v>
      </c>
      <c r="H24218">
        <f t="shared" ca="1" si="2841"/>
        <v>0</v>
      </c>
      <c r="I24218">
        <f t="shared" ca="1" si="2842"/>
        <v>0</v>
      </c>
      <c r="J24218">
        <f t="shared" ca="1" si="2843"/>
        <v>0</v>
      </c>
      <c r="K24218">
        <f t="shared" ca="1" si="2844"/>
        <v>0</v>
      </c>
      <c r="L24218">
        <f t="shared" ca="1" si="2838"/>
        <v>0</v>
      </c>
      <c r="M24218" t="str">
        <f t="shared" ca="1" si="2845"/>
        <v>Looks good!</v>
      </c>
    </row>
    <row r="24219" spans="2:13" x14ac:dyDescent="0.2">
      <c r="B24219">
        <f t="shared" ca="1" si="2840"/>
        <v>54</v>
      </c>
      <c r="C24219">
        <f t="shared" ca="1" si="2840"/>
        <v>89</v>
      </c>
      <c r="D24219">
        <f t="shared" ca="1" si="2840"/>
        <v>59</v>
      </c>
      <c r="E24219">
        <f t="shared" ca="1" si="2840"/>
        <v>45</v>
      </c>
      <c r="H24219">
        <f t="shared" ca="1" si="2841"/>
        <v>0</v>
      </c>
      <c r="I24219">
        <f t="shared" ca="1" si="2842"/>
        <v>0</v>
      </c>
      <c r="J24219">
        <f t="shared" ca="1" si="2843"/>
        <v>0</v>
      </c>
      <c r="K24219">
        <f t="shared" ca="1" si="2844"/>
        <v>0</v>
      </c>
      <c r="L24219">
        <f t="shared" ca="1" si="2838"/>
        <v>0</v>
      </c>
      <c r="M24219" t="str">
        <f t="shared" ca="1" si="2845"/>
        <v>Looks good!</v>
      </c>
    </row>
    <row r="24220" spans="2:13" x14ac:dyDescent="0.2">
      <c r="B24220">
        <f t="shared" ca="1" si="2840"/>
        <v>28</v>
      </c>
      <c r="C24220">
        <f t="shared" ca="1" si="2840"/>
        <v>77</v>
      </c>
      <c r="D24220">
        <f t="shared" ca="1" si="2840"/>
        <v>31</v>
      </c>
      <c r="E24220">
        <f t="shared" ca="1" si="2840"/>
        <v>72</v>
      </c>
      <c r="H24220">
        <f t="shared" ca="1" si="2841"/>
        <v>0</v>
      </c>
      <c r="I24220">
        <f t="shared" ca="1" si="2842"/>
        <v>0</v>
      </c>
      <c r="J24220">
        <f t="shared" ca="1" si="2843"/>
        <v>0</v>
      </c>
      <c r="K24220">
        <f t="shared" ca="1" si="2844"/>
        <v>0</v>
      </c>
      <c r="L24220">
        <f t="shared" ca="1" si="2838"/>
        <v>0</v>
      </c>
      <c r="M24220" t="str">
        <f t="shared" ca="1" si="2845"/>
        <v>Looks good!</v>
      </c>
    </row>
    <row r="24221" spans="2:13" x14ac:dyDescent="0.2">
      <c r="B24221">
        <f t="shared" ca="1" si="2840"/>
        <v>3</v>
      </c>
      <c r="C24221">
        <f t="shared" ca="1" si="2840"/>
        <v>73</v>
      </c>
      <c r="D24221">
        <f t="shared" ca="1" si="2840"/>
        <v>60</v>
      </c>
      <c r="E24221">
        <f t="shared" ca="1" si="2840"/>
        <v>83</v>
      </c>
      <c r="H24221">
        <f t="shared" ca="1" si="2841"/>
        <v>1</v>
      </c>
      <c r="I24221">
        <f t="shared" ca="1" si="2842"/>
        <v>0</v>
      </c>
      <c r="J24221">
        <f t="shared" ca="1" si="2843"/>
        <v>0</v>
      </c>
      <c r="K24221">
        <f t="shared" ca="1" si="2844"/>
        <v>0</v>
      </c>
      <c r="L24221">
        <f t="shared" ca="1" si="2838"/>
        <v>1</v>
      </c>
      <c r="M24221" t="str">
        <f t="shared" ca="1" si="2845"/>
        <v>Fix problem</v>
      </c>
    </row>
    <row r="24222" spans="2:13" x14ac:dyDescent="0.2">
      <c r="B24222">
        <f t="shared" ca="1" si="2840"/>
        <v>83</v>
      </c>
      <c r="C24222">
        <f t="shared" ca="1" si="2840"/>
        <v>52</v>
      </c>
      <c r="D24222">
        <f t="shared" ca="1" si="2840"/>
        <v>52</v>
      </c>
      <c r="E24222">
        <f t="shared" ca="1" si="2840"/>
        <v>61</v>
      </c>
      <c r="H24222">
        <f t="shared" ca="1" si="2841"/>
        <v>0</v>
      </c>
      <c r="I24222">
        <f t="shared" ca="1" si="2842"/>
        <v>0</v>
      </c>
      <c r="J24222">
        <f t="shared" ca="1" si="2843"/>
        <v>0</v>
      </c>
      <c r="K24222">
        <f t="shared" ca="1" si="2844"/>
        <v>0</v>
      </c>
      <c r="L24222">
        <f t="shared" ca="1" si="2838"/>
        <v>0</v>
      </c>
      <c r="M24222" t="str">
        <f t="shared" ca="1" si="2845"/>
        <v>Looks good!</v>
      </c>
    </row>
    <row r="24223" spans="2:13" x14ac:dyDescent="0.2">
      <c r="B24223">
        <f t="shared" ca="1" si="2840"/>
        <v>64</v>
      </c>
      <c r="C24223">
        <f t="shared" ca="1" si="2840"/>
        <v>68</v>
      </c>
      <c r="D24223">
        <f t="shared" ca="1" si="2840"/>
        <v>98</v>
      </c>
      <c r="E24223">
        <f t="shared" ca="1" si="2840"/>
        <v>35</v>
      </c>
      <c r="H24223">
        <f t="shared" ca="1" si="2841"/>
        <v>0</v>
      </c>
      <c r="I24223">
        <f t="shared" ca="1" si="2842"/>
        <v>0</v>
      </c>
      <c r="J24223">
        <f t="shared" ca="1" si="2843"/>
        <v>0</v>
      </c>
      <c r="K24223">
        <f t="shared" ca="1" si="2844"/>
        <v>0</v>
      </c>
      <c r="L24223">
        <f t="shared" ca="1" si="2838"/>
        <v>0</v>
      </c>
      <c r="M24223" t="str">
        <f t="shared" ca="1" si="2845"/>
        <v>Looks good!</v>
      </c>
    </row>
    <row r="24224" spans="2:13" x14ac:dyDescent="0.2">
      <c r="B24224">
        <f t="shared" ca="1" si="2840"/>
        <v>85</v>
      </c>
      <c r="C24224">
        <f t="shared" ca="1" si="2840"/>
        <v>64</v>
      </c>
      <c r="D24224">
        <f t="shared" ca="1" si="2840"/>
        <v>97</v>
      </c>
      <c r="E24224">
        <f t="shared" ca="1" si="2840"/>
        <v>92</v>
      </c>
      <c r="H24224">
        <f t="shared" ca="1" si="2841"/>
        <v>0</v>
      </c>
      <c r="I24224">
        <f t="shared" ca="1" si="2842"/>
        <v>0</v>
      </c>
      <c r="J24224">
        <f t="shared" ca="1" si="2843"/>
        <v>0</v>
      </c>
      <c r="K24224">
        <f t="shared" ca="1" si="2844"/>
        <v>0</v>
      </c>
      <c r="L24224">
        <f t="shared" ca="1" si="2838"/>
        <v>0</v>
      </c>
      <c r="M24224" t="str">
        <f t="shared" ca="1" si="2845"/>
        <v>Looks good!</v>
      </c>
    </row>
    <row r="24225" spans="2:13" x14ac:dyDescent="0.2">
      <c r="B24225">
        <f t="shared" ca="1" si="2840"/>
        <v>22</v>
      </c>
      <c r="C24225">
        <f t="shared" ca="1" si="2840"/>
        <v>3</v>
      </c>
      <c r="D24225">
        <f t="shared" ca="1" si="2840"/>
        <v>80</v>
      </c>
      <c r="E24225">
        <f t="shared" ca="1" si="2840"/>
        <v>68</v>
      </c>
      <c r="H24225">
        <f t="shared" ca="1" si="2841"/>
        <v>0</v>
      </c>
      <c r="I24225">
        <f t="shared" ca="1" si="2842"/>
        <v>1</v>
      </c>
      <c r="J24225">
        <f t="shared" ca="1" si="2843"/>
        <v>0</v>
      </c>
      <c r="K24225">
        <f t="shared" ca="1" si="2844"/>
        <v>0</v>
      </c>
      <c r="L24225">
        <f t="shared" ca="1" si="2838"/>
        <v>1</v>
      </c>
      <c r="M24225" t="str">
        <f t="shared" ca="1" si="2845"/>
        <v>Fix problem</v>
      </c>
    </row>
    <row r="24226" spans="2:13" x14ac:dyDescent="0.2">
      <c r="B24226">
        <f t="shared" ca="1" si="2840"/>
        <v>4</v>
      </c>
      <c r="C24226">
        <f t="shared" ca="1" si="2840"/>
        <v>33</v>
      </c>
      <c r="D24226">
        <f t="shared" ca="1" si="2840"/>
        <v>30</v>
      </c>
      <c r="E24226">
        <f t="shared" ca="1" si="2840"/>
        <v>44</v>
      </c>
      <c r="H24226">
        <f t="shared" ca="1" si="2841"/>
        <v>1</v>
      </c>
      <c r="I24226">
        <f t="shared" ca="1" si="2842"/>
        <v>0</v>
      </c>
      <c r="J24226">
        <f t="shared" ca="1" si="2843"/>
        <v>0</v>
      </c>
      <c r="K24226">
        <f t="shared" ca="1" si="2844"/>
        <v>0</v>
      </c>
      <c r="L24226">
        <f t="shared" ca="1" si="2838"/>
        <v>1</v>
      </c>
      <c r="M24226" t="str">
        <f t="shared" ca="1" si="2845"/>
        <v>Fix problem</v>
      </c>
    </row>
    <row r="24227" spans="2:13" x14ac:dyDescent="0.2">
      <c r="B24227">
        <f t="shared" ca="1" si="2840"/>
        <v>1</v>
      </c>
      <c r="C24227">
        <f t="shared" ca="1" si="2840"/>
        <v>44</v>
      </c>
      <c r="D24227">
        <f t="shared" ca="1" si="2840"/>
        <v>92</v>
      </c>
      <c r="E24227">
        <f t="shared" ca="1" si="2840"/>
        <v>62</v>
      </c>
      <c r="H24227">
        <f t="shared" ca="1" si="2841"/>
        <v>1</v>
      </c>
      <c r="I24227">
        <f t="shared" ca="1" si="2842"/>
        <v>0</v>
      </c>
      <c r="J24227">
        <f t="shared" ca="1" si="2843"/>
        <v>0</v>
      </c>
      <c r="K24227">
        <f t="shared" ca="1" si="2844"/>
        <v>0</v>
      </c>
      <c r="L24227">
        <f t="shared" ca="1" si="2838"/>
        <v>1</v>
      </c>
      <c r="M24227" t="str">
        <f t="shared" ca="1" si="2845"/>
        <v>Fix problem</v>
      </c>
    </row>
    <row r="24228" spans="2:13" x14ac:dyDescent="0.2">
      <c r="B24228">
        <f t="shared" ca="1" si="2840"/>
        <v>97</v>
      </c>
      <c r="C24228">
        <f t="shared" ca="1" si="2840"/>
        <v>81</v>
      </c>
      <c r="D24228">
        <f t="shared" ca="1" si="2840"/>
        <v>34</v>
      </c>
      <c r="E24228">
        <f t="shared" ca="1" si="2840"/>
        <v>40</v>
      </c>
      <c r="H24228">
        <f t="shared" ca="1" si="2841"/>
        <v>0</v>
      </c>
      <c r="I24228">
        <f t="shared" ca="1" si="2842"/>
        <v>0</v>
      </c>
      <c r="J24228">
        <f t="shared" ca="1" si="2843"/>
        <v>0</v>
      </c>
      <c r="K24228">
        <f t="shared" ca="1" si="2844"/>
        <v>0</v>
      </c>
      <c r="L24228">
        <f t="shared" ref="L24228:L24291" ca="1" si="2846">SUM(H24228:K24228)</f>
        <v>0</v>
      </c>
      <c r="M24228" t="str">
        <f t="shared" ca="1" si="2845"/>
        <v>Looks good!</v>
      </c>
    </row>
    <row r="24229" spans="2:13" x14ac:dyDescent="0.2">
      <c r="B24229">
        <f t="shared" ca="1" si="2840"/>
        <v>37</v>
      </c>
      <c r="C24229">
        <f t="shared" ca="1" si="2840"/>
        <v>1</v>
      </c>
      <c r="D24229">
        <f t="shared" ca="1" si="2840"/>
        <v>46</v>
      </c>
      <c r="E24229">
        <f t="shared" ca="1" si="2840"/>
        <v>27</v>
      </c>
      <c r="H24229">
        <f t="shared" ca="1" si="2841"/>
        <v>0</v>
      </c>
      <c r="I24229">
        <f t="shared" ca="1" si="2842"/>
        <v>1</v>
      </c>
      <c r="J24229">
        <f t="shared" ca="1" si="2843"/>
        <v>0</v>
      </c>
      <c r="K24229">
        <f t="shared" ca="1" si="2844"/>
        <v>0</v>
      </c>
      <c r="L24229">
        <f t="shared" ca="1" si="2846"/>
        <v>1</v>
      </c>
      <c r="M24229" t="str">
        <f t="shared" ca="1" si="2845"/>
        <v>Fix problem</v>
      </c>
    </row>
    <row r="24230" spans="2:13" x14ac:dyDescent="0.2">
      <c r="B24230">
        <f t="shared" ca="1" si="2840"/>
        <v>47</v>
      </c>
      <c r="C24230">
        <f t="shared" ca="1" si="2840"/>
        <v>99</v>
      </c>
      <c r="D24230">
        <f t="shared" ca="1" si="2840"/>
        <v>20</v>
      </c>
      <c r="E24230">
        <f t="shared" ca="1" si="2840"/>
        <v>52</v>
      </c>
      <c r="H24230">
        <f t="shared" ca="1" si="2841"/>
        <v>0</v>
      </c>
      <c r="I24230">
        <f t="shared" ca="1" si="2842"/>
        <v>0</v>
      </c>
      <c r="J24230">
        <f t="shared" ca="1" si="2843"/>
        <v>0</v>
      </c>
      <c r="K24230">
        <f t="shared" ca="1" si="2844"/>
        <v>0</v>
      </c>
      <c r="L24230">
        <f t="shared" ca="1" si="2846"/>
        <v>0</v>
      </c>
      <c r="M24230" t="str">
        <f t="shared" ca="1" si="2845"/>
        <v>Looks good!</v>
      </c>
    </row>
    <row r="24231" spans="2:13" x14ac:dyDescent="0.2">
      <c r="B24231">
        <f t="shared" ca="1" si="2840"/>
        <v>2</v>
      </c>
      <c r="C24231">
        <f t="shared" ca="1" si="2840"/>
        <v>60</v>
      </c>
      <c r="D24231">
        <f t="shared" ca="1" si="2840"/>
        <v>31</v>
      </c>
      <c r="E24231">
        <f t="shared" ca="1" si="2840"/>
        <v>48</v>
      </c>
      <c r="H24231">
        <f t="shared" ca="1" si="2841"/>
        <v>1</v>
      </c>
      <c r="I24231">
        <f t="shared" ca="1" si="2842"/>
        <v>0</v>
      </c>
      <c r="J24231">
        <f t="shared" ca="1" si="2843"/>
        <v>0</v>
      </c>
      <c r="K24231">
        <f t="shared" ca="1" si="2844"/>
        <v>0</v>
      </c>
      <c r="L24231">
        <f t="shared" ca="1" si="2846"/>
        <v>1</v>
      </c>
      <c r="M24231" t="str">
        <f t="shared" ca="1" si="2845"/>
        <v>Fix problem</v>
      </c>
    </row>
    <row r="24232" spans="2:13" x14ac:dyDescent="0.2">
      <c r="B24232">
        <f t="shared" ca="1" si="2840"/>
        <v>98</v>
      </c>
      <c r="C24232">
        <f t="shared" ca="1" si="2840"/>
        <v>85</v>
      </c>
      <c r="D24232">
        <f t="shared" ca="1" si="2840"/>
        <v>5</v>
      </c>
      <c r="E24232">
        <f t="shared" ca="1" si="2840"/>
        <v>92</v>
      </c>
      <c r="H24232">
        <f t="shared" ca="1" si="2841"/>
        <v>0</v>
      </c>
      <c r="I24232">
        <f t="shared" ca="1" si="2842"/>
        <v>0</v>
      </c>
      <c r="J24232">
        <f t="shared" ca="1" si="2843"/>
        <v>1</v>
      </c>
      <c r="K24232">
        <f t="shared" ca="1" si="2844"/>
        <v>0</v>
      </c>
      <c r="L24232">
        <f t="shared" ca="1" si="2846"/>
        <v>1</v>
      </c>
      <c r="M24232" t="str">
        <f t="shared" ca="1" si="2845"/>
        <v>Fix problem</v>
      </c>
    </row>
    <row r="24233" spans="2:13" x14ac:dyDescent="0.2">
      <c r="B24233">
        <f t="shared" ca="1" si="2840"/>
        <v>69</v>
      </c>
      <c r="C24233">
        <f t="shared" ca="1" si="2840"/>
        <v>10</v>
      </c>
      <c r="D24233">
        <f t="shared" ca="1" si="2840"/>
        <v>59</v>
      </c>
      <c r="E24233">
        <f t="shared" ca="1" si="2840"/>
        <v>56</v>
      </c>
      <c r="H24233">
        <f t="shared" ca="1" si="2841"/>
        <v>0</v>
      </c>
      <c r="I24233">
        <f t="shared" ca="1" si="2842"/>
        <v>0</v>
      </c>
      <c r="J24233">
        <f t="shared" ca="1" si="2843"/>
        <v>0</v>
      </c>
      <c r="K24233">
        <f t="shared" ca="1" si="2844"/>
        <v>0</v>
      </c>
      <c r="L24233">
        <f t="shared" ca="1" si="2846"/>
        <v>0</v>
      </c>
      <c r="M24233" t="str">
        <f t="shared" ca="1" si="2845"/>
        <v>Looks good!</v>
      </c>
    </row>
    <row r="24234" spans="2:13" x14ac:dyDescent="0.2">
      <c r="B24234">
        <f t="shared" ca="1" si="2840"/>
        <v>54</v>
      </c>
      <c r="C24234">
        <f t="shared" ca="1" si="2840"/>
        <v>37</v>
      </c>
      <c r="D24234">
        <f t="shared" ca="1" si="2840"/>
        <v>29</v>
      </c>
      <c r="E24234">
        <f t="shared" ca="1" si="2840"/>
        <v>16</v>
      </c>
      <c r="H24234">
        <f t="shared" ca="1" si="2841"/>
        <v>0</v>
      </c>
      <c r="I24234">
        <f t="shared" ca="1" si="2842"/>
        <v>0</v>
      </c>
      <c r="J24234">
        <f t="shared" ca="1" si="2843"/>
        <v>0</v>
      </c>
      <c r="K24234">
        <f t="shared" ca="1" si="2844"/>
        <v>0</v>
      </c>
      <c r="L24234">
        <f t="shared" ca="1" si="2846"/>
        <v>0</v>
      </c>
      <c r="M24234" t="str">
        <f t="shared" ca="1" si="2845"/>
        <v>Looks good!</v>
      </c>
    </row>
    <row r="24235" spans="2:13" x14ac:dyDescent="0.2">
      <c r="B24235">
        <f t="shared" ref="B24235:E24298" ca="1" si="2847">RANDBETWEEN(1,100)</f>
        <v>37</v>
      </c>
      <c r="C24235">
        <f t="shared" ca="1" si="2847"/>
        <v>37</v>
      </c>
      <c r="D24235">
        <f t="shared" ca="1" si="2847"/>
        <v>47</v>
      </c>
      <c r="E24235">
        <f t="shared" ca="1" si="2847"/>
        <v>58</v>
      </c>
      <c r="H24235">
        <f t="shared" ca="1" si="2841"/>
        <v>0</v>
      </c>
      <c r="I24235">
        <f t="shared" ca="1" si="2842"/>
        <v>0</v>
      </c>
      <c r="J24235">
        <f t="shared" ca="1" si="2843"/>
        <v>0</v>
      </c>
      <c r="K24235">
        <f t="shared" ca="1" si="2844"/>
        <v>0</v>
      </c>
      <c r="L24235">
        <f t="shared" ca="1" si="2846"/>
        <v>0</v>
      </c>
      <c r="M24235" t="str">
        <f t="shared" ca="1" si="2845"/>
        <v>Looks good!</v>
      </c>
    </row>
    <row r="24236" spans="2:13" x14ac:dyDescent="0.2">
      <c r="B24236">
        <f t="shared" ca="1" si="2847"/>
        <v>27</v>
      </c>
      <c r="C24236">
        <f t="shared" ca="1" si="2847"/>
        <v>45</v>
      </c>
      <c r="D24236">
        <f t="shared" ca="1" si="2847"/>
        <v>12</v>
      </c>
      <c r="E24236">
        <f t="shared" ca="1" si="2847"/>
        <v>57</v>
      </c>
      <c r="H24236">
        <f t="shared" ca="1" si="2841"/>
        <v>0</v>
      </c>
      <c r="I24236">
        <f t="shared" ca="1" si="2842"/>
        <v>0</v>
      </c>
      <c r="J24236">
        <f t="shared" ca="1" si="2843"/>
        <v>0</v>
      </c>
      <c r="K24236">
        <f t="shared" ca="1" si="2844"/>
        <v>0</v>
      </c>
      <c r="L24236">
        <f t="shared" ca="1" si="2846"/>
        <v>0</v>
      </c>
      <c r="M24236" t="str">
        <f t="shared" ca="1" si="2845"/>
        <v>Looks good!</v>
      </c>
    </row>
    <row r="24237" spans="2:13" x14ac:dyDescent="0.2">
      <c r="B24237">
        <f t="shared" ca="1" si="2847"/>
        <v>26</v>
      </c>
      <c r="C24237">
        <f t="shared" ca="1" si="2847"/>
        <v>80</v>
      </c>
      <c r="D24237">
        <f t="shared" ca="1" si="2847"/>
        <v>7</v>
      </c>
      <c r="E24237">
        <f t="shared" ca="1" si="2847"/>
        <v>27</v>
      </c>
      <c r="H24237">
        <f t="shared" ca="1" si="2841"/>
        <v>0</v>
      </c>
      <c r="I24237">
        <f t="shared" ca="1" si="2842"/>
        <v>0</v>
      </c>
      <c r="J24237">
        <f t="shared" ca="1" si="2843"/>
        <v>0</v>
      </c>
      <c r="K24237">
        <f t="shared" ca="1" si="2844"/>
        <v>0</v>
      </c>
      <c r="L24237">
        <f t="shared" ca="1" si="2846"/>
        <v>0</v>
      </c>
      <c r="M24237" t="str">
        <f t="shared" ca="1" si="2845"/>
        <v>Looks good!</v>
      </c>
    </row>
    <row r="24238" spans="2:13" x14ac:dyDescent="0.2">
      <c r="B24238">
        <f t="shared" ca="1" si="2847"/>
        <v>9</v>
      </c>
      <c r="C24238">
        <f t="shared" ca="1" si="2847"/>
        <v>14</v>
      </c>
      <c r="D24238">
        <f t="shared" ca="1" si="2847"/>
        <v>60</v>
      </c>
      <c r="E24238">
        <f t="shared" ca="1" si="2847"/>
        <v>33</v>
      </c>
      <c r="H24238">
        <f t="shared" ca="1" si="2841"/>
        <v>0</v>
      </c>
      <c r="I24238">
        <f t="shared" ca="1" si="2842"/>
        <v>0</v>
      </c>
      <c r="J24238">
        <f t="shared" ca="1" si="2843"/>
        <v>0</v>
      </c>
      <c r="K24238">
        <f t="shared" ca="1" si="2844"/>
        <v>0</v>
      </c>
      <c r="L24238">
        <f t="shared" ca="1" si="2846"/>
        <v>0</v>
      </c>
      <c r="M24238" t="str">
        <f t="shared" ca="1" si="2845"/>
        <v>Looks good!</v>
      </c>
    </row>
    <row r="24239" spans="2:13" x14ac:dyDescent="0.2">
      <c r="B24239">
        <f t="shared" ca="1" si="2847"/>
        <v>28</v>
      </c>
      <c r="C24239">
        <f t="shared" ca="1" si="2847"/>
        <v>73</v>
      </c>
      <c r="D24239">
        <f t="shared" ca="1" si="2847"/>
        <v>62</v>
      </c>
      <c r="E24239">
        <f t="shared" ca="1" si="2847"/>
        <v>57</v>
      </c>
      <c r="H24239">
        <f t="shared" ca="1" si="2841"/>
        <v>0</v>
      </c>
      <c r="I24239">
        <f t="shared" ca="1" si="2842"/>
        <v>0</v>
      </c>
      <c r="J24239">
        <f t="shared" ca="1" si="2843"/>
        <v>0</v>
      </c>
      <c r="K24239">
        <f t="shared" ca="1" si="2844"/>
        <v>0</v>
      </c>
      <c r="L24239">
        <f t="shared" ca="1" si="2846"/>
        <v>0</v>
      </c>
      <c r="M24239" t="str">
        <f t="shared" ca="1" si="2845"/>
        <v>Looks good!</v>
      </c>
    </row>
    <row r="24240" spans="2:13" x14ac:dyDescent="0.2">
      <c r="B24240">
        <f t="shared" ca="1" si="2847"/>
        <v>75</v>
      </c>
      <c r="C24240">
        <f t="shared" ca="1" si="2847"/>
        <v>38</v>
      </c>
      <c r="D24240">
        <f t="shared" ca="1" si="2847"/>
        <v>89</v>
      </c>
      <c r="E24240">
        <f t="shared" ca="1" si="2847"/>
        <v>31</v>
      </c>
      <c r="H24240">
        <f t="shared" ca="1" si="2841"/>
        <v>0</v>
      </c>
      <c r="I24240">
        <f t="shared" ca="1" si="2842"/>
        <v>0</v>
      </c>
      <c r="J24240">
        <f t="shared" ca="1" si="2843"/>
        <v>0</v>
      </c>
      <c r="K24240">
        <f t="shared" ca="1" si="2844"/>
        <v>0</v>
      </c>
      <c r="L24240">
        <f t="shared" ca="1" si="2846"/>
        <v>0</v>
      </c>
      <c r="M24240" t="str">
        <f t="shared" ca="1" si="2845"/>
        <v>Looks good!</v>
      </c>
    </row>
    <row r="24241" spans="2:13" x14ac:dyDescent="0.2">
      <c r="B24241">
        <f t="shared" ca="1" si="2847"/>
        <v>25</v>
      </c>
      <c r="C24241">
        <f t="shared" ca="1" si="2847"/>
        <v>89</v>
      </c>
      <c r="D24241">
        <f t="shared" ca="1" si="2847"/>
        <v>19</v>
      </c>
      <c r="E24241">
        <f t="shared" ca="1" si="2847"/>
        <v>4</v>
      </c>
      <c r="H24241">
        <f t="shared" ca="1" si="2841"/>
        <v>0</v>
      </c>
      <c r="I24241">
        <f t="shared" ca="1" si="2842"/>
        <v>0</v>
      </c>
      <c r="J24241">
        <f t="shared" ca="1" si="2843"/>
        <v>0</v>
      </c>
      <c r="K24241">
        <f t="shared" ca="1" si="2844"/>
        <v>1</v>
      </c>
      <c r="L24241">
        <f t="shared" ca="1" si="2846"/>
        <v>1</v>
      </c>
      <c r="M24241" t="str">
        <f t="shared" ca="1" si="2845"/>
        <v>Fix problem</v>
      </c>
    </row>
    <row r="24242" spans="2:13" x14ac:dyDescent="0.2">
      <c r="B24242">
        <f t="shared" ca="1" si="2847"/>
        <v>38</v>
      </c>
      <c r="C24242">
        <f t="shared" ca="1" si="2847"/>
        <v>43</v>
      </c>
      <c r="D24242">
        <f t="shared" ca="1" si="2847"/>
        <v>51</v>
      </c>
      <c r="E24242">
        <f t="shared" ca="1" si="2847"/>
        <v>84</v>
      </c>
      <c r="H24242">
        <f t="shared" ca="1" si="2841"/>
        <v>0</v>
      </c>
      <c r="I24242">
        <f t="shared" ca="1" si="2842"/>
        <v>0</v>
      </c>
      <c r="J24242">
        <f t="shared" ca="1" si="2843"/>
        <v>0</v>
      </c>
      <c r="K24242">
        <f t="shared" ca="1" si="2844"/>
        <v>0</v>
      </c>
      <c r="L24242">
        <f t="shared" ca="1" si="2846"/>
        <v>0</v>
      </c>
      <c r="M24242" t="str">
        <f t="shared" ca="1" si="2845"/>
        <v>Looks good!</v>
      </c>
    </row>
    <row r="24243" spans="2:13" x14ac:dyDescent="0.2">
      <c r="B24243">
        <f t="shared" ca="1" si="2847"/>
        <v>57</v>
      </c>
      <c r="C24243">
        <f t="shared" ca="1" si="2847"/>
        <v>46</v>
      </c>
      <c r="D24243">
        <f t="shared" ca="1" si="2847"/>
        <v>68</v>
      </c>
      <c r="E24243">
        <f t="shared" ca="1" si="2847"/>
        <v>98</v>
      </c>
      <c r="H24243">
        <f t="shared" ca="1" si="2841"/>
        <v>0</v>
      </c>
      <c r="I24243">
        <f t="shared" ca="1" si="2842"/>
        <v>0</v>
      </c>
      <c r="J24243">
        <f t="shared" ca="1" si="2843"/>
        <v>0</v>
      </c>
      <c r="K24243">
        <f t="shared" ca="1" si="2844"/>
        <v>0</v>
      </c>
      <c r="L24243">
        <f t="shared" ca="1" si="2846"/>
        <v>0</v>
      </c>
      <c r="M24243" t="str">
        <f t="shared" ca="1" si="2845"/>
        <v>Looks good!</v>
      </c>
    </row>
    <row r="24244" spans="2:13" x14ac:dyDescent="0.2">
      <c r="B24244">
        <f t="shared" ca="1" si="2847"/>
        <v>35</v>
      </c>
      <c r="C24244">
        <f t="shared" ca="1" si="2847"/>
        <v>72</v>
      </c>
      <c r="D24244">
        <f t="shared" ca="1" si="2847"/>
        <v>72</v>
      </c>
      <c r="E24244">
        <f t="shared" ca="1" si="2847"/>
        <v>60</v>
      </c>
      <c r="H24244">
        <f t="shared" ca="1" si="2841"/>
        <v>0</v>
      </c>
      <c r="I24244">
        <f t="shared" ca="1" si="2842"/>
        <v>0</v>
      </c>
      <c r="J24244">
        <f t="shared" ca="1" si="2843"/>
        <v>0</v>
      </c>
      <c r="K24244">
        <f t="shared" ca="1" si="2844"/>
        <v>0</v>
      </c>
      <c r="L24244">
        <f t="shared" ca="1" si="2846"/>
        <v>0</v>
      </c>
      <c r="M24244" t="str">
        <f t="shared" ca="1" si="2845"/>
        <v>Looks good!</v>
      </c>
    </row>
    <row r="24245" spans="2:13" x14ac:dyDescent="0.2">
      <c r="B24245">
        <f t="shared" ca="1" si="2847"/>
        <v>82</v>
      </c>
      <c r="C24245">
        <f t="shared" ca="1" si="2847"/>
        <v>42</v>
      </c>
      <c r="D24245">
        <f t="shared" ca="1" si="2847"/>
        <v>87</v>
      </c>
      <c r="E24245">
        <f t="shared" ca="1" si="2847"/>
        <v>58</v>
      </c>
      <c r="H24245">
        <f t="shared" ca="1" si="2841"/>
        <v>0</v>
      </c>
      <c r="I24245">
        <f t="shared" ca="1" si="2842"/>
        <v>0</v>
      </c>
      <c r="J24245">
        <f t="shared" ca="1" si="2843"/>
        <v>0</v>
      </c>
      <c r="K24245">
        <f t="shared" ca="1" si="2844"/>
        <v>0</v>
      </c>
      <c r="L24245">
        <f t="shared" ca="1" si="2846"/>
        <v>0</v>
      </c>
      <c r="M24245" t="str">
        <f t="shared" ca="1" si="2845"/>
        <v>Looks good!</v>
      </c>
    </row>
    <row r="24246" spans="2:13" x14ac:dyDescent="0.2">
      <c r="B24246">
        <f t="shared" ca="1" si="2847"/>
        <v>95</v>
      </c>
      <c r="C24246">
        <f t="shared" ca="1" si="2847"/>
        <v>15</v>
      </c>
      <c r="D24246">
        <f t="shared" ca="1" si="2847"/>
        <v>42</v>
      </c>
      <c r="E24246">
        <f t="shared" ca="1" si="2847"/>
        <v>22</v>
      </c>
      <c r="H24246">
        <f t="shared" ca="1" si="2841"/>
        <v>0</v>
      </c>
      <c r="I24246">
        <f t="shared" ca="1" si="2842"/>
        <v>0</v>
      </c>
      <c r="J24246">
        <f t="shared" ca="1" si="2843"/>
        <v>0</v>
      </c>
      <c r="K24246">
        <f t="shared" ca="1" si="2844"/>
        <v>0</v>
      </c>
      <c r="L24246">
        <f t="shared" ca="1" si="2846"/>
        <v>0</v>
      </c>
      <c r="M24246" t="str">
        <f t="shared" ca="1" si="2845"/>
        <v>Looks good!</v>
      </c>
    </row>
    <row r="24247" spans="2:13" x14ac:dyDescent="0.2">
      <c r="B24247">
        <f t="shared" ca="1" si="2847"/>
        <v>45</v>
      </c>
      <c r="C24247">
        <f t="shared" ca="1" si="2847"/>
        <v>43</v>
      </c>
      <c r="D24247">
        <f t="shared" ca="1" si="2847"/>
        <v>67</v>
      </c>
      <c r="E24247">
        <f t="shared" ca="1" si="2847"/>
        <v>35</v>
      </c>
      <c r="H24247">
        <f t="shared" ca="1" si="2841"/>
        <v>0</v>
      </c>
      <c r="I24247">
        <f t="shared" ca="1" si="2842"/>
        <v>0</v>
      </c>
      <c r="J24247">
        <f t="shared" ca="1" si="2843"/>
        <v>0</v>
      </c>
      <c r="K24247">
        <f t="shared" ca="1" si="2844"/>
        <v>0</v>
      </c>
      <c r="L24247">
        <f t="shared" ca="1" si="2846"/>
        <v>0</v>
      </c>
      <c r="M24247" t="str">
        <f t="shared" ca="1" si="2845"/>
        <v>Looks good!</v>
      </c>
    </row>
    <row r="24248" spans="2:13" x14ac:dyDescent="0.2">
      <c r="B24248">
        <f t="shared" ca="1" si="2847"/>
        <v>68</v>
      </c>
      <c r="C24248">
        <f t="shared" ca="1" si="2847"/>
        <v>92</v>
      </c>
      <c r="D24248">
        <f t="shared" ca="1" si="2847"/>
        <v>52</v>
      </c>
      <c r="E24248">
        <f t="shared" ca="1" si="2847"/>
        <v>91</v>
      </c>
      <c r="H24248">
        <f t="shared" ca="1" si="2841"/>
        <v>0</v>
      </c>
      <c r="I24248">
        <f t="shared" ca="1" si="2842"/>
        <v>0</v>
      </c>
      <c r="J24248">
        <f t="shared" ca="1" si="2843"/>
        <v>0</v>
      </c>
      <c r="K24248">
        <f t="shared" ca="1" si="2844"/>
        <v>0</v>
      </c>
      <c r="L24248">
        <f t="shared" ca="1" si="2846"/>
        <v>0</v>
      </c>
      <c r="M24248" t="str">
        <f t="shared" ca="1" si="2845"/>
        <v>Looks good!</v>
      </c>
    </row>
    <row r="24249" spans="2:13" x14ac:dyDescent="0.2">
      <c r="B24249">
        <f t="shared" ca="1" si="2847"/>
        <v>70</v>
      </c>
      <c r="C24249">
        <f t="shared" ca="1" si="2847"/>
        <v>68</v>
      </c>
      <c r="D24249">
        <f t="shared" ca="1" si="2847"/>
        <v>25</v>
      </c>
      <c r="E24249">
        <f t="shared" ca="1" si="2847"/>
        <v>21</v>
      </c>
      <c r="H24249">
        <f t="shared" ca="1" si="2841"/>
        <v>0</v>
      </c>
      <c r="I24249">
        <f t="shared" ca="1" si="2842"/>
        <v>0</v>
      </c>
      <c r="J24249">
        <f t="shared" ca="1" si="2843"/>
        <v>0</v>
      </c>
      <c r="K24249">
        <f t="shared" ca="1" si="2844"/>
        <v>0</v>
      </c>
      <c r="L24249">
        <f t="shared" ca="1" si="2846"/>
        <v>0</v>
      </c>
      <c r="M24249" t="str">
        <f t="shared" ca="1" si="2845"/>
        <v>Looks good!</v>
      </c>
    </row>
    <row r="24250" spans="2:13" x14ac:dyDescent="0.2">
      <c r="B24250">
        <f t="shared" ca="1" si="2847"/>
        <v>73</v>
      </c>
      <c r="C24250">
        <f t="shared" ca="1" si="2847"/>
        <v>98</v>
      </c>
      <c r="D24250">
        <f t="shared" ca="1" si="2847"/>
        <v>85</v>
      </c>
      <c r="E24250">
        <f t="shared" ca="1" si="2847"/>
        <v>79</v>
      </c>
      <c r="H24250">
        <f t="shared" ca="1" si="2841"/>
        <v>0</v>
      </c>
      <c r="I24250">
        <f t="shared" ca="1" si="2842"/>
        <v>0</v>
      </c>
      <c r="J24250">
        <f t="shared" ca="1" si="2843"/>
        <v>0</v>
      </c>
      <c r="K24250">
        <f t="shared" ca="1" si="2844"/>
        <v>0</v>
      </c>
      <c r="L24250">
        <f t="shared" ca="1" si="2846"/>
        <v>0</v>
      </c>
      <c r="M24250" t="str">
        <f t="shared" ca="1" si="2845"/>
        <v>Looks good!</v>
      </c>
    </row>
    <row r="24251" spans="2:13" x14ac:dyDescent="0.2">
      <c r="B24251">
        <f t="shared" ca="1" si="2847"/>
        <v>88</v>
      </c>
      <c r="C24251">
        <f t="shared" ca="1" si="2847"/>
        <v>70</v>
      </c>
      <c r="D24251">
        <f t="shared" ca="1" si="2847"/>
        <v>17</v>
      </c>
      <c r="E24251">
        <f t="shared" ca="1" si="2847"/>
        <v>15</v>
      </c>
      <c r="H24251">
        <f t="shared" ca="1" si="2841"/>
        <v>0</v>
      </c>
      <c r="I24251">
        <f t="shared" ca="1" si="2842"/>
        <v>0</v>
      </c>
      <c r="J24251">
        <f t="shared" ca="1" si="2843"/>
        <v>0</v>
      </c>
      <c r="K24251">
        <f t="shared" ca="1" si="2844"/>
        <v>0</v>
      </c>
      <c r="L24251">
        <f t="shared" ca="1" si="2846"/>
        <v>0</v>
      </c>
      <c r="M24251" t="str">
        <f t="shared" ca="1" si="2845"/>
        <v>Looks good!</v>
      </c>
    </row>
    <row r="24252" spans="2:13" x14ac:dyDescent="0.2">
      <c r="B24252">
        <f t="shared" ca="1" si="2847"/>
        <v>62</v>
      </c>
      <c r="C24252">
        <f t="shared" ca="1" si="2847"/>
        <v>36</v>
      </c>
      <c r="D24252">
        <f t="shared" ca="1" si="2847"/>
        <v>38</v>
      </c>
      <c r="E24252">
        <f t="shared" ca="1" si="2847"/>
        <v>39</v>
      </c>
      <c r="H24252">
        <f t="shared" ca="1" si="2841"/>
        <v>0</v>
      </c>
      <c r="I24252">
        <f t="shared" ca="1" si="2842"/>
        <v>0</v>
      </c>
      <c r="J24252">
        <f t="shared" ca="1" si="2843"/>
        <v>0</v>
      </c>
      <c r="K24252">
        <f t="shared" ca="1" si="2844"/>
        <v>0</v>
      </c>
      <c r="L24252">
        <f t="shared" ca="1" si="2846"/>
        <v>0</v>
      </c>
      <c r="M24252" t="str">
        <f t="shared" ca="1" si="2845"/>
        <v>Looks good!</v>
      </c>
    </row>
    <row r="24253" spans="2:13" x14ac:dyDescent="0.2">
      <c r="B24253">
        <f t="shared" ca="1" si="2847"/>
        <v>67</v>
      </c>
      <c r="C24253">
        <f t="shared" ca="1" si="2847"/>
        <v>15</v>
      </c>
      <c r="D24253">
        <f t="shared" ca="1" si="2847"/>
        <v>23</v>
      </c>
      <c r="E24253">
        <f t="shared" ca="1" si="2847"/>
        <v>83</v>
      </c>
      <c r="H24253">
        <f t="shared" ca="1" si="2841"/>
        <v>0</v>
      </c>
      <c r="I24253">
        <f t="shared" ca="1" si="2842"/>
        <v>0</v>
      </c>
      <c r="J24253">
        <f t="shared" ca="1" si="2843"/>
        <v>0</v>
      </c>
      <c r="K24253">
        <f t="shared" ca="1" si="2844"/>
        <v>0</v>
      </c>
      <c r="L24253">
        <f t="shared" ca="1" si="2846"/>
        <v>0</v>
      </c>
      <c r="M24253" t="str">
        <f t="shared" ca="1" si="2845"/>
        <v>Looks good!</v>
      </c>
    </row>
    <row r="24254" spans="2:13" x14ac:dyDescent="0.2">
      <c r="B24254">
        <f t="shared" ca="1" si="2847"/>
        <v>13</v>
      </c>
      <c r="C24254">
        <f t="shared" ca="1" si="2847"/>
        <v>95</v>
      </c>
      <c r="D24254">
        <f t="shared" ca="1" si="2847"/>
        <v>55</v>
      </c>
      <c r="E24254">
        <f t="shared" ca="1" si="2847"/>
        <v>4</v>
      </c>
      <c r="H24254">
        <f t="shared" ca="1" si="2841"/>
        <v>0</v>
      </c>
      <c r="I24254">
        <f t="shared" ca="1" si="2842"/>
        <v>0</v>
      </c>
      <c r="J24254">
        <f t="shared" ca="1" si="2843"/>
        <v>0</v>
      </c>
      <c r="K24254">
        <f t="shared" ca="1" si="2844"/>
        <v>1</v>
      </c>
      <c r="L24254">
        <f t="shared" ca="1" si="2846"/>
        <v>1</v>
      </c>
      <c r="M24254" t="str">
        <f t="shared" ca="1" si="2845"/>
        <v>Fix problem</v>
      </c>
    </row>
    <row r="24255" spans="2:13" x14ac:dyDescent="0.2">
      <c r="B24255">
        <f t="shared" ca="1" si="2847"/>
        <v>65</v>
      </c>
      <c r="C24255">
        <f t="shared" ca="1" si="2847"/>
        <v>96</v>
      </c>
      <c r="D24255">
        <f t="shared" ca="1" si="2847"/>
        <v>80</v>
      </c>
      <c r="E24255">
        <f t="shared" ca="1" si="2847"/>
        <v>28</v>
      </c>
      <c r="H24255">
        <f t="shared" ca="1" si="2841"/>
        <v>0</v>
      </c>
      <c r="I24255">
        <f t="shared" ca="1" si="2842"/>
        <v>0</v>
      </c>
      <c r="J24255">
        <f t="shared" ca="1" si="2843"/>
        <v>0</v>
      </c>
      <c r="K24255">
        <f t="shared" ca="1" si="2844"/>
        <v>0</v>
      </c>
      <c r="L24255">
        <f t="shared" ca="1" si="2846"/>
        <v>0</v>
      </c>
      <c r="M24255" t="str">
        <f t="shared" ca="1" si="2845"/>
        <v>Looks good!</v>
      </c>
    </row>
    <row r="24256" spans="2:13" x14ac:dyDescent="0.2">
      <c r="B24256">
        <f t="shared" ca="1" si="2847"/>
        <v>8</v>
      </c>
      <c r="C24256">
        <f t="shared" ca="1" si="2847"/>
        <v>13</v>
      </c>
      <c r="D24256">
        <f t="shared" ca="1" si="2847"/>
        <v>98</v>
      </c>
      <c r="E24256">
        <f t="shared" ca="1" si="2847"/>
        <v>56</v>
      </c>
      <c r="H24256">
        <f t="shared" ca="1" si="2841"/>
        <v>0</v>
      </c>
      <c r="I24256">
        <f t="shared" ca="1" si="2842"/>
        <v>0</v>
      </c>
      <c r="J24256">
        <f t="shared" ca="1" si="2843"/>
        <v>0</v>
      </c>
      <c r="K24256">
        <f t="shared" ca="1" si="2844"/>
        <v>0</v>
      </c>
      <c r="L24256">
        <f t="shared" ca="1" si="2846"/>
        <v>0</v>
      </c>
      <c r="M24256" t="str">
        <f t="shared" ca="1" si="2845"/>
        <v>Looks good!</v>
      </c>
    </row>
    <row r="24257" spans="2:13" x14ac:dyDescent="0.2">
      <c r="B24257">
        <f t="shared" ca="1" si="2847"/>
        <v>62</v>
      </c>
      <c r="C24257">
        <f t="shared" ca="1" si="2847"/>
        <v>88</v>
      </c>
      <c r="D24257">
        <f t="shared" ca="1" si="2847"/>
        <v>75</v>
      </c>
      <c r="E24257">
        <f t="shared" ca="1" si="2847"/>
        <v>47</v>
      </c>
      <c r="H24257">
        <f t="shared" ca="1" si="2841"/>
        <v>0</v>
      </c>
      <c r="I24257">
        <f t="shared" ca="1" si="2842"/>
        <v>0</v>
      </c>
      <c r="J24257">
        <f t="shared" ca="1" si="2843"/>
        <v>0</v>
      </c>
      <c r="K24257">
        <f t="shared" ca="1" si="2844"/>
        <v>0</v>
      </c>
      <c r="L24257">
        <f t="shared" ca="1" si="2846"/>
        <v>0</v>
      </c>
      <c r="M24257" t="str">
        <f t="shared" ca="1" si="2845"/>
        <v>Looks good!</v>
      </c>
    </row>
    <row r="24258" spans="2:13" x14ac:dyDescent="0.2">
      <c r="B24258">
        <f t="shared" ca="1" si="2847"/>
        <v>41</v>
      </c>
      <c r="C24258">
        <f t="shared" ca="1" si="2847"/>
        <v>19</v>
      </c>
      <c r="D24258">
        <f t="shared" ca="1" si="2847"/>
        <v>60</v>
      </c>
      <c r="E24258">
        <f t="shared" ca="1" si="2847"/>
        <v>19</v>
      </c>
      <c r="H24258">
        <f t="shared" ca="1" si="2841"/>
        <v>0</v>
      </c>
      <c r="I24258">
        <f t="shared" ca="1" si="2842"/>
        <v>0</v>
      </c>
      <c r="J24258">
        <f t="shared" ca="1" si="2843"/>
        <v>0</v>
      </c>
      <c r="K24258">
        <f t="shared" ca="1" si="2844"/>
        <v>0</v>
      </c>
      <c r="L24258">
        <f t="shared" ca="1" si="2846"/>
        <v>0</v>
      </c>
      <c r="M24258" t="str">
        <f t="shared" ca="1" si="2845"/>
        <v>Looks good!</v>
      </c>
    </row>
    <row r="24259" spans="2:13" x14ac:dyDescent="0.2">
      <c r="B24259">
        <f t="shared" ca="1" si="2847"/>
        <v>20</v>
      </c>
      <c r="C24259">
        <f t="shared" ca="1" si="2847"/>
        <v>97</v>
      </c>
      <c r="D24259">
        <f t="shared" ca="1" si="2847"/>
        <v>85</v>
      </c>
      <c r="E24259">
        <f t="shared" ca="1" si="2847"/>
        <v>58</v>
      </c>
      <c r="H24259">
        <f t="shared" ca="1" si="2841"/>
        <v>0</v>
      </c>
      <c r="I24259">
        <f t="shared" ca="1" si="2842"/>
        <v>0</v>
      </c>
      <c r="J24259">
        <f t="shared" ca="1" si="2843"/>
        <v>0</v>
      </c>
      <c r="K24259">
        <f t="shared" ca="1" si="2844"/>
        <v>0</v>
      </c>
      <c r="L24259">
        <f t="shared" ca="1" si="2846"/>
        <v>0</v>
      </c>
      <c r="M24259" t="str">
        <f t="shared" ca="1" si="2845"/>
        <v>Looks good!</v>
      </c>
    </row>
    <row r="24260" spans="2:13" x14ac:dyDescent="0.2">
      <c r="B24260">
        <f t="shared" ca="1" si="2847"/>
        <v>79</v>
      </c>
      <c r="C24260">
        <f t="shared" ca="1" si="2847"/>
        <v>48</v>
      </c>
      <c r="D24260">
        <f t="shared" ca="1" si="2847"/>
        <v>94</v>
      </c>
      <c r="E24260">
        <f t="shared" ca="1" si="2847"/>
        <v>90</v>
      </c>
      <c r="H24260">
        <f t="shared" ca="1" si="2841"/>
        <v>0</v>
      </c>
      <c r="I24260">
        <f t="shared" ca="1" si="2842"/>
        <v>0</v>
      </c>
      <c r="J24260">
        <f t="shared" ca="1" si="2843"/>
        <v>0</v>
      </c>
      <c r="K24260">
        <f t="shared" ca="1" si="2844"/>
        <v>0</v>
      </c>
      <c r="L24260">
        <f t="shared" ca="1" si="2846"/>
        <v>0</v>
      </c>
      <c r="M24260" t="str">
        <f t="shared" ca="1" si="2845"/>
        <v>Looks good!</v>
      </c>
    </row>
    <row r="24261" spans="2:13" x14ac:dyDescent="0.2">
      <c r="B24261">
        <f t="shared" ca="1" si="2847"/>
        <v>28</v>
      </c>
      <c r="C24261">
        <f t="shared" ca="1" si="2847"/>
        <v>92</v>
      </c>
      <c r="D24261">
        <f t="shared" ca="1" si="2847"/>
        <v>100</v>
      </c>
      <c r="E24261">
        <f t="shared" ca="1" si="2847"/>
        <v>62</v>
      </c>
      <c r="H24261">
        <f t="shared" ca="1" si="2841"/>
        <v>0</v>
      </c>
      <c r="I24261">
        <f t="shared" ca="1" si="2842"/>
        <v>0</v>
      </c>
      <c r="J24261">
        <f t="shared" ca="1" si="2843"/>
        <v>0</v>
      </c>
      <c r="K24261">
        <f t="shared" ca="1" si="2844"/>
        <v>0</v>
      </c>
      <c r="L24261">
        <f t="shared" ca="1" si="2846"/>
        <v>0</v>
      </c>
      <c r="M24261" t="str">
        <f t="shared" ca="1" si="2845"/>
        <v>Looks good!</v>
      </c>
    </row>
    <row r="24262" spans="2:13" x14ac:dyDescent="0.2">
      <c r="B24262">
        <f t="shared" ca="1" si="2847"/>
        <v>59</v>
      </c>
      <c r="C24262">
        <f t="shared" ca="1" si="2847"/>
        <v>53</v>
      </c>
      <c r="D24262">
        <f t="shared" ca="1" si="2847"/>
        <v>38</v>
      </c>
      <c r="E24262">
        <f t="shared" ca="1" si="2847"/>
        <v>24</v>
      </c>
      <c r="H24262">
        <f t="shared" ca="1" si="2841"/>
        <v>0</v>
      </c>
      <c r="I24262">
        <f t="shared" ca="1" si="2842"/>
        <v>0</v>
      </c>
      <c r="J24262">
        <f t="shared" ca="1" si="2843"/>
        <v>0</v>
      </c>
      <c r="K24262">
        <f t="shared" ca="1" si="2844"/>
        <v>0</v>
      </c>
      <c r="L24262">
        <f t="shared" ca="1" si="2846"/>
        <v>0</v>
      </c>
      <c r="M24262" t="str">
        <f t="shared" ca="1" si="2845"/>
        <v>Looks good!</v>
      </c>
    </row>
    <row r="24263" spans="2:13" x14ac:dyDescent="0.2">
      <c r="B24263">
        <f t="shared" ca="1" si="2847"/>
        <v>59</v>
      </c>
      <c r="C24263">
        <f t="shared" ca="1" si="2847"/>
        <v>28</v>
      </c>
      <c r="D24263">
        <f t="shared" ca="1" si="2847"/>
        <v>41</v>
      </c>
      <c r="E24263">
        <f t="shared" ca="1" si="2847"/>
        <v>59</v>
      </c>
      <c r="H24263">
        <f t="shared" ca="1" si="2841"/>
        <v>0</v>
      </c>
      <c r="I24263">
        <f t="shared" ca="1" si="2842"/>
        <v>0</v>
      </c>
      <c r="J24263">
        <f t="shared" ca="1" si="2843"/>
        <v>0</v>
      </c>
      <c r="K24263">
        <f t="shared" ca="1" si="2844"/>
        <v>0</v>
      </c>
      <c r="L24263">
        <f t="shared" ca="1" si="2846"/>
        <v>0</v>
      </c>
      <c r="M24263" t="str">
        <f t="shared" ca="1" si="2845"/>
        <v>Looks good!</v>
      </c>
    </row>
    <row r="24264" spans="2:13" x14ac:dyDescent="0.2">
      <c r="B24264">
        <f t="shared" ca="1" si="2847"/>
        <v>87</v>
      </c>
      <c r="C24264">
        <f t="shared" ca="1" si="2847"/>
        <v>2</v>
      </c>
      <c r="D24264">
        <f t="shared" ca="1" si="2847"/>
        <v>77</v>
      </c>
      <c r="E24264">
        <f t="shared" ca="1" si="2847"/>
        <v>58</v>
      </c>
      <c r="H24264">
        <f t="shared" ca="1" si="2841"/>
        <v>0</v>
      </c>
      <c r="I24264">
        <f t="shared" ca="1" si="2842"/>
        <v>1</v>
      </c>
      <c r="J24264">
        <f t="shared" ca="1" si="2843"/>
        <v>0</v>
      </c>
      <c r="K24264">
        <f t="shared" ca="1" si="2844"/>
        <v>0</v>
      </c>
      <c r="L24264">
        <f t="shared" ca="1" si="2846"/>
        <v>1</v>
      </c>
      <c r="M24264" t="str">
        <f t="shared" ca="1" si="2845"/>
        <v>Fix problem</v>
      </c>
    </row>
    <row r="24265" spans="2:13" x14ac:dyDescent="0.2">
      <c r="B24265">
        <f t="shared" ca="1" si="2847"/>
        <v>40</v>
      </c>
      <c r="C24265">
        <f t="shared" ca="1" si="2847"/>
        <v>6</v>
      </c>
      <c r="D24265">
        <f t="shared" ca="1" si="2847"/>
        <v>67</v>
      </c>
      <c r="E24265">
        <f t="shared" ca="1" si="2847"/>
        <v>12</v>
      </c>
      <c r="H24265">
        <f t="shared" ca="1" si="2841"/>
        <v>0</v>
      </c>
      <c r="I24265">
        <f t="shared" ca="1" si="2842"/>
        <v>0</v>
      </c>
      <c r="J24265">
        <f t="shared" ca="1" si="2843"/>
        <v>0</v>
      </c>
      <c r="K24265">
        <f t="shared" ca="1" si="2844"/>
        <v>0</v>
      </c>
      <c r="L24265">
        <f t="shared" ca="1" si="2846"/>
        <v>0</v>
      </c>
      <c r="M24265" t="str">
        <f t="shared" ca="1" si="2845"/>
        <v>Looks good!</v>
      </c>
    </row>
    <row r="24266" spans="2:13" x14ac:dyDescent="0.2">
      <c r="B24266">
        <f t="shared" ca="1" si="2847"/>
        <v>46</v>
      </c>
      <c r="C24266">
        <f t="shared" ca="1" si="2847"/>
        <v>84</v>
      </c>
      <c r="D24266">
        <f t="shared" ca="1" si="2847"/>
        <v>19</v>
      </c>
      <c r="E24266">
        <f t="shared" ca="1" si="2847"/>
        <v>70</v>
      </c>
      <c r="H24266">
        <f t="shared" ca="1" si="2841"/>
        <v>0</v>
      </c>
      <c r="I24266">
        <f t="shared" ca="1" si="2842"/>
        <v>0</v>
      </c>
      <c r="J24266">
        <f t="shared" ca="1" si="2843"/>
        <v>0</v>
      </c>
      <c r="K24266">
        <f t="shared" ca="1" si="2844"/>
        <v>0</v>
      </c>
      <c r="L24266">
        <f t="shared" ca="1" si="2846"/>
        <v>0</v>
      </c>
      <c r="M24266" t="str">
        <f t="shared" ca="1" si="2845"/>
        <v>Looks good!</v>
      </c>
    </row>
    <row r="24267" spans="2:13" x14ac:dyDescent="0.2">
      <c r="B24267">
        <f t="shared" ca="1" si="2847"/>
        <v>6</v>
      </c>
      <c r="C24267">
        <f t="shared" ca="1" si="2847"/>
        <v>21</v>
      </c>
      <c r="D24267">
        <f t="shared" ca="1" si="2847"/>
        <v>13</v>
      </c>
      <c r="E24267">
        <f t="shared" ca="1" si="2847"/>
        <v>76</v>
      </c>
      <c r="H24267">
        <f t="shared" ref="H24267:H24330" ca="1" si="2848">IF(B24267&lt;=(Prob_same_name*100),1,0)</f>
        <v>0</v>
      </c>
      <c r="I24267">
        <f t="shared" ref="I24267:I24330" ca="1" si="2849">IF(C24267&lt;=(Prob_shift_change*100),1,0)</f>
        <v>0</v>
      </c>
      <c r="J24267">
        <f t="shared" ref="J24267:J24330" ca="1" si="2850">IF(D24267&lt;=(Prob_bad_comm*100),1,0)</f>
        <v>0</v>
      </c>
      <c r="K24267">
        <f t="shared" ref="K24267:K24330" ca="1" si="2851">IF(E24267&lt;=(Prob_bad_cnvrsn*100),1,0)</f>
        <v>0</v>
      </c>
      <c r="L24267">
        <f t="shared" ca="1" si="2846"/>
        <v>0</v>
      </c>
      <c r="M24267" t="str">
        <f t="shared" ref="M24267:M24330" ca="1" si="2852">VLOOKUP(L24267,mis_table,2,FALSE)</f>
        <v>Looks good!</v>
      </c>
    </row>
    <row r="24268" spans="2:13" x14ac:dyDescent="0.2">
      <c r="B24268">
        <f t="shared" ca="1" si="2847"/>
        <v>31</v>
      </c>
      <c r="C24268">
        <f t="shared" ca="1" si="2847"/>
        <v>52</v>
      </c>
      <c r="D24268">
        <f t="shared" ca="1" si="2847"/>
        <v>81</v>
      </c>
      <c r="E24268">
        <f t="shared" ca="1" si="2847"/>
        <v>24</v>
      </c>
      <c r="H24268">
        <f t="shared" ca="1" si="2848"/>
        <v>0</v>
      </c>
      <c r="I24268">
        <f t="shared" ca="1" si="2849"/>
        <v>0</v>
      </c>
      <c r="J24268">
        <f t="shared" ca="1" si="2850"/>
        <v>0</v>
      </c>
      <c r="K24268">
        <f t="shared" ca="1" si="2851"/>
        <v>0</v>
      </c>
      <c r="L24268">
        <f t="shared" ca="1" si="2846"/>
        <v>0</v>
      </c>
      <c r="M24268" t="str">
        <f t="shared" ca="1" si="2852"/>
        <v>Looks good!</v>
      </c>
    </row>
    <row r="24269" spans="2:13" x14ac:dyDescent="0.2">
      <c r="B24269">
        <f t="shared" ca="1" si="2847"/>
        <v>47</v>
      </c>
      <c r="C24269">
        <f t="shared" ca="1" si="2847"/>
        <v>100</v>
      </c>
      <c r="D24269">
        <f t="shared" ca="1" si="2847"/>
        <v>80</v>
      </c>
      <c r="E24269">
        <f t="shared" ca="1" si="2847"/>
        <v>7</v>
      </c>
      <c r="H24269">
        <f t="shared" ca="1" si="2848"/>
        <v>0</v>
      </c>
      <c r="I24269">
        <f t="shared" ca="1" si="2849"/>
        <v>0</v>
      </c>
      <c r="J24269">
        <f t="shared" ca="1" si="2850"/>
        <v>0</v>
      </c>
      <c r="K24269">
        <f t="shared" ca="1" si="2851"/>
        <v>0</v>
      </c>
      <c r="L24269">
        <f t="shared" ca="1" si="2846"/>
        <v>0</v>
      </c>
      <c r="M24269" t="str">
        <f t="shared" ca="1" si="2852"/>
        <v>Looks good!</v>
      </c>
    </row>
    <row r="24270" spans="2:13" x14ac:dyDescent="0.2">
      <c r="B24270">
        <f t="shared" ca="1" si="2847"/>
        <v>41</v>
      </c>
      <c r="C24270">
        <f t="shared" ca="1" si="2847"/>
        <v>95</v>
      </c>
      <c r="D24270">
        <f t="shared" ca="1" si="2847"/>
        <v>19</v>
      </c>
      <c r="E24270">
        <f t="shared" ca="1" si="2847"/>
        <v>15</v>
      </c>
      <c r="H24270">
        <f t="shared" ca="1" si="2848"/>
        <v>0</v>
      </c>
      <c r="I24270">
        <f t="shared" ca="1" si="2849"/>
        <v>0</v>
      </c>
      <c r="J24270">
        <f t="shared" ca="1" si="2850"/>
        <v>0</v>
      </c>
      <c r="K24270">
        <f t="shared" ca="1" si="2851"/>
        <v>0</v>
      </c>
      <c r="L24270">
        <f t="shared" ca="1" si="2846"/>
        <v>0</v>
      </c>
      <c r="M24270" t="str">
        <f t="shared" ca="1" si="2852"/>
        <v>Looks good!</v>
      </c>
    </row>
    <row r="24271" spans="2:13" x14ac:dyDescent="0.2">
      <c r="B24271">
        <f t="shared" ca="1" si="2847"/>
        <v>36</v>
      </c>
      <c r="C24271">
        <f t="shared" ca="1" si="2847"/>
        <v>65</v>
      </c>
      <c r="D24271">
        <f t="shared" ca="1" si="2847"/>
        <v>29</v>
      </c>
      <c r="E24271">
        <f t="shared" ca="1" si="2847"/>
        <v>11</v>
      </c>
      <c r="H24271">
        <f t="shared" ca="1" si="2848"/>
        <v>0</v>
      </c>
      <c r="I24271">
        <f t="shared" ca="1" si="2849"/>
        <v>0</v>
      </c>
      <c r="J24271">
        <f t="shared" ca="1" si="2850"/>
        <v>0</v>
      </c>
      <c r="K24271">
        <f t="shared" ca="1" si="2851"/>
        <v>0</v>
      </c>
      <c r="L24271">
        <f t="shared" ca="1" si="2846"/>
        <v>0</v>
      </c>
      <c r="M24271" t="str">
        <f t="shared" ca="1" si="2852"/>
        <v>Looks good!</v>
      </c>
    </row>
    <row r="24272" spans="2:13" x14ac:dyDescent="0.2">
      <c r="B24272">
        <f t="shared" ca="1" si="2847"/>
        <v>64</v>
      </c>
      <c r="C24272">
        <f t="shared" ca="1" si="2847"/>
        <v>7</v>
      </c>
      <c r="D24272">
        <f t="shared" ca="1" si="2847"/>
        <v>94</v>
      </c>
      <c r="E24272">
        <f t="shared" ca="1" si="2847"/>
        <v>70</v>
      </c>
      <c r="H24272">
        <f t="shared" ca="1" si="2848"/>
        <v>0</v>
      </c>
      <c r="I24272">
        <f t="shared" ca="1" si="2849"/>
        <v>0</v>
      </c>
      <c r="J24272">
        <f t="shared" ca="1" si="2850"/>
        <v>0</v>
      </c>
      <c r="K24272">
        <f t="shared" ca="1" si="2851"/>
        <v>0</v>
      </c>
      <c r="L24272">
        <f t="shared" ca="1" si="2846"/>
        <v>0</v>
      </c>
      <c r="M24272" t="str">
        <f t="shared" ca="1" si="2852"/>
        <v>Looks good!</v>
      </c>
    </row>
    <row r="24273" spans="2:13" x14ac:dyDescent="0.2">
      <c r="B24273">
        <f t="shared" ca="1" si="2847"/>
        <v>37</v>
      </c>
      <c r="C24273">
        <f t="shared" ca="1" si="2847"/>
        <v>92</v>
      </c>
      <c r="D24273">
        <f t="shared" ca="1" si="2847"/>
        <v>35</v>
      </c>
      <c r="E24273">
        <f t="shared" ca="1" si="2847"/>
        <v>19</v>
      </c>
      <c r="H24273">
        <f t="shared" ca="1" si="2848"/>
        <v>0</v>
      </c>
      <c r="I24273">
        <f t="shared" ca="1" si="2849"/>
        <v>0</v>
      </c>
      <c r="J24273">
        <f t="shared" ca="1" si="2850"/>
        <v>0</v>
      </c>
      <c r="K24273">
        <f t="shared" ca="1" si="2851"/>
        <v>0</v>
      </c>
      <c r="L24273">
        <f t="shared" ca="1" si="2846"/>
        <v>0</v>
      </c>
      <c r="M24273" t="str">
        <f t="shared" ca="1" si="2852"/>
        <v>Looks good!</v>
      </c>
    </row>
    <row r="24274" spans="2:13" x14ac:dyDescent="0.2">
      <c r="B24274">
        <f t="shared" ca="1" si="2847"/>
        <v>8</v>
      </c>
      <c r="C24274">
        <f t="shared" ca="1" si="2847"/>
        <v>63</v>
      </c>
      <c r="D24274">
        <f t="shared" ca="1" si="2847"/>
        <v>11</v>
      </c>
      <c r="E24274">
        <f t="shared" ca="1" si="2847"/>
        <v>70</v>
      </c>
      <c r="H24274">
        <f t="shared" ca="1" si="2848"/>
        <v>0</v>
      </c>
      <c r="I24274">
        <f t="shared" ca="1" si="2849"/>
        <v>0</v>
      </c>
      <c r="J24274">
        <f t="shared" ca="1" si="2850"/>
        <v>0</v>
      </c>
      <c r="K24274">
        <f t="shared" ca="1" si="2851"/>
        <v>0</v>
      </c>
      <c r="L24274">
        <f t="shared" ca="1" si="2846"/>
        <v>0</v>
      </c>
      <c r="M24274" t="str">
        <f t="shared" ca="1" si="2852"/>
        <v>Looks good!</v>
      </c>
    </row>
    <row r="24275" spans="2:13" x14ac:dyDescent="0.2">
      <c r="B24275">
        <f t="shared" ca="1" si="2847"/>
        <v>90</v>
      </c>
      <c r="C24275">
        <f t="shared" ca="1" si="2847"/>
        <v>68</v>
      </c>
      <c r="D24275">
        <f t="shared" ca="1" si="2847"/>
        <v>4</v>
      </c>
      <c r="E24275">
        <f t="shared" ca="1" si="2847"/>
        <v>85</v>
      </c>
      <c r="H24275">
        <f t="shared" ca="1" si="2848"/>
        <v>0</v>
      </c>
      <c r="I24275">
        <f t="shared" ca="1" si="2849"/>
        <v>0</v>
      </c>
      <c r="J24275">
        <f t="shared" ca="1" si="2850"/>
        <v>1</v>
      </c>
      <c r="K24275">
        <f t="shared" ca="1" si="2851"/>
        <v>0</v>
      </c>
      <c r="L24275">
        <f t="shared" ca="1" si="2846"/>
        <v>1</v>
      </c>
      <c r="M24275" t="str">
        <f t="shared" ca="1" si="2852"/>
        <v>Fix problem</v>
      </c>
    </row>
    <row r="24276" spans="2:13" x14ac:dyDescent="0.2">
      <c r="B24276">
        <f t="shared" ca="1" si="2847"/>
        <v>55</v>
      </c>
      <c r="C24276">
        <f t="shared" ca="1" si="2847"/>
        <v>9</v>
      </c>
      <c r="D24276">
        <f t="shared" ca="1" si="2847"/>
        <v>20</v>
      </c>
      <c r="E24276">
        <f t="shared" ca="1" si="2847"/>
        <v>66</v>
      </c>
      <c r="H24276">
        <f t="shared" ca="1" si="2848"/>
        <v>0</v>
      </c>
      <c r="I24276">
        <f t="shared" ca="1" si="2849"/>
        <v>0</v>
      </c>
      <c r="J24276">
        <f t="shared" ca="1" si="2850"/>
        <v>0</v>
      </c>
      <c r="K24276">
        <f t="shared" ca="1" si="2851"/>
        <v>0</v>
      </c>
      <c r="L24276">
        <f t="shared" ca="1" si="2846"/>
        <v>0</v>
      </c>
      <c r="M24276" t="str">
        <f t="shared" ca="1" si="2852"/>
        <v>Looks good!</v>
      </c>
    </row>
    <row r="24277" spans="2:13" x14ac:dyDescent="0.2">
      <c r="B24277">
        <f t="shared" ca="1" si="2847"/>
        <v>90</v>
      </c>
      <c r="C24277">
        <f t="shared" ca="1" si="2847"/>
        <v>44</v>
      </c>
      <c r="D24277">
        <f t="shared" ca="1" si="2847"/>
        <v>19</v>
      </c>
      <c r="E24277">
        <f t="shared" ca="1" si="2847"/>
        <v>96</v>
      </c>
      <c r="H24277">
        <f t="shared" ca="1" si="2848"/>
        <v>0</v>
      </c>
      <c r="I24277">
        <f t="shared" ca="1" si="2849"/>
        <v>0</v>
      </c>
      <c r="J24277">
        <f t="shared" ca="1" si="2850"/>
        <v>0</v>
      </c>
      <c r="K24277">
        <f t="shared" ca="1" si="2851"/>
        <v>0</v>
      </c>
      <c r="L24277">
        <f t="shared" ca="1" si="2846"/>
        <v>0</v>
      </c>
      <c r="M24277" t="str">
        <f t="shared" ca="1" si="2852"/>
        <v>Looks good!</v>
      </c>
    </row>
    <row r="24278" spans="2:13" x14ac:dyDescent="0.2">
      <c r="B24278">
        <f t="shared" ca="1" si="2847"/>
        <v>8</v>
      </c>
      <c r="C24278">
        <f t="shared" ca="1" si="2847"/>
        <v>67</v>
      </c>
      <c r="D24278">
        <f t="shared" ca="1" si="2847"/>
        <v>76</v>
      </c>
      <c r="E24278">
        <f t="shared" ca="1" si="2847"/>
        <v>39</v>
      </c>
      <c r="H24278">
        <f t="shared" ca="1" si="2848"/>
        <v>0</v>
      </c>
      <c r="I24278">
        <f t="shared" ca="1" si="2849"/>
        <v>0</v>
      </c>
      <c r="J24278">
        <f t="shared" ca="1" si="2850"/>
        <v>0</v>
      </c>
      <c r="K24278">
        <f t="shared" ca="1" si="2851"/>
        <v>0</v>
      </c>
      <c r="L24278">
        <f t="shared" ca="1" si="2846"/>
        <v>0</v>
      </c>
      <c r="M24278" t="str">
        <f t="shared" ca="1" si="2852"/>
        <v>Looks good!</v>
      </c>
    </row>
    <row r="24279" spans="2:13" x14ac:dyDescent="0.2">
      <c r="B24279">
        <f t="shared" ca="1" si="2847"/>
        <v>16</v>
      </c>
      <c r="C24279">
        <f t="shared" ca="1" si="2847"/>
        <v>59</v>
      </c>
      <c r="D24279">
        <f t="shared" ca="1" si="2847"/>
        <v>75</v>
      </c>
      <c r="E24279">
        <f t="shared" ca="1" si="2847"/>
        <v>48</v>
      </c>
      <c r="H24279">
        <f t="shared" ca="1" si="2848"/>
        <v>0</v>
      </c>
      <c r="I24279">
        <f t="shared" ca="1" si="2849"/>
        <v>0</v>
      </c>
      <c r="J24279">
        <f t="shared" ca="1" si="2850"/>
        <v>0</v>
      </c>
      <c r="K24279">
        <f t="shared" ca="1" si="2851"/>
        <v>0</v>
      </c>
      <c r="L24279">
        <f t="shared" ca="1" si="2846"/>
        <v>0</v>
      </c>
      <c r="M24279" t="str">
        <f t="shared" ca="1" si="2852"/>
        <v>Looks good!</v>
      </c>
    </row>
    <row r="24280" spans="2:13" x14ac:dyDescent="0.2">
      <c r="B24280">
        <f t="shared" ca="1" si="2847"/>
        <v>61</v>
      </c>
      <c r="C24280">
        <f t="shared" ca="1" si="2847"/>
        <v>100</v>
      </c>
      <c r="D24280">
        <f t="shared" ca="1" si="2847"/>
        <v>71</v>
      </c>
      <c r="E24280">
        <f t="shared" ca="1" si="2847"/>
        <v>23</v>
      </c>
      <c r="H24280">
        <f t="shared" ca="1" si="2848"/>
        <v>0</v>
      </c>
      <c r="I24280">
        <f t="shared" ca="1" si="2849"/>
        <v>0</v>
      </c>
      <c r="J24280">
        <f t="shared" ca="1" si="2850"/>
        <v>0</v>
      </c>
      <c r="K24280">
        <f t="shared" ca="1" si="2851"/>
        <v>0</v>
      </c>
      <c r="L24280">
        <f t="shared" ca="1" si="2846"/>
        <v>0</v>
      </c>
      <c r="M24280" t="str">
        <f t="shared" ca="1" si="2852"/>
        <v>Looks good!</v>
      </c>
    </row>
    <row r="24281" spans="2:13" x14ac:dyDescent="0.2">
      <c r="B24281">
        <f t="shared" ca="1" si="2847"/>
        <v>65</v>
      </c>
      <c r="C24281">
        <f t="shared" ca="1" si="2847"/>
        <v>21</v>
      </c>
      <c r="D24281">
        <f t="shared" ca="1" si="2847"/>
        <v>23</v>
      </c>
      <c r="E24281">
        <f t="shared" ca="1" si="2847"/>
        <v>9</v>
      </c>
      <c r="H24281">
        <f t="shared" ca="1" si="2848"/>
        <v>0</v>
      </c>
      <c r="I24281">
        <f t="shared" ca="1" si="2849"/>
        <v>0</v>
      </c>
      <c r="J24281">
        <f t="shared" ca="1" si="2850"/>
        <v>0</v>
      </c>
      <c r="K24281">
        <f t="shared" ca="1" si="2851"/>
        <v>0</v>
      </c>
      <c r="L24281">
        <f t="shared" ca="1" si="2846"/>
        <v>0</v>
      </c>
      <c r="M24281" t="str">
        <f t="shared" ca="1" si="2852"/>
        <v>Looks good!</v>
      </c>
    </row>
    <row r="24282" spans="2:13" x14ac:dyDescent="0.2">
      <c r="B24282">
        <f t="shared" ca="1" si="2847"/>
        <v>33</v>
      </c>
      <c r="C24282">
        <f t="shared" ca="1" si="2847"/>
        <v>40</v>
      </c>
      <c r="D24282">
        <f t="shared" ca="1" si="2847"/>
        <v>95</v>
      </c>
      <c r="E24282">
        <f t="shared" ca="1" si="2847"/>
        <v>66</v>
      </c>
      <c r="H24282">
        <f t="shared" ca="1" si="2848"/>
        <v>0</v>
      </c>
      <c r="I24282">
        <f t="shared" ca="1" si="2849"/>
        <v>0</v>
      </c>
      <c r="J24282">
        <f t="shared" ca="1" si="2850"/>
        <v>0</v>
      </c>
      <c r="K24282">
        <f t="shared" ca="1" si="2851"/>
        <v>0</v>
      </c>
      <c r="L24282">
        <f t="shared" ca="1" si="2846"/>
        <v>0</v>
      </c>
      <c r="M24282" t="str">
        <f t="shared" ca="1" si="2852"/>
        <v>Looks good!</v>
      </c>
    </row>
    <row r="24283" spans="2:13" x14ac:dyDescent="0.2">
      <c r="B24283">
        <f t="shared" ca="1" si="2847"/>
        <v>92</v>
      </c>
      <c r="C24283">
        <f t="shared" ca="1" si="2847"/>
        <v>78</v>
      </c>
      <c r="D24283">
        <f t="shared" ca="1" si="2847"/>
        <v>1</v>
      </c>
      <c r="E24283">
        <f t="shared" ca="1" si="2847"/>
        <v>82</v>
      </c>
      <c r="H24283">
        <f t="shared" ca="1" si="2848"/>
        <v>0</v>
      </c>
      <c r="I24283">
        <f t="shared" ca="1" si="2849"/>
        <v>0</v>
      </c>
      <c r="J24283">
        <f t="shared" ca="1" si="2850"/>
        <v>1</v>
      </c>
      <c r="K24283">
        <f t="shared" ca="1" si="2851"/>
        <v>0</v>
      </c>
      <c r="L24283">
        <f t="shared" ca="1" si="2846"/>
        <v>1</v>
      </c>
      <c r="M24283" t="str">
        <f t="shared" ca="1" si="2852"/>
        <v>Fix problem</v>
      </c>
    </row>
    <row r="24284" spans="2:13" x14ac:dyDescent="0.2">
      <c r="B24284">
        <f t="shared" ca="1" si="2847"/>
        <v>75</v>
      </c>
      <c r="C24284">
        <f t="shared" ca="1" si="2847"/>
        <v>60</v>
      </c>
      <c r="D24284">
        <f t="shared" ca="1" si="2847"/>
        <v>95</v>
      </c>
      <c r="E24284">
        <f t="shared" ca="1" si="2847"/>
        <v>71</v>
      </c>
      <c r="H24284">
        <f t="shared" ca="1" si="2848"/>
        <v>0</v>
      </c>
      <c r="I24284">
        <f t="shared" ca="1" si="2849"/>
        <v>0</v>
      </c>
      <c r="J24284">
        <f t="shared" ca="1" si="2850"/>
        <v>0</v>
      </c>
      <c r="K24284">
        <f t="shared" ca="1" si="2851"/>
        <v>0</v>
      </c>
      <c r="L24284">
        <f t="shared" ca="1" si="2846"/>
        <v>0</v>
      </c>
      <c r="M24284" t="str">
        <f t="shared" ca="1" si="2852"/>
        <v>Looks good!</v>
      </c>
    </row>
    <row r="24285" spans="2:13" x14ac:dyDescent="0.2">
      <c r="B24285">
        <f t="shared" ca="1" si="2847"/>
        <v>24</v>
      </c>
      <c r="C24285">
        <f t="shared" ca="1" si="2847"/>
        <v>35</v>
      </c>
      <c r="D24285">
        <f t="shared" ca="1" si="2847"/>
        <v>53</v>
      </c>
      <c r="E24285">
        <f t="shared" ca="1" si="2847"/>
        <v>67</v>
      </c>
      <c r="H24285">
        <f t="shared" ca="1" si="2848"/>
        <v>0</v>
      </c>
      <c r="I24285">
        <f t="shared" ca="1" si="2849"/>
        <v>0</v>
      </c>
      <c r="J24285">
        <f t="shared" ca="1" si="2850"/>
        <v>0</v>
      </c>
      <c r="K24285">
        <f t="shared" ca="1" si="2851"/>
        <v>0</v>
      </c>
      <c r="L24285">
        <f t="shared" ca="1" si="2846"/>
        <v>0</v>
      </c>
      <c r="M24285" t="str">
        <f t="shared" ca="1" si="2852"/>
        <v>Looks good!</v>
      </c>
    </row>
    <row r="24286" spans="2:13" x14ac:dyDescent="0.2">
      <c r="B24286">
        <f t="shared" ca="1" si="2847"/>
        <v>45</v>
      </c>
      <c r="C24286">
        <f t="shared" ca="1" si="2847"/>
        <v>59</v>
      </c>
      <c r="D24286">
        <f t="shared" ca="1" si="2847"/>
        <v>33</v>
      </c>
      <c r="E24286">
        <f t="shared" ca="1" si="2847"/>
        <v>33</v>
      </c>
      <c r="H24286">
        <f t="shared" ca="1" si="2848"/>
        <v>0</v>
      </c>
      <c r="I24286">
        <f t="shared" ca="1" si="2849"/>
        <v>0</v>
      </c>
      <c r="J24286">
        <f t="shared" ca="1" si="2850"/>
        <v>0</v>
      </c>
      <c r="K24286">
        <f t="shared" ca="1" si="2851"/>
        <v>0</v>
      </c>
      <c r="L24286">
        <f t="shared" ca="1" si="2846"/>
        <v>0</v>
      </c>
      <c r="M24286" t="str">
        <f t="shared" ca="1" si="2852"/>
        <v>Looks good!</v>
      </c>
    </row>
    <row r="24287" spans="2:13" x14ac:dyDescent="0.2">
      <c r="B24287">
        <f t="shared" ca="1" si="2847"/>
        <v>74</v>
      </c>
      <c r="C24287">
        <f t="shared" ca="1" si="2847"/>
        <v>53</v>
      </c>
      <c r="D24287">
        <f t="shared" ca="1" si="2847"/>
        <v>72</v>
      </c>
      <c r="E24287">
        <f t="shared" ca="1" si="2847"/>
        <v>25</v>
      </c>
      <c r="H24287">
        <f t="shared" ca="1" si="2848"/>
        <v>0</v>
      </c>
      <c r="I24287">
        <f t="shared" ca="1" si="2849"/>
        <v>0</v>
      </c>
      <c r="J24287">
        <f t="shared" ca="1" si="2850"/>
        <v>0</v>
      </c>
      <c r="K24287">
        <f t="shared" ca="1" si="2851"/>
        <v>0</v>
      </c>
      <c r="L24287">
        <f t="shared" ca="1" si="2846"/>
        <v>0</v>
      </c>
      <c r="M24287" t="str">
        <f t="shared" ca="1" si="2852"/>
        <v>Looks good!</v>
      </c>
    </row>
    <row r="24288" spans="2:13" x14ac:dyDescent="0.2">
      <c r="B24288">
        <f t="shared" ca="1" si="2847"/>
        <v>36</v>
      </c>
      <c r="C24288">
        <f t="shared" ca="1" si="2847"/>
        <v>18</v>
      </c>
      <c r="D24288">
        <f t="shared" ca="1" si="2847"/>
        <v>15</v>
      </c>
      <c r="E24288">
        <f t="shared" ca="1" si="2847"/>
        <v>36</v>
      </c>
      <c r="H24288">
        <f t="shared" ca="1" si="2848"/>
        <v>0</v>
      </c>
      <c r="I24288">
        <f t="shared" ca="1" si="2849"/>
        <v>0</v>
      </c>
      <c r="J24288">
        <f t="shared" ca="1" si="2850"/>
        <v>0</v>
      </c>
      <c r="K24288">
        <f t="shared" ca="1" si="2851"/>
        <v>0</v>
      </c>
      <c r="L24288">
        <f t="shared" ca="1" si="2846"/>
        <v>0</v>
      </c>
      <c r="M24288" t="str">
        <f t="shared" ca="1" si="2852"/>
        <v>Looks good!</v>
      </c>
    </row>
    <row r="24289" spans="2:13" x14ac:dyDescent="0.2">
      <c r="B24289">
        <f t="shared" ca="1" si="2847"/>
        <v>87</v>
      </c>
      <c r="C24289">
        <f t="shared" ca="1" si="2847"/>
        <v>53</v>
      </c>
      <c r="D24289">
        <f t="shared" ca="1" si="2847"/>
        <v>100</v>
      </c>
      <c r="E24289">
        <f t="shared" ca="1" si="2847"/>
        <v>41</v>
      </c>
      <c r="H24289">
        <f t="shared" ca="1" si="2848"/>
        <v>0</v>
      </c>
      <c r="I24289">
        <f t="shared" ca="1" si="2849"/>
        <v>0</v>
      </c>
      <c r="J24289">
        <f t="shared" ca="1" si="2850"/>
        <v>0</v>
      </c>
      <c r="K24289">
        <f t="shared" ca="1" si="2851"/>
        <v>0</v>
      </c>
      <c r="L24289">
        <f t="shared" ca="1" si="2846"/>
        <v>0</v>
      </c>
      <c r="M24289" t="str">
        <f t="shared" ca="1" si="2852"/>
        <v>Looks good!</v>
      </c>
    </row>
    <row r="24290" spans="2:13" x14ac:dyDescent="0.2">
      <c r="B24290">
        <f t="shared" ca="1" si="2847"/>
        <v>72</v>
      </c>
      <c r="C24290">
        <f t="shared" ca="1" si="2847"/>
        <v>59</v>
      </c>
      <c r="D24290">
        <f t="shared" ca="1" si="2847"/>
        <v>70</v>
      </c>
      <c r="E24290">
        <f t="shared" ca="1" si="2847"/>
        <v>84</v>
      </c>
      <c r="H24290">
        <f t="shared" ca="1" si="2848"/>
        <v>0</v>
      </c>
      <c r="I24290">
        <f t="shared" ca="1" si="2849"/>
        <v>0</v>
      </c>
      <c r="J24290">
        <f t="shared" ca="1" si="2850"/>
        <v>0</v>
      </c>
      <c r="K24290">
        <f t="shared" ca="1" si="2851"/>
        <v>0</v>
      </c>
      <c r="L24290">
        <f t="shared" ca="1" si="2846"/>
        <v>0</v>
      </c>
      <c r="M24290" t="str">
        <f t="shared" ca="1" si="2852"/>
        <v>Looks good!</v>
      </c>
    </row>
    <row r="24291" spans="2:13" x14ac:dyDescent="0.2">
      <c r="B24291">
        <f t="shared" ca="1" si="2847"/>
        <v>44</v>
      </c>
      <c r="C24291">
        <f t="shared" ca="1" si="2847"/>
        <v>8</v>
      </c>
      <c r="D24291">
        <f t="shared" ca="1" si="2847"/>
        <v>20</v>
      </c>
      <c r="E24291">
        <f t="shared" ca="1" si="2847"/>
        <v>95</v>
      </c>
      <c r="H24291">
        <f t="shared" ca="1" si="2848"/>
        <v>0</v>
      </c>
      <c r="I24291">
        <f t="shared" ca="1" si="2849"/>
        <v>0</v>
      </c>
      <c r="J24291">
        <f t="shared" ca="1" si="2850"/>
        <v>0</v>
      </c>
      <c r="K24291">
        <f t="shared" ca="1" si="2851"/>
        <v>0</v>
      </c>
      <c r="L24291">
        <f t="shared" ca="1" si="2846"/>
        <v>0</v>
      </c>
      <c r="M24291" t="str">
        <f t="shared" ca="1" si="2852"/>
        <v>Looks good!</v>
      </c>
    </row>
    <row r="24292" spans="2:13" x14ac:dyDescent="0.2">
      <c r="B24292">
        <f t="shared" ca="1" si="2847"/>
        <v>52</v>
      </c>
      <c r="C24292">
        <f t="shared" ca="1" si="2847"/>
        <v>34</v>
      </c>
      <c r="D24292">
        <f t="shared" ca="1" si="2847"/>
        <v>36</v>
      </c>
      <c r="E24292">
        <f t="shared" ca="1" si="2847"/>
        <v>92</v>
      </c>
      <c r="H24292">
        <f t="shared" ca="1" si="2848"/>
        <v>0</v>
      </c>
      <c r="I24292">
        <f t="shared" ca="1" si="2849"/>
        <v>0</v>
      </c>
      <c r="J24292">
        <f t="shared" ca="1" si="2850"/>
        <v>0</v>
      </c>
      <c r="K24292">
        <f t="shared" ca="1" si="2851"/>
        <v>0</v>
      </c>
      <c r="L24292">
        <f t="shared" ref="L24292:L24355" ca="1" si="2853">SUM(H24292:K24292)</f>
        <v>0</v>
      </c>
      <c r="M24292" t="str">
        <f t="shared" ca="1" si="2852"/>
        <v>Looks good!</v>
      </c>
    </row>
    <row r="24293" spans="2:13" x14ac:dyDescent="0.2">
      <c r="B24293">
        <f t="shared" ca="1" si="2847"/>
        <v>68</v>
      </c>
      <c r="C24293">
        <f t="shared" ca="1" si="2847"/>
        <v>100</v>
      </c>
      <c r="D24293">
        <f t="shared" ca="1" si="2847"/>
        <v>66</v>
      </c>
      <c r="E24293">
        <f t="shared" ca="1" si="2847"/>
        <v>11</v>
      </c>
      <c r="H24293">
        <f t="shared" ca="1" si="2848"/>
        <v>0</v>
      </c>
      <c r="I24293">
        <f t="shared" ca="1" si="2849"/>
        <v>0</v>
      </c>
      <c r="J24293">
        <f t="shared" ca="1" si="2850"/>
        <v>0</v>
      </c>
      <c r="K24293">
        <f t="shared" ca="1" si="2851"/>
        <v>0</v>
      </c>
      <c r="L24293">
        <f t="shared" ca="1" si="2853"/>
        <v>0</v>
      </c>
      <c r="M24293" t="str">
        <f t="shared" ca="1" si="2852"/>
        <v>Looks good!</v>
      </c>
    </row>
    <row r="24294" spans="2:13" x14ac:dyDescent="0.2">
      <c r="B24294">
        <f t="shared" ca="1" si="2847"/>
        <v>13</v>
      </c>
      <c r="C24294">
        <f t="shared" ca="1" si="2847"/>
        <v>37</v>
      </c>
      <c r="D24294">
        <f t="shared" ca="1" si="2847"/>
        <v>25</v>
      </c>
      <c r="E24294">
        <f t="shared" ca="1" si="2847"/>
        <v>81</v>
      </c>
      <c r="H24294">
        <f t="shared" ca="1" si="2848"/>
        <v>0</v>
      </c>
      <c r="I24294">
        <f t="shared" ca="1" si="2849"/>
        <v>0</v>
      </c>
      <c r="J24294">
        <f t="shared" ca="1" si="2850"/>
        <v>0</v>
      </c>
      <c r="K24294">
        <f t="shared" ca="1" si="2851"/>
        <v>0</v>
      </c>
      <c r="L24294">
        <f t="shared" ca="1" si="2853"/>
        <v>0</v>
      </c>
      <c r="M24294" t="str">
        <f t="shared" ca="1" si="2852"/>
        <v>Looks good!</v>
      </c>
    </row>
    <row r="24295" spans="2:13" x14ac:dyDescent="0.2">
      <c r="B24295">
        <f t="shared" ca="1" si="2847"/>
        <v>68</v>
      </c>
      <c r="C24295">
        <f t="shared" ca="1" si="2847"/>
        <v>40</v>
      </c>
      <c r="D24295">
        <f t="shared" ca="1" si="2847"/>
        <v>73</v>
      </c>
      <c r="E24295">
        <f t="shared" ca="1" si="2847"/>
        <v>78</v>
      </c>
      <c r="H24295">
        <f t="shared" ca="1" si="2848"/>
        <v>0</v>
      </c>
      <c r="I24295">
        <f t="shared" ca="1" si="2849"/>
        <v>0</v>
      </c>
      <c r="J24295">
        <f t="shared" ca="1" si="2850"/>
        <v>0</v>
      </c>
      <c r="K24295">
        <f t="shared" ca="1" si="2851"/>
        <v>0</v>
      </c>
      <c r="L24295">
        <f t="shared" ca="1" si="2853"/>
        <v>0</v>
      </c>
      <c r="M24295" t="str">
        <f t="shared" ca="1" si="2852"/>
        <v>Looks good!</v>
      </c>
    </row>
    <row r="24296" spans="2:13" x14ac:dyDescent="0.2">
      <c r="B24296">
        <f t="shared" ca="1" si="2847"/>
        <v>35</v>
      </c>
      <c r="C24296">
        <f t="shared" ca="1" si="2847"/>
        <v>11</v>
      </c>
      <c r="D24296">
        <f t="shared" ca="1" si="2847"/>
        <v>97</v>
      </c>
      <c r="E24296">
        <f t="shared" ca="1" si="2847"/>
        <v>62</v>
      </c>
      <c r="H24296">
        <f t="shared" ca="1" si="2848"/>
        <v>0</v>
      </c>
      <c r="I24296">
        <f t="shared" ca="1" si="2849"/>
        <v>0</v>
      </c>
      <c r="J24296">
        <f t="shared" ca="1" si="2850"/>
        <v>0</v>
      </c>
      <c r="K24296">
        <f t="shared" ca="1" si="2851"/>
        <v>0</v>
      </c>
      <c r="L24296">
        <f t="shared" ca="1" si="2853"/>
        <v>0</v>
      </c>
      <c r="M24296" t="str">
        <f t="shared" ca="1" si="2852"/>
        <v>Looks good!</v>
      </c>
    </row>
    <row r="24297" spans="2:13" x14ac:dyDescent="0.2">
      <c r="B24297">
        <f t="shared" ca="1" si="2847"/>
        <v>21</v>
      </c>
      <c r="C24297">
        <f t="shared" ca="1" si="2847"/>
        <v>20</v>
      </c>
      <c r="D24297">
        <f t="shared" ca="1" si="2847"/>
        <v>44</v>
      </c>
      <c r="E24297">
        <f t="shared" ca="1" si="2847"/>
        <v>34</v>
      </c>
      <c r="H24297">
        <f t="shared" ca="1" si="2848"/>
        <v>0</v>
      </c>
      <c r="I24297">
        <f t="shared" ca="1" si="2849"/>
        <v>0</v>
      </c>
      <c r="J24297">
        <f t="shared" ca="1" si="2850"/>
        <v>0</v>
      </c>
      <c r="K24297">
        <f t="shared" ca="1" si="2851"/>
        <v>0</v>
      </c>
      <c r="L24297">
        <f t="shared" ca="1" si="2853"/>
        <v>0</v>
      </c>
      <c r="M24297" t="str">
        <f t="shared" ca="1" si="2852"/>
        <v>Looks good!</v>
      </c>
    </row>
    <row r="24298" spans="2:13" x14ac:dyDescent="0.2">
      <c r="B24298">
        <f t="shared" ca="1" si="2847"/>
        <v>52</v>
      </c>
      <c r="C24298">
        <f t="shared" ca="1" si="2847"/>
        <v>2</v>
      </c>
      <c r="D24298">
        <f t="shared" ca="1" si="2847"/>
        <v>10</v>
      </c>
      <c r="E24298">
        <f t="shared" ref="C24298:E24299" ca="1" si="2854">RANDBETWEEN(1,100)</f>
        <v>80</v>
      </c>
      <c r="H24298">
        <f t="shared" ca="1" si="2848"/>
        <v>0</v>
      </c>
      <c r="I24298">
        <f t="shared" ca="1" si="2849"/>
        <v>1</v>
      </c>
      <c r="J24298">
        <f t="shared" ca="1" si="2850"/>
        <v>0</v>
      </c>
      <c r="K24298">
        <f t="shared" ca="1" si="2851"/>
        <v>0</v>
      </c>
      <c r="L24298">
        <f t="shared" ca="1" si="2853"/>
        <v>1</v>
      </c>
      <c r="M24298" t="str">
        <f t="shared" ca="1" si="2852"/>
        <v>Fix problem</v>
      </c>
    </row>
    <row r="24299" spans="2:13" x14ac:dyDescent="0.2">
      <c r="B24299">
        <f t="shared" ref="B24299:E24362" ca="1" si="2855">RANDBETWEEN(1,100)</f>
        <v>90</v>
      </c>
      <c r="C24299">
        <f t="shared" ca="1" si="2854"/>
        <v>25</v>
      </c>
      <c r="D24299">
        <f t="shared" ca="1" si="2854"/>
        <v>13</v>
      </c>
      <c r="E24299">
        <f t="shared" ca="1" si="2854"/>
        <v>90</v>
      </c>
      <c r="H24299">
        <f t="shared" ca="1" si="2848"/>
        <v>0</v>
      </c>
      <c r="I24299">
        <f t="shared" ca="1" si="2849"/>
        <v>0</v>
      </c>
      <c r="J24299">
        <f t="shared" ca="1" si="2850"/>
        <v>0</v>
      </c>
      <c r="K24299">
        <f t="shared" ca="1" si="2851"/>
        <v>0</v>
      </c>
      <c r="L24299">
        <f t="shared" ca="1" si="2853"/>
        <v>0</v>
      </c>
      <c r="M24299" t="str">
        <f t="shared" ca="1" si="2852"/>
        <v>Looks good!</v>
      </c>
    </row>
    <row r="24300" spans="2:13" x14ac:dyDescent="0.2">
      <c r="B24300">
        <f t="shared" ca="1" si="2855"/>
        <v>56</v>
      </c>
      <c r="C24300">
        <f t="shared" ca="1" si="2855"/>
        <v>5</v>
      </c>
      <c r="D24300">
        <f t="shared" ca="1" si="2855"/>
        <v>58</v>
      </c>
      <c r="E24300">
        <f t="shared" ca="1" si="2855"/>
        <v>76</v>
      </c>
      <c r="H24300">
        <f t="shared" ca="1" si="2848"/>
        <v>0</v>
      </c>
      <c r="I24300">
        <f t="shared" ca="1" si="2849"/>
        <v>1</v>
      </c>
      <c r="J24300">
        <f t="shared" ca="1" si="2850"/>
        <v>0</v>
      </c>
      <c r="K24300">
        <f t="shared" ca="1" si="2851"/>
        <v>0</v>
      </c>
      <c r="L24300">
        <f t="shared" ca="1" si="2853"/>
        <v>1</v>
      </c>
      <c r="M24300" t="str">
        <f t="shared" ca="1" si="2852"/>
        <v>Fix problem</v>
      </c>
    </row>
    <row r="24301" spans="2:13" x14ac:dyDescent="0.2">
      <c r="B24301">
        <f t="shared" ca="1" si="2855"/>
        <v>29</v>
      </c>
      <c r="C24301">
        <f t="shared" ca="1" si="2855"/>
        <v>25</v>
      </c>
      <c r="D24301">
        <f t="shared" ca="1" si="2855"/>
        <v>17</v>
      </c>
      <c r="E24301">
        <f t="shared" ca="1" si="2855"/>
        <v>76</v>
      </c>
      <c r="H24301">
        <f t="shared" ca="1" si="2848"/>
        <v>0</v>
      </c>
      <c r="I24301">
        <f t="shared" ca="1" si="2849"/>
        <v>0</v>
      </c>
      <c r="J24301">
        <f t="shared" ca="1" si="2850"/>
        <v>0</v>
      </c>
      <c r="K24301">
        <f t="shared" ca="1" si="2851"/>
        <v>0</v>
      </c>
      <c r="L24301">
        <f t="shared" ca="1" si="2853"/>
        <v>0</v>
      </c>
      <c r="M24301" t="str">
        <f t="shared" ca="1" si="2852"/>
        <v>Looks good!</v>
      </c>
    </row>
    <row r="24302" spans="2:13" x14ac:dyDescent="0.2">
      <c r="B24302">
        <f t="shared" ca="1" si="2855"/>
        <v>7</v>
      </c>
      <c r="C24302">
        <f t="shared" ca="1" si="2855"/>
        <v>61</v>
      </c>
      <c r="D24302">
        <f t="shared" ca="1" si="2855"/>
        <v>48</v>
      </c>
      <c r="E24302">
        <f t="shared" ca="1" si="2855"/>
        <v>14</v>
      </c>
      <c r="H24302">
        <f t="shared" ca="1" si="2848"/>
        <v>0</v>
      </c>
      <c r="I24302">
        <f t="shared" ca="1" si="2849"/>
        <v>0</v>
      </c>
      <c r="J24302">
        <f t="shared" ca="1" si="2850"/>
        <v>0</v>
      </c>
      <c r="K24302">
        <f t="shared" ca="1" si="2851"/>
        <v>0</v>
      </c>
      <c r="L24302">
        <f t="shared" ca="1" si="2853"/>
        <v>0</v>
      </c>
      <c r="M24302" t="str">
        <f t="shared" ca="1" si="2852"/>
        <v>Looks good!</v>
      </c>
    </row>
    <row r="24303" spans="2:13" x14ac:dyDescent="0.2">
      <c r="B24303">
        <f t="shared" ca="1" si="2855"/>
        <v>55</v>
      </c>
      <c r="C24303">
        <f t="shared" ca="1" si="2855"/>
        <v>42</v>
      </c>
      <c r="D24303">
        <f t="shared" ca="1" si="2855"/>
        <v>5</v>
      </c>
      <c r="E24303">
        <f t="shared" ca="1" si="2855"/>
        <v>47</v>
      </c>
      <c r="H24303">
        <f t="shared" ca="1" si="2848"/>
        <v>0</v>
      </c>
      <c r="I24303">
        <f t="shared" ca="1" si="2849"/>
        <v>0</v>
      </c>
      <c r="J24303">
        <f t="shared" ca="1" si="2850"/>
        <v>1</v>
      </c>
      <c r="K24303">
        <f t="shared" ca="1" si="2851"/>
        <v>0</v>
      </c>
      <c r="L24303">
        <f t="shared" ca="1" si="2853"/>
        <v>1</v>
      </c>
      <c r="M24303" t="str">
        <f t="shared" ca="1" si="2852"/>
        <v>Fix problem</v>
      </c>
    </row>
    <row r="24304" spans="2:13" x14ac:dyDescent="0.2">
      <c r="B24304">
        <f t="shared" ca="1" si="2855"/>
        <v>46</v>
      </c>
      <c r="C24304">
        <f t="shared" ca="1" si="2855"/>
        <v>67</v>
      </c>
      <c r="D24304">
        <f t="shared" ca="1" si="2855"/>
        <v>51</v>
      </c>
      <c r="E24304">
        <f t="shared" ca="1" si="2855"/>
        <v>31</v>
      </c>
      <c r="H24304">
        <f t="shared" ca="1" si="2848"/>
        <v>0</v>
      </c>
      <c r="I24304">
        <f t="shared" ca="1" si="2849"/>
        <v>0</v>
      </c>
      <c r="J24304">
        <f t="shared" ca="1" si="2850"/>
        <v>0</v>
      </c>
      <c r="K24304">
        <f t="shared" ca="1" si="2851"/>
        <v>0</v>
      </c>
      <c r="L24304">
        <f t="shared" ca="1" si="2853"/>
        <v>0</v>
      </c>
      <c r="M24304" t="str">
        <f t="shared" ca="1" si="2852"/>
        <v>Looks good!</v>
      </c>
    </row>
    <row r="24305" spans="2:13" x14ac:dyDescent="0.2">
      <c r="B24305">
        <f t="shared" ca="1" si="2855"/>
        <v>64</v>
      </c>
      <c r="C24305">
        <f t="shared" ca="1" si="2855"/>
        <v>52</v>
      </c>
      <c r="D24305">
        <f t="shared" ca="1" si="2855"/>
        <v>66</v>
      </c>
      <c r="E24305">
        <f t="shared" ca="1" si="2855"/>
        <v>12</v>
      </c>
      <c r="H24305">
        <f t="shared" ca="1" si="2848"/>
        <v>0</v>
      </c>
      <c r="I24305">
        <f t="shared" ca="1" si="2849"/>
        <v>0</v>
      </c>
      <c r="J24305">
        <f t="shared" ca="1" si="2850"/>
        <v>0</v>
      </c>
      <c r="K24305">
        <f t="shared" ca="1" si="2851"/>
        <v>0</v>
      </c>
      <c r="L24305">
        <f t="shared" ca="1" si="2853"/>
        <v>0</v>
      </c>
      <c r="M24305" t="str">
        <f t="shared" ca="1" si="2852"/>
        <v>Looks good!</v>
      </c>
    </row>
    <row r="24306" spans="2:13" x14ac:dyDescent="0.2">
      <c r="B24306">
        <f t="shared" ca="1" si="2855"/>
        <v>44</v>
      </c>
      <c r="C24306">
        <f t="shared" ca="1" si="2855"/>
        <v>77</v>
      </c>
      <c r="D24306">
        <f t="shared" ca="1" si="2855"/>
        <v>43</v>
      </c>
      <c r="E24306">
        <f t="shared" ca="1" si="2855"/>
        <v>59</v>
      </c>
      <c r="H24306">
        <f t="shared" ca="1" si="2848"/>
        <v>0</v>
      </c>
      <c r="I24306">
        <f t="shared" ca="1" si="2849"/>
        <v>0</v>
      </c>
      <c r="J24306">
        <f t="shared" ca="1" si="2850"/>
        <v>0</v>
      </c>
      <c r="K24306">
        <f t="shared" ca="1" si="2851"/>
        <v>0</v>
      </c>
      <c r="L24306">
        <f t="shared" ca="1" si="2853"/>
        <v>0</v>
      </c>
      <c r="M24306" t="str">
        <f t="shared" ca="1" si="2852"/>
        <v>Looks good!</v>
      </c>
    </row>
    <row r="24307" spans="2:13" x14ac:dyDescent="0.2">
      <c r="B24307">
        <f t="shared" ca="1" si="2855"/>
        <v>10</v>
      </c>
      <c r="C24307">
        <f t="shared" ca="1" si="2855"/>
        <v>96</v>
      </c>
      <c r="D24307">
        <f t="shared" ca="1" si="2855"/>
        <v>74</v>
      </c>
      <c r="E24307">
        <f t="shared" ca="1" si="2855"/>
        <v>29</v>
      </c>
      <c r="H24307">
        <f t="shared" ca="1" si="2848"/>
        <v>0</v>
      </c>
      <c r="I24307">
        <f t="shared" ca="1" si="2849"/>
        <v>0</v>
      </c>
      <c r="J24307">
        <f t="shared" ca="1" si="2850"/>
        <v>0</v>
      </c>
      <c r="K24307">
        <f t="shared" ca="1" si="2851"/>
        <v>0</v>
      </c>
      <c r="L24307">
        <f t="shared" ca="1" si="2853"/>
        <v>0</v>
      </c>
      <c r="M24307" t="str">
        <f t="shared" ca="1" si="2852"/>
        <v>Looks good!</v>
      </c>
    </row>
    <row r="24308" spans="2:13" x14ac:dyDescent="0.2">
      <c r="B24308">
        <f t="shared" ca="1" si="2855"/>
        <v>75</v>
      </c>
      <c r="C24308">
        <f t="shared" ca="1" si="2855"/>
        <v>91</v>
      </c>
      <c r="D24308">
        <f t="shared" ca="1" si="2855"/>
        <v>96</v>
      </c>
      <c r="E24308">
        <f t="shared" ca="1" si="2855"/>
        <v>32</v>
      </c>
      <c r="H24308">
        <f t="shared" ca="1" si="2848"/>
        <v>0</v>
      </c>
      <c r="I24308">
        <f t="shared" ca="1" si="2849"/>
        <v>0</v>
      </c>
      <c r="J24308">
        <f t="shared" ca="1" si="2850"/>
        <v>0</v>
      </c>
      <c r="K24308">
        <f t="shared" ca="1" si="2851"/>
        <v>0</v>
      </c>
      <c r="L24308">
        <f t="shared" ca="1" si="2853"/>
        <v>0</v>
      </c>
      <c r="M24308" t="str">
        <f t="shared" ca="1" si="2852"/>
        <v>Looks good!</v>
      </c>
    </row>
    <row r="24309" spans="2:13" x14ac:dyDescent="0.2">
      <c r="B24309">
        <f t="shared" ca="1" si="2855"/>
        <v>33</v>
      </c>
      <c r="C24309">
        <f t="shared" ca="1" si="2855"/>
        <v>72</v>
      </c>
      <c r="D24309">
        <f t="shared" ca="1" si="2855"/>
        <v>60</v>
      </c>
      <c r="E24309">
        <f t="shared" ca="1" si="2855"/>
        <v>22</v>
      </c>
      <c r="H24309">
        <f t="shared" ca="1" si="2848"/>
        <v>0</v>
      </c>
      <c r="I24309">
        <f t="shared" ca="1" si="2849"/>
        <v>0</v>
      </c>
      <c r="J24309">
        <f t="shared" ca="1" si="2850"/>
        <v>0</v>
      </c>
      <c r="K24309">
        <f t="shared" ca="1" si="2851"/>
        <v>0</v>
      </c>
      <c r="L24309">
        <f t="shared" ca="1" si="2853"/>
        <v>0</v>
      </c>
      <c r="M24309" t="str">
        <f t="shared" ca="1" si="2852"/>
        <v>Looks good!</v>
      </c>
    </row>
    <row r="24310" spans="2:13" x14ac:dyDescent="0.2">
      <c r="B24310">
        <f t="shared" ca="1" si="2855"/>
        <v>63</v>
      </c>
      <c r="C24310">
        <f t="shared" ca="1" si="2855"/>
        <v>1</v>
      </c>
      <c r="D24310">
        <f t="shared" ca="1" si="2855"/>
        <v>37</v>
      </c>
      <c r="E24310">
        <f t="shared" ca="1" si="2855"/>
        <v>50</v>
      </c>
      <c r="H24310">
        <f t="shared" ca="1" si="2848"/>
        <v>0</v>
      </c>
      <c r="I24310">
        <f t="shared" ca="1" si="2849"/>
        <v>1</v>
      </c>
      <c r="J24310">
        <f t="shared" ca="1" si="2850"/>
        <v>0</v>
      </c>
      <c r="K24310">
        <f t="shared" ca="1" si="2851"/>
        <v>0</v>
      </c>
      <c r="L24310">
        <f t="shared" ca="1" si="2853"/>
        <v>1</v>
      </c>
      <c r="M24310" t="str">
        <f t="shared" ca="1" si="2852"/>
        <v>Fix problem</v>
      </c>
    </row>
    <row r="24311" spans="2:13" x14ac:dyDescent="0.2">
      <c r="B24311">
        <f t="shared" ca="1" si="2855"/>
        <v>77</v>
      </c>
      <c r="C24311">
        <f t="shared" ca="1" si="2855"/>
        <v>6</v>
      </c>
      <c r="D24311">
        <f t="shared" ca="1" si="2855"/>
        <v>87</v>
      </c>
      <c r="E24311">
        <f t="shared" ca="1" si="2855"/>
        <v>15</v>
      </c>
      <c r="H24311">
        <f t="shared" ca="1" si="2848"/>
        <v>0</v>
      </c>
      <c r="I24311">
        <f t="shared" ca="1" si="2849"/>
        <v>0</v>
      </c>
      <c r="J24311">
        <f t="shared" ca="1" si="2850"/>
        <v>0</v>
      </c>
      <c r="K24311">
        <f t="shared" ca="1" si="2851"/>
        <v>0</v>
      </c>
      <c r="L24311">
        <f t="shared" ca="1" si="2853"/>
        <v>0</v>
      </c>
      <c r="M24311" t="str">
        <f t="shared" ca="1" si="2852"/>
        <v>Looks good!</v>
      </c>
    </row>
    <row r="24312" spans="2:13" x14ac:dyDescent="0.2">
      <c r="B24312">
        <f t="shared" ca="1" si="2855"/>
        <v>50</v>
      </c>
      <c r="C24312">
        <f t="shared" ca="1" si="2855"/>
        <v>68</v>
      </c>
      <c r="D24312">
        <f t="shared" ca="1" si="2855"/>
        <v>98</v>
      </c>
      <c r="E24312">
        <f t="shared" ca="1" si="2855"/>
        <v>92</v>
      </c>
      <c r="H24312">
        <f t="shared" ca="1" si="2848"/>
        <v>0</v>
      </c>
      <c r="I24312">
        <f t="shared" ca="1" si="2849"/>
        <v>0</v>
      </c>
      <c r="J24312">
        <f t="shared" ca="1" si="2850"/>
        <v>0</v>
      </c>
      <c r="K24312">
        <f t="shared" ca="1" si="2851"/>
        <v>0</v>
      </c>
      <c r="L24312">
        <f t="shared" ca="1" si="2853"/>
        <v>0</v>
      </c>
      <c r="M24312" t="str">
        <f t="shared" ca="1" si="2852"/>
        <v>Looks good!</v>
      </c>
    </row>
    <row r="24313" spans="2:13" x14ac:dyDescent="0.2">
      <c r="B24313">
        <f t="shared" ca="1" si="2855"/>
        <v>93</v>
      </c>
      <c r="C24313">
        <f t="shared" ca="1" si="2855"/>
        <v>91</v>
      </c>
      <c r="D24313">
        <f t="shared" ca="1" si="2855"/>
        <v>81</v>
      </c>
      <c r="E24313">
        <f t="shared" ca="1" si="2855"/>
        <v>73</v>
      </c>
      <c r="H24313">
        <f t="shared" ca="1" si="2848"/>
        <v>0</v>
      </c>
      <c r="I24313">
        <f t="shared" ca="1" si="2849"/>
        <v>0</v>
      </c>
      <c r="J24313">
        <f t="shared" ca="1" si="2850"/>
        <v>0</v>
      </c>
      <c r="K24313">
        <f t="shared" ca="1" si="2851"/>
        <v>0</v>
      </c>
      <c r="L24313">
        <f t="shared" ca="1" si="2853"/>
        <v>0</v>
      </c>
      <c r="M24313" t="str">
        <f t="shared" ca="1" si="2852"/>
        <v>Looks good!</v>
      </c>
    </row>
    <row r="24314" spans="2:13" x14ac:dyDescent="0.2">
      <c r="B24314">
        <f t="shared" ca="1" si="2855"/>
        <v>35</v>
      </c>
      <c r="C24314">
        <f t="shared" ca="1" si="2855"/>
        <v>98</v>
      </c>
      <c r="D24314">
        <f t="shared" ca="1" si="2855"/>
        <v>61</v>
      </c>
      <c r="E24314">
        <f t="shared" ca="1" si="2855"/>
        <v>24</v>
      </c>
      <c r="H24314">
        <f t="shared" ca="1" si="2848"/>
        <v>0</v>
      </c>
      <c r="I24314">
        <f t="shared" ca="1" si="2849"/>
        <v>0</v>
      </c>
      <c r="J24314">
        <f t="shared" ca="1" si="2850"/>
        <v>0</v>
      </c>
      <c r="K24314">
        <f t="shared" ca="1" si="2851"/>
        <v>0</v>
      </c>
      <c r="L24314">
        <f t="shared" ca="1" si="2853"/>
        <v>0</v>
      </c>
      <c r="M24314" t="str">
        <f t="shared" ca="1" si="2852"/>
        <v>Looks good!</v>
      </c>
    </row>
    <row r="24315" spans="2:13" x14ac:dyDescent="0.2">
      <c r="B24315">
        <f t="shared" ca="1" si="2855"/>
        <v>70</v>
      </c>
      <c r="C24315">
        <f t="shared" ca="1" si="2855"/>
        <v>18</v>
      </c>
      <c r="D24315">
        <f t="shared" ca="1" si="2855"/>
        <v>28</v>
      </c>
      <c r="E24315">
        <f t="shared" ca="1" si="2855"/>
        <v>2</v>
      </c>
      <c r="H24315">
        <f t="shared" ca="1" si="2848"/>
        <v>0</v>
      </c>
      <c r="I24315">
        <f t="shared" ca="1" si="2849"/>
        <v>0</v>
      </c>
      <c r="J24315">
        <f t="shared" ca="1" si="2850"/>
        <v>0</v>
      </c>
      <c r="K24315">
        <f t="shared" ca="1" si="2851"/>
        <v>1</v>
      </c>
      <c r="L24315">
        <f t="shared" ca="1" si="2853"/>
        <v>1</v>
      </c>
      <c r="M24315" t="str">
        <f t="shared" ca="1" si="2852"/>
        <v>Fix problem</v>
      </c>
    </row>
    <row r="24316" spans="2:13" x14ac:dyDescent="0.2">
      <c r="B24316">
        <f t="shared" ca="1" si="2855"/>
        <v>78</v>
      </c>
      <c r="C24316">
        <f t="shared" ca="1" si="2855"/>
        <v>56</v>
      </c>
      <c r="D24316">
        <f t="shared" ca="1" si="2855"/>
        <v>71</v>
      </c>
      <c r="E24316">
        <f t="shared" ca="1" si="2855"/>
        <v>74</v>
      </c>
      <c r="H24316">
        <f t="shared" ca="1" si="2848"/>
        <v>0</v>
      </c>
      <c r="I24316">
        <f t="shared" ca="1" si="2849"/>
        <v>0</v>
      </c>
      <c r="J24316">
        <f t="shared" ca="1" si="2850"/>
        <v>0</v>
      </c>
      <c r="K24316">
        <f t="shared" ca="1" si="2851"/>
        <v>0</v>
      </c>
      <c r="L24316">
        <f t="shared" ca="1" si="2853"/>
        <v>0</v>
      </c>
      <c r="M24316" t="str">
        <f t="shared" ca="1" si="2852"/>
        <v>Looks good!</v>
      </c>
    </row>
    <row r="24317" spans="2:13" x14ac:dyDescent="0.2">
      <c r="B24317">
        <f t="shared" ca="1" si="2855"/>
        <v>65</v>
      </c>
      <c r="C24317">
        <f t="shared" ca="1" si="2855"/>
        <v>47</v>
      </c>
      <c r="D24317">
        <f t="shared" ca="1" si="2855"/>
        <v>18</v>
      </c>
      <c r="E24317">
        <f t="shared" ca="1" si="2855"/>
        <v>42</v>
      </c>
      <c r="H24317">
        <f t="shared" ca="1" si="2848"/>
        <v>0</v>
      </c>
      <c r="I24317">
        <f t="shared" ca="1" si="2849"/>
        <v>0</v>
      </c>
      <c r="J24317">
        <f t="shared" ca="1" si="2850"/>
        <v>0</v>
      </c>
      <c r="K24317">
        <f t="shared" ca="1" si="2851"/>
        <v>0</v>
      </c>
      <c r="L24317">
        <f t="shared" ca="1" si="2853"/>
        <v>0</v>
      </c>
      <c r="M24317" t="str">
        <f t="shared" ca="1" si="2852"/>
        <v>Looks good!</v>
      </c>
    </row>
    <row r="24318" spans="2:13" x14ac:dyDescent="0.2">
      <c r="B24318">
        <f t="shared" ca="1" si="2855"/>
        <v>75</v>
      </c>
      <c r="C24318">
        <f t="shared" ca="1" si="2855"/>
        <v>56</v>
      </c>
      <c r="D24318">
        <f t="shared" ca="1" si="2855"/>
        <v>20</v>
      </c>
      <c r="E24318">
        <f t="shared" ca="1" si="2855"/>
        <v>8</v>
      </c>
      <c r="H24318">
        <f t="shared" ca="1" si="2848"/>
        <v>0</v>
      </c>
      <c r="I24318">
        <f t="shared" ca="1" si="2849"/>
        <v>0</v>
      </c>
      <c r="J24318">
        <f t="shared" ca="1" si="2850"/>
        <v>0</v>
      </c>
      <c r="K24318">
        <f t="shared" ca="1" si="2851"/>
        <v>0</v>
      </c>
      <c r="L24318">
        <f t="shared" ca="1" si="2853"/>
        <v>0</v>
      </c>
      <c r="M24318" t="str">
        <f t="shared" ca="1" si="2852"/>
        <v>Looks good!</v>
      </c>
    </row>
    <row r="24319" spans="2:13" x14ac:dyDescent="0.2">
      <c r="B24319">
        <f t="shared" ca="1" si="2855"/>
        <v>88</v>
      </c>
      <c r="C24319">
        <f t="shared" ca="1" si="2855"/>
        <v>98</v>
      </c>
      <c r="D24319">
        <f t="shared" ca="1" si="2855"/>
        <v>4</v>
      </c>
      <c r="E24319">
        <f t="shared" ca="1" si="2855"/>
        <v>56</v>
      </c>
      <c r="H24319">
        <f t="shared" ca="1" si="2848"/>
        <v>0</v>
      </c>
      <c r="I24319">
        <f t="shared" ca="1" si="2849"/>
        <v>0</v>
      </c>
      <c r="J24319">
        <f t="shared" ca="1" si="2850"/>
        <v>1</v>
      </c>
      <c r="K24319">
        <f t="shared" ca="1" si="2851"/>
        <v>0</v>
      </c>
      <c r="L24319">
        <f t="shared" ca="1" si="2853"/>
        <v>1</v>
      </c>
      <c r="M24319" t="str">
        <f t="shared" ca="1" si="2852"/>
        <v>Fix problem</v>
      </c>
    </row>
    <row r="24320" spans="2:13" x14ac:dyDescent="0.2">
      <c r="B24320">
        <f t="shared" ca="1" si="2855"/>
        <v>31</v>
      </c>
      <c r="C24320">
        <f t="shared" ca="1" si="2855"/>
        <v>94</v>
      </c>
      <c r="D24320">
        <f t="shared" ca="1" si="2855"/>
        <v>58</v>
      </c>
      <c r="E24320">
        <f t="shared" ca="1" si="2855"/>
        <v>84</v>
      </c>
      <c r="H24320">
        <f t="shared" ca="1" si="2848"/>
        <v>0</v>
      </c>
      <c r="I24320">
        <f t="shared" ca="1" si="2849"/>
        <v>0</v>
      </c>
      <c r="J24320">
        <f t="shared" ca="1" si="2850"/>
        <v>0</v>
      </c>
      <c r="K24320">
        <f t="shared" ca="1" si="2851"/>
        <v>0</v>
      </c>
      <c r="L24320">
        <f t="shared" ca="1" si="2853"/>
        <v>0</v>
      </c>
      <c r="M24320" t="str">
        <f t="shared" ca="1" si="2852"/>
        <v>Looks good!</v>
      </c>
    </row>
    <row r="24321" spans="2:13" x14ac:dyDescent="0.2">
      <c r="B24321">
        <f t="shared" ca="1" si="2855"/>
        <v>68</v>
      </c>
      <c r="C24321">
        <f t="shared" ca="1" si="2855"/>
        <v>68</v>
      </c>
      <c r="D24321">
        <f t="shared" ca="1" si="2855"/>
        <v>32</v>
      </c>
      <c r="E24321">
        <f t="shared" ca="1" si="2855"/>
        <v>42</v>
      </c>
      <c r="H24321">
        <f t="shared" ca="1" si="2848"/>
        <v>0</v>
      </c>
      <c r="I24321">
        <f t="shared" ca="1" si="2849"/>
        <v>0</v>
      </c>
      <c r="J24321">
        <f t="shared" ca="1" si="2850"/>
        <v>0</v>
      </c>
      <c r="K24321">
        <f t="shared" ca="1" si="2851"/>
        <v>0</v>
      </c>
      <c r="L24321">
        <f t="shared" ca="1" si="2853"/>
        <v>0</v>
      </c>
      <c r="M24321" t="str">
        <f t="shared" ca="1" si="2852"/>
        <v>Looks good!</v>
      </c>
    </row>
    <row r="24322" spans="2:13" x14ac:dyDescent="0.2">
      <c r="B24322">
        <f t="shared" ca="1" si="2855"/>
        <v>93</v>
      </c>
      <c r="C24322">
        <f t="shared" ca="1" si="2855"/>
        <v>64</v>
      </c>
      <c r="D24322">
        <f t="shared" ca="1" si="2855"/>
        <v>34</v>
      </c>
      <c r="E24322">
        <f t="shared" ca="1" si="2855"/>
        <v>66</v>
      </c>
      <c r="H24322">
        <f t="shared" ca="1" si="2848"/>
        <v>0</v>
      </c>
      <c r="I24322">
        <f t="shared" ca="1" si="2849"/>
        <v>0</v>
      </c>
      <c r="J24322">
        <f t="shared" ca="1" si="2850"/>
        <v>0</v>
      </c>
      <c r="K24322">
        <f t="shared" ca="1" si="2851"/>
        <v>0</v>
      </c>
      <c r="L24322">
        <f t="shared" ca="1" si="2853"/>
        <v>0</v>
      </c>
      <c r="M24322" t="str">
        <f t="shared" ca="1" si="2852"/>
        <v>Looks good!</v>
      </c>
    </row>
    <row r="24323" spans="2:13" x14ac:dyDescent="0.2">
      <c r="B24323">
        <f t="shared" ca="1" si="2855"/>
        <v>69</v>
      </c>
      <c r="C24323">
        <f t="shared" ca="1" si="2855"/>
        <v>36</v>
      </c>
      <c r="D24323">
        <f t="shared" ca="1" si="2855"/>
        <v>7</v>
      </c>
      <c r="E24323">
        <f t="shared" ca="1" si="2855"/>
        <v>9</v>
      </c>
      <c r="H24323">
        <f t="shared" ca="1" si="2848"/>
        <v>0</v>
      </c>
      <c r="I24323">
        <f t="shared" ca="1" si="2849"/>
        <v>0</v>
      </c>
      <c r="J24323">
        <f t="shared" ca="1" si="2850"/>
        <v>0</v>
      </c>
      <c r="K24323">
        <f t="shared" ca="1" si="2851"/>
        <v>0</v>
      </c>
      <c r="L24323">
        <f t="shared" ca="1" si="2853"/>
        <v>0</v>
      </c>
      <c r="M24323" t="str">
        <f t="shared" ca="1" si="2852"/>
        <v>Looks good!</v>
      </c>
    </row>
    <row r="24324" spans="2:13" x14ac:dyDescent="0.2">
      <c r="B24324">
        <f t="shared" ca="1" si="2855"/>
        <v>52</v>
      </c>
      <c r="C24324">
        <f t="shared" ca="1" si="2855"/>
        <v>83</v>
      </c>
      <c r="D24324">
        <f t="shared" ca="1" si="2855"/>
        <v>85</v>
      </c>
      <c r="E24324">
        <f t="shared" ca="1" si="2855"/>
        <v>15</v>
      </c>
      <c r="H24324">
        <f t="shared" ca="1" si="2848"/>
        <v>0</v>
      </c>
      <c r="I24324">
        <f t="shared" ca="1" si="2849"/>
        <v>0</v>
      </c>
      <c r="J24324">
        <f t="shared" ca="1" si="2850"/>
        <v>0</v>
      </c>
      <c r="K24324">
        <f t="shared" ca="1" si="2851"/>
        <v>0</v>
      </c>
      <c r="L24324">
        <f t="shared" ca="1" si="2853"/>
        <v>0</v>
      </c>
      <c r="M24324" t="str">
        <f t="shared" ca="1" si="2852"/>
        <v>Looks good!</v>
      </c>
    </row>
    <row r="24325" spans="2:13" x14ac:dyDescent="0.2">
      <c r="B24325">
        <f t="shared" ca="1" si="2855"/>
        <v>33</v>
      </c>
      <c r="C24325">
        <f t="shared" ca="1" si="2855"/>
        <v>27</v>
      </c>
      <c r="D24325">
        <f t="shared" ca="1" si="2855"/>
        <v>66</v>
      </c>
      <c r="E24325">
        <f t="shared" ca="1" si="2855"/>
        <v>54</v>
      </c>
      <c r="H24325">
        <f t="shared" ca="1" si="2848"/>
        <v>0</v>
      </c>
      <c r="I24325">
        <f t="shared" ca="1" si="2849"/>
        <v>0</v>
      </c>
      <c r="J24325">
        <f t="shared" ca="1" si="2850"/>
        <v>0</v>
      </c>
      <c r="K24325">
        <f t="shared" ca="1" si="2851"/>
        <v>0</v>
      </c>
      <c r="L24325">
        <f t="shared" ca="1" si="2853"/>
        <v>0</v>
      </c>
      <c r="M24325" t="str">
        <f t="shared" ca="1" si="2852"/>
        <v>Looks good!</v>
      </c>
    </row>
    <row r="24326" spans="2:13" x14ac:dyDescent="0.2">
      <c r="B24326">
        <f t="shared" ca="1" si="2855"/>
        <v>76</v>
      </c>
      <c r="C24326">
        <f t="shared" ca="1" si="2855"/>
        <v>19</v>
      </c>
      <c r="D24326">
        <f t="shared" ca="1" si="2855"/>
        <v>20</v>
      </c>
      <c r="E24326">
        <f t="shared" ca="1" si="2855"/>
        <v>81</v>
      </c>
      <c r="H24326">
        <f t="shared" ca="1" si="2848"/>
        <v>0</v>
      </c>
      <c r="I24326">
        <f t="shared" ca="1" si="2849"/>
        <v>0</v>
      </c>
      <c r="J24326">
        <f t="shared" ca="1" si="2850"/>
        <v>0</v>
      </c>
      <c r="K24326">
        <f t="shared" ca="1" si="2851"/>
        <v>0</v>
      </c>
      <c r="L24326">
        <f t="shared" ca="1" si="2853"/>
        <v>0</v>
      </c>
      <c r="M24326" t="str">
        <f t="shared" ca="1" si="2852"/>
        <v>Looks good!</v>
      </c>
    </row>
    <row r="24327" spans="2:13" x14ac:dyDescent="0.2">
      <c r="B24327">
        <f t="shared" ca="1" si="2855"/>
        <v>39</v>
      </c>
      <c r="C24327">
        <f t="shared" ca="1" si="2855"/>
        <v>85</v>
      </c>
      <c r="D24327">
        <f t="shared" ca="1" si="2855"/>
        <v>94</v>
      </c>
      <c r="E24327">
        <f t="shared" ca="1" si="2855"/>
        <v>98</v>
      </c>
      <c r="H24327">
        <f t="shared" ca="1" si="2848"/>
        <v>0</v>
      </c>
      <c r="I24327">
        <f t="shared" ca="1" si="2849"/>
        <v>0</v>
      </c>
      <c r="J24327">
        <f t="shared" ca="1" si="2850"/>
        <v>0</v>
      </c>
      <c r="K24327">
        <f t="shared" ca="1" si="2851"/>
        <v>0</v>
      </c>
      <c r="L24327">
        <f t="shared" ca="1" si="2853"/>
        <v>0</v>
      </c>
      <c r="M24327" t="str">
        <f t="shared" ca="1" si="2852"/>
        <v>Looks good!</v>
      </c>
    </row>
    <row r="24328" spans="2:13" x14ac:dyDescent="0.2">
      <c r="B24328">
        <f t="shared" ca="1" si="2855"/>
        <v>66</v>
      </c>
      <c r="C24328">
        <f t="shared" ca="1" si="2855"/>
        <v>92</v>
      </c>
      <c r="D24328">
        <f t="shared" ca="1" si="2855"/>
        <v>5</v>
      </c>
      <c r="E24328">
        <f t="shared" ca="1" si="2855"/>
        <v>98</v>
      </c>
      <c r="H24328">
        <f t="shared" ca="1" si="2848"/>
        <v>0</v>
      </c>
      <c r="I24328">
        <f t="shared" ca="1" si="2849"/>
        <v>0</v>
      </c>
      <c r="J24328">
        <f t="shared" ca="1" si="2850"/>
        <v>1</v>
      </c>
      <c r="K24328">
        <f t="shared" ca="1" si="2851"/>
        <v>0</v>
      </c>
      <c r="L24328">
        <f t="shared" ca="1" si="2853"/>
        <v>1</v>
      </c>
      <c r="M24328" t="str">
        <f t="shared" ca="1" si="2852"/>
        <v>Fix problem</v>
      </c>
    </row>
    <row r="24329" spans="2:13" x14ac:dyDescent="0.2">
      <c r="B24329">
        <f t="shared" ca="1" si="2855"/>
        <v>61</v>
      </c>
      <c r="C24329">
        <f t="shared" ca="1" si="2855"/>
        <v>96</v>
      </c>
      <c r="D24329">
        <f t="shared" ca="1" si="2855"/>
        <v>6</v>
      </c>
      <c r="E24329">
        <f t="shared" ca="1" si="2855"/>
        <v>16</v>
      </c>
      <c r="H24329">
        <f t="shared" ca="1" si="2848"/>
        <v>0</v>
      </c>
      <c r="I24329">
        <f t="shared" ca="1" si="2849"/>
        <v>0</v>
      </c>
      <c r="J24329">
        <f t="shared" ca="1" si="2850"/>
        <v>0</v>
      </c>
      <c r="K24329">
        <f t="shared" ca="1" si="2851"/>
        <v>0</v>
      </c>
      <c r="L24329">
        <f t="shared" ca="1" si="2853"/>
        <v>0</v>
      </c>
      <c r="M24329" t="str">
        <f t="shared" ca="1" si="2852"/>
        <v>Looks good!</v>
      </c>
    </row>
    <row r="24330" spans="2:13" x14ac:dyDescent="0.2">
      <c r="B24330">
        <f t="shared" ca="1" si="2855"/>
        <v>36</v>
      </c>
      <c r="C24330">
        <f t="shared" ca="1" si="2855"/>
        <v>11</v>
      </c>
      <c r="D24330">
        <f t="shared" ca="1" si="2855"/>
        <v>97</v>
      </c>
      <c r="E24330">
        <f t="shared" ca="1" si="2855"/>
        <v>22</v>
      </c>
      <c r="H24330">
        <f t="shared" ca="1" si="2848"/>
        <v>0</v>
      </c>
      <c r="I24330">
        <f t="shared" ca="1" si="2849"/>
        <v>0</v>
      </c>
      <c r="J24330">
        <f t="shared" ca="1" si="2850"/>
        <v>0</v>
      </c>
      <c r="K24330">
        <f t="shared" ca="1" si="2851"/>
        <v>0</v>
      </c>
      <c r="L24330">
        <f t="shared" ca="1" si="2853"/>
        <v>0</v>
      </c>
      <c r="M24330" t="str">
        <f t="shared" ca="1" si="2852"/>
        <v>Looks good!</v>
      </c>
    </row>
    <row r="24331" spans="2:13" x14ac:dyDescent="0.2">
      <c r="B24331">
        <f t="shared" ca="1" si="2855"/>
        <v>17</v>
      </c>
      <c r="C24331">
        <f t="shared" ca="1" si="2855"/>
        <v>45</v>
      </c>
      <c r="D24331">
        <f t="shared" ca="1" si="2855"/>
        <v>75</v>
      </c>
      <c r="E24331">
        <f t="shared" ca="1" si="2855"/>
        <v>84</v>
      </c>
      <c r="H24331">
        <f t="shared" ref="H24331:H24394" ca="1" si="2856">IF(B24331&lt;=(Prob_same_name*100),1,0)</f>
        <v>0</v>
      </c>
      <c r="I24331">
        <f t="shared" ref="I24331:I24394" ca="1" si="2857">IF(C24331&lt;=(Prob_shift_change*100),1,0)</f>
        <v>0</v>
      </c>
      <c r="J24331">
        <f t="shared" ref="J24331:J24394" ca="1" si="2858">IF(D24331&lt;=(Prob_bad_comm*100),1,0)</f>
        <v>0</v>
      </c>
      <c r="K24331">
        <f t="shared" ref="K24331:K24394" ca="1" si="2859">IF(E24331&lt;=(Prob_bad_cnvrsn*100),1,0)</f>
        <v>0</v>
      </c>
      <c r="L24331">
        <f t="shared" ca="1" si="2853"/>
        <v>0</v>
      </c>
      <c r="M24331" t="str">
        <f t="shared" ref="M24331:M24394" ca="1" si="2860">VLOOKUP(L24331,mis_table,2,FALSE)</f>
        <v>Looks good!</v>
      </c>
    </row>
    <row r="24332" spans="2:13" x14ac:dyDescent="0.2">
      <c r="B24332">
        <f t="shared" ca="1" si="2855"/>
        <v>66</v>
      </c>
      <c r="C24332">
        <f t="shared" ca="1" si="2855"/>
        <v>13</v>
      </c>
      <c r="D24332">
        <f t="shared" ca="1" si="2855"/>
        <v>3</v>
      </c>
      <c r="E24332">
        <f t="shared" ca="1" si="2855"/>
        <v>30</v>
      </c>
      <c r="H24332">
        <f t="shared" ca="1" si="2856"/>
        <v>0</v>
      </c>
      <c r="I24332">
        <f t="shared" ca="1" si="2857"/>
        <v>0</v>
      </c>
      <c r="J24332">
        <f t="shared" ca="1" si="2858"/>
        <v>1</v>
      </c>
      <c r="K24332">
        <f t="shared" ca="1" si="2859"/>
        <v>0</v>
      </c>
      <c r="L24332">
        <f t="shared" ca="1" si="2853"/>
        <v>1</v>
      </c>
      <c r="M24332" t="str">
        <f t="shared" ca="1" si="2860"/>
        <v>Fix problem</v>
      </c>
    </row>
    <row r="24333" spans="2:13" x14ac:dyDescent="0.2">
      <c r="B24333">
        <f t="shared" ca="1" si="2855"/>
        <v>61</v>
      </c>
      <c r="C24333">
        <f t="shared" ca="1" si="2855"/>
        <v>58</v>
      </c>
      <c r="D24333">
        <f t="shared" ca="1" si="2855"/>
        <v>100</v>
      </c>
      <c r="E24333">
        <f t="shared" ca="1" si="2855"/>
        <v>56</v>
      </c>
      <c r="H24333">
        <f t="shared" ca="1" si="2856"/>
        <v>0</v>
      </c>
      <c r="I24333">
        <f t="shared" ca="1" si="2857"/>
        <v>0</v>
      </c>
      <c r="J24333">
        <f t="shared" ca="1" si="2858"/>
        <v>0</v>
      </c>
      <c r="K24333">
        <f t="shared" ca="1" si="2859"/>
        <v>0</v>
      </c>
      <c r="L24333">
        <f t="shared" ca="1" si="2853"/>
        <v>0</v>
      </c>
      <c r="M24333" t="str">
        <f t="shared" ca="1" si="2860"/>
        <v>Looks good!</v>
      </c>
    </row>
    <row r="24334" spans="2:13" x14ac:dyDescent="0.2">
      <c r="B24334">
        <f t="shared" ca="1" si="2855"/>
        <v>35</v>
      </c>
      <c r="C24334">
        <f t="shared" ca="1" si="2855"/>
        <v>90</v>
      </c>
      <c r="D24334">
        <f t="shared" ca="1" si="2855"/>
        <v>42</v>
      </c>
      <c r="E24334">
        <f t="shared" ca="1" si="2855"/>
        <v>68</v>
      </c>
      <c r="H24334">
        <f t="shared" ca="1" si="2856"/>
        <v>0</v>
      </c>
      <c r="I24334">
        <f t="shared" ca="1" si="2857"/>
        <v>0</v>
      </c>
      <c r="J24334">
        <f t="shared" ca="1" si="2858"/>
        <v>0</v>
      </c>
      <c r="K24334">
        <f t="shared" ca="1" si="2859"/>
        <v>0</v>
      </c>
      <c r="L24334">
        <f t="shared" ca="1" si="2853"/>
        <v>0</v>
      </c>
      <c r="M24334" t="str">
        <f t="shared" ca="1" si="2860"/>
        <v>Looks good!</v>
      </c>
    </row>
    <row r="24335" spans="2:13" x14ac:dyDescent="0.2">
      <c r="B24335">
        <f t="shared" ca="1" si="2855"/>
        <v>33</v>
      </c>
      <c r="C24335">
        <f t="shared" ca="1" si="2855"/>
        <v>19</v>
      </c>
      <c r="D24335">
        <f t="shared" ca="1" si="2855"/>
        <v>17</v>
      </c>
      <c r="E24335">
        <f t="shared" ca="1" si="2855"/>
        <v>30</v>
      </c>
      <c r="H24335">
        <f t="shared" ca="1" si="2856"/>
        <v>0</v>
      </c>
      <c r="I24335">
        <f t="shared" ca="1" si="2857"/>
        <v>0</v>
      </c>
      <c r="J24335">
        <f t="shared" ca="1" si="2858"/>
        <v>0</v>
      </c>
      <c r="K24335">
        <f t="shared" ca="1" si="2859"/>
        <v>0</v>
      </c>
      <c r="L24335">
        <f t="shared" ca="1" si="2853"/>
        <v>0</v>
      </c>
      <c r="M24335" t="str">
        <f t="shared" ca="1" si="2860"/>
        <v>Looks good!</v>
      </c>
    </row>
    <row r="24336" spans="2:13" x14ac:dyDescent="0.2">
      <c r="B24336">
        <f t="shared" ca="1" si="2855"/>
        <v>67</v>
      </c>
      <c r="C24336">
        <f t="shared" ca="1" si="2855"/>
        <v>59</v>
      </c>
      <c r="D24336">
        <f t="shared" ca="1" si="2855"/>
        <v>42</v>
      </c>
      <c r="E24336">
        <f t="shared" ca="1" si="2855"/>
        <v>16</v>
      </c>
      <c r="H24336">
        <f t="shared" ca="1" si="2856"/>
        <v>0</v>
      </c>
      <c r="I24336">
        <f t="shared" ca="1" si="2857"/>
        <v>0</v>
      </c>
      <c r="J24336">
        <f t="shared" ca="1" si="2858"/>
        <v>0</v>
      </c>
      <c r="K24336">
        <f t="shared" ca="1" si="2859"/>
        <v>0</v>
      </c>
      <c r="L24336">
        <f t="shared" ca="1" si="2853"/>
        <v>0</v>
      </c>
      <c r="M24336" t="str">
        <f t="shared" ca="1" si="2860"/>
        <v>Looks good!</v>
      </c>
    </row>
    <row r="24337" spans="2:13" x14ac:dyDescent="0.2">
      <c r="B24337">
        <f t="shared" ca="1" si="2855"/>
        <v>56</v>
      </c>
      <c r="C24337">
        <f t="shared" ca="1" si="2855"/>
        <v>98</v>
      </c>
      <c r="D24337">
        <f t="shared" ca="1" si="2855"/>
        <v>49</v>
      </c>
      <c r="E24337">
        <f t="shared" ca="1" si="2855"/>
        <v>95</v>
      </c>
      <c r="H24337">
        <f t="shared" ca="1" si="2856"/>
        <v>0</v>
      </c>
      <c r="I24337">
        <f t="shared" ca="1" si="2857"/>
        <v>0</v>
      </c>
      <c r="J24337">
        <f t="shared" ca="1" si="2858"/>
        <v>0</v>
      </c>
      <c r="K24337">
        <f t="shared" ca="1" si="2859"/>
        <v>0</v>
      </c>
      <c r="L24337">
        <f t="shared" ca="1" si="2853"/>
        <v>0</v>
      </c>
      <c r="M24337" t="str">
        <f t="shared" ca="1" si="2860"/>
        <v>Looks good!</v>
      </c>
    </row>
    <row r="24338" spans="2:13" x14ac:dyDescent="0.2">
      <c r="B24338">
        <f t="shared" ca="1" si="2855"/>
        <v>78</v>
      </c>
      <c r="C24338">
        <f t="shared" ca="1" si="2855"/>
        <v>80</v>
      </c>
      <c r="D24338">
        <f t="shared" ca="1" si="2855"/>
        <v>8</v>
      </c>
      <c r="E24338">
        <f t="shared" ca="1" si="2855"/>
        <v>22</v>
      </c>
      <c r="H24338">
        <f t="shared" ca="1" si="2856"/>
        <v>0</v>
      </c>
      <c r="I24338">
        <f t="shared" ca="1" si="2857"/>
        <v>0</v>
      </c>
      <c r="J24338">
        <f t="shared" ca="1" si="2858"/>
        <v>0</v>
      </c>
      <c r="K24338">
        <f t="shared" ca="1" si="2859"/>
        <v>0</v>
      </c>
      <c r="L24338">
        <f t="shared" ca="1" si="2853"/>
        <v>0</v>
      </c>
      <c r="M24338" t="str">
        <f t="shared" ca="1" si="2860"/>
        <v>Looks good!</v>
      </c>
    </row>
    <row r="24339" spans="2:13" x14ac:dyDescent="0.2">
      <c r="B24339">
        <f t="shared" ca="1" si="2855"/>
        <v>21</v>
      </c>
      <c r="C24339">
        <f t="shared" ca="1" si="2855"/>
        <v>14</v>
      </c>
      <c r="D24339">
        <f t="shared" ca="1" si="2855"/>
        <v>21</v>
      </c>
      <c r="E24339">
        <f t="shared" ca="1" si="2855"/>
        <v>37</v>
      </c>
      <c r="H24339">
        <f t="shared" ca="1" si="2856"/>
        <v>0</v>
      </c>
      <c r="I24339">
        <f t="shared" ca="1" si="2857"/>
        <v>0</v>
      </c>
      <c r="J24339">
        <f t="shared" ca="1" si="2858"/>
        <v>0</v>
      </c>
      <c r="K24339">
        <f t="shared" ca="1" si="2859"/>
        <v>0</v>
      </c>
      <c r="L24339">
        <f t="shared" ca="1" si="2853"/>
        <v>0</v>
      </c>
      <c r="M24339" t="str">
        <f t="shared" ca="1" si="2860"/>
        <v>Looks good!</v>
      </c>
    </row>
    <row r="24340" spans="2:13" x14ac:dyDescent="0.2">
      <c r="B24340">
        <f t="shared" ca="1" si="2855"/>
        <v>57</v>
      </c>
      <c r="C24340">
        <f t="shared" ca="1" si="2855"/>
        <v>32</v>
      </c>
      <c r="D24340">
        <f t="shared" ca="1" si="2855"/>
        <v>84</v>
      </c>
      <c r="E24340">
        <f t="shared" ca="1" si="2855"/>
        <v>62</v>
      </c>
      <c r="H24340">
        <f t="shared" ca="1" si="2856"/>
        <v>0</v>
      </c>
      <c r="I24340">
        <f t="shared" ca="1" si="2857"/>
        <v>0</v>
      </c>
      <c r="J24340">
        <f t="shared" ca="1" si="2858"/>
        <v>0</v>
      </c>
      <c r="K24340">
        <f t="shared" ca="1" si="2859"/>
        <v>0</v>
      </c>
      <c r="L24340">
        <f t="shared" ca="1" si="2853"/>
        <v>0</v>
      </c>
      <c r="M24340" t="str">
        <f t="shared" ca="1" si="2860"/>
        <v>Looks good!</v>
      </c>
    </row>
    <row r="24341" spans="2:13" x14ac:dyDescent="0.2">
      <c r="B24341">
        <f t="shared" ca="1" si="2855"/>
        <v>15</v>
      </c>
      <c r="C24341">
        <f t="shared" ca="1" si="2855"/>
        <v>24</v>
      </c>
      <c r="D24341">
        <f t="shared" ca="1" si="2855"/>
        <v>74</v>
      </c>
      <c r="E24341">
        <f t="shared" ca="1" si="2855"/>
        <v>84</v>
      </c>
      <c r="H24341">
        <f t="shared" ca="1" si="2856"/>
        <v>0</v>
      </c>
      <c r="I24341">
        <f t="shared" ca="1" si="2857"/>
        <v>0</v>
      </c>
      <c r="J24341">
        <f t="shared" ca="1" si="2858"/>
        <v>0</v>
      </c>
      <c r="K24341">
        <f t="shared" ca="1" si="2859"/>
        <v>0</v>
      </c>
      <c r="L24341">
        <f t="shared" ca="1" si="2853"/>
        <v>0</v>
      </c>
      <c r="M24341" t="str">
        <f t="shared" ca="1" si="2860"/>
        <v>Looks good!</v>
      </c>
    </row>
    <row r="24342" spans="2:13" x14ac:dyDescent="0.2">
      <c r="B24342">
        <f t="shared" ca="1" si="2855"/>
        <v>68</v>
      </c>
      <c r="C24342">
        <f t="shared" ca="1" si="2855"/>
        <v>47</v>
      </c>
      <c r="D24342">
        <f t="shared" ca="1" si="2855"/>
        <v>71</v>
      </c>
      <c r="E24342">
        <f t="shared" ca="1" si="2855"/>
        <v>33</v>
      </c>
      <c r="H24342">
        <f t="shared" ca="1" si="2856"/>
        <v>0</v>
      </c>
      <c r="I24342">
        <f t="shared" ca="1" si="2857"/>
        <v>0</v>
      </c>
      <c r="J24342">
        <f t="shared" ca="1" si="2858"/>
        <v>0</v>
      </c>
      <c r="K24342">
        <f t="shared" ca="1" si="2859"/>
        <v>0</v>
      </c>
      <c r="L24342">
        <f t="shared" ca="1" si="2853"/>
        <v>0</v>
      </c>
      <c r="M24342" t="str">
        <f t="shared" ca="1" si="2860"/>
        <v>Looks good!</v>
      </c>
    </row>
    <row r="24343" spans="2:13" x14ac:dyDescent="0.2">
      <c r="B24343">
        <f t="shared" ca="1" si="2855"/>
        <v>39</v>
      </c>
      <c r="C24343">
        <f t="shared" ca="1" si="2855"/>
        <v>80</v>
      </c>
      <c r="D24343">
        <f t="shared" ca="1" si="2855"/>
        <v>23</v>
      </c>
      <c r="E24343">
        <f t="shared" ca="1" si="2855"/>
        <v>2</v>
      </c>
      <c r="H24343">
        <f t="shared" ca="1" si="2856"/>
        <v>0</v>
      </c>
      <c r="I24343">
        <f t="shared" ca="1" si="2857"/>
        <v>0</v>
      </c>
      <c r="J24343">
        <f t="shared" ca="1" si="2858"/>
        <v>0</v>
      </c>
      <c r="K24343">
        <f t="shared" ca="1" si="2859"/>
        <v>1</v>
      </c>
      <c r="L24343">
        <f t="shared" ca="1" si="2853"/>
        <v>1</v>
      </c>
      <c r="M24343" t="str">
        <f t="shared" ca="1" si="2860"/>
        <v>Fix problem</v>
      </c>
    </row>
    <row r="24344" spans="2:13" x14ac:dyDescent="0.2">
      <c r="B24344">
        <f t="shared" ca="1" si="2855"/>
        <v>41</v>
      </c>
      <c r="C24344">
        <f t="shared" ca="1" si="2855"/>
        <v>60</v>
      </c>
      <c r="D24344">
        <f t="shared" ca="1" si="2855"/>
        <v>89</v>
      </c>
      <c r="E24344">
        <f t="shared" ca="1" si="2855"/>
        <v>2</v>
      </c>
      <c r="H24344">
        <f t="shared" ca="1" si="2856"/>
        <v>0</v>
      </c>
      <c r="I24344">
        <f t="shared" ca="1" si="2857"/>
        <v>0</v>
      </c>
      <c r="J24344">
        <f t="shared" ca="1" si="2858"/>
        <v>0</v>
      </c>
      <c r="K24344">
        <f t="shared" ca="1" si="2859"/>
        <v>1</v>
      </c>
      <c r="L24344">
        <f t="shared" ca="1" si="2853"/>
        <v>1</v>
      </c>
      <c r="M24344" t="str">
        <f t="shared" ca="1" si="2860"/>
        <v>Fix problem</v>
      </c>
    </row>
    <row r="24345" spans="2:13" x14ac:dyDescent="0.2">
      <c r="B24345">
        <f t="shared" ca="1" si="2855"/>
        <v>23</v>
      </c>
      <c r="C24345">
        <f t="shared" ca="1" si="2855"/>
        <v>4</v>
      </c>
      <c r="D24345">
        <f t="shared" ca="1" si="2855"/>
        <v>11</v>
      </c>
      <c r="E24345">
        <f t="shared" ca="1" si="2855"/>
        <v>86</v>
      </c>
      <c r="H24345">
        <f t="shared" ca="1" si="2856"/>
        <v>0</v>
      </c>
      <c r="I24345">
        <f t="shared" ca="1" si="2857"/>
        <v>1</v>
      </c>
      <c r="J24345">
        <f t="shared" ca="1" si="2858"/>
        <v>0</v>
      </c>
      <c r="K24345">
        <f t="shared" ca="1" si="2859"/>
        <v>0</v>
      </c>
      <c r="L24345">
        <f t="shared" ca="1" si="2853"/>
        <v>1</v>
      </c>
      <c r="M24345" t="str">
        <f t="shared" ca="1" si="2860"/>
        <v>Fix problem</v>
      </c>
    </row>
    <row r="24346" spans="2:13" x14ac:dyDescent="0.2">
      <c r="B24346">
        <f t="shared" ca="1" si="2855"/>
        <v>27</v>
      </c>
      <c r="C24346">
        <f t="shared" ca="1" si="2855"/>
        <v>1</v>
      </c>
      <c r="D24346">
        <f t="shared" ca="1" si="2855"/>
        <v>47</v>
      </c>
      <c r="E24346">
        <f t="shared" ca="1" si="2855"/>
        <v>40</v>
      </c>
      <c r="H24346">
        <f t="shared" ca="1" si="2856"/>
        <v>0</v>
      </c>
      <c r="I24346">
        <f t="shared" ca="1" si="2857"/>
        <v>1</v>
      </c>
      <c r="J24346">
        <f t="shared" ca="1" si="2858"/>
        <v>0</v>
      </c>
      <c r="K24346">
        <f t="shared" ca="1" si="2859"/>
        <v>0</v>
      </c>
      <c r="L24346">
        <f t="shared" ca="1" si="2853"/>
        <v>1</v>
      </c>
      <c r="M24346" t="str">
        <f t="shared" ca="1" si="2860"/>
        <v>Fix problem</v>
      </c>
    </row>
    <row r="24347" spans="2:13" x14ac:dyDescent="0.2">
      <c r="B24347">
        <f t="shared" ca="1" si="2855"/>
        <v>1</v>
      </c>
      <c r="C24347">
        <f t="shared" ca="1" si="2855"/>
        <v>87</v>
      </c>
      <c r="D24347">
        <f t="shared" ca="1" si="2855"/>
        <v>4</v>
      </c>
      <c r="E24347">
        <f t="shared" ca="1" si="2855"/>
        <v>24</v>
      </c>
      <c r="H24347">
        <f t="shared" ca="1" si="2856"/>
        <v>1</v>
      </c>
      <c r="I24347">
        <f t="shared" ca="1" si="2857"/>
        <v>0</v>
      </c>
      <c r="J24347">
        <f t="shared" ca="1" si="2858"/>
        <v>1</v>
      </c>
      <c r="K24347">
        <f t="shared" ca="1" si="2859"/>
        <v>0</v>
      </c>
      <c r="L24347">
        <f t="shared" ca="1" si="2853"/>
        <v>2</v>
      </c>
      <c r="M24347" t="str">
        <f t="shared" ca="1" si="2860"/>
        <v>Near miss</v>
      </c>
    </row>
    <row r="24348" spans="2:13" x14ac:dyDescent="0.2">
      <c r="B24348">
        <f t="shared" ca="1" si="2855"/>
        <v>23</v>
      </c>
      <c r="C24348">
        <f t="shared" ca="1" si="2855"/>
        <v>5</v>
      </c>
      <c r="D24348">
        <f t="shared" ca="1" si="2855"/>
        <v>19</v>
      </c>
      <c r="E24348">
        <f t="shared" ca="1" si="2855"/>
        <v>57</v>
      </c>
      <c r="H24348">
        <f t="shared" ca="1" si="2856"/>
        <v>0</v>
      </c>
      <c r="I24348">
        <f t="shared" ca="1" si="2857"/>
        <v>1</v>
      </c>
      <c r="J24348">
        <f t="shared" ca="1" si="2858"/>
        <v>0</v>
      </c>
      <c r="K24348">
        <f t="shared" ca="1" si="2859"/>
        <v>0</v>
      </c>
      <c r="L24348">
        <f t="shared" ca="1" si="2853"/>
        <v>1</v>
      </c>
      <c r="M24348" t="str">
        <f t="shared" ca="1" si="2860"/>
        <v>Fix problem</v>
      </c>
    </row>
    <row r="24349" spans="2:13" x14ac:dyDescent="0.2">
      <c r="B24349">
        <f t="shared" ca="1" si="2855"/>
        <v>100</v>
      </c>
      <c r="C24349">
        <f t="shared" ca="1" si="2855"/>
        <v>58</v>
      </c>
      <c r="D24349">
        <f t="shared" ca="1" si="2855"/>
        <v>36</v>
      </c>
      <c r="E24349">
        <f t="shared" ca="1" si="2855"/>
        <v>36</v>
      </c>
      <c r="H24349">
        <f t="shared" ca="1" si="2856"/>
        <v>0</v>
      </c>
      <c r="I24349">
        <f t="shared" ca="1" si="2857"/>
        <v>0</v>
      </c>
      <c r="J24349">
        <f t="shared" ca="1" si="2858"/>
        <v>0</v>
      </c>
      <c r="K24349">
        <f t="shared" ca="1" si="2859"/>
        <v>0</v>
      </c>
      <c r="L24349">
        <f t="shared" ca="1" si="2853"/>
        <v>0</v>
      </c>
      <c r="M24349" t="str">
        <f t="shared" ca="1" si="2860"/>
        <v>Looks good!</v>
      </c>
    </row>
    <row r="24350" spans="2:13" x14ac:dyDescent="0.2">
      <c r="B24350">
        <f t="shared" ca="1" si="2855"/>
        <v>91</v>
      </c>
      <c r="C24350">
        <f t="shared" ca="1" si="2855"/>
        <v>88</v>
      </c>
      <c r="D24350">
        <f t="shared" ca="1" si="2855"/>
        <v>9</v>
      </c>
      <c r="E24350">
        <f t="shared" ca="1" si="2855"/>
        <v>97</v>
      </c>
      <c r="H24350">
        <f t="shared" ca="1" si="2856"/>
        <v>0</v>
      </c>
      <c r="I24350">
        <f t="shared" ca="1" si="2857"/>
        <v>0</v>
      </c>
      <c r="J24350">
        <f t="shared" ca="1" si="2858"/>
        <v>0</v>
      </c>
      <c r="K24350">
        <f t="shared" ca="1" si="2859"/>
        <v>0</v>
      </c>
      <c r="L24350">
        <f t="shared" ca="1" si="2853"/>
        <v>0</v>
      </c>
      <c r="M24350" t="str">
        <f t="shared" ca="1" si="2860"/>
        <v>Looks good!</v>
      </c>
    </row>
    <row r="24351" spans="2:13" x14ac:dyDescent="0.2">
      <c r="B24351">
        <f t="shared" ca="1" si="2855"/>
        <v>35</v>
      </c>
      <c r="C24351">
        <f t="shared" ca="1" si="2855"/>
        <v>97</v>
      </c>
      <c r="D24351">
        <f t="shared" ca="1" si="2855"/>
        <v>63</v>
      </c>
      <c r="E24351">
        <f t="shared" ca="1" si="2855"/>
        <v>82</v>
      </c>
      <c r="H24351">
        <f t="shared" ca="1" si="2856"/>
        <v>0</v>
      </c>
      <c r="I24351">
        <f t="shared" ca="1" si="2857"/>
        <v>0</v>
      </c>
      <c r="J24351">
        <f t="shared" ca="1" si="2858"/>
        <v>0</v>
      </c>
      <c r="K24351">
        <f t="shared" ca="1" si="2859"/>
        <v>0</v>
      </c>
      <c r="L24351">
        <f t="shared" ca="1" si="2853"/>
        <v>0</v>
      </c>
      <c r="M24351" t="str">
        <f t="shared" ca="1" si="2860"/>
        <v>Looks good!</v>
      </c>
    </row>
    <row r="24352" spans="2:13" x14ac:dyDescent="0.2">
      <c r="B24352">
        <f t="shared" ca="1" si="2855"/>
        <v>100</v>
      </c>
      <c r="C24352">
        <f t="shared" ca="1" si="2855"/>
        <v>29</v>
      </c>
      <c r="D24352">
        <f t="shared" ca="1" si="2855"/>
        <v>72</v>
      </c>
      <c r="E24352">
        <f t="shared" ca="1" si="2855"/>
        <v>96</v>
      </c>
      <c r="H24352">
        <f t="shared" ca="1" si="2856"/>
        <v>0</v>
      </c>
      <c r="I24352">
        <f t="shared" ca="1" si="2857"/>
        <v>0</v>
      </c>
      <c r="J24352">
        <f t="shared" ca="1" si="2858"/>
        <v>0</v>
      </c>
      <c r="K24352">
        <f t="shared" ca="1" si="2859"/>
        <v>0</v>
      </c>
      <c r="L24352">
        <f t="shared" ca="1" si="2853"/>
        <v>0</v>
      </c>
      <c r="M24352" t="str">
        <f t="shared" ca="1" si="2860"/>
        <v>Looks good!</v>
      </c>
    </row>
    <row r="24353" spans="2:13" x14ac:dyDescent="0.2">
      <c r="B24353">
        <f t="shared" ca="1" si="2855"/>
        <v>3</v>
      </c>
      <c r="C24353">
        <f t="shared" ca="1" si="2855"/>
        <v>7</v>
      </c>
      <c r="D24353">
        <f t="shared" ca="1" si="2855"/>
        <v>87</v>
      </c>
      <c r="E24353">
        <f t="shared" ca="1" si="2855"/>
        <v>21</v>
      </c>
      <c r="H24353">
        <f t="shared" ca="1" si="2856"/>
        <v>1</v>
      </c>
      <c r="I24353">
        <f t="shared" ca="1" si="2857"/>
        <v>0</v>
      </c>
      <c r="J24353">
        <f t="shared" ca="1" si="2858"/>
        <v>0</v>
      </c>
      <c r="K24353">
        <f t="shared" ca="1" si="2859"/>
        <v>0</v>
      </c>
      <c r="L24353">
        <f t="shared" ca="1" si="2853"/>
        <v>1</v>
      </c>
      <c r="M24353" t="str">
        <f t="shared" ca="1" si="2860"/>
        <v>Fix problem</v>
      </c>
    </row>
    <row r="24354" spans="2:13" x14ac:dyDescent="0.2">
      <c r="B24354">
        <f t="shared" ca="1" si="2855"/>
        <v>72</v>
      </c>
      <c r="C24354">
        <f t="shared" ca="1" si="2855"/>
        <v>45</v>
      </c>
      <c r="D24354">
        <f t="shared" ca="1" si="2855"/>
        <v>87</v>
      </c>
      <c r="E24354">
        <f t="shared" ca="1" si="2855"/>
        <v>46</v>
      </c>
      <c r="H24354">
        <f t="shared" ca="1" si="2856"/>
        <v>0</v>
      </c>
      <c r="I24354">
        <f t="shared" ca="1" si="2857"/>
        <v>0</v>
      </c>
      <c r="J24354">
        <f t="shared" ca="1" si="2858"/>
        <v>0</v>
      </c>
      <c r="K24354">
        <f t="shared" ca="1" si="2859"/>
        <v>0</v>
      </c>
      <c r="L24354">
        <f t="shared" ca="1" si="2853"/>
        <v>0</v>
      </c>
      <c r="M24354" t="str">
        <f t="shared" ca="1" si="2860"/>
        <v>Looks good!</v>
      </c>
    </row>
    <row r="24355" spans="2:13" x14ac:dyDescent="0.2">
      <c r="B24355">
        <f t="shared" ca="1" si="2855"/>
        <v>4</v>
      </c>
      <c r="C24355">
        <f t="shared" ca="1" si="2855"/>
        <v>75</v>
      </c>
      <c r="D24355">
        <f t="shared" ca="1" si="2855"/>
        <v>66</v>
      </c>
      <c r="E24355">
        <f t="shared" ca="1" si="2855"/>
        <v>18</v>
      </c>
      <c r="H24355">
        <f t="shared" ca="1" si="2856"/>
        <v>1</v>
      </c>
      <c r="I24355">
        <f t="shared" ca="1" si="2857"/>
        <v>0</v>
      </c>
      <c r="J24355">
        <f t="shared" ca="1" si="2858"/>
        <v>0</v>
      </c>
      <c r="K24355">
        <f t="shared" ca="1" si="2859"/>
        <v>0</v>
      </c>
      <c r="L24355">
        <f t="shared" ca="1" si="2853"/>
        <v>1</v>
      </c>
      <c r="M24355" t="str">
        <f t="shared" ca="1" si="2860"/>
        <v>Fix problem</v>
      </c>
    </row>
    <row r="24356" spans="2:13" x14ac:dyDescent="0.2">
      <c r="B24356">
        <f t="shared" ca="1" si="2855"/>
        <v>81</v>
      </c>
      <c r="C24356">
        <f t="shared" ca="1" si="2855"/>
        <v>78</v>
      </c>
      <c r="D24356">
        <f t="shared" ca="1" si="2855"/>
        <v>33</v>
      </c>
      <c r="E24356">
        <f t="shared" ca="1" si="2855"/>
        <v>86</v>
      </c>
      <c r="H24356">
        <f t="shared" ca="1" si="2856"/>
        <v>0</v>
      </c>
      <c r="I24356">
        <f t="shared" ca="1" si="2857"/>
        <v>0</v>
      </c>
      <c r="J24356">
        <f t="shared" ca="1" si="2858"/>
        <v>0</v>
      </c>
      <c r="K24356">
        <f t="shared" ca="1" si="2859"/>
        <v>0</v>
      </c>
      <c r="L24356">
        <f t="shared" ref="L24356:L24419" ca="1" si="2861">SUM(H24356:K24356)</f>
        <v>0</v>
      </c>
      <c r="M24356" t="str">
        <f t="shared" ca="1" si="2860"/>
        <v>Looks good!</v>
      </c>
    </row>
    <row r="24357" spans="2:13" x14ac:dyDescent="0.2">
      <c r="B24357">
        <f t="shared" ca="1" si="2855"/>
        <v>95</v>
      </c>
      <c r="C24357">
        <f t="shared" ca="1" si="2855"/>
        <v>35</v>
      </c>
      <c r="D24357">
        <f t="shared" ca="1" si="2855"/>
        <v>62</v>
      </c>
      <c r="E24357">
        <f t="shared" ca="1" si="2855"/>
        <v>93</v>
      </c>
      <c r="H24357">
        <f t="shared" ca="1" si="2856"/>
        <v>0</v>
      </c>
      <c r="I24357">
        <f t="shared" ca="1" si="2857"/>
        <v>0</v>
      </c>
      <c r="J24357">
        <f t="shared" ca="1" si="2858"/>
        <v>0</v>
      </c>
      <c r="K24357">
        <f t="shared" ca="1" si="2859"/>
        <v>0</v>
      </c>
      <c r="L24357">
        <f t="shared" ca="1" si="2861"/>
        <v>0</v>
      </c>
      <c r="M24357" t="str">
        <f t="shared" ca="1" si="2860"/>
        <v>Looks good!</v>
      </c>
    </row>
    <row r="24358" spans="2:13" x14ac:dyDescent="0.2">
      <c r="B24358">
        <f t="shared" ca="1" si="2855"/>
        <v>56</v>
      </c>
      <c r="C24358">
        <f t="shared" ca="1" si="2855"/>
        <v>3</v>
      </c>
      <c r="D24358">
        <f t="shared" ca="1" si="2855"/>
        <v>69</v>
      </c>
      <c r="E24358">
        <f t="shared" ca="1" si="2855"/>
        <v>36</v>
      </c>
      <c r="H24358">
        <f t="shared" ca="1" si="2856"/>
        <v>0</v>
      </c>
      <c r="I24358">
        <f t="shared" ca="1" si="2857"/>
        <v>1</v>
      </c>
      <c r="J24358">
        <f t="shared" ca="1" si="2858"/>
        <v>0</v>
      </c>
      <c r="K24358">
        <f t="shared" ca="1" si="2859"/>
        <v>0</v>
      </c>
      <c r="L24358">
        <f t="shared" ca="1" si="2861"/>
        <v>1</v>
      </c>
      <c r="M24358" t="str">
        <f t="shared" ca="1" si="2860"/>
        <v>Fix problem</v>
      </c>
    </row>
    <row r="24359" spans="2:13" x14ac:dyDescent="0.2">
      <c r="B24359">
        <f t="shared" ca="1" si="2855"/>
        <v>41</v>
      </c>
      <c r="C24359">
        <f t="shared" ca="1" si="2855"/>
        <v>56</v>
      </c>
      <c r="D24359">
        <f t="shared" ca="1" si="2855"/>
        <v>28</v>
      </c>
      <c r="E24359">
        <f t="shared" ca="1" si="2855"/>
        <v>77</v>
      </c>
      <c r="H24359">
        <f t="shared" ca="1" si="2856"/>
        <v>0</v>
      </c>
      <c r="I24359">
        <f t="shared" ca="1" si="2857"/>
        <v>0</v>
      </c>
      <c r="J24359">
        <f t="shared" ca="1" si="2858"/>
        <v>0</v>
      </c>
      <c r="K24359">
        <f t="shared" ca="1" si="2859"/>
        <v>0</v>
      </c>
      <c r="L24359">
        <f t="shared" ca="1" si="2861"/>
        <v>0</v>
      </c>
      <c r="M24359" t="str">
        <f t="shared" ca="1" si="2860"/>
        <v>Looks good!</v>
      </c>
    </row>
    <row r="24360" spans="2:13" x14ac:dyDescent="0.2">
      <c r="B24360">
        <f t="shared" ca="1" si="2855"/>
        <v>82</v>
      </c>
      <c r="C24360">
        <f t="shared" ca="1" si="2855"/>
        <v>63</v>
      </c>
      <c r="D24360">
        <f t="shared" ca="1" si="2855"/>
        <v>59</v>
      </c>
      <c r="E24360">
        <f t="shared" ca="1" si="2855"/>
        <v>75</v>
      </c>
      <c r="H24360">
        <f t="shared" ca="1" si="2856"/>
        <v>0</v>
      </c>
      <c r="I24360">
        <f t="shared" ca="1" si="2857"/>
        <v>0</v>
      </c>
      <c r="J24360">
        <f t="shared" ca="1" si="2858"/>
        <v>0</v>
      </c>
      <c r="K24360">
        <f t="shared" ca="1" si="2859"/>
        <v>0</v>
      </c>
      <c r="L24360">
        <f t="shared" ca="1" si="2861"/>
        <v>0</v>
      </c>
      <c r="M24360" t="str">
        <f t="shared" ca="1" si="2860"/>
        <v>Looks good!</v>
      </c>
    </row>
    <row r="24361" spans="2:13" x14ac:dyDescent="0.2">
      <c r="B24361">
        <f t="shared" ca="1" si="2855"/>
        <v>14</v>
      </c>
      <c r="C24361">
        <f t="shared" ca="1" si="2855"/>
        <v>37</v>
      </c>
      <c r="D24361">
        <f t="shared" ca="1" si="2855"/>
        <v>76</v>
      </c>
      <c r="E24361">
        <f t="shared" ca="1" si="2855"/>
        <v>64</v>
      </c>
      <c r="H24361">
        <f t="shared" ca="1" si="2856"/>
        <v>0</v>
      </c>
      <c r="I24361">
        <f t="shared" ca="1" si="2857"/>
        <v>0</v>
      </c>
      <c r="J24361">
        <f t="shared" ca="1" si="2858"/>
        <v>0</v>
      </c>
      <c r="K24361">
        <f t="shared" ca="1" si="2859"/>
        <v>0</v>
      </c>
      <c r="L24361">
        <f t="shared" ca="1" si="2861"/>
        <v>0</v>
      </c>
      <c r="M24361" t="str">
        <f t="shared" ca="1" si="2860"/>
        <v>Looks good!</v>
      </c>
    </row>
    <row r="24362" spans="2:13" x14ac:dyDescent="0.2">
      <c r="B24362">
        <f t="shared" ca="1" si="2855"/>
        <v>43</v>
      </c>
      <c r="C24362">
        <f t="shared" ca="1" si="2855"/>
        <v>99</v>
      </c>
      <c r="D24362">
        <f t="shared" ca="1" si="2855"/>
        <v>82</v>
      </c>
      <c r="E24362">
        <f t="shared" ca="1" si="2855"/>
        <v>31</v>
      </c>
      <c r="H24362">
        <f t="shared" ca="1" si="2856"/>
        <v>0</v>
      </c>
      <c r="I24362">
        <f t="shared" ca="1" si="2857"/>
        <v>0</v>
      </c>
      <c r="J24362">
        <f t="shared" ca="1" si="2858"/>
        <v>0</v>
      </c>
      <c r="K24362">
        <f t="shared" ca="1" si="2859"/>
        <v>0</v>
      </c>
      <c r="L24362">
        <f t="shared" ca="1" si="2861"/>
        <v>0</v>
      </c>
      <c r="M24362" t="str">
        <f t="shared" ca="1" si="2860"/>
        <v>Looks good!</v>
      </c>
    </row>
    <row r="24363" spans="2:13" x14ac:dyDescent="0.2">
      <c r="B24363">
        <f t="shared" ref="B24363:E24426" ca="1" si="2862">RANDBETWEEN(1,100)</f>
        <v>46</v>
      </c>
      <c r="C24363">
        <f t="shared" ca="1" si="2862"/>
        <v>72</v>
      </c>
      <c r="D24363">
        <f t="shared" ca="1" si="2862"/>
        <v>32</v>
      </c>
      <c r="E24363">
        <f t="shared" ca="1" si="2862"/>
        <v>37</v>
      </c>
      <c r="H24363">
        <f t="shared" ca="1" si="2856"/>
        <v>0</v>
      </c>
      <c r="I24363">
        <f t="shared" ca="1" si="2857"/>
        <v>0</v>
      </c>
      <c r="J24363">
        <f t="shared" ca="1" si="2858"/>
        <v>0</v>
      </c>
      <c r="K24363">
        <f t="shared" ca="1" si="2859"/>
        <v>0</v>
      </c>
      <c r="L24363">
        <f t="shared" ca="1" si="2861"/>
        <v>0</v>
      </c>
      <c r="M24363" t="str">
        <f t="shared" ca="1" si="2860"/>
        <v>Looks good!</v>
      </c>
    </row>
    <row r="24364" spans="2:13" x14ac:dyDescent="0.2">
      <c r="B24364">
        <f t="shared" ca="1" si="2862"/>
        <v>50</v>
      </c>
      <c r="C24364">
        <f t="shared" ca="1" si="2862"/>
        <v>91</v>
      </c>
      <c r="D24364">
        <f t="shared" ca="1" si="2862"/>
        <v>19</v>
      </c>
      <c r="E24364">
        <f t="shared" ca="1" si="2862"/>
        <v>33</v>
      </c>
      <c r="H24364">
        <f t="shared" ca="1" si="2856"/>
        <v>0</v>
      </c>
      <c r="I24364">
        <f t="shared" ca="1" si="2857"/>
        <v>0</v>
      </c>
      <c r="J24364">
        <f t="shared" ca="1" si="2858"/>
        <v>0</v>
      </c>
      <c r="K24364">
        <f t="shared" ca="1" si="2859"/>
        <v>0</v>
      </c>
      <c r="L24364">
        <f t="shared" ca="1" si="2861"/>
        <v>0</v>
      </c>
      <c r="M24364" t="str">
        <f t="shared" ca="1" si="2860"/>
        <v>Looks good!</v>
      </c>
    </row>
    <row r="24365" spans="2:13" x14ac:dyDescent="0.2">
      <c r="B24365">
        <f t="shared" ca="1" si="2862"/>
        <v>71</v>
      </c>
      <c r="C24365">
        <f t="shared" ca="1" si="2862"/>
        <v>69</v>
      </c>
      <c r="D24365">
        <f t="shared" ca="1" si="2862"/>
        <v>19</v>
      </c>
      <c r="E24365">
        <f t="shared" ca="1" si="2862"/>
        <v>98</v>
      </c>
      <c r="H24365">
        <f t="shared" ca="1" si="2856"/>
        <v>0</v>
      </c>
      <c r="I24365">
        <f t="shared" ca="1" si="2857"/>
        <v>0</v>
      </c>
      <c r="J24365">
        <f t="shared" ca="1" si="2858"/>
        <v>0</v>
      </c>
      <c r="K24365">
        <f t="shared" ca="1" si="2859"/>
        <v>0</v>
      </c>
      <c r="L24365">
        <f t="shared" ca="1" si="2861"/>
        <v>0</v>
      </c>
      <c r="M24365" t="str">
        <f t="shared" ca="1" si="2860"/>
        <v>Looks good!</v>
      </c>
    </row>
    <row r="24366" spans="2:13" x14ac:dyDescent="0.2">
      <c r="B24366">
        <f t="shared" ca="1" si="2862"/>
        <v>73</v>
      </c>
      <c r="C24366">
        <f t="shared" ca="1" si="2862"/>
        <v>90</v>
      </c>
      <c r="D24366">
        <f t="shared" ca="1" si="2862"/>
        <v>14</v>
      </c>
      <c r="E24366">
        <f t="shared" ca="1" si="2862"/>
        <v>11</v>
      </c>
      <c r="H24366">
        <f t="shared" ca="1" si="2856"/>
        <v>0</v>
      </c>
      <c r="I24366">
        <f t="shared" ca="1" si="2857"/>
        <v>0</v>
      </c>
      <c r="J24366">
        <f t="shared" ca="1" si="2858"/>
        <v>0</v>
      </c>
      <c r="K24366">
        <f t="shared" ca="1" si="2859"/>
        <v>0</v>
      </c>
      <c r="L24366">
        <f t="shared" ca="1" si="2861"/>
        <v>0</v>
      </c>
      <c r="M24366" t="str">
        <f t="shared" ca="1" si="2860"/>
        <v>Looks good!</v>
      </c>
    </row>
    <row r="24367" spans="2:13" x14ac:dyDescent="0.2">
      <c r="B24367">
        <f t="shared" ca="1" si="2862"/>
        <v>23</v>
      </c>
      <c r="C24367">
        <f t="shared" ca="1" si="2862"/>
        <v>77</v>
      </c>
      <c r="D24367">
        <f t="shared" ca="1" si="2862"/>
        <v>2</v>
      </c>
      <c r="E24367">
        <f t="shared" ca="1" si="2862"/>
        <v>58</v>
      </c>
      <c r="H24367">
        <f t="shared" ca="1" si="2856"/>
        <v>0</v>
      </c>
      <c r="I24367">
        <f t="shared" ca="1" si="2857"/>
        <v>0</v>
      </c>
      <c r="J24367">
        <f t="shared" ca="1" si="2858"/>
        <v>1</v>
      </c>
      <c r="K24367">
        <f t="shared" ca="1" si="2859"/>
        <v>0</v>
      </c>
      <c r="L24367">
        <f t="shared" ca="1" si="2861"/>
        <v>1</v>
      </c>
      <c r="M24367" t="str">
        <f t="shared" ca="1" si="2860"/>
        <v>Fix problem</v>
      </c>
    </row>
    <row r="24368" spans="2:13" x14ac:dyDescent="0.2">
      <c r="B24368">
        <f t="shared" ca="1" si="2862"/>
        <v>13</v>
      </c>
      <c r="C24368">
        <f t="shared" ca="1" si="2862"/>
        <v>40</v>
      </c>
      <c r="D24368">
        <f t="shared" ca="1" si="2862"/>
        <v>93</v>
      </c>
      <c r="E24368">
        <f t="shared" ca="1" si="2862"/>
        <v>16</v>
      </c>
      <c r="H24368">
        <f t="shared" ca="1" si="2856"/>
        <v>0</v>
      </c>
      <c r="I24368">
        <f t="shared" ca="1" si="2857"/>
        <v>0</v>
      </c>
      <c r="J24368">
        <f t="shared" ca="1" si="2858"/>
        <v>0</v>
      </c>
      <c r="K24368">
        <f t="shared" ca="1" si="2859"/>
        <v>0</v>
      </c>
      <c r="L24368">
        <f t="shared" ca="1" si="2861"/>
        <v>0</v>
      </c>
      <c r="M24368" t="str">
        <f t="shared" ca="1" si="2860"/>
        <v>Looks good!</v>
      </c>
    </row>
    <row r="24369" spans="2:13" x14ac:dyDescent="0.2">
      <c r="B24369">
        <f t="shared" ca="1" si="2862"/>
        <v>94</v>
      </c>
      <c r="C24369">
        <f t="shared" ca="1" si="2862"/>
        <v>94</v>
      </c>
      <c r="D24369">
        <f t="shared" ca="1" si="2862"/>
        <v>88</v>
      </c>
      <c r="E24369">
        <f t="shared" ca="1" si="2862"/>
        <v>11</v>
      </c>
      <c r="H24369">
        <f t="shared" ca="1" si="2856"/>
        <v>0</v>
      </c>
      <c r="I24369">
        <f t="shared" ca="1" si="2857"/>
        <v>0</v>
      </c>
      <c r="J24369">
        <f t="shared" ca="1" si="2858"/>
        <v>0</v>
      </c>
      <c r="K24369">
        <f t="shared" ca="1" si="2859"/>
        <v>0</v>
      </c>
      <c r="L24369">
        <f t="shared" ca="1" si="2861"/>
        <v>0</v>
      </c>
      <c r="M24369" t="str">
        <f t="shared" ca="1" si="2860"/>
        <v>Looks good!</v>
      </c>
    </row>
    <row r="24370" spans="2:13" x14ac:dyDescent="0.2">
      <c r="B24370">
        <f t="shared" ca="1" si="2862"/>
        <v>75</v>
      </c>
      <c r="C24370">
        <f t="shared" ca="1" si="2862"/>
        <v>6</v>
      </c>
      <c r="D24370">
        <f t="shared" ca="1" si="2862"/>
        <v>57</v>
      </c>
      <c r="E24370">
        <f t="shared" ca="1" si="2862"/>
        <v>89</v>
      </c>
      <c r="H24370">
        <f t="shared" ca="1" si="2856"/>
        <v>0</v>
      </c>
      <c r="I24370">
        <f t="shared" ca="1" si="2857"/>
        <v>0</v>
      </c>
      <c r="J24370">
        <f t="shared" ca="1" si="2858"/>
        <v>0</v>
      </c>
      <c r="K24370">
        <f t="shared" ca="1" si="2859"/>
        <v>0</v>
      </c>
      <c r="L24370">
        <f t="shared" ca="1" si="2861"/>
        <v>0</v>
      </c>
      <c r="M24370" t="str">
        <f t="shared" ca="1" si="2860"/>
        <v>Looks good!</v>
      </c>
    </row>
    <row r="24371" spans="2:13" x14ac:dyDescent="0.2">
      <c r="B24371">
        <f t="shared" ca="1" si="2862"/>
        <v>61</v>
      </c>
      <c r="C24371">
        <f t="shared" ca="1" si="2862"/>
        <v>11</v>
      </c>
      <c r="D24371">
        <f t="shared" ca="1" si="2862"/>
        <v>54</v>
      </c>
      <c r="E24371">
        <f t="shared" ca="1" si="2862"/>
        <v>5</v>
      </c>
      <c r="H24371">
        <f t="shared" ca="1" si="2856"/>
        <v>0</v>
      </c>
      <c r="I24371">
        <f t="shared" ca="1" si="2857"/>
        <v>0</v>
      </c>
      <c r="J24371">
        <f t="shared" ca="1" si="2858"/>
        <v>0</v>
      </c>
      <c r="K24371">
        <f t="shared" ca="1" si="2859"/>
        <v>1</v>
      </c>
      <c r="L24371">
        <f t="shared" ca="1" si="2861"/>
        <v>1</v>
      </c>
      <c r="M24371" t="str">
        <f t="shared" ca="1" si="2860"/>
        <v>Fix problem</v>
      </c>
    </row>
    <row r="24372" spans="2:13" x14ac:dyDescent="0.2">
      <c r="B24372">
        <f t="shared" ca="1" si="2862"/>
        <v>82</v>
      </c>
      <c r="C24372">
        <f t="shared" ca="1" si="2862"/>
        <v>56</v>
      </c>
      <c r="D24372">
        <f t="shared" ca="1" si="2862"/>
        <v>93</v>
      </c>
      <c r="E24372">
        <f t="shared" ca="1" si="2862"/>
        <v>49</v>
      </c>
      <c r="H24372">
        <f t="shared" ca="1" si="2856"/>
        <v>0</v>
      </c>
      <c r="I24372">
        <f t="shared" ca="1" si="2857"/>
        <v>0</v>
      </c>
      <c r="J24372">
        <f t="shared" ca="1" si="2858"/>
        <v>0</v>
      </c>
      <c r="K24372">
        <f t="shared" ca="1" si="2859"/>
        <v>0</v>
      </c>
      <c r="L24372">
        <f t="shared" ca="1" si="2861"/>
        <v>0</v>
      </c>
      <c r="M24372" t="str">
        <f t="shared" ca="1" si="2860"/>
        <v>Looks good!</v>
      </c>
    </row>
    <row r="24373" spans="2:13" x14ac:dyDescent="0.2">
      <c r="B24373">
        <f t="shared" ca="1" si="2862"/>
        <v>36</v>
      </c>
      <c r="C24373">
        <f t="shared" ca="1" si="2862"/>
        <v>64</v>
      </c>
      <c r="D24373">
        <f t="shared" ca="1" si="2862"/>
        <v>88</v>
      </c>
      <c r="E24373">
        <f t="shared" ca="1" si="2862"/>
        <v>38</v>
      </c>
      <c r="H24373">
        <f t="shared" ca="1" si="2856"/>
        <v>0</v>
      </c>
      <c r="I24373">
        <f t="shared" ca="1" si="2857"/>
        <v>0</v>
      </c>
      <c r="J24373">
        <f t="shared" ca="1" si="2858"/>
        <v>0</v>
      </c>
      <c r="K24373">
        <f t="shared" ca="1" si="2859"/>
        <v>0</v>
      </c>
      <c r="L24373">
        <f t="shared" ca="1" si="2861"/>
        <v>0</v>
      </c>
      <c r="M24373" t="str">
        <f t="shared" ca="1" si="2860"/>
        <v>Looks good!</v>
      </c>
    </row>
    <row r="24374" spans="2:13" x14ac:dyDescent="0.2">
      <c r="B24374">
        <f t="shared" ca="1" si="2862"/>
        <v>5</v>
      </c>
      <c r="C24374">
        <f t="shared" ca="1" si="2862"/>
        <v>2</v>
      </c>
      <c r="D24374">
        <f t="shared" ca="1" si="2862"/>
        <v>84</v>
      </c>
      <c r="E24374">
        <f t="shared" ca="1" si="2862"/>
        <v>27</v>
      </c>
      <c r="H24374">
        <f t="shared" ca="1" si="2856"/>
        <v>1</v>
      </c>
      <c r="I24374">
        <f t="shared" ca="1" si="2857"/>
        <v>1</v>
      </c>
      <c r="J24374">
        <f t="shared" ca="1" si="2858"/>
        <v>0</v>
      </c>
      <c r="K24374">
        <f t="shared" ca="1" si="2859"/>
        <v>0</v>
      </c>
      <c r="L24374">
        <f t="shared" ca="1" si="2861"/>
        <v>2</v>
      </c>
      <c r="M24374" t="str">
        <f t="shared" ca="1" si="2860"/>
        <v>Near miss</v>
      </c>
    </row>
    <row r="24375" spans="2:13" x14ac:dyDescent="0.2">
      <c r="B24375">
        <f t="shared" ca="1" si="2862"/>
        <v>72</v>
      </c>
      <c r="C24375">
        <f t="shared" ca="1" si="2862"/>
        <v>12</v>
      </c>
      <c r="D24375">
        <f t="shared" ca="1" si="2862"/>
        <v>54</v>
      </c>
      <c r="E24375">
        <f t="shared" ca="1" si="2862"/>
        <v>54</v>
      </c>
      <c r="H24375">
        <f t="shared" ca="1" si="2856"/>
        <v>0</v>
      </c>
      <c r="I24375">
        <f t="shared" ca="1" si="2857"/>
        <v>0</v>
      </c>
      <c r="J24375">
        <f t="shared" ca="1" si="2858"/>
        <v>0</v>
      </c>
      <c r="K24375">
        <f t="shared" ca="1" si="2859"/>
        <v>0</v>
      </c>
      <c r="L24375">
        <f t="shared" ca="1" si="2861"/>
        <v>0</v>
      </c>
      <c r="M24375" t="str">
        <f t="shared" ca="1" si="2860"/>
        <v>Looks good!</v>
      </c>
    </row>
    <row r="24376" spans="2:13" x14ac:dyDescent="0.2">
      <c r="B24376">
        <f t="shared" ca="1" si="2862"/>
        <v>7</v>
      </c>
      <c r="C24376">
        <f t="shared" ca="1" si="2862"/>
        <v>69</v>
      </c>
      <c r="D24376">
        <f t="shared" ca="1" si="2862"/>
        <v>72</v>
      </c>
      <c r="E24376">
        <f t="shared" ca="1" si="2862"/>
        <v>79</v>
      </c>
      <c r="H24376">
        <f t="shared" ca="1" si="2856"/>
        <v>0</v>
      </c>
      <c r="I24376">
        <f t="shared" ca="1" si="2857"/>
        <v>0</v>
      </c>
      <c r="J24376">
        <f t="shared" ca="1" si="2858"/>
        <v>0</v>
      </c>
      <c r="K24376">
        <f t="shared" ca="1" si="2859"/>
        <v>0</v>
      </c>
      <c r="L24376">
        <f t="shared" ca="1" si="2861"/>
        <v>0</v>
      </c>
      <c r="M24376" t="str">
        <f t="shared" ca="1" si="2860"/>
        <v>Looks good!</v>
      </c>
    </row>
    <row r="24377" spans="2:13" x14ac:dyDescent="0.2">
      <c r="B24377">
        <f t="shared" ca="1" si="2862"/>
        <v>49</v>
      </c>
      <c r="C24377">
        <f t="shared" ca="1" si="2862"/>
        <v>16</v>
      </c>
      <c r="D24377">
        <f t="shared" ca="1" si="2862"/>
        <v>45</v>
      </c>
      <c r="E24377">
        <f t="shared" ca="1" si="2862"/>
        <v>41</v>
      </c>
      <c r="H24377">
        <f t="shared" ca="1" si="2856"/>
        <v>0</v>
      </c>
      <c r="I24377">
        <f t="shared" ca="1" si="2857"/>
        <v>0</v>
      </c>
      <c r="J24377">
        <f t="shared" ca="1" si="2858"/>
        <v>0</v>
      </c>
      <c r="K24377">
        <f t="shared" ca="1" si="2859"/>
        <v>0</v>
      </c>
      <c r="L24377">
        <f t="shared" ca="1" si="2861"/>
        <v>0</v>
      </c>
      <c r="M24377" t="str">
        <f t="shared" ca="1" si="2860"/>
        <v>Looks good!</v>
      </c>
    </row>
    <row r="24378" spans="2:13" x14ac:dyDescent="0.2">
      <c r="B24378">
        <f t="shared" ca="1" si="2862"/>
        <v>85</v>
      </c>
      <c r="C24378">
        <f t="shared" ca="1" si="2862"/>
        <v>85</v>
      </c>
      <c r="D24378">
        <f t="shared" ca="1" si="2862"/>
        <v>33</v>
      </c>
      <c r="E24378">
        <f t="shared" ca="1" si="2862"/>
        <v>68</v>
      </c>
      <c r="H24378">
        <f t="shared" ca="1" si="2856"/>
        <v>0</v>
      </c>
      <c r="I24378">
        <f t="shared" ca="1" si="2857"/>
        <v>0</v>
      </c>
      <c r="J24378">
        <f t="shared" ca="1" si="2858"/>
        <v>0</v>
      </c>
      <c r="K24378">
        <f t="shared" ca="1" si="2859"/>
        <v>0</v>
      </c>
      <c r="L24378">
        <f t="shared" ca="1" si="2861"/>
        <v>0</v>
      </c>
      <c r="M24378" t="str">
        <f t="shared" ca="1" si="2860"/>
        <v>Looks good!</v>
      </c>
    </row>
    <row r="24379" spans="2:13" x14ac:dyDescent="0.2">
      <c r="B24379">
        <f t="shared" ca="1" si="2862"/>
        <v>29</v>
      </c>
      <c r="C24379">
        <f t="shared" ca="1" si="2862"/>
        <v>40</v>
      </c>
      <c r="D24379">
        <f t="shared" ca="1" si="2862"/>
        <v>70</v>
      </c>
      <c r="E24379">
        <f t="shared" ca="1" si="2862"/>
        <v>8</v>
      </c>
      <c r="H24379">
        <f t="shared" ca="1" si="2856"/>
        <v>0</v>
      </c>
      <c r="I24379">
        <f t="shared" ca="1" si="2857"/>
        <v>0</v>
      </c>
      <c r="J24379">
        <f t="shared" ca="1" si="2858"/>
        <v>0</v>
      </c>
      <c r="K24379">
        <f t="shared" ca="1" si="2859"/>
        <v>0</v>
      </c>
      <c r="L24379">
        <f t="shared" ca="1" si="2861"/>
        <v>0</v>
      </c>
      <c r="M24379" t="str">
        <f t="shared" ca="1" si="2860"/>
        <v>Looks good!</v>
      </c>
    </row>
    <row r="24380" spans="2:13" x14ac:dyDescent="0.2">
      <c r="B24380">
        <f t="shared" ca="1" si="2862"/>
        <v>94</v>
      </c>
      <c r="C24380">
        <f t="shared" ca="1" si="2862"/>
        <v>56</v>
      </c>
      <c r="D24380">
        <f t="shared" ca="1" si="2862"/>
        <v>94</v>
      </c>
      <c r="E24380">
        <f t="shared" ca="1" si="2862"/>
        <v>99</v>
      </c>
      <c r="H24380">
        <f t="shared" ca="1" si="2856"/>
        <v>0</v>
      </c>
      <c r="I24380">
        <f t="shared" ca="1" si="2857"/>
        <v>0</v>
      </c>
      <c r="J24380">
        <f t="shared" ca="1" si="2858"/>
        <v>0</v>
      </c>
      <c r="K24380">
        <f t="shared" ca="1" si="2859"/>
        <v>0</v>
      </c>
      <c r="L24380">
        <f t="shared" ca="1" si="2861"/>
        <v>0</v>
      </c>
      <c r="M24380" t="str">
        <f t="shared" ca="1" si="2860"/>
        <v>Looks good!</v>
      </c>
    </row>
    <row r="24381" spans="2:13" x14ac:dyDescent="0.2">
      <c r="B24381">
        <f t="shared" ca="1" si="2862"/>
        <v>30</v>
      </c>
      <c r="C24381">
        <f t="shared" ca="1" si="2862"/>
        <v>55</v>
      </c>
      <c r="D24381">
        <f t="shared" ca="1" si="2862"/>
        <v>90</v>
      </c>
      <c r="E24381">
        <f t="shared" ca="1" si="2862"/>
        <v>9</v>
      </c>
      <c r="H24381">
        <f t="shared" ca="1" si="2856"/>
        <v>0</v>
      </c>
      <c r="I24381">
        <f t="shared" ca="1" si="2857"/>
        <v>0</v>
      </c>
      <c r="J24381">
        <f t="shared" ca="1" si="2858"/>
        <v>0</v>
      </c>
      <c r="K24381">
        <f t="shared" ca="1" si="2859"/>
        <v>0</v>
      </c>
      <c r="L24381">
        <f t="shared" ca="1" si="2861"/>
        <v>0</v>
      </c>
      <c r="M24381" t="str">
        <f t="shared" ca="1" si="2860"/>
        <v>Looks good!</v>
      </c>
    </row>
    <row r="24382" spans="2:13" x14ac:dyDescent="0.2">
      <c r="B24382">
        <f t="shared" ca="1" si="2862"/>
        <v>87</v>
      </c>
      <c r="C24382">
        <f t="shared" ca="1" si="2862"/>
        <v>44</v>
      </c>
      <c r="D24382">
        <f t="shared" ca="1" si="2862"/>
        <v>81</v>
      </c>
      <c r="E24382">
        <f t="shared" ca="1" si="2862"/>
        <v>6</v>
      </c>
      <c r="H24382">
        <f t="shared" ca="1" si="2856"/>
        <v>0</v>
      </c>
      <c r="I24382">
        <f t="shared" ca="1" si="2857"/>
        <v>0</v>
      </c>
      <c r="J24382">
        <f t="shared" ca="1" si="2858"/>
        <v>0</v>
      </c>
      <c r="K24382">
        <f t="shared" ca="1" si="2859"/>
        <v>0</v>
      </c>
      <c r="L24382">
        <f t="shared" ca="1" si="2861"/>
        <v>0</v>
      </c>
      <c r="M24382" t="str">
        <f t="shared" ca="1" si="2860"/>
        <v>Looks good!</v>
      </c>
    </row>
    <row r="24383" spans="2:13" x14ac:dyDescent="0.2">
      <c r="B24383">
        <f t="shared" ca="1" si="2862"/>
        <v>66</v>
      </c>
      <c r="C24383">
        <f t="shared" ca="1" si="2862"/>
        <v>52</v>
      </c>
      <c r="D24383">
        <f t="shared" ca="1" si="2862"/>
        <v>99</v>
      </c>
      <c r="E24383">
        <f t="shared" ca="1" si="2862"/>
        <v>13</v>
      </c>
      <c r="H24383">
        <f t="shared" ca="1" si="2856"/>
        <v>0</v>
      </c>
      <c r="I24383">
        <f t="shared" ca="1" si="2857"/>
        <v>0</v>
      </c>
      <c r="J24383">
        <f t="shared" ca="1" si="2858"/>
        <v>0</v>
      </c>
      <c r="K24383">
        <f t="shared" ca="1" si="2859"/>
        <v>0</v>
      </c>
      <c r="L24383">
        <f t="shared" ca="1" si="2861"/>
        <v>0</v>
      </c>
      <c r="M24383" t="str">
        <f t="shared" ca="1" si="2860"/>
        <v>Looks good!</v>
      </c>
    </row>
    <row r="24384" spans="2:13" x14ac:dyDescent="0.2">
      <c r="B24384">
        <f t="shared" ca="1" si="2862"/>
        <v>36</v>
      </c>
      <c r="C24384">
        <f t="shared" ca="1" si="2862"/>
        <v>96</v>
      </c>
      <c r="D24384">
        <f t="shared" ca="1" si="2862"/>
        <v>73</v>
      </c>
      <c r="E24384">
        <f t="shared" ca="1" si="2862"/>
        <v>15</v>
      </c>
      <c r="H24384">
        <f t="shared" ca="1" si="2856"/>
        <v>0</v>
      </c>
      <c r="I24384">
        <f t="shared" ca="1" si="2857"/>
        <v>0</v>
      </c>
      <c r="J24384">
        <f t="shared" ca="1" si="2858"/>
        <v>0</v>
      </c>
      <c r="K24384">
        <f t="shared" ca="1" si="2859"/>
        <v>0</v>
      </c>
      <c r="L24384">
        <f t="shared" ca="1" si="2861"/>
        <v>0</v>
      </c>
      <c r="M24384" t="str">
        <f t="shared" ca="1" si="2860"/>
        <v>Looks good!</v>
      </c>
    </row>
    <row r="24385" spans="2:13" x14ac:dyDescent="0.2">
      <c r="B24385">
        <f t="shared" ca="1" si="2862"/>
        <v>61</v>
      </c>
      <c r="C24385">
        <f t="shared" ca="1" si="2862"/>
        <v>54</v>
      </c>
      <c r="D24385">
        <f t="shared" ca="1" si="2862"/>
        <v>71</v>
      </c>
      <c r="E24385">
        <f t="shared" ca="1" si="2862"/>
        <v>48</v>
      </c>
      <c r="H24385">
        <f t="shared" ca="1" si="2856"/>
        <v>0</v>
      </c>
      <c r="I24385">
        <f t="shared" ca="1" si="2857"/>
        <v>0</v>
      </c>
      <c r="J24385">
        <f t="shared" ca="1" si="2858"/>
        <v>0</v>
      </c>
      <c r="K24385">
        <f t="shared" ca="1" si="2859"/>
        <v>0</v>
      </c>
      <c r="L24385">
        <f t="shared" ca="1" si="2861"/>
        <v>0</v>
      </c>
      <c r="M24385" t="str">
        <f t="shared" ca="1" si="2860"/>
        <v>Looks good!</v>
      </c>
    </row>
    <row r="24386" spans="2:13" x14ac:dyDescent="0.2">
      <c r="B24386">
        <f t="shared" ca="1" si="2862"/>
        <v>86</v>
      </c>
      <c r="C24386">
        <f t="shared" ca="1" si="2862"/>
        <v>34</v>
      </c>
      <c r="D24386">
        <f t="shared" ca="1" si="2862"/>
        <v>31</v>
      </c>
      <c r="E24386">
        <f t="shared" ca="1" si="2862"/>
        <v>34</v>
      </c>
      <c r="H24386">
        <f t="shared" ca="1" si="2856"/>
        <v>0</v>
      </c>
      <c r="I24386">
        <f t="shared" ca="1" si="2857"/>
        <v>0</v>
      </c>
      <c r="J24386">
        <f t="shared" ca="1" si="2858"/>
        <v>0</v>
      </c>
      <c r="K24386">
        <f t="shared" ca="1" si="2859"/>
        <v>0</v>
      </c>
      <c r="L24386">
        <f t="shared" ca="1" si="2861"/>
        <v>0</v>
      </c>
      <c r="M24386" t="str">
        <f t="shared" ca="1" si="2860"/>
        <v>Looks good!</v>
      </c>
    </row>
    <row r="24387" spans="2:13" x14ac:dyDescent="0.2">
      <c r="B24387">
        <f t="shared" ca="1" si="2862"/>
        <v>92</v>
      </c>
      <c r="C24387">
        <f t="shared" ca="1" si="2862"/>
        <v>46</v>
      </c>
      <c r="D24387">
        <f t="shared" ca="1" si="2862"/>
        <v>37</v>
      </c>
      <c r="E24387">
        <f t="shared" ca="1" si="2862"/>
        <v>75</v>
      </c>
      <c r="H24387">
        <f t="shared" ca="1" si="2856"/>
        <v>0</v>
      </c>
      <c r="I24387">
        <f t="shared" ca="1" si="2857"/>
        <v>0</v>
      </c>
      <c r="J24387">
        <f t="shared" ca="1" si="2858"/>
        <v>0</v>
      </c>
      <c r="K24387">
        <f t="shared" ca="1" si="2859"/>
        <v>0</v>
      </c>
      <c r="L24387">
        <f t="shared" ca="1" si="2861"/>
        <v>0</v>
      </c>
      <c r="M24387" t="str">
        <f t="shared" ca="1" si="2860"/>
        <v>Looks good!</v>
      </c>
    </row>
    <row r="24388" spans="2:13" x14ac:dyDescent="0.2">
      <c r="B24388">
        <f t="shared" ca="1" si="2862"/>
        <v>95</v>
      </c>
      <c r="C24388">
        <f t="shared" ca="1" si="2862"/>
        <v>79</v>
      </c>
      <c r="D24388">
        <f t="shared" ca="1" si="2862"/>
        <v>83</v>
      </c>
      <c r="E24388">
        <f t="shared" ca="1" si="2862"/>
        <v>63</v>
      </c>
      <c r="H24388">
        <f t="shared" ca="1" si="2856"/>
        <v>0</v>
      </c>
      <c r="I24388">
        <f t="shared" ca="1" si="2857"/>
        <v>0</v>
      </c>
      <c r="J24388">
        <f t="shared" ca="1" si="2858"/>
        <v>0</v>
      </c>
      <c r="K24388">
        <f t="shared" ca="1" si="2859"/>
        <v>0</v>
      </c>
      <c r="L24388">
        <f t="shared" ca="1" si="2861"/>
        <v>0</v>
      </c>
      <c r="M24388" t="str">
        <f t="shared" ca="1" si="2860"/>
        <v>Looks good!</v>
      </c>
    </row>
    <row r="24389" spans="2:13" x14ac:dyDescent="0.2">
      <c r="B24389">
        <f t="shared" ca="1" si="2862"/>
        <v>26</v>
      </c>
      <c r="C24389">
        <f t="shared" ca="1" si="2862"/>
        <v>71</v>
      </c>
      <c r="D24389">
        <f t="shared" ca="1" si="2862"/>
        <v>38</v>
      </c>
      <c r="E24389">
        <f t="shared" ca="1" si="2862"/>
        <v>81</v>
      </c>
      <c r="H24389">
        <f t="shared" ca="1" si="2856"/>
        <v>0</v>
      </c>
      <c r="I24389">
        <f t="shared" ca="1" si="2857"/>
        <v>0</v>
      </c>
      <c r="J24389">
        <f t="shared" ca="1" si="2858"/>
        <v>0</v>
      </c>
      <c r="K24389">
        <f t="shared" ca="1" si="2859"/>
        <v>0</v>
      </c>
      <c r="L24389">
        <f t="shared" ca="1" si="2861"/>
        <v>0</v>
      </c>
      <c r="M24389" t="str">
        <f t="shared" ca="1" si="2860"/>
        <v>Looks good!</v>
      </c>
    </row>
    <row r="24390" spans="2:13" x14ac:dyDescent="0.2">
      <c r="B24390">
        <f t="shared" ca="1" si="2862"/>
        <v>85</v>
      </c>
      <c r="C24390">
        <f t="shared" ca="1" si="2862"/>
        <v>41</v>
      </c>
      <c r="D24390">
        <f t="shared" ca="1" si="2862"/>
        <v>80</v>
      </c>
      <c r="E24390">
        <f t="shared" ca="1" si="2862"/>
        <v>26</v>
      </c>
      <c r="H24390">
        <f t="shared" ca="1" si="2856"/>
        <v>0</v>
      </c>
      <c r="I24390">
        <f t="shared" ca="1" si="2857"/>
        <v>0</v>
      </c>
      <c r="J24390">
        <f t="shared" ca="1" si="2858"/>
        <v>0</v>
      </c>
      <c r="K24390">
        <f t="shared" ca="1" si="2859"/>
        <v>0</v>
      </c>
      <c r="L24390">
        <f t="shared" ca="1" si="2861"/>
        <v>0</v>
      </c>
      <c r="M24390" t="str">
        <f t="shared" ca="1" si="2860"/>
        <v>Looks good!</v>
      </c>
    </row>
    <row r="24391" spans="2:13" x14ac:dyDescent="0.2">
      <c r="B24391">
        <f t="shared" ca="1" si="2862"/>
        <v>19</v>
      </c>
      <c r="C24391">
        <f t="shared" ca="1" si="2862"/>
        <v>16</v>
      </c>
      <c r="D24391">
        <f t="shared" ca="1" si="2862"/>
        <v>89</v>
      </c>
      <c r="E24391">
        <f t="shared" ca="1" si="2862"/>
        <v>35</v>
      </c>
      <c r="H24391">
        <f t="shared" ca="1" si="2856"/>
        <v>0</v>
      </c>
      <c r="I24391">
        <f t="shared" ca="1" si="2857"/>
        <v>0</v>
      </c>
      <c r="J24391">
        <f t="shared" ca="1" si="2858"/>
        <v>0</v>
      </c>
      <c r="K24391">
        <f t="shared" ca="1" si="2859"/>
        <v>0</v>
      </c>
      <c r="L24391">
        <f t="shared" ca="1" si="2861"/>
        <v>0</v>
      </c>
      <c r="M24391" t="str">
        <f t="shared" ca="1" si="2860"/>
        <v>Looks good!</v>
      </c>
    </row>
    <row r="24392" spans="2:13" x14ac:dyDescent="0.2">
      <c r="B24392">
        <f t="shared" ca="1" si="2862"/>
        <v>63</v>
      </c>
      <c r="C24392">
        <f t="shared" ca="1" si="2862"/>
        <v>31</v>
      </c>
      <c r="D24392">
        <f t="shared" ca="1" si="2862"/>
        <v>39</v>
      </c>
      <c r="E24392">
        <f t="shared" ca="1" si="2862"/>
        <v>95</v>
      </c>
      <c r="H24392">
        <f t="shared" ca="1" si="2856"/>
        <v>0</v>
      </c>
      <c r="I24392">
        <f t="shared" ca="1" si="2857"/>
        <v>0</v>
      </c>
      <c r="J24392">
        <f t="shared" ca="1" si="2858"/>
        <v>0</v>
      </c>
      <c r="K24392">
        <f t="shared" ca="1" si="2859"/>
        <v>0</v>
      </c>
      <c r="L24392">
        <f t="shared" ca="1" si="2861"/>
        <v>0</v>
      </c>
      <c r="M24392" t="str">
        <f t="shared" ca="1" si="2860"/>
        <v>Looks good!</v>
      </c>
    </row>
    <row r="24393" spans="2:13" x14ac:dyDescent="0.2">
      <c r="B24393">
        <f t="shared" ca="1" si="2862"/>
        <v>43</v>
      </c>
      <c r="C24393">
        <f t="shared" ca="1" si="2862"/>
        <v>64</v>
      </c>
      <c r="D24393">
        <f t="shared" ca="1" si="2862"/>
        <v>19</v>
      </c>
      <c r="E24393">
        <f t="shared" ca="1" si="2862"/>
        <v>88</v>
      </c>
      <c r="H24393">
        <f t="shared" ca="1" si="2856"/>
        <v>0</v>
      </c>
      <c r="I24393">
        <f t="shared" ca="1" si="2857"/>
        <v>0</v>
      </c>
      <c r="J24393">
        <f t="shared" ca="1" si="2858"/>
        <v>0</v>
      </c>
      <c r="K24393">
        <f t="shared" ca="1" si="2859"/>
        <v>0</v>
      </c>
      <c r="L24393">
        <f t="shared" ca="1" si="2861"/>
        <v>0</v>
      </c>
      <c r="M24393" t="str">
        <f t="shared" ca="1" si="2860"/>
        <v>Looks good!</v>
      </c>
    </row>
    <row r="24394" spans="2:13" x14ac:dyDescent="0.2">
      <c r="B24394">
        <f t="shared" ca="1" si="2862"/>
        <v>81</v>
      </c>
      <c r="C24394">
        <f t="shared" ca="1" si="2862"/>
        <v>93</v>
      </c>
      <c r="D24394">
        <f t="shared" ca="1" si="2862"/>
        <v>17</v>
      </c>
      <c r="E24394">
        <f t="shared" ca="1" si="2862"/>
        <v>30</v>
      </c>
      <c r="H24394">
        <f t="shared" ca="1" si="2856"/>
        <v>0</v>
      </c>
      <c r="I24394">
        <f t="shared" ca="1" si="2857"/>
        <v>0</v>
      </c>
      <c r="J24394">
        <f t="shared" ca="1" si="2858"/>
        <v>0</v>
      </c>
      <c r="K24394">
        <f t="shared" ca="1" si="2859"/>
        <v>0</v>
      </c>
      <c r="L24394">
        <f t="shared" ca="1" si="2861"/>
        <v>0</v>
      </c>
      <c r="M24394" t="str">
        <f t="shared" ca="1" si="2860"/>
        <v>Looks good!</v>
      </c>
    </row>
    <row r="24395" spans="2:13" x14ac:dyDescent="0.2">
      <c r="B24395">
        <f t="shared" ca="1" si="2862"/>
        <v>74</v>
      </c>
      <c r="C24395">
        <f t="shared" ca="1" si="2862"/>
        <v>9</v>
      </c>
      <c r="D24395">
        <f t="shared" ca="1" si="2862"/>
        <v>17</v>
      </c>
      <c r="E24395">
        <f t="shared" ca="1" si="2862"/>
        <v>97</v>
      </c>
      <c r="H24395">
        <f t="shared" ref="H24395:H24458" ca="1" si="2863">IF(B24395&lt;=(Prob_same_name*100),1,0)</f>
        <v>0</v>
      </c>
      <c r="I24395">
        <f t="shared" ref="I24395:I24458" ca="1" si="2864">IF(C24395&lt;=(Prob_shift_change*100),1,0)</f>
        <v>0</v>
      </c>
      <c r="J24395">
        <f t="shared" ref="J24395:J24458" ca="1" si="2865">IF(D24395&lt;=(Prob_bad_comm*100),1,0)</f>
        <v>0</v>
      </c>
      <c r="K24395">
        <f t="shared" ref="K24395:K24458" ca="1" si="2866">IF(E24395&lt;=(Prob_bad_cnvrsn*100),1,0)</f>
        <v>0</v>
      </c>
      <c r="L24395">
        <f t="shared" ca="1" si="2861"/>
        <v>0</v>
      </c>
      <c r="M24395" t="str">
        <f t="shared" ref="M24395:M24458" ca="1" si="2867">VLOOKUP(L24395,mis_table,2,FALSE)</f>
        <v>Looks good!</v>
      </c>
    </row>
    <row r="24396" spans="2:13" x14ac:dyDescent="0.2">
      <c r="B24396">
        <f t="shared" ca="1" si="2862"/>
        <v>23</v>
      </c>
      <c r="C24396">
        <f t="shared" ca="1" si="2862"/>
        <v>28</v>
      </c>
      <c r="D24396">
        <f t="shared" ca="1" si="2862"/>
        <v>78</v>
      </c>
      <c r="E24396">
        <f t="shared" ca="1" si="2862"/>
        <v>79</v>
      </c>
      <c r="H24396">
        <f t="shared" ca="1" si="2863"/>
        <v>0</v>
      </c>
      <c r="I24396">
        <f t="shared" ca="1" si="2864"/>
        <v>0</v>
      </c>
      <c r="J24396">
        <f t="shared" ca="1" si="2865"/>
        <v>0</v>
      </c>
      <c r="K24396">
        <f t="shared" ca="1" si="2866"/>
        <v>0</v>
      </c>
      <c r="L24396">
        <f t="shared" ca="1" si="2861"/>
        <v>0</v>
      </c>
      <c r="M24396" t="str">
        <f t="shared" ca="1" si="2867"/>
        <v>Looks good!</v>
      </c>
    </row>
    <row r="24397" spans="2:13" x14ac:dyDescent="0.2">
      <c r="B24397">
        <f t="shared" ca="1" si="2862"/>
        <v>41</v>
      </c>
      <c r="C24397">
        <f t="shared" ca="1" si="2862"/>
        <v>88</v>
      </c>
      <c r="D24397">
        <f t="shared" ca="1" si="2862"/>
        <v>16</v>
      </c>
      <c r="E24397">
        <f t="shared" ca="1" si="2862"/>
        <v>25</v>
      </c>
      <c r="H24397">
        <f t="shared" ca="1" si="2863"/>
        <v>0</v>
      </c>
      <c r="I24397">
        <f t="shared" ca="1" si="2864"/>
        <v>0</v>
      </c>
      <c r="J24397">
        <f t="shared" ca="1" si="2865"/>
        <v>0</v>
      </c>
      <c r="K24397">
        <f t="shared" ca="1" si="2866"/>
        <v>0</v>
      </c>
      <c r="L24397">
        <f t="shared" ca="1" si="2861"/>
        <v>0</v>
      </c>
      <c r="M24397" t="str">
        <f t="shared" ca="1" si="2867"/>
        <v>Looks good!</v>
      </c>
    </row>
    <row r="24398" spans="2:13" x14ac:dyDescent="0.2">
      <c r="B24398">
        <f t="shared" ca="1" si="2862"/>
        <v>34</v>
      </c>
      <c r="C24398">
        <f t="shared" ca="1" si="2862"/>
        <v>64</v>
      </c>
      <c r="D24398">
        <f t="shared" ca="1" si="2862"/>
        <v>75</v>
      </c>
      <c r="E24398">
        <f t="shared" ca="1" si="2862"/>
        <v>77</v>
      </c>
      <c r="H24398">
        <f t="shared" ca="1" si="2863"/>
        <v>0</v>
      </c>
      <c r="I24398">
        <f t="shared" ca="1" si="2864"/>
        <v>0</v>
      </c>
      <c r="J24398">
        <f t="shared" ca="1" si="2865"/>
        <v>0</v>
      </c>
      <c r="K24398">
        <f t="shared" ca="1" si="2866"/>
        <v>0</v>
      </c>
      <c r="L24398">
        <f t="shared" ca="1" si="2861"/>
        <v>0</v>
      </c>
      <c r="M24398" t="str">
        <f t="shared" ca="1" si="2867"/>
        <v>Looks good!</v>
      </c>
    </row>
    <row r="24399" spans="2:13" x14ac:dyDescent="0.2">
      <c r="B24399">
        <f t="shared" ca="1" si="2862"/>
        <v>78</v>
      </c>
      <c r="C24399">
        <f t="shared" ca="1" si="2862"/>
        <v>80</v>
      </c>
      <c r="D24399">
        <f t="shared" ca="1" si="2862"/>
        <v>47</v>
      </c>
      <c r="E24399">
        <f t="shared" ca="1" si="2862"/>
        <v>45</v>
      </c>
      <c r="H24399">
        <f t="shared" ca="1" si="2863"/>
        <v>0</v>
      </c>
      <c r="I24399">
        <f t="shared" ca="1" si="2864"/>
        <v>0</v>
      </c>
      <c r="J24399">
        <f t="shared" ca="1" si="2865"/>
        <v>0</v>
      </c>
      <c r="K24399">
        <f t="shared" ca="1" si="2866"/>
        <v>0</v>
      </c>
      <c r="L24399">
        <f t="shared" ca="1" si="2861"/>
        <v>0</v>
      </c>
      <c r="M24399" t="str">
        <f t="shared" ca="1" si="2867"/>
        <v>Looks good!</v>
      </c>
    </row>
    <row r="24400" spans="2:13" x14ac:dyDescent="0.2">
      <c r="B24400">
        <f t="shared" ca="1" si="2862"/>
        <v>79</v>
      </c>
      <c r="C24400">
        <f t="shared" ca="1" si="2862"/>
        <v>56</v>
      </c>
      <c r="D24400">
        <f t="shared" ca="1" si="2862"/>
        <v>78</v>
      </c>
      <c r="E24400">
        <f t="shared" ca="1" si="2862"/>
        <v>74</v>
      </c>
      <c r="H24400">
        <f t="shared" ca="1" si="2863"/>
        <v>0</v>
      </c>
      <c r="I24400">
        <f t="shared" ca="1" si="2864"/>
        <v>0</v>
      </c>
      <c r="J24400">
        <f t="shared" ca="1" si="2865"/>
        <v>0</v>
      </c>
      <c r="K24400">
        <f t="shared" ca="1" si="2866"/>
        <v>0</v>
      </c>
      <c r="L24400">
        <f t="shared" ca="1" si="2861"/>
        <v>0</v>
      </c>
      <c r="M24400" t="str">
        <f t="shared" ca="1" si="2867"/>
        <v>Looks good!</v>
      </c>
    </row>
    <row r="24401" spans="2:13" x14ac:dyDescent="0.2">
      <c r="B24401">
        <f t="shared" ca="1" si="2862"/>
        <v>33</v>
      </c>
      <c r="C24401">
        <f t="shared" ca="1" si="2862"/>
        <v>22</v>
      </c>
      <c r="D24401">
        <f t="shared" ca="1" si="2862"/>
        <v>69</v>
      </c>
      <c r="E24401">
        <f t="shared" ca="1" si="2862"/>
        <v>4</v>
      </c>
      <c r="H24401">
        <f t="shared" ca="1" si="2863"/>
        <v>0</v>
      </c>
      <c r="I24401">
        <f t="shared" ca="1" si="2864"/>
        <v>0</v>
      </c>
      <c r="J24401">
        <f t="shared" ca="1" si="2865"/>
        <v>0</v>
      </c>
      <c r="K24401">
        <f t="shared" ca="1" si="2866"/>
        <v>1</v>
      </c>
      <c r="L24401">
        <f t="shared" ca="1" si="2861"/>
        <v>1</v>
      </c>
      <c r="M24401" t="str">
        <f t="shared" ca="1" si="2867"/>
        <v>Fix problem</v>
      </c>
    </row>
    <row r="24402" spans="2:13" x14ac:dyDescent="0.2">
      <c r="B24402">
        <f t="shared" ca="1" si="2862"/>
        <v>39</v>
      </c>
      <c r="C24402">
        <f t="shared" ca="1" si="2862"/>
        <v>57</v>
      </c>
      <c r="D24402">
        <f t="shared" ca="1" si="2862"/>
        <v>72</v>
      </c>
      <c r="E24402">
        <f t="shared" ca="1" si="2862"/>
        <v>40</v>
      </c>
      <c r="H24402">
        <f t="shared" ca="1" si="2863"/>
        <v>0</v>
      </c>
      <c r="I24402">
        <f t="shared" ca="1" si="2864"/>
        <v>0</v>
      </c>
      <c r="J24402">
        <f t="shared" ca="1" si="2865"/>
        <v>0</v>
      </c>
      <c r="K24402">
        <f t="shared" ca="1" si="2866"/>
        <v>0</v>
      </c>
      <c r="L24402">
        <f t="shared" ca="1" si="2861"/>
        <v>0</v>
      </c>
      <c r="M24402" t="str">
        <f t="shared" ca="1" si="2867"/>
        <v>Looks good!</v>
      </c>
    </row>
    <row r="24403" spans="2:13" x14ac:dyDescent="0.2">
      <c r="B24403">
        <f t="shared" ca="1" si="2862"/>
        <v>70</v>
      </c>
      <c r="C24403">
        <f t="shared" ca="1" si="2862"/>
        <v>36</v>
      </c>
      <c r="D24403">
        <f t="shared" ca="1" si="2862"/>
        <v>99</v>
      </c>
      <c r="E24403">
        <f t="shared" ca="1" si="2862"/>
        <v>15</v>
      </c>
      <c r="H24403">
        <f t="shared" ca="1" si="2863"/>
        <v>0</v>
      </c>
      <c r="I24403">
        <f t="shared" ca="1" si="2864"/>
        <v>0</v>
      </c>
      <c r="J24403">
        <f t="shared" ca="1" si="2865"/>
        <v>0</v>
      </c>
      <c r="K24403">
        <f t="shared" ca="1" si="2866"/>
        <v>0</v>
      </c>
      <c r="L24403">
        <f t="shared" ca="1" si="2861"/>
        <v>0</v>
      </c>
      <c r="M24403" t="str">
        <f t="shared" ca="1" si="2867"/>
        <v>Looks good!</v>
      </c>
    </row>
    <row r="24404" spans="2:13" x14ac:dyDescent="0.2">
      <c r="B24404">
        <f t="shared" ca="1" si="2862"/>
        <v>51</v>
      </c>
      <c r="C24404">
        <f t="shared" ca="1" si="2862"/>
        <v>80</v>
      </c>
      <c r="D24404">
        <f t="shared" ca="1" si="2862"/>
        <v>87</v>
      </c>
      <c r="E24404">
        <f t="shared" ca="1" si="2862"/>
        <v>2</v>
      </c>
      <c r="H24404">
        <f t="shared" ca="1" si="2863"/>
        <v>0</v>
      </c>
      <c r="I24404">
        <f t="shared" ca="1" si="2864"/>
        <v>0</v>
      </c>
      <c r="J24404">
        <f t="shared" ca="1" si="2865"/>
        <v>0</v>
      </c>
      <c r="K24404">
        <f t="shared" ca="1" si="2866"/>
        <v>1</v>
      </c>
      <c r="L24404">
        <f t="shared" ca="1" si="2861"/>
        <v>1</v>
      </c>
      <c r="M24404" t="str">
        <f t="shared" ca="1" si="2867"/>
        <v>Fix problem</v>
      </c>
    </row>
    <row r="24405" spans="2:13" x14ac:dyDescent="0.2">
      <c r="B24405">
        <f t="shared" ca="1" si="2862"/>
        <v>77</v>
      </c>
      <c r="C24405">
        <f t="shared" ca="1" si="2862"/>
        <v>16</v>
      </c>
      <c r="D24405">
        <f t="shared" ca="1" si="2862"/>
        <v>57</v>
      </c>
      <c r="E24405">
        <f t="shared" ca="1" si="2862"/>
        <v>4</v>
      </c>
      <c r="H24405">
        <f t="shared" ca="1" si="2863"/>
        <v>0</v>
      </c>
      <c r="I24405">
        <f t="shared" ca="1" si="2864"/>
        <v>0</v>
      </c>
      <c r="J24405">
        <f t="shared" ca="1" si="2865"/>
        <v>0</v>
      </c>
      <c r="K24405">
        <f t="shared" ca="1" si="2866"/>
        <v>1</v>
      </c>
      <c r="L24405">
        <f t="shared" ca="1" si="2861"/>
        <v>1</v>
      </c>
      <c r="M24405" t="str">
        <f t="shared" ca="1" si="2867"/>
        <v>Fix problem</v>
      </c>
    </row>
    <row r="24406" spans="2:13" x14ac:dyDescent="0.2">
      <c r="B24406">
        <f t="shared" ca="1" si="2862"/>
        <v>51</v>
      </c>
      <c r="C24406">
        <f t="shared" ca="1" si="2862"/>
        <v>15</v>
      </c>
      <c r="D24406">
        <f t="shared" ca="1" si="2862"/>
        <v>34</v>
      </c>
      <c r="E24406">
        <f t="shared" ca="1" si="2862"/>
        <v>91</v>
      </c>
      <c r="H24406">
        <f t="shared" ca="1" si="2863"/>
        <v>0</v>
      </c>
      <c r="I24406">
        <f t="shared" ca="1" si="2864"/>
        <v>0</v>
      </c>
      <c r="J24406">
        <f t="shared" ca="1" si="2865"/>
        <v>0</v>
      </c>
      <c r="K24406">
        <f t="shared" ca="1" si="2866"/>
        <v>0</v>
      </c>
      <c r="L24406">
        <f t="shared" ca="1" si="2861"/>
        <v>0</v>
      </c>
      <c r="M24406" t="str">
        <f t="shared" ca="1" si="2867"/>
        <v>Looks good!</v>
      </c>
    </row>
    <row r="24407" spans="2:13" x14ac:dyDescent="0.2">
      <c r="B24407">
        <f t="shared" ca="1" si="2862"/>
        <v>80</v>
      </c>
      <c r="C24407">
        <f t="shared" ca="1" si="2862"/>
        <v>78</v>
      </c>
      <c r="D24407">
        <f t="shared" ca="1" si="2862"/>
        <v>75</v>
      </c>
      <c r="E24407">
        <f t="shared" ca="1" si="2862"/>
        <v>70</v>
      </c>
      <c r="H24407">
        <f t="shared" ca="1" si="2863"/>
        <v>0</v>
      </c>
      <c r="I24407">
        <f t="shared" ca="1" si="2864"/>
        <v>0</v>
      </c>
      <c r="J24407">
        <f t="shared" ca="1" si="2865"/>
        <v>0</v>
      </c>
      <c r="K24407">
        <f t="shared" ca="1" si="2866"/>
        <v>0</v>
      </c>
      <c r="L24407">
        <f t="shared" ca="1" si="2861"/>
        <v>0</v>
      </c>
      <c r="M24407" t="str">
        <f t="shared" ca="1" si="2867"/>
        <v>Looks good!</v>
      </c>
    </row>
    <row r="24408" spans="2:13" x14ac:dyDescent="0.2">
      <c r="B24408">
        <f t="shared" ca="1" si="2862"/>
        <v>29</v>
      </c>
      <c r="C24408">
        <f t="shared" ca="1" si="2862"/>
        <v>14</v>
      </c>
      <c r="D24408">
        <f t="shared" ca="1" si="2862"/>
        <v>63</v>
      </c>
      <c r="E24408">
        <f t="shared" ca="1" si="2862"/>
        <v>15</v>
      </c>
      <c r="H24408">
        <f t="shared" ca="1" si="2863"/>
        <v>0</v>
      </c>
      <c r="I24408">
        <f t="shared" ca="1" si="2864"/>
        <v>0</v>
      </c>
      <c r="J24408">
        <f t="shared" ca="1" si="2865"/>
        <v>0</v>
      </c>
      <c r="K24408">
        <f t="shared" ca="1" si="2866"/>
        <v>0</v>
      </c>
      <c r="L24408">
        <f t="shared" ca="1" si="2861"/>
        <v>0</v>
      </c>
      <c r="M24408" t="str">
        <f t="shared" ca="1" si="2867"/>
        <v>Looks good!</v>
      </c>
    </row>
    <row r="24409" spans="2:13" x14ac:dyDescent="0.2">
      <c r="B24409">
        <f t="shared" ca="1" si="2862"/>
        <v>70</v>
      </c>
      <c r="C24409">
        <f t="shared" ca="1" si="2862"/>
        <v>84</v>
      </c>
      <c r="D24409">
        <f t="shared" ca="1" si="2862"/>
        <v>37</v>
      </c>
      <c r="E24409">
        <f t="shared" ca="1" si="2862"/>
        <v>88</v>
      </c>
      <c r="H24409">
        <f t="shared" ca="1" si="2863"/>
        <v>0</v>
      </c>
      <c r="I24409">
        <f t="shared" ca="1" si="2864"/>
        <v>0</v>
      </c>
      <c r="J24409">
        <f t="shared" ca="1" si="2865"/>
        <v>0</v>
      </c>
      <c r="K24409">
        <f t="shared" ca="1" si="2866"/>
        <v>0</v>
      </c>
      <c r="L24409">
        <f t="shared" ca="1" si="2861"/>
        <v>0</v>
      </c>
      <c r="M24409" t="str">
        <f t="shared" ca="1" si="2867"/>
        <v>Looks good!</v>
      </c>
    </row>
    <row r="24410" spans="2:13" x14ac:dyDescent="0.2">
      <c r="B24410">
        <f t="shared" ca="1" si="2862"/>
        <v>32</v>
      </c>
      <c r="C24410">
        <f t="shared" ca="1" si="2862"/>
        <v>52</v>
      </c>
      <c r="D24410">
        <f t="shared" ca="1" si="2862"/>
        <v>23</v>
      </c>
      <c r="E24410">
        <f t="shared" ca="1" si="2862"/>
        <v>36</v>
      </c>
      <c r="H24410">
        <f t="shared" ca="1" si="2863"/>
        <v>0</v>
      </c>
      <c r="I24410">
        <f t="shared" ca="1" si="2864"/>
        <v>0</v>
      </c>
      <c r="J24410">
        <f t="shared" ca="1" si="2865"/>
        <v>0</v>
      </c>
      <c r="K24410">
        <f t="shared" ca="1" si="2866"/>
        <v>0</v>
      </c>
      <c r="L24410">
        <f t="shared" ca="1" si="2861"/>
        <v>0</v>
      </c>
      <c r="M24410" t="str">
        <f t="shared" ca="1" si="2867"/>
        <v>Looks good!</v>
      </c>
    </row>
    <row r="24411" spans="2:13" x14ac:dyDescent="0.2">
      <c r="B24411">
        <f t="shared" ca="1" si="2862"/>
        <v>39</v>
      </c>
      <c r="C24411">
        <f t="shared" ca="1" si="2862"/>
        <v>77</v>
      </c>
      <c r="D24411">
        <f t="shared" ca="1" si="2862"/>
        <v>23</v>
      </c>
      <c r="E24411">
        <f t="shared" ca="1" si="2862"/>
        <v>59</v>
      </c>
      <c r="H24411">
        <f t="shared" ca="1" si="2863"/>
        <v>0</v>
      </c>
      <c r="I24411">
        <f t="shared" ca="1" si="2864"/>
        <v>0</v>
      </c>
      <c r="J24411">
        <f t="shared" ca="1" si="2865"/>
        <v>0</v>
      </c>
      <c r="K24411">
        <f t="shared" ca="1" si="2866"/>
        <v>0</v>
      </c>
      <c r="L24411">
        <f t="shared" ca="1" si="2861"/>
        <v>0</v>
      </c>
      <c r="M24411" t="str">
        <f t="shared" ca="1" si="2867"/>
        <v>Looks good!</v>
      </c>
    </row>
    <row r="24412" spans="2:13" x14ac:dyDescent="0.2">
      <c r="B24412">
        <f t="shared" ca="1" si="2862"/>
        <v>49</v>
      </c>
      <c r="C24412">
        <f t="shared" ca="1" si="2862"/>
        <v>74</v>
      </c>
      <c r="D24412">
        <f t="shared" ca="1" si="2862"/>
        <v>7</v>
      </c>
      <c r="E24412">
        <f t="shared" ca="1" si="2862"/>
        <v>46</v>
      </c>
      <c r="H24412">
        <f t="shared" ca="1" si="2863"/>
        <v>0</v>
      </c>
      <c r="I24412">
        <f t="shared" ca="1" si="2864"/>
        <v>0</v>
      </c>
      <c r="J24412">
        <f t="shared" ca="1" si="2865"/>
        <v>0</v>
      </c>
      <c r="K24412">
        <f t="shared" ca="1" si="2866"/>
        <v>0</v>
      </c>
      <c r="L24412">
        <f t="shared" ca="1" si="2861"/>
        <v>0</v>
      </c>
      <c r="M24412" t="str">
        <f t="shared" ca="1" si="2867"/>
        <v>Looks good!</v>
      </c>
    </row>
    <row r="24413" spans="2:13" x14ac:dyDescent="0.2">
      <c r="B24413">
        <f t="shared" ca="1" si="2862"/>
        <v>81</v>
      </c>
      <c r="C24413">
        <f t="shared" ca="1" si="2862"/>
        <v>32</v>
      </c>
      <c r="D24413">
        <f t="shared" ca="1" si="2862"/>
        <v>2</v>
      </c>
      <c r="E24413">
        <f t="shared" ca="1" si="2862"/>
        <v>40</v>
      </c>
      <c r="H24413">
        <f t="shared" ca="1" si="2863"/>
        <v>0</v>
      </c>
      <c r="I24413">
        <f t="shared" ca="1" si="2864"/>
        <v>0</v>
      </c>
      <c r="J24413">
        <f t="shared" ca="1" si="2865"/>
        <v>1</v>
      </c>
      <c r="K24413">
        <f t="shared" ca="1" si="2866"/>
        <v>0</v>
      </c>
      <c r="L24413">
        <f t="shared" ca="1" si="2861"/>
        <v>1</v>
      </c>
      <c r="M24413" t="str">
        <f t="shared" ca="1" si="2867"/>
        <v>Fix problem</v>
      </c>
    </row>
    <row r="24414" spans="2:13" x14ac:dyDescent="0.2">
      <c r="B24414">
        <f t="shared" ca="1" si="2862"/>
        <v>78</v>
      </c>
      <c r="C24414">
        <f t="shared" ca="1" si="2862"/>
        <v>25</v>
      </c>
      <c r="D24414">
        <f t="shared" ca="1" si="2862"/>
        <v>69</v>
      </c>
      <c r="E24414">
        <f t="shared" ca="1" si="2862"/>
        <v>98</v>
      </c>
      <c r="H24414">
        <f t="shared" ca="1" si="2863"/>
        <v>0</v>
      </c>
      <c r="I24414">
        <f t="shared" ca="1" si="2864"/>
        <v>0</v>
      </c>
      <c r="J24414">
        <f t="shared" ca="1" si="2865"/>
        <v>0</v>
      </c>
      <c r="K24414">
        <f t="shared" ca="1" si="2866"/>
        <v>0</v>
      </c>
      <c r="L24414">
        <f t="shared" ca="1" si="2861"/>
        <v>0</v>
      </c>
      <c r="M24414" t="str">
        <f t="shared" ca="1" si="2867"/>
        <v>Looks good!</v>
      </c>
    </row>
    <row r="24415" spans="2:13" x14ac:dyDescent="0.2">
      <c r="B24415">
        <f t="shared" ca="1" si="2862"/>
        <v>41</v>
      </c>
      <c r="C24415">
        <f t="shared" ca="1" si="2862"/>
        <v>94</v>
      </c>
      <c r="D24415">
        <f t="shared" ca="1" si="2862"/>
        <v>71</v>
      </c>
      <c r="E24415">
        <f t="shared" ca="1" si="2862"/>
        <v>76</v>
      </c>
      <c r="H24415">
        <f t="shared" ca="1" si="2863"/>
        <v>0</v>
      </c>
      <c r="I24415">
        <f t="shared" ca="1" si="2864"/>
        <v>0</v>
      </c>
      <c r="J24415">
        <f t="shared" ca="1" si="2865"/>
        <v>0</v>
      </c>
      <c r="K24415">
        <f t="shared" ca="1" si="2866"/>
        <v>0</v>
      </c>
      <c r="L24415">
        <f t="shared" ca="1" si="2861"/>
        <v>0</v>
      </c>
      <c r="M24415" t="str">
        <f t="shared" ca="1" si="2867"/>
        <v>Looks good!</v>
      </c>
    </row>
    <row r="24416" spans="2:13" x14ac:dyDescent="0.2">
      <c r="B24416">
        <f t="shared" ca="1" si="2862"/>
        <v>56</v>
      </c>
      <c r="C24416">
        <f t="shared" ca="1" si="2862"/>
        <v>29</v>
      </c>
      <c r="D24416">
        <f t="shared" ca="1" si="2862"/>
        <v>78</v>
      </c>
      <c r="E24416">
        <f t="shared" ca="1" si="2862"/>
        <v>85</v>
      </c>
      <c r="H24416">
        <f t="shared" ca="1" si="2863"/>
        <v>0</v>
      </c>
      <c r="I24416">
        <f t="shared" ca="1" si="2864"/>
        <v>0</v>
      </c>
      <c r="J24416">
        <f t="shared" ca="1" si="2865"/>
        <v>0</v>
      </c>
      <c r="K24416">
        <f t="shared" ca="1" si="2866"/>
        <v>0</v>
      </c>
      <c r="L24416">
        <f t="shared" ca="1" si="2861"/>
        <v>0</v>
      </c>
      <c r="M24416" t="str">
        <f t="shared" ca="1" si="2867"/>
        <v>Looks good!</v>
      </c>
    </row>
    <row r="24417" spans="2:13" x14ac:dyDescent="0.2">
      <c r="B24417">
        <f t="shared" ca="1" si="2862"/>
        <v>96</v>
      </c>
      <c r="C24417">
        <f t="shared" ca="1" si="2862"/>
        <v>17</v>
      </c>
      <c r="D24417">
        <f t="shared" ca="1" si="2862"/>
        <v>67</v>
      </c>
      <c r="E24417">
        <f t="shared" ca="1" si="2862"/>
        <v>19</v>
      </c>
      <c r="H24417">
        <f t="shared" ca="1" si="2863"/>
        <v>0</v>
      </c>
      <c r="I24417">
        <f t="shared" ca="1" si="2864"/>
        <v>0</v>
      </c>
      <c r="J24417">
        <f t="shared" ca="1" si="2865"/>
        <v>0</v>
      </c>
      <c r="K24417">
        <f t="shared" ca="1" si="2866"/>
        <v>0</v>
      </c>
      <c r="L24417">
        <f t="shared" ca="1" si="2861"/>
        <v>0</v>
      </c>
      <c r="M24417" t="str">
        <f t="shared" ca="1" si="2867"/>
        <v>Looks good!</v>
      </c>
    </row>
    <row r="24418" spans="2:13" x14ac:dyDescent="0.2">
      <c r="B24418">
        <f t="shared" ca="1" si="2862"/>
        <v>34</v>
      </c>
      <c r="C24418">
        <f t="shared" ca="1" si="2862"/>
        <v>5</v>
      </c>
      <c r="D24418">
        <f t="shared" ca="1" si="2862"/>
        <v>92</v>
      </c>
      <c r="E24418">
        <f t="shared" ca="1" si="2862"/>
        <v>81</v>
      </c>
      <c r="H24418">
        <f t="shared" ca="1" si="2863"/>
        <v>0</v>
      </c>
      <c r="I24418">
        <f t="shared" ca="1" si="2864"/>
        <v>1</v>
      </c>
      <c r="J24418">
        <f t="shared" ca="1" si="2865"/>
        <v>0</v>
      </c>
      <c r="K24418">
        <f t="shared" ca="1" si="2866"/>
        <v>0</v>
      </c>
      <c r="L24418">
        <f t="shared" ca="1" si="2861"/>
        <v>1</v>
      </c>
      <c r="M24418" t="str">
        <f t="shared" ca="1" si="2867"/>
        <v>Fix problem</v>
      </c>
    </row>
    <row r="24419" spans="2:13" x14ac:dyDescent="0.2">
      <c r="B24419">
        <f t="shared" ca="1" si="2862"/>
        <v>71</v>
      </c>
      <c r="C24419">
        <f t="shared" ca="1" si="2862"/>
        <v>28</v>
      </c>
      <c r="D24419">
        <f t="shared" ca="1" si="2862"/>
        <v>99</v>
      </c>
      <c r="E24419">
        <f t="shared" ca="1" si="2862"/>
        <v>25</v>
      </c>
      <c r="H24419">
        <f t="shared" ca="1" si="2863"/>
        <v>0</v>
      </c>
      <c r="I24419">
        <f t="shared" ca="1" si="2864"/>
        <v>0</v>
      </c>
      <c r="J24419">
        <f t="shared" ca="1" si="2865"/>
        <v>0</v>
      </c>
      <c r="K24419">
        <f t="shared" ca="1" si="2866"/>
        <v>0</v>
      </c>
      <c r="L24419">
        <f t="shared" ca="1" si="2861"/>
        <v>0</v>
      </c>
      <c r="M24419" t="str">
        <f t="shared" ca="1" si="2867"/>
        <v>Looks good!</v>
      </c>
    </row>
    <row r="24420" spans="2:13" x14ac:dyDescent="0.2">
      <c r="B24420">
        <f t="shared" ca="1" si="2862"/>
        <v>74</v>
      </c>
      <c r="C24420">
        <f t="shared" ca="1" si="2862"/>
        <v>91</v>
      </c>
      <c r="D24420">
        <f t="shared" ca="1" si="2862"/>
        <v>98</v>
      </c>
      <c r="E24420">
        <f t="shared" ca="1" si="2862"/>
        <v>10</v>
      </c>
      <c r="H24420">
        <f t="shared" ca="1" si="2863"/>
        <v>0</v>
      </c>
      <c r="I24420">
        <f t="shared" ca="1" si="2864"/>
        <v>0</v>
      </c>
      <c r="J24420">
        <f t="shared" ca="1" si="2865"/>
        <v>0</v>
      </c>
      <c r="K24420">
        <f t="shared" ca="1" si="2866"/>
        <v>0</v>
      </c>
      <c r="L24420">
        <f t="shared" ref="L24420:L24483" ca="1" si="2868">SUM(H24420:K24420)</f>
        <v>0</v>
      </c>
      <c r="M24420" t="str">
        <f t="shared" ca="1" si="2867"/>
        <v>Looks good!</v>
      </c>
    </row>
    <row r="24421" spans="2:13" x14ac:dyDescent="0.2">
      <c r="B24421">
        <f t="shared" ca="1" si="2862"/>
        <v>76</v>
      </c>
      <c r="C24421">
        <f t="shared" ca="1" si="2862"/>
        <v>22</v>
      </c>
      <c r="D24421">
        <f t="shared" ca="1" si="2862"/>
        <v>93</v>
      </c>
      <c r="E24421">
        <f t="shared" ca="1" si="2862"/>
        <v>73</v>
      </c>
      <c r="H24421">
        <f t="shared" ca="1" si="2863"/>
        <v>0</v>
      </c>
      <c r="I24421">
        <f t="shared" ca="1" si="2864"/>
        <v>0</v>
      </c>
      <c r="J24421">
        <f t="shared" ca="1" si="2865"/>
        <v>0</v>
      </c>
      <c r="K24421">
        <f t="shared" ca="1" si="2866"/>
        <v>0</v>
      </c>
      <c r="L24421">
        <f t="shared" ca="1" si="2868"/>
        <v>0</v>
      </c>
      <c r="M24421" t="str">
        <f t="shared" ca="1" si="2867"/>
        <v>Looks good!</v>
      </c>
    </row>
    <row r="24422" spans="2:13" x14ac:dyDescent="0.2">
      <c r="B24422">
        <f t="shared" ca="1" si="2862"/>
        <v>97</v>
      </c>
      <c r="C24422">
        <f t="shared" ca="1" si="2862"/>
        <v>30</v>
      </c>
      <c r="D24422">
        <f t="shared" ca="1" si="2862"/>
        <v>13</v>
      </c>
      <c r="E24422">
        <f t="shared" ca="1" si="2862"/>
        <v>66</v>
      </c>
      <c r="H24422">
        <f t="shared" ca="1" si="2863"/>
        <v>0</v>
      </c>
      <c r="I24422">
        <f t="shared" ca="1" si="2864"/>
        <v>0</v>
      </c>
      <c r="J24422">
        <f t="shared" ca="1" si="2865"/>
        <v>0</v>
      </c>
      <c r="K24422">
        <f t="shared" ca="1" si="2866"/>
        <v>0</v>
      </c>
      <c r="L24422">
        <f t="shared" ca="1" si="2868"/>
        <v>0</v>
      </c>
      <c r="M24422" t="str">
        <f t="shared" ca="1" si="2867"/>
        <v>Looks good!</v>
      </c>
    </row>
    <row r="24423" spans="2:13" x14ac:dyDescent="0.2">
      <c r="B24423">
        <f t="shared" ca="1" si="2862"/>
        <v>75</v>
      </c>
      <c r="C24423">
        <f t="shared" ca="1" si="2862"/>
        <v>8</v>
      </c>
      <c r="D24423">
        <f t="shared" ca="1" si="2862"/>
        <v>41</v>
      </c>
      <c r="E24423">
        <f t="shared" ca="1" si="2862"/>
        <v>69</v>
      </c>
      <c r="H24423">
        <f t="shared" ca="1" si="2863"/>
        <v>0</v>
      </c>
      <c r="I24423">
        <f t="shared" ca="1" si="2864"/>
        <v>0</v>
      </c>
      <c r="J24423">
        <f t="shared" ca="1" si="2865"/>
        <v>0</v>
      </c>
      <c r="K24423">
        <f t="shared" ca="1" si="2866"/>
        <v>0</v>
      </c>
      <c r="L24423">
        <f t="shared" ca="1" si="2868"/>
        <v>0</v>
      </c>
      <c r="M24423" t="str">
        <f t="shared" ca="1" si="2867"/>
        <v>Looks good!</v>
      </c>
    </row>
    <row r="24424" spans="2:13" x14ac:dyDescent="0.2">
      <c r="B24424">
        <f t="shared" ca="1" si="2862"/>
        <v>10</v>
      </c>
      <c r="C24424">
        <f t="shared" ca="1" si="2862"/>
        <v>70</v>
      </c>
      <c r="D24424">
        <f t="shared" ca="1" si="2862"/>
        <v>41</v>
      </c>
      <c r="E24424">
        <f t="shared" ca="1" si="2862"/>
        <v>50</v>
      </c>
      <c r="H24424">
        <f t="shared" ca="1" si="2863"/>
        <v>0</v>
      </c>
      <c r="I24424">
        <f t="shared" ca="1" si="2864"/>
        <v>0</v>
      </c>
      <c r="J24424">
        <f t="shared" ca="1" si="2865"/>
        <v>0</v>
      </c>
      <c r="K24424">
        <f t="shared" ca="1" si="2866"/>
        <v>0</v>
      </c>
      <c r="L24424">
        <f t="shared" ca="1" si="2868"/>
        <v>0</v>
      </c>
      <c r="M24424" t="str">
        <f t="shared" ca="1" si="2867"/>
        <v>Looks good!</v>
      </c>
    </row>
    <row r="24425" spans="2:13" x14ac:dyDescent="0.2">
      <c r="B24425">
        <f t="shared" ca="1" si="2862"/>
        <v>32</v>
      </c>
      <c r="C24425">
        <f t="shared" ca="1" si="2862"/>
        <v>95</v>
      </c>
      <c r="D24425">
        <f t="shared" ca="1" si="2862"/>
        <v>49</v>
      </c>
      <c r="E24425">
        <f t="shared" ca="1" si="2862"/>
        <v>37</v>
      </c>
      <c r="H24425">
        <f t="shared" ca="1" si="2863"/>
        <v>0</v>
      </c>
      <c r="I24425">
        <f t="shared" ca="1" si="2864"/>
        <v>0</v>
      </c>
      <c r="J24425">
        <f t="shared" ca="1" si="2865"/>
        <v>0</v>
      </c>
      <c r="K24425">
        <f t="shared" ca="1" si="2866"/>
        <v>0</v>
      </c>
      <c r="L24425">
        <f t="shared" ca="1" si="2868"/>
        <v>0</v>
      </c>
      <c r="M24425" t="str">
        <f t="shared" ca="1" si="2867"/>
        <v>Looks good!</v>
      </c>
    </row>
    <row r="24426" spans="2:13" x14ac:dyDescent="0.2">
      <c r="B24426">
        <f t="shared" ca="1" si="2862"/>
        <v>90</v>
      </c>
      <c r="C24426">
        <f t="shared" ca="1" si="2862"/>
        <v>9</v>
      </c>
      <c r="D24426">
        <f t="shared" ca="1" si="2862"/>
        <v>26</v>
      </c>
      <c r="E24426">
        <f t="shared" ref="C24426:E24427" ca="1" si="2869">RANDBETWEEN(1,100)</f>
        <v>72</v>
      </c>
      <c r="H24426">
        <f t="shared" ca="1" si="2863"/>
        <v>0</v>
      </c>
      <c r="I24426">
        <f t="shared" ca="1" si="2864"/>
        <v>0</v>
      </c>
      <c r="J24426">
        <f t="shared" ca="1" si="2865"/>
        <v>0</v>
      </c>
      <c r="K24426">
        <f t="shared" ca="1" si="2866"/>
        <v>0</v>
      </c>
      <c r="L24426">
        <f t="shared" ca="1" si="2868"/>
        <v>0</v>
      </c>
      <c r="M24426" t="str">
        <f t="shared" ca="1" si="2867"/>
        <v>Looks good!</v>
      </c>
    </row>
    <row r="24427" spans="2:13" x14ac:dyDescent="0.2">
      <c r="B24427">
        <f t="shared" ref="B24427:E24490" ca="1" si="2870">RANDBETWEEN(1,100)</f>
        <v>94</v>
      </c>
      <c r="C24427">
        <f t="shared" ca="1" si="2869"/>
        <v>54</v>
      </c>
      <c r="D24427">
        <f t="shared" ca="1" si="2869"/>
        <v>81</v>
      </c>
      <c r="E24427">
        <f t="shared" ca="1" si="2869"/>
        <v>30</v>
      </c>
      <c r="H24427">
        <f t="shared" ca="1" si="2863"/>
        <v>0</v>
      </c>
      <c r="I24427">
        <f t="shared" ca="1" si="2864"/>
        <v>0</v>
      </c>
      <c r="J24427">
        <f t="shared" ca="1" si="2865"/>
        <v>0</v>
      </c>
      <c r="K24427">
        <f t="shared" ca="1" si="2866"/>
        <v>0</v>
      </c>
      <c r="L24427">
        <f t="shared" ca="1" si="2868"/>
        <v>0</v>
      </c>
      <c r="M24427" t="str">
        <f t="shared" ca="1" si="2867"/>
        <v>Looks good!</v>
      </c>
    </row>
    <row r="24428" spans="2:13" x14ac:dyDescent="0.2">
      <c r="B24428">
        <f t="shared" ca="1" si="2870"/>
        <v>42</v>
      </c>
      <c r="C24428">
        <f t="shared" ca="1" si="2870"/>
        <v>76</v>
      </c>
      <c r="D24428">
        <f t="shared" ca="1" si="2870"/>
        <v>59</v>
      </c>
      <c r="E24428">
        <f t="shared" ca="1" si="2870"/>
        <v>4</v>
      </c>
      <c r="H24428">
        <f t="shared" ca="1" si="2863"/>
        <v>0</v>
      </c>
      <c r="I24428">
        <f t="shared" ca="1" si="2864"/>
        <v>0</v>
      </c>
      <c r="J24428">
        <f t="shared" ca="1" si="2865"/>
        <v>0</v>
      </c>
      <c r="K24428">
        <f t="shared" ca="1" si="2866"/>
        <v>1</v>
      </c>
      <c r="L24428">
        <f t="shared" ca="1" si="2868"/>
        <v>1</v>
      </c>
      <c r="M24428" t="str">
        <f t="shared" ca="1" si="2867"/>
        <v>Fix problem</v>
      </c>
    </row>
    <row r="24429" spans="2:13" x14ac:dyDescent="0.2">
      <c r="B24429">
        <f t="shared" ca="1" si="2870"/>
        <v>68</v>
      </c>
      <c r="C24429">
        <f t="shared" ca="1" si="2870"/>
        <v>59</v>
      </c>
      <c r="D24429">
        <f t="shared" ca="1" si="2870"/>
        <v>31</v>
      </c>
      <c r="E24429">
        <f t="shared" ca="1" si="2870"/>
        <v>1</v>
      </c>
      <c r="H24429">
        <f t="shared" ca="1" si="2863"/>
        <v>0</v>
      </c>
      <c r="I24429">
        <f t="shared" ca="1" si="2864"/>
        <v>0</v>
      </c>
      <c r="J24429">
        <f t="shared" ca="1" si="2865"/>
        <v>0</v>
      </c>
      <c r="K24429">
        <f t="shared" ca="1" si="2866"/>
        <v>1</v>
      </c>
      <c r="L24429">
        <f t="shared" ca="1" si="2868"/>
        <v>1</v>
      </c>
      <c r="M24429" t="str">
        <f t="shared" ca="1" si="2867"/>
        <v>Fix problem</v>
      </c>
    </row>
    <row r="24430" spans="2:13" x14ac:dyDescent="0.2">
      <c r="B24430">
        <f t="shared" ca="1" si="2870"/>
        <v>27</v>
      </c>
      <c r="C24430">
        <f t="shared" ca="1" si="2870"/>
        <v>60</v>
      </c>
      <c r="D24430">
        <f t="shared" ca="1" si="2870"/>
        <v>95</v>
      </c>
      <c r="E24430">
        <f t="shared" ca="1" si="2870"/>
        <v>84</v>
      </c>
      <c r="H24430">
        <f t="shared" ca="1" si="2863"/>
        <v>0</v>
      </c>
      <c r="I24430">
        <f t="shared" ca="1" si="2864"/>
        <v>0</v>
      </c>
      <c r="J24430">
        <f t="shared" ca="1" si="2865"/>
        <v>0</v>
      </c>
      <c r="K24430">
        <f t="shared" ca="1" si="2866"/>
        <v>0</v>
      </c>
      <c r="L24430">
        <f t="shared" ca="1" si="2868"/>
        <v>0</v>
      </c>
      <c r="M24430" t="str">
        <f t="shared" ca="1" si="2867"/>
        <v>Looks good!</v>
      </c>
    </row>
    <row r="24431" spans="2:13" x14ac:dyDescent="0.2">
      <c r="B24431">
        <f t="shared" ca="1" si="2870"/>
        <v>93</v>
      </c>
      <c r="C24431">
        <f t="shared" ca="1" si="2870"/>
        <v>41</v>
      </c>
      <c r="D24431">
        <f t="shared" ca="1" si="2870"/>
        <v>74</v>
      </c>
      <c r="E24431">
        <f t="shared" ca="1" si="2870"/>
        <v>5</v>
      </c>
      <c r="H24431">
        <f t="shared" ca="1" si="2863"/>
        <v>0</v>
      </c>
      <c r="I24431">
        <f t="shared" ca="1" si="2864"/>
        <v>0</v>
      </c>
      <c r="J24431">
        <f t="shared" ca="1" si="2865"/>
        <v>0</v>
      </c>
      <c r="K24431">
        <f t="shared" ca="1" si="2866"/>
        <v>1</v>
      </c>
      <c r="L24431">
        <f t="shared" ca="1" si="2868"/>
        <v>1</v>
      </c>
      <c r="M24431" t="str">
        <f t="shared" ca="1" si="2867"/>
        <v>Fix problem</v>
      </c>
    </row>
    <row r="24432" spans="2:13" x14ac:dyDescent="0.2">
      <c r="B24432">
        <f t="shared" ca="1" si="2870"/>
        <v>89</v>
      </c>
      <c r="C24432">
        <f t="shared" ca="1" si="2870"/>
        <v>50</v>
      </c>
      <c r="D24432">
        <f t="shared" ca="1" si="2870"/>
        <v>51</v>
      </c>
      <c r="E24432">
        <f t="shared" ca="1" si="2870"/>
        <v>63</v>
      </c>
      <c r="H24432">
        <f t="shared" ca="1" si="2863"/>
        <v>0</v>
      </c>
      <c r="I24432">
        <f t="shared" ca="1" si="2864"/>
        <v>0</v>
      </c>
      <c r="J24432">
        <f t="shared" ca="1" si="2865"/>
        <v>0</v>
      </c>
      <c r="K24432">
        <f t="shared" ca="1" si="2866"/>
        <v>0</v>
      </c>
      <c r="L24432">
        <f t="shared" ca="1" si="2868"/>
        <v>0</v>
      </c>
      <c r="M24432" t="str">
        <f t="shared" ca="1" si="2867"/>
        <v>Looks good!</v>
      </c>
    </row>
    <row r="24433" spans="2:13" x14ac:dyDescent="0.2">
      <c r="B24433">
        <f t="shared" ca="1" si="2870"/>
        <v>51</v>
      </c>
      <c r="C24433">
        <f t="shared" ca="1" si="2870"/>
        <v>48</v>
      </c>
      <c r="D24433">
        <f t="shared" ca="1" si="2870"/>
        <v>2</v>
      </c>
      <c r="E24433">
        <f t="shared" ca="1" si="2870"/>
        <v>26</v>
      </c>
      <c r="H24433">
        <f t="shared" ca="1" si="2863"/>
        <v>0</v>
      </c>
      <c r="I24433">
        <f t="shared" ca="1" si="2864"/>
        <v>0</v>
      </c>
      <c r="J24433">
        <f t="shared" ca="1" si="2865"/>
        <v>1</v>
      </c>
      <c r="K24433">
        <f t="shared" ca="1" si="2866"/>
        <v>0</v>
      </c>
      <c r="L24433">
        <f t="shared" ca="1" si="2868"/>
        <v>1</v>
      </c>
      <c r="M24433" t="str">
        <f t="shared" ca="1" si="2867"/>
        <v>Fix problem</v>
      </c>
    </row>
    <row r="24434" spans="2:13" x14ac:dyDescent="0.2">
      <c r="B24434">
        <f t="shared" ca="1" si="2870"/>
        <v>99</v>
      </c>
      <c r="C24434">
        <f t="shared" ca="1" si="2870"/>
        <v>24</v>
      </c>
      <c r="D24434">
        <f t="shared" ca="1" si="2870"/>
        <v>61</v>
      </c>
      <c r="E24434">
        <f t="shared" ca="1" si="2870"/>
        <v>17</v>
      </c>
      <c r="H24434">
        <f t="shared" ca="1" si="2863"/>
        <v>0</v>
      </c>
      <c r="I24434">
        <f t="shared" ca="1" si="2864"/>
        <v>0</v>
      </c>
      <c r="J24434">
        <f t="shared" ca="1" si="2865"/>
        <v>0</v>
      </c>
      <c r="K24434">
        <f t="shared" ca="1" si="2866"/>
        <v>0</v>
      </c>
      <c r="L24434">
        <f t="shared" ca="1" si="2868"/>
        <v>0</v>
      </c>
      <c r="M24434" t="str">
        <f t="shared" ca="1" si="2867"/>
        <v>Looks good!</v>
      </c>
    </row>
    <row r="24435" spans="2:13" x14ac:dyDescent="0.2">
      <c r="B24435">
        <f t="shared" ca="1" si="2870"/>
        <v>48</v>
      </c>
      <c r="C24435">
        <f t="shared" ca="1" si="2870"/>
        <v>69</v>
      </c>
      <c r="D24435">
        <f t="shared" ca="1" si="2870"/>
        <v>58</v>
      </c>
      <c r="E24435">
        <f t="shared" ca="1" si="2870"/>
        <v>43</v>
      </c>
      <c r="H24435">
        <f t="shared" ca="1" si="2863"/>
        <v>0</v>
      </c>
      <c r="I24435">
        <f t="shared" ca="1" si="2864"/>
        <v>0</v>
      </c>
      <c r="J24435">
        <f t="shared" ca="1" si="2865"/>
        <v>0</v>
      </c>
      <c r="K24435">
        <f t="shared" ca="1" si="2866"/>
        <v>0</v>
      </c>
      <c r="L24435">
        <f t="shared" ca="1" si="2868"/>
        <v>0</v>
      </c>
      <c r="M24435" t="str">
        <f t="shared" ca="1" si="2867"/>
        <v>Looks good!</v>
      </c>
    </row>
    <row r="24436" spans="2:13" x14ac:dyDescent="0.2">
      <c r="B24436">
        <f t="shared" ca="1" si="2870"/>
        <v>69</v>
      </c>
      <c r="C24436">
        <f t="shared" ca="1" si="2870"/>
        <v>16</v>
      </c>
      <c r="D24436">
        <f t="shared" ca="1" si="2870"/>
        <v>3</v>
      </c>
      <c r="E24436">
        <f t="shared" ca="1" si="2870"/>
        <v>10</v>
      </c>
      <c r="H24436">
        <f t="shared" ca="1" si="2863"/>
        <v>0</v>
      </c>
      <c r="I24436">
        <f t="shared" ca="1" si="2864"/>
        <v>0</v>
      </c>
      <c r="J24436">
        <f t="shared" ca="1" si="2865"/>
        <v>1</v>
      </c>
      <c r="K24436">
        <f t="shared" ca="1" si="2866"/>
        <v>0</v>
      </c>
      <c r="L24436">
        <f t="shared" ca="1" si="2868"/>
        <v>1</v>
      </c>
      <c r="M24436" t="str">
        <f t="shared" ca="1" si="2867"/>
        <v>Fix problem</v>
      </c>
    </row>
    <row r="24437" spans="2:13" x14ac:dyDescent="0.2">
      <c r="B24437">
        <f t="shared" ca="1" si="2870"/>
        <v>22</v>
      </c>
      <c r="C24437">
        <f t="shared" ca="1" si="2870"/>
        <v>79</v>
      </c>
      <c r="D24437">
        <f t="shared" ca="1" si="2870"/>
        <v>51</v>
      </c>
      <c r="E24437">
        <f t="shared" ca="1" si="2870"/>
        <v>64</v>
      </c>
      <c r="H24437">
        <f t="shared" ca="1" si="2863"/>
        <v>0</v>
      </c>
      <c r="I24437">
        <f t="shared" ca="1" si="2864"/>
        <v>0</v>
      </c>
      <c r="J24437">
        <f t="shared" ca="1" si="2865"/>
        <v>0</v>
      </c>
      <c r="K24437">
        <f t="shared" ca="1" si="2866"/>
        <v>0</v>
      </c>
      <c r="L24437">
        <f t="shared" ca="1" si="2868"/>
        <v>0</v>
      </c>
      <c r="M24437" t="str">
        <f t="shared" ca="1" si="2867"/>
        <v>Looks good!</v>
      </c>
    </row>
    <row r="24438" spans="2:13" x14ac:dyDescent="0.2">
      <c r="B24438">
        <f t="shared" ca="1" si="2870"/>
        <v>36</v>
      </c>
      <c r="C24438">
        <f t="shared" ca="1" si="2870"/>
        <v>63</v>
      </c>
      <c r="D24438">
        <f t="shared" ca="1" si="2870"/>
        <v>71</v>
      </c>
      <c r="E24438">
        <f t="shared" ca="1" si="2870"/>
        <v>60</v>
      </c>
      <c r="H24438">
        <f t="shared" ca="1" si="2863"/>
        <v>0</v>
      </c>
      <c r="I24438">
        <f t="shared" ca="1" si="2864"/>
        <v>0</v>
      </c>
      <c r="J24438">
        <f t="shared" ca="1" si="2865"/>
        <v>0</v>
      </c>
      <c r="K24438">
        <f t="shared" ca="1" si="2866"/>
        <v>0</v>
      </c>
      <c r="L24438">
        <f t="shared" ca="1" si="2868"/>
        <v>0</v>
      </c>
      <c r="M24438" t="str">
        <f t="shared" ca="1" si="2867"/>
        <v>Looks good!</v>
      </c>
    </row>
    <row r="24439" spans="2:13" x14ac:dyDescent="0.2">
      <c r="B24439">
        <f t="shared" ca="1" si="2870"/>
        <v>23</v>
      </c>
      <c r="C24439">
        <f t="shared" ca="1" si="2870"/>
        <v>36</v>
      </c>
      <c r="D24439">
        <f t="shared" ca="1" si="2870"/>
        <v>76</v>
      </c>
      <c r="E24439">
        <f t="shared" ca="1" si="2870"/>
        <v>93</v>
      </c>
      <c r="H24439">
        <f t="shared" ca="1" si="2863"/>
        <v>0</v>
      </c>
      <c r="I24439">
        <f t="shared" ca="1" si="2864"/>
        <v>0</v>
      </c>
      <c r="J24439">
        <f t="shared" ca="1" si="2865"/>
        <v>0</v>
      </c>
      <c r="K24439">
        <f t="shared" ca="1" si="2866"/>
        <v>0</v>
      </c>
      <c r="L24439">
        <f t="shared" ca="1" si="2868"/>
        <v>0</v>
      </c>
      <c r="M24439" t="str">
        <f t="shared" ca="1" si="2867"/>
        <v>Looks good!</v>
      </c>
    </row>
    <row r="24440" spans="2:13" x14ac:dyDescent="0.2">
      <c r="B24440">
        <f t="shared" ca="1" si="2870"/>
        <v>97</v>
      </c>
      <c r="C24440">
        <f t="shared" ca="1" si="2870"/>
        <v>78</v>
      </c>
      <c r="D24440">
        <f t="shared" ca="1" si="2870"/>
        <v>64</v>
      </c>
      <c r="E24440">
        <f t="shared" ca="1" si="2870"/>
        <v>98</v>
      </c>
      <c r="H24440">
        <f t="shared" ca="1" si="2863"/>
        <v>0</v>
      </c>
      <c r="I24440">
        <f t="shared" ca="1" si="2864"/>
        <v>0</v>
      </c>
      <c r="J24440">
        <f t="shared" ca="1" si="2865"/>
        <v>0</v>
      </c>
      <c r="K24440">
        <f t="shared" ca="1" si="2866"/>
        <v>0</v>
      </c>
      <c r="L24440">
        <f t="shared" ca="1" si="2868"/>
        <v>0</v>
      </c>
      <c r="M24440" t="str">
        <f t="shared" ca="1" si="2867"/>
        <v>Looks good!</v>
      </c>
    </row>
    <row r="24441" spans="2:13" x14ac:dyDescent="0.2">
      <c r="B24441">
        <f t="shared" ca="1" si="2870"/>
        <v>4</v>
      </c>
      <c r="C24441">
        <f t="shared" ca="1" si="2870"/>
        <v>32</v>
      </c>
      <c r="D24441">
        <f t="shared" ca="1" si="2870"/>
        <v>84</v>
      </c>
      <c r="E24441">
        <f t="shared" ca="1" si="2870"/>
        <v>87</v>
      </c>
      <c r="H24441">
        <f t="shared" ca="1" si="2863"/>
        <v>1</v>
      </c>
      <c r="I24441">
        <f t="shared" ca="1" si="2864"/>
        <v>0</v>
      </c>
      <c r="J24441">
        <f t="shared" ca="1" si="2865"/>
        <v>0</v>
      </c>
      <c r="K24441">
        <f t="shared" ca="1" si="2866"/>
        <v>0</v>
      </c>
      <c r="L24441">
        <f t="shared" ca="1" si="2868"/>
        <v>1</v>
      </c>
      <c r="M24441" t="str">
        <f t="shared" ca="1" si="2867"/>
        <v>Fix problem</v>
      </c>
    </row>
    <row r="24442" spans="2:13" x14ac:dyDescent="0.2">
      <c r="B24442">
        <f t="shared" ca="1" si="2870"/>
        <v>74</v>
      </c>
      <c r="C24442">
        <f t="shared" ca="1" si="2870"/>
        <v>52</v>
      </c>
      <c r="D24442">
        <f t="shared" ca="1" si="2870"/>
        <v>6</v>
      </c>
      <c r="E24442">
        <f t="shared" ca="1" si="2870"/>
        <v>44</v>
      </c>
      <c r="H24442">
        <f t="shared" ca="1" si="2863"/>
        <v>0</v>
      </c>
      <c r="I24442">
        <f t="shared" ca="1" si="2864"/>
        <v>0</v>
      </c>
      <c r="J24442">
        <f t="shared" ca="1" si="2865"/>
        <v>0</v>
      </c>
      <c r="K24442">
        <f t="shared" ca="1" si="2866"/>
        <v>0</v>
      </c>
      <c r="L24442">
        <f t="shared" ca="1" si="2868"/>
        <v>0</v>
      </c>
      <c r="M24442" t="str">
        <f t="shared" ca="1" si="2867"/>
        <v>Looks good!</v>
      </c>
    </row>
    <row r="24443" spans="2:13" x14ac:dyDescent="0.2">
      <c r="B24443">
        <f t="shared" ca="1" si="2870"/>
        <v>53</v>
      </c>
      <c r="C24443">
        <f t="shared" ca="1" si="2870"/>
        <v>37</v>
      </c>
      <c r="D24443">
        <f t="shared" ca="1" si="2870"/>
        <v>100</v>
      </c>
      <c r="E24443">
        <f t="shared" ca="1" si="2870"/>
        <v>57</v>
      </c>
      <c r="H24443">
        <f t="shared" ca="1" si="2863"/>
        <v>0</v>
      </c>
      <c r="I24443">
        <f t="shared" ca="1" si="2864"/>
        <v>0</v>
      </c>
      <c r="J24443">
        <f t="shared" ca="1" si="2865"/>
        <v>0</v>
      </c>
      <c r="K24443">
        <f t="shared" ca="1" si="2866"/>
        <v>0</v>
      </c>
      <c r="L24443">
        <f t="shared" ca="1" si="2868"/>
        <v>0</v>
      </c>
      <c r="M24443" t="str">
        <f t="shared" ca="1" si="2867"/>
        <v>Looks good!</v>
      </c>
    </row>
    <row r="24444" spans="2:13" x14ac:dyDescent="0.2">
      <c r="B24444">
        <f t="shared" ca="1" si="2870"/>
        <v>57</v>
      </c>
      <c r="C24444">
        <f t="shared" ca="1" si="2870"/>
        <v>32</v>
      </c>
      <c r="D24444">
        <f t="shared" ca="1" si="2870"/>
        <v>28</v>
      </c>
      <c r="E24444">
        <f t="shared" ca="1" si="2870"/>
        <v>79</v>
      </c>
      <c r="H24444">
        <f t="shared" ca="1" si="2863"/>
        <v>0</v>
      </c>
      <c r="I24444">
        <f t="shared" ca="1" si="2864"/>
        <v>0</v>
      </c>
      <c r="J24444">
        <f t="shared" ca="1" si="2865"/>
        <v>0</v>
      </c>
      <c r="K24444">
        <f t="shared" ca="1" si="2866"/>
        <v>0</v>
      </c>
      <c r="L24444">
        <f t="shared" ca="1" si="2868"/>
        <v>0</v>
      </c>
      <c r="M24444" t="str">
        <f t="shared" ca="1" si="2867"/>
        <v>Looks good!</v>
      </c>
    </row>
    <row r="24445" spans="2:13" x14ac:dyDescent="0.2">
      <c r="B24445">
        <f t="shared" ca="1" si="2870"/>
        <v>3</v>
      </c>
      <c r="C24445">
        <f t="shared" ca="1" si="2870"/>
        <v>70</v>
      </c>
      <c r="D24445">
        <f t="shared" ca="1" si="2870"/>
        <v>60</v>
      </c>
      <c r="E24445">
        <f t="shared" ca="1" si="2870"/>
        <v>12</v>
      </c>
      <c r="H24445">
        <f t="shared" ca="1" si="2863"/>
        <v>1</v>
      </c>
      <c r="I24445">
        <f t="shared" ca="1" si="2864"/>
        <v>0</v>
      </c>
      <c r="J24445">
        <f t="shared" ca="1" si="2865"/>
        <v>0</v>
      </c>
      <c r="K24445">
        <f t="shared" ca="1" si="2866"/>
        <v>0</v>
      </c>
      <c r="L24445">
        <f t="shared" ca="1" si="2868"/>
        <v>1</v>
      </c>
      <c r="M24445" t="str">
        <f t="shared" ca="1" si="2867"/>
        <v>Fix problem</v>
      </c>
    </row>
    <row r="24446" spans="2:13" x14ac:dyDescent="0.2">
      <c r="B24446">
        <f t="shared" ca="1" si="2870"/>
        <v>76</v>
      </c>
      <c r="C24446">
        <f t="shared" ca="1" si="2870"/>
        <v>58</v>
      </c>
      <c r="D24446">
        <f t="shared" ca="1" si="2870"/>
        <v>65</v>
      </c>
      <c r="E24446">
        <f t="shared" ca="1" si="2870"/>
        <v>10</v>
      </c>
      <c r="H24446">
        <f t="shared" ca="1" si="2863"/>
        <v>0</v>
      </c>
      <c r="I24446">
        <f t="shared" ca="1" si="2864"/>
        <v>0</v>
      </c>
      <c r="J24446">
        <f t="shared" ca="1" si="2865"/>
        <v>0</v>
      </c>
      <c r="K24446">
        <f t="shared" ca="1" si="2866"/>
        <v>0</v>
      </c>
      <c r="L24446">
        <f t="shared" ca="1" si="2868"/>
        <v>0</v>
      </c>
      <c r="M24446" t="str">
        <f t="shared" ca="1" si="2867"/>
        <v>Looks good!</v>
      </c>
    </row>
    <row r="24447" spans="2:13" x14ac:dyDescent="0.2">
      <c r="B24447">
        <f t="shared" ca="1" si="2870"/>
        <v>63</v>
      </c>
      <c r="C24447">
        <f t="shared" ca="1" si="2870"/>
        <v>40</v>
      </c>
      <c r="D24447">
        <f t="shared" ca="1" si="2870"/>
        <v>15</v>
      </c>
      <c r="E24447">
        <f t="shared" ca="1" si="2870"/>
        <v>44</v>
      </c>
      <c r="H24447">
        <f t="shared" ca="1" si="2863"/>
        <v>0</v>
      </c>
      <c r="I24447">
        <f t="shared" ca="1" si="2864"/>
        <v>0</v>
      </c>
      <c r="J24447">
        <f t="shared" ca="1" si="2865"/>
        <v>0</v>
      </c>
      <c r="K24447">
        <f t="shared" ca="1" si="2866"/>
        <v>0</v>
      </c>
      <c r="L24447">
        <f t="shared" ca="1" si="2868"/>
        <v>0</v>
      </c>
      <c r="M24447" t="str">
        <f t="shared" ca="1" si="2867"/>
        <v>Looks good!</v>
      </c>
    </row>
    <row r="24448" spans="2:13" x14ac:dyDescent="0.2">
      <c r="B24448">
        <f t="shared" ca="1" si="2870"/>
        <v>75</v>
      </c>
      <c r="C24448">
        <f t="shared" ca="1" si="2870"/>
        <v>30</v>
      </c>
      <c r="D24448">
        <f t="shared" ca="1" si="2870"/>
        <v>89</v>
      </c>
      <c r="E24448">
        <f t="shared" ca="1" si="2870"/>
        <v>8</v>
      </c>
      <c r="H24448">
        <f t="shared" ca="1" si="2863"/>
        <v>0</v>
      </c>
      <c r="I24448">
        <f t="shared" ca="1" si="2864"/>
        <v>0</v>
      </c>
      <c r="J24448">
        <f t="shared" ca="1" si="2865"/>
        <v>0</v>
      </c>
      <c r="K24448">
        <f t="shared" ca="1" si="2866"/>
        <v>0</v>
      </c>
      <c r="L24448">
        <f t="shared" ca="1" si="2868"/>
        <v>0</v>
      </c>
      <c r="M24448" t="str">
        <f t="shared" ca="1" si="2867"/>
        <v>Looks good!</v>
      </c>
    </row>
    <row r="24449" spans="2:13" x14ac:dyDescent="0.2">
      <c r="B24449">
        <f t="shared" ca="1" si="2870"/>
        <v>75</v>
      </c>
      <c r="C24449">
        <f t="shared" ca="1" si="2870"/>
        <v>33</v>
      </c>
      <c r="D24449">
        <f t="shared" ca="1" si="2870"/>
        <v>78</v>
      </c>
      <c r="E24449">
        <f t="shared" ca="1" si="2870"/>
        <v>26</v>
      </c>
      <c r="H24449">
        <f t="shared" ca="1" si="2863"/>
        <v>0</v>
      </c>
      <c r="I24449">
        <f t="shared" ca="1" si="2864"/>
        <v>0</v>
      </c>
      <c r="J24449">
        <f t="shared" ca="1" si="2865"/>
        <v>0</v>
      </c>
      <c r="K24449">
        <f t="shared" ca="1" si="2866"/>
        <v>0</v>
      </c>
      <c r="L24449">
        <f t="shared" ca="1" si="2868"/>
        <v>0</v>
      </c>
      <c r="M24449" t="str">
        <f t="shared" ca="1" si="2867"/>
        <v>Looks good!</v>
      </c>
    </row>
    <row r="24450" spans="2:13" x14ac:dyDescent="0.2">
      <c r="B24450">
        <f t="shared" ca="1" si="2870"/>
        <v>78</v>
      </c>
      <c r="C24450">
        <f t="shared" ca="1" si="2870"/>
        <v>66</v>
      </c>
      <c r="D24450">
        <f t="shared" ca="1" si="2870"/>
        <v>82</v>
      </c>
      <c r="E24450">
        <f t="shared" ca="1" si="2870"/>
        <v>39</v>
      </c>
      <c r="H24450">
        <f t="shared" ca="1" si="2863"/>
        <v>0</v>
      </c>
      <c r="I24450">
        <f t="shared" ca="1" si="2864"/>
        <v>0</v>
      </c>
      <c r="J24450">
        <f t="shared" ca="1" si="2865"/>
        <v>0</v>
      </c>
      <c r="K24450">
        <f t="shared" ca="1" si="2866"/>
        <v>0</v>
      </c>
      <c r="L24450">
        <f t="shared" ca="1" si="2868"/>
        <v>0</v>
      </c>
      <c r="M24450" t="str">
        <f t="shared" ca="1" si="2867"/>
        <v>Looks good!</v>
      </c>
    </row>
    <row r="24451" spans="2:13" x14ac:dyDescent="0.2">
      <c r="B24451">
        <f t="shared" ca="1" si="2870"/>
        <v>70</v>
      </c>
      <c r="C24451">
        <f t="shared" ca="1" si="2870"/>
        <v>61</v>
      </c>
      <c r="D24451">
        <f t="shared" ca="1" si="2870"/>
        <v>23</v>
      </c>
      <c r="E24451">
        <f t="shared" ca="1" si="2870"/>
        <v>4</v>
      </c>
      <c r="H24451">
        <f t="shared" ca="1" si="2863"/>
        <v>0</v>
      </c>
      <c r="I24451">
        <f t="shared" ca="1" si="2864"/>
        <v>0</v>
      </c>
      <c r="J24451">
        <f t="shared" ca="1" si="2865"/>
        <v>0</v>
      </c>
      <c r="K24451">
        <f t="shared" ca="1" si="2866"/>
        <v>1</v>
      </c>
      <c r="L24451">
        <f t="shared" ca="1" si="2868"/>
        <v>1</v>
      </c>
      <c r="M24451" t="str">
        <f t="shared" ca="1" si="2867"/>
        <v>Fix problem</v>
      </c>
    </row>
    <row r="24452" spans="2:13" x14ac:dyDescent="0.2">
      <c r="B24452">
        <f t="shared" ca="1" si="2870"/>
        <v>100</v>
      </c>
      <c r="C24452">
        <f t="shared" ca="1" si="2870"/>
        <v>82</v>
      </c>
      <c r="D24452">
        <f t="shared" ca="1" si="2870"/>
        <v>30</v>
      </c>
      <c r="E24452">
        <f t="shared" ca="1" si="2870"/>
        <v>24</v>
      </c>
      <c r="H24452">
        <f t="shared" ca="1" si="2863"/>
        <v>0</v>
      </c>
      <c r="I24452">
        <f t="shared" ca="1" si="2864"/>
        <v>0</v>
      </c>
      <c r="J24452">
        <f t="shared" ca="1" si="2865"/>
        <v>0</v>
      </c>
      <c r="K24452">
        <f t="shared" ca="1" si="2866"/>
        <v>0</v>
      </c>
      <c r="L24452">
        <f t="shared" ca="1" si="2868"/>
        <v>0</v>
      </c>
      <c r="M24452" t="str">
        <f t="shared" ca="1" si="2867"/>
        <v>Looks good!</v>
      </c>
    </row>
    <row r="24453" spans="2:13" x14ac:dyDescent="0.2">
      <c r="B24453">
        <f t="shared" ca="1" si="2870"/>
        <v>28</v>
      </c>
      <c r="C24453">
        <f t="shared" ca="1" si="2870"/>
        <v>85</v>
      </c>
      <c r="D24453">
        <f t="shared" ca="1" si="2870"/>
        <v>83</v>
      </c>
      <c r="E24453">
        <f t="shared" ca="1" si="2870"/>
        <v>3</v>
      </c>
      <c r="H24453">
        <f t="shared" ca="1" si="2863"/>
        <v>0</v>
      </c>
      <c r="I24453">
        <f t="shared" ca="1" si="2864"/>
        <v>0</v>
      </c>
      <c r="J24453">
        <f t="shared" ca="1" si="2865"/>
        <v>0</v>
      </c>
      <c r="K24453">
        <f t="shared" ca="1" si="2866"/>
        <v>1</v>
      </c>
      <c r="L24453">
        <f t="shared" ca="1" si="2868"/>
        <v>1</v>
      </c>
      <c r="M24453" t="str">
        <f t="shared" ca="1" si="2867"/>
        <v>Fix problem</v>
      </c>
    </row>
    <row r="24454" spans="2:13" x14ac:dyDescent="0.2">
      <c r="B24454">
        <f t="shared" ca="1" si="2870"/>
        <v>6</v>
      </c>
      <c r="C24454">
        <f t="shared" ca="1" si="2870"/>
        <v>11</v>
      </c>
      <c r="D24454">
        <f t="shared" ca="1" si="2870"/>
        <v>94</v>
      </c>
      <c r="E24454">
        <f t="shared" ca="1" si="2870"/>
        <v>68</v>
      </c>
      <c r="H24454">
        <f t="shared" ca="1" si="2863"/>
        <v>0</v>
      </c>
      <c r="I24454">
        <f t="shared" ca="1" si="2864"/>
        <v>0</v>
      </c>
      <c r="J24454">
        <f t="shared" ca="1" si="2865"/>
        <v>0</v>
      </c>
      <c r="K24454">
        <f t="shared" ca="1" si="2866"/>
        <v>0</v>
      </c>
      <c r="L24454">
        <f t="shared" ca="1" si="2868"/>
        <v>0</v>
      </c>
      <c r="M24454" t="str">
        <f t="shared" ca="1" si="2867"/>
        <v>Looks good!</v>
      </c>
    </row>
    <row r="24455" spans="2:13" x14ac:dyDescent="0.2">
      <c r="B24455">
        <f t="shared" ca="1" si="2870"/>
        <v>94</v>
      </c>
      <c r="C24455">
        <f t="shared" ca="1" si="2870"/>
        <v>79</v>
      </c>
      <c r="D24455">
        <f t="shared" ca="1" si="2870"/>
        <v>70</v>
      </c>
      <c r="E24455">
        <f t="shared" ca="1" si="2870"/>
        <v>7</v>
      </c>
      <c r="H24455">
        <f t="shared" ca="1" si="2863"/>
        <v>0</v>
      </c>
      <c r="I24455">
        <f t="shared" ca="1" si="2864"/>
        <v>0</v>
      </c>
      <c r="J24455">
        <f t="shared" ca="1" si="2865"/>
        <v>0</v>
      </c>
      <c r="K24455">
        <f t="shared" ca="1" si="2866"/>
        <v>0</v>
      </c>
      <c r="L24455">
        <f t="shared" ca="1" si="2868"/>
        <v>0</v>
      </c>
      <c r="M24455" t="str">
        <f t="shared" ca="1" si="2867"/>
        <v>Looks good!</v>
      </c>
    </row>
    <row r="24456" spans="2:13" x14ac:dyDescent="0.2">
      <c r="B24456">
        <f t="shared" ca="1" si="2870"/>
        <v>82</v>
      </c>
      <c r="C24456">
        <f t="shared" ca="1" si="2870"/>
        <v>9</v>
      </c>
      <c r="D24456">
        <f t="shared" ca="1" si="2870"/>
        <v>2</v>
      </c>
      <c r="E24456">
        <f t="shared" ca="1" si="2870"/>
        <v>5</v>
      </c>
      <c r="H24456">
        <f t="shared" ca="1" si="2863"/>
        <v>0</v>
      </c>
      <c r="I24456">
        <f t="shared" ca="1" si="2864"/>
        <v>0</v>
      </c>
      <c r="J24456">
        <f t="shared" ca="1" si="2865"/>
        <v>1</v>
      </c>
      <c r="K24456">
        <f t="shared" ca="1" si="2866"/>
        <v>1</v>
      </c>
      <c r="L24456">
        <f t="shared" ca="1" si="2868"/>
        <v>2</v>
      </c>
      <c r="M24456" t="str">
        <f t="shared" ca="1" si="2867"/>
        <v>Near miss</v>
      </c>
    </row>
    <row r="24457" spans="2:13" x14ac:dyDescent="0.2">
      <c r="B24457">
        <f t="shared" ca="1" si="2870"/>
        <v>38</v>
      </c>
      <c r="C24457">
        <f t="shared" ca="1" si="2870"/>
        <v>42</v>
      </c>
      <c r="D24457">
        <f t="shared" ca="1" si="2870"/>
        <v>84</v>
      </c>
      <c r="E24457">
        <f t="shared" ca="1" si="2870"/>
        <v>2</v>
      </c>
      <c r="H24457">
        <f t="shared" ca="1" si="2863"/>
        <v>0</v>
      </c>
      <c r="I24457">
        <f t="shared" ca="1" si="2864"/>
        <v>0</v>
      </c>
      <c r="J24457">
        <f t="shared" ca="1" si="2865"/>
        <v>0</v>
      </c>
      <c r="K24457">
        <f t="shared" ca="1" si="2866"/>
        <v>1</v>
      </c>
      <c r="L24457">
        <f t="shared" ca="1" si="2868"/>
        <v>1</v>
      </c>
      <c r="M24457" t="str">
        <f t="shared" ca="1" si="2867"/>
        <v>Fix problem</v>
      </c>
    </row>
    <row r="24458" spans="2:13" x14ac:dyDescent="0.2">
      <c r="B24458">
        <f t="shared" ca="1" si="2870"/>
        <v>22</v>
      </c>
      <c r="C24458">
        <f t="shared" ca="1" si="2870"/>
        <v>49</v>
      </c>
      <c r="D24458">
        <f t="shared" ca="1" si="2870"/>
        <v>20</v>
      </c>
      <c r="E24458">
        <f t="shared" ca="1" si="2870"/>
        <v>61</v>
      </c>
      <c r="H24458">
        <f t="shared" ca="1" si="2863"/>
        <v>0</v>
      </c>
      <c r="I24458">
        <f t="shared" ca="1" si="2864"/>
        <v>0</v>
      </c>
      <c r="J24458">
        <f t="shared" ca="1" si="2865"/>
        <v>0</v>
      </c>
      <c r="K24458">
        <f t="shared" ca="1" si="2866"/>
        <v>0</v>
      </c>
      <c r="L24458">
        <f t="shared" ca="1" si="2868"/>
        <v>0</v>
      </c>
      <c r="M24458" t="str">
        <f t="shared" ca="1" si="2867"/>
        <v>Looks good!</v>
      </c>
    </row>
    <row r="24459" spans="2:13" x14ac:dyDescent="0.2">
      <c r="B24459">
        <f t="shared" ca="1" si="2870"/>
        <v>22</v>
      </c>
      <c r="C24459">
        <f t="shared" ca="1" si="2870"/>
        <v>87</v>
      </c>
      <c r="D24459">
        <f t="shared" ca="1" si="2870"/>
        <v>83</v>
      </c>
      <c r="E24459">
        <f t="shared" ca="1" si="2870"/>
        <v>1</v>
      </c>
      <c r="H24459">
        <f t="shared" ref="H24459:H24522" ca="1" si="2871">IF(B24459&lt;=(Prob_same_name*100),1,0)</f>
        <v>0</v>
      </c>
      <c r="I24459">
        <f t="shared" ref="I24459:I24522" ca="1" si="2872">IF(C24459&lt;=(Prob_shift_change*100),1,0)</f>
        <v>0</v>
      </c>
      <c r="J24459">
        <f t="shared" ref="J24459:J24522" ca="1" si="2873">IF(D24459&lt;=(Prob_bad_comm*100),1,0)</f>
        <v>0</v>
      </c>
      <c r="K24459">
        <f t="shared" ref="K24459:K24522" ca="1" si="2874">IF(E24459&lt;=(Prob_bad_cnvrsn*100),1,0)</f>
        <v>1</v>
      </c>
      <c r="L24459">
        <f t="shared" ca="1" si="2868"/>
        <v>1</v>
      </c>
      <c r="M24459" t="str">
        <f t="shared" ref="M24459:M24522" ca="1" si="2875">VLOOKUP(L24459,mis_table,2,FALSE)</f>
        <v>Fix problem</v>
      </c>
    </row>
    <row r="24460" spans="2:13" x14ac:dyDescent="0.2">
      <c r="B24460">
        <f t="shared" ca="1" si="2870"/>
        <v>10</v>
      </c>
      <c r="C24460">
        <f t="shared" ca="1" si="2870"/>
        <v>57</v>
      </c>
      <c r="D24460">
        <f t="shared" ca="1" si="2870"/>
        <v>57</v>
      </c>
      <c r="E24460">
        <f t="shared" ca="1" si="2870"/>
        <v>32</v>
      </c>
      <c r="H24460">
        <f t="shared" ca="1" si="2871"/>
        <v>0</v>
      </c>
      <c r="I24460">
        <f t="shared" ca="1" si="2872"/>
        <v>0</v>
      </c>
      <c r="J24460">
        <f t="shared" ca="1" si="2873"/>
        <v>0</v>
      </c>
      <c r="K24460">
        <f t="shared" ca="1" si="2874"/>
        <v>0</v>
      </c>
      <c r="L24460">
        <f t="shared" ca="1" si="2868"/>
        <v>0</v>
      </c>
      <c r="M24460" t="str">
        <f t="shared" ca="1" si="2875"/>
        <v>Looks good!</v>
      </c>
    </row>
    <row r="24461" spans="2:13" x14ac:dyDescent="0.2">
      <c r="B24461">
        <f t="shared" ca="1" si="2870"/>
        <v>87</v>
      </c>
      <c r="C24461">
        <f t="shared" ca="1" si="2870"/>
        <v>57</v>
      </c>
      <c r="D24461">
        <f t="shared" ca="1" si="2870"/>
        <v>35</v>
      </c>
      <c r="E24461">
        <f t="shared" ca="1" si="2870"/>
        <v>73</v>
      </c>
      <c r="H24461">
        <f t="shared" ca="1" si="2871"/>
        <v>0</v>
      </c>
      <c r="I24461">
        <f t="shared" ca="1" si="2872"/>
        <v>0</v>
      </c>
      <c r="J24461">
        <f t="shared" ca="1" si="2873"/>
        <v>0</v>
      </c>
      <c r="K24461">
        <f t="shared" ca="1" si="2874"/>
        <v>0</v>
      </c>
      <c r="L24461">
        <f t="shared" ca="1" si="2868"/>
        <v>0</v>
      </c>
      <c r="M24461" t="str">
        <f t="shared" ca="1" si="2875"/>
        <v>Looks good!</v>
      </c>
    </row>
    <row r="24462" spans="2:13" x14ac:dyDescent="0.2">
      <c r="B24462">
        <f t="shared" ca="1" si="2870"/>
        <v>41</v>
      </c>
      <c r="C24462">
        <f t="shared" ca="1" si="2870"/>
        <v>30</v>
      </c>
      <c r="D24462">
        <f t="shared" ca="1" si="2870"/>
        <v>53</v>
      </c>
      <c r="E24462">
        <f t="shared" ca="1" si="2870"/>
        <v>70</v>
      </c>
      <c r="H24462">
        <f t="shared" ca="1" si="2871"/>
        <v>0</v>
      </c>
      <c r="I24462">
        <f t="shared" ca="1" si="2872"/>
        <v>0</v>
      </c>
      <c r="J24462">
        <f t="shared" ca="1" si="2873"/>
        <v>0</v>
      </c>
      <c r="K24462">
        <f t="shared" ca="1" si="2874"/>
        <v>0</v>
      </c>
      <c r="L24462">
        <f t="shared" ca="1" si="2868"/>
        <v>0</v>
      </c>
      <c r="M24462" t="str">
        <f t="shared" ca="1" si="2875"/>
        <v>Looks good!</v>
      </c>
    </row>
    <row r="24463" spans="2:13" x14ac:dyDescent="0.2">
      <c r="B24463">
        <f t="shared" ca="1" si="2870"/>
        <v>21</v>
      </c>
      <c r="C24463">
        <f t="shared" ca="1" si="2870"/>
        <v>75</v>
      </c>
      <c r="D24463">
        <f t="shared" ca="1" si="2870"/>
        <v>27</v>
      </c>
      <c r="E24463">
        <f t="shared" ca="1" si="2870"/>
        <v>2</v>
      </c>
      <c r="H24463">
        <f t="shared" ca="1" si="2871"/>
        <v>0</v>
      </c>
      <c r="I24463">
        <f t="shared" ca="1" si="2872"/>
        <v>0</v>
      </c>
      <c r="J24463">
        <f t="shared" ca="1" si="2873"/>
        <v>0</v>
      </c>
      <c r="K24463">
        <f t="shared" ca="1" si="2874"/>
        <v>1</v>
      </c>
      <c r="L24463">
        <f t="shared" ca="1" si="2868"/>
        <v>1</v>
      </c>
      <c r="M24463" t="str">
        <f t="shared" ca="1" si="2875"/>
        <v>Fix problem</v>
      </c>
    </row>
    <row r="24464" spans="2:13" x14ac:dyDescent="0.2">
      <c r="B24464">
        <f t="shared" ca="1" si="2870"/>
        <v>16</v>
      </c>
      <c r="C24464">
        <f t="shared" ca="1" si="2870"/>
        <v>98</v>
      </c>
      <c r="D24464">
        <f t="shared" ca="1" si="2870"/>
        <v>33</v>
      </c>
      <c r="E24464">
        <f t="shared" ca="1" si="2870"/>
        <v>36</v>
      </c>
      <c r="H24464">
        <f t="shared" ca="1" si="2871"/>
        <v>0</v>
      </c>
      <c r="I24464">
        <f t="shared" ca="1" si="2872"/>
        <v>0</v>
      </c>
      <c r="J24464">
        <f t="shared" ca="1" si="2873"/>
        <v>0</v>
      </c>
      <c r="K24464">
        <f t="shared" ca="1" si="2874"/>
        <v>0</v>
      </c>
      <c r="L24464">
        <f t="shared" ca="1" si="2868"/>
        <v>0</v>
      </c>
      <c r="M24464" t="str">
        <f t="shared" ca="1" si="2875"/>
        <v>Looks good!</v>
      </c>
    </row>
    <row r="24465" spans="2:13" x14ac:dyDescent="0.2">
      <c r="B24465">
        <f t="shared" ca="1" si="2870"/>
        <v>61</v>
      </c>
      <c r="C24465">
        <f t="shared" ca="1" si="2870"/>
        <v>7</v>
      </c>
      <c r="D24465">
        <f t="shared" ca="1" si="2870"/>
        <v>41</v>
      </c>
      <c r="E24465">
        <f t="shared" ca="1" si="2870"/>
        <v>8</v>
      </c>
      <c r="H24465">
        <f t="shared" ca="1" si="2871"/>
        <v>0</v>
      </c>
      <c r="I24465">
        <f t="shared" ca="1" si="2872"/>
        <v>0</v>
      </c>
      <c r="J24465">
        <f t="shared" ca="1" si="2873"/>
        <v>0</v>
      </c>
      <c r="K24465">
        <f t="shared" ca="1" si="2874"/>
        <v>0</v>
      </c>
      <c r="L24465">
        <f t="shared" ca="1" si="2868"/>
        <v>0</v>
      </c>
      <c r="M24465" t="str">
        <f t="shared" ca="1" si="2875"/>
        <v>Looks good!</v>
      </c>
    </row>
    <row r="24466" spans="2:13" x14ac:dyDescent="0.2">
      <c r="B24466">
        <f t="shared" ca="1" si="2870"/>
        <v>15</v>
      </c>
      <c r="C24466">
        <f t="shared" ca="1" si="2870"/>
        <v>8</v>
      </c>
      <c r="D24466">
        <f t="shared" ca="1" si="2870"/>
        <v>97</v>
      </c>
      <c r="E24466">
        <f t="shared" ca="1" si="2870"/>
        <v>25</v>
      </c>
      <c r="H24466">
        <f t="shared" ca="1" si="2871"/>
        <v>0</v>
      </c>
      <c r="I24466">
        <f t="shared" ca="1" si="2872"/>
        <v>0</v>
      </c>
      <c r="J24466">
        <f t="shared" ca="1" si="2873"/>
        <v>0</v>
      </c>
      <c r="K24466">
        <f t="shared" ca="1" si="2874"/>
        <v>0</v>
      </c>
      <c r="L24466">
        <f t="shared" ca="1" si="2868"/>
        <v>0</v>
      </c>
      <c r="M24466" t="str">
        <f t="shared" ca="1" si="2875"/>
        <v>Looks good!</v>
      </c>
    </row>
    <row r="24467" spans="2:13" x14ac:dyDescent="0.2">
      <c r="B24467">
        <f t="shared" ca="1" si="2870"/>
        <v>17</v>
      </c>
      <c r="C24467">
        <f t="shared" ca="1" si="2870"/>
        <v>25</v>
      </c>
      <c r="D24467">
        <f t="shared" ca="1" si="2870"/>
        <v>14</v>
      </c>
      <c r="E24467">
        <f t="shared" ca="1" si="2870"/>
        <v>90</v>
      </c>
      <c r="H24467">
        <f t="shared" ca="1" si="2871"/>
        <v>0</v>
      </c>
      <c r="I24467">
        <f t="shared" ca="1" si="2872"/>
        <v>0</v>
      </c>
      <c r="J24467">
        <f t="shared" ca="1" si="2873"/>
        <v>0</v>
      </c>
      <c r="K24467">
        <f t="shared" ca="1" si="2874"/>
        <v>0</v>
      </c>
      <c r="L24467">
        <f t="shared" ca="1" si="2868"/>
        <v>0</v>
      </c>
      <c r="M24467" t="str">
        <f t="shared" ca="1" si="2875"/>
        <v>Looks good!</v>
      </c>
    </row>
    <row r="24468" spans="2:13" x14ac:dyDescent="0.2">
      <c r="B24468">
        <f t="shared" ca="1" si="2870"/>
        <v>29</v>
      </c>
      <c r="C24468">
        <f t="shared" ca="1" si="2870"/>
        <v>74</v>
      </c>
      <c r="D24468">
        <f t="shared" ca="1" si="2870"/>
        <v>74</v>
      </c>
      <c r="E24468">
        <f t="shared" ca="1" si="2870"/>
        <v>82</v>
      </c>
      <c r="H24468">
        <f t="shared" ca="1" si="2871"/>
        <v>0</v>
      </c>
      <c r="I24468">
        <f t="shared" ca="1" si="2872"/>
        <v>0</v>
      </c>
      <c r="J24468">
        <f t="shared" ca="1" si="2873"/>
        <v>0</v>
      </c>
      <c r="K24468">
        <f t="shared" ca="1" si="2874"/>
        <v>0</v>
      </c>
      <c r="L24468">
        <f t="shared" ca="1" si="2868"/>
        <v>0</v>
      </c>
      <c r="M24468" t="str">
        <f t="shared" ca="1" si="2875"/>
        <v>Looks good!</v>
      </c>
    </row>
    <row r="24469" spans="2:13" x14ac:dyDescent="0.2">
      <c r="B24469">
        <f t="shared" ca="1" si="2870"/>
        <v>21</v>
      </c>
      <c r="C24469">
        <f t="shared" ca="1" si="2870"/>
        <v>67</v>
      </c>
      <c r="D24469">
        <f t="shared" ca="1" si="2870"/>
        <v>19</v>
      </c>
      <c r="E24469">
        <f t="shared" ca="1" si="2870"/>
        <v>10</v>
      </c>
      <c r="H24469">
        <f t="shared" ca="1" si="2871"/>
        <v>0</v>
      </c>
      <c r="I24469">
        <f t="shared" ca="1" si="2872"/>
        <v>0</v>
      </c>
      <c r="J24469">
        <f t="shared" ca="1" si="2873"/>
        <v>0</v>
      </c>
      <c r="K24469">
        <f t="shared" ca="1" si="2874"/>
        <v>0</v>
      </c>
      <c r="L24469">
        <f t="shared" ca="1" si="2868"/>
        <v>0</v>
      </c>
      <c r="M24469" t="str">
        <f t="shared" ca="1" si="2875"/>
        <v>Looks good!</v>
      </c>
    </row>
    <row r="24470" spans="2:13" x14ac:dyDescent="0.2">
      <c r="B24470">
        <f t="shared" ca="1" si="2870"/>
        <v>68</v>
      </c>
      <c r="C24470">
        <f t="shared" ca="1" si="2870"/>
        <v>59</v>
      </c>
      <c r="D24470">
        <f t="shared" ca="1" si="2870"/>
        <v>17</v>
      </c>
      <c r="E24470">
        <f t="shared" ca="1" si="2870"/>
        <v>85</v>
      </c>
      <c r="H24470">
        <f t="shared" ca="1" si="2871"/>
        <v>0</v>
      </c>
      <c r="I24470">
        <f t="shared" ca="1" si="2872"/>
        <v>0</v>
      </c>
      <c r="J24470">
        <f t="shared" ca="1" si="2873"/>
        <v>0</v>
      </c>
      <c r="K24470">
        <f t="shared" ca="1" si="2874"/>
        <v>0</v>
      </c>
      <c r="L24470">
        <f t="shared" ca="1" si="2868"/>
        <v>0</v>
      </c>
      <c r="M24470" t="str">
        <f t="shared" ca="1" si="2875"/>
        <v>Looks good!</v>
      </c>
    </row>
    <row r="24471" spans="2:13" x14ac:dyDescent="0.2">
      <c r="B24471">
        <f t="shared" ca="1" si="2870"/>
        <v>35</v>
      </c>
      <c r="C24471">
        <f t="shared" ca="1" si="2870"/>
        <v>5</v>
      </c>
      <c r="D24471">
        <f t="shared" ca="1" si="2870"/>
        <v>100</v>
      </c>
      <c r="E24471">
        <f t="shared" ca="1" si="2870"/>
        <v>69</v>
      </c>
      <c r="H24471">
        <f t="shared" ca="1" si="2871"/>
        <v>0</v>
      </c>
      <c r="I24471">
        <f t="shared" ca="1" si="2872"/>
        <v>1</v>
      </c>
      <c r="J24471">
        <f t="shared" ca="1" si="2873"/>
        <v>0</v>
      </c>
      <c r="K24471">
        <f t="shared" ca="1" si="2874"/>
        <v>0</v>
      </c>
      <c r="L24471">
        <f t="shared" ca="1" si="2868"/>
        <v>1</v>
      </c>
      <c r="M24471" t="str">
        <f t="shared" ca="1" si="2875"/>
        <v>Fix problem</v>
      </c>
    </row>
    <row r="24472" spans="2:13" x14ac:dyDescent="0.2">
      <c r="B24472">
        <f t="shared" ca="1" si="2870"/>
        <v>44</v>
      </c>
      <c r="C24472">
        <f t="shared" ca="1" si="2870"/>
        <v>52</v>
      </c>
      <c r="D24472">
        <f t="shared" ca="1" si="2870"/>
        <v>51</v>
      </c>
      <c r="E24472">
        <f t="shared" ca="1" si="2870"/>
        <v>68</v>
      </c>
      <c r="H24472">
        <f t="shared" ca="1" si="2871"/>
        <v>0</v>
      </c>
      <c r="I24472">
        <f t="shared" ca="1" si="2872"/>
        <v>0</v>
      </c>
      <c r="J24472">
        <f t="shared" ca="1" si="2873"/>
        <v>0</v>
      </c>
      <c r="K24472">
        <f t="shared" ca="1" si="2874"/>
        <v>0</v>
      </c>
      <c r="L24472">
        <f t="shared" ca="1" si="2868"/>
        <v>0</v>
      </c>
      <c r="M24472" t="str">
        <f t="shared" ca="1" si="2875"/>
        <v>Looks good!</v>
      </c>
    </row>
    <row r="24473" spans="2:13" x14ac:dyDescent="0.2">
      <c r="B24473">
        <f t="shared" ca="1" si="2870"/>
        <v>18</v>
      </c>
      <c r="C24473">
        <f t="shared" ca="1" si="2870"/>
        <v>51</v>
      </c>
      <c r="D24473">
        <f t="shared" ca="1" si="2870"/>
        <v>49</v>
      </c>
      <c r="E24473">
        <f t="shared" ca="1" si="2870"/>
        <v>87</v>
      </c>
      <c r="H24473">
        <f t="shared" ca="1" si="2871"/>
        <v>0</v>
      </c>
      <c r="I24473">
        <f t="shared" ca="1" si="2872"/>
        <v>0</v>
      </c>
      <c r="J24473">
        <f t="shared" ca="1" si="2873"/>
        <v>0</v>
      </c>
      <c r="K24473">
        <f t="shared" ca="1" si="2874"/>
        <v>0</v>
      </c>
      <c r="L24473">
        <f t="shared" ca="1" si="2868"/>
        <v>0</v>
      </c>
      <c r="M24473" t="str">
        <f t="shared" ca="1" si="2875"/>
        <v>Looks good!</v>
      </c>
    </row>
    <row r="24474" spans="2:13" x14ac:dyDescent="0.2">
      <c r="B24474">
        <f t="shared" ca="1" si="2870"/>
        <v>71</v>
      </c>
      <c r="C24474">
        <f t="shared" ca="1" si="2870"/>
        <v>60</v>
      </c>
      <c r="D24474">
        <f t="shared" ca="1" si="2870"/>
        <v>15</v>
      </c>
      <c r="E24474">
        <f t="shared" ca="1" si="2870"/>
        <v>40</v>
      </c>
      <c r="H24474">
        <f t="shared" ca="1" si="2871"/>
        <v>0</v>
      </c>
      <c r="I24474">
        <f t="shared" ca="1" si="2872"/>
        <v>0</v>
      </c>
      <c r="J24474">
        <f t="shared" ca="1" si="2873"/>
        <v>0</v>
      </c>
      <c r="K24474">
        <f t="shared" ca="1" si="2874"/>
        <v>0</v>
      </c>
      <c r="L24474">
        <f t="shared" ca="1" si="2868"/>
        <v>0</v>
      </c>
      <c r="M24474" t="str">
        <f t="shared" ca="1" si="2875"/>
        <v>Looks good!</v>
      </c>
    </row>
    <row r="24475" spans="2:13" x14ac:dyDescent="0.2">
      <c r="B24475">
        <f t="shared" ca="1" si="2870"/>
        <v>93</v>
      </c>
      <c r="C24475">
        <f t="shared" ca="1" si="2870"/>
        <v>15</v>
      </c>
      <c r="D24475">
        <f t="shared" ca="1" si="2870"/>
        <v>57</v>
      </c>
      <c r="E24475">
        <f t="shared" ca="1" si="2870"/>
        <v>38</v>
      </c>
      <c r="H24475">
        <f t="shared" ca="1" si="2871"/>
        <v>0</v>
      </c>
      <c r="I24475">
        <f t="shared" ca="1" si="2872"/>
        <v>0</v>
      </c>
      <c r="J24475">
        <f t="shared" ca="1" si="2873"/>
        <v>0</v>
      </c>
      <c r="K24475">
        <f t="shared" ca="1" si="2874"/>
        <v>0</v>
      </c>
      <c r="L24475">
        <f t="shared" ca="1" si="2868"/>
        <v>0</v>
      </c>
      <c r="M24475" t="str">
        <f t="shared" ca="1" si="2875"/>
        <v>Looks good!</v>
      </c>
    </row>
    <row r="24476" spans="2:13" x14ac:dyDescent="0.2">
      <c r="B24476">
        <f t="shared" ca="1" si="2870"/>
        <v>96</v>
      </c>
      <c r="C24476">
        <f t="shared" ca="1" si="2870"/>
        <v>62</v>
      </c>
      <c r="D24476">
        <f t="shared" ca="1" si="2870"/>
        <v>17</v>
      </c>
      <c r="E24476">
        <f t="shared" ca="1" si="2870"/>
        <v>1</v>
      </c>
      <c r="H24476">
        <f t="shared" ca="1" si="2871"/>
        <v>0</v>
      </c>
      <c r="I24476">
        <f t="shared" ca="1" si="2872"/>
        <v>0</v>
      </c>
      <c r="J24476">
        <f t="shared" ca="1" si="2873"/>
        <v>0</v>
      </c>
      <c r="K24476">
        <f t="shared" ca="1" si="2874"/>
        <v>1</v>
      </c>
      <c r="L24476">
        <f t="shared" ca="1" si="2868"/>
        <v>1</v>
      </c>
      <c r="M24476" t="str">
        <f t="shared" ca="1" si="2875"/>
        <v>Fix problem</v>
      </c>
    </row>
    <row r="24477" spans="2:13" x14ac:dyDescent="0.2">
      <c r="B24477">
        <f t="shared" ca="1" si="2870"/>
        <v>56</v>
      </c>
      <c r="C24477">
        <f t="shared" ca="1" si="2870"/>
        <v>92</v>
      </c>
      <c r="D24477">
        <f t="shared" ca="1" si="2870"/>
        <v>8</v>
      </c>
      <c r="E24477">
        <f t="shared" ca="1" si="2870"/>
        <v>50</v>
      </c>
      <c r="H24477">
        <f t="shared" ca="1" si="2871"/>
        <v>0</v>
      </c>
      <c r="I24477">
        <f t="shared" ca="1" si="2872"/>
        <v>0</v>
      </c>
      <c r="J24477">
        <f t="shared" ca="1" si="2873"/>
        <v>0</v>
      </c>
      <c r="K24477">
        <f t="shared" ca="1" si="2874"/>
        <v>0</v>
      </c>
      <c r="L24477">
        <f t="shared" ca="1" si="2868"/>
        <v>0</v>
      </c>
      <c r="M24477" t="str">
        <f t="shared" ca="1" si="2875"/>
        <v>Looks good!</v>
      </c>
    </row>
    <row r="24478" spans="2:13" x14ac:dyDescent="0.2">
      <c r="B24478">
        <f t="shared" ca="1" si="2870"/>
        <v>23</v>
      </c>
      <c r="C24478">
        <f t="shared" ca="1" si="2870"/>
        <v>14</v>
      </c>
      <c r="D24478">
        <f t="shared" ca="1" si="2870"/>
        <v>97</v>
      </c>
      <c r="E24478">
        <f t="shared" ca="1" si="2870"/>
        <v>50</v>
      </c>
      <c r="H24478">
        <f t="shared" ca="1" si="2871"/>
        <v>0</v>
      </c>
      <c r="I24478">
        <f t="shared" ca="1" si="2872"/>
        <v>0</v>
      </c>
      <c r="J24478">
        <f t="shared" ca="1" si="2873"/>
        <v>0</v>
      </c>
      <c r="K24478">
        <f t="shared" ca="1" si="2874"/>
        <v>0</v>
      </c>
      <c r="L24478">
        <f t="shared" ca="1" si="2868"/>
        <v>0</v>
      </c>
      <c r="M24478" t="str">
        <f t="shared" ca="1" si="2875"/>
        <v>Looks good!</v>
      </c>
    </row>
    <row r="24479" spans="2:13" x14ac:dyDescent="0.2">
      <c r="B24479">
        <f t="shared" ca="1" si="2870"/>
        <v>52</v>
      </c>
      <c r="C24479">
        <f t="shared" ca="1" si="2870"/>
        <v>18</v>
      </c>
      <c r="D24479">
        <f t="shared" ca="1" si="2870"/>
        <v>88</v>
      </c>
      <c r="E24479">
        <f t="shared" ca="1" si="2870"/>
        <v>1</v>
      </c>
      <c r="H24479">
        <f t="shared" ca="1" si="2871"/>
        <v>0</v>
      </c>
      <c r="I24479">
        <f t="shared" ca="1" si="2872"/>
        <v>0</v>
      </c>
      <c r="J24479">
        <f t="shared" ca="1" si="2873"/>
        <v>0</v>
      </c>
      <c r="K24479">
        <f t="shared" ca="1" si="2874"/>
        <v>1</v>
      </c>
      <c r="L24479">
        <f t="shared" ca="1" si="2868"/>
        <v>1</v>
      </c>
      <c r="M24479" t="str">
        <f t="shared" ca="1" si="2875"/>
        <v>Fix problem</v>
      </c>
    </row>
    <row r="24480" spans="2:13" x14ac:dyDescent="0.2">
      <c r="B24480">
        <f t="shared" ca="1" si="2870"/>
        <v>25</v>
      </c>
      <c r="C24480">
        <f t="shared" ca="1" si="2870"/>
        <v>50</v>
      </c>
      <c r="D24480">
        <f t="shared" ca="1" si="2870"/>
        <v>58</v>
      </c>
      <c r="E24480">
        <f t="shared" ca="1" si="2870"/>
        <v>32</v>
      </c>
      <c r="H24480">
        <f t="shared" ca="1" si="2871"/>
        <v>0</v>
      </c>
      <c r="I24480">
        <f t="shared" ca="1" si="2872"/>
        <v>0</v>
      </c>
      <c r="J24480">
        <f t="shared" ca="1" si="2873"/>
        <v>0</v>
      </c>
      <c r="K24480">
        <f t="shared" ca="1" si="2874"/>
        <v>0</v>
      </c>
      <c r="L24480">
        <f t="shared" ca="1" si="2868"/>
        <v>0</v>
      </c>
      <c r="M24480" t="str">
        <f t="shared" ca="1" si="2875"/>
        <v>Looks good!</v>
      </c>
    </row>
    <row r="24481" spans="2:13" x14ac:dyDescent="0.2">
      <c r="B24481">
        <f t="shared" ca="1" si="2870"/>
        <v>67</v>
      </c>
      <c r="C24481">
        <f t="shared" ca="1" si="2870"/>
        <v>18</v>
      </c>
      <c r="D24481">
        <f t="shared" ca="1" si="2870"/>
        <v>24</v>
      </c>
      <c r="E24481">
        <f t="shared" ca="1" si="2870"/>
        <v>36</v>
      </c>
      <c r="H24481">
        <f t="shared" ca="1" si="2871"/>
        <v>0</v>
      </c>
      <c r="I24481">
        <f t="shared" ca="1" si="2872"/>
        <v>0</v>
      </c>
      <c r="J24481">
        <f t="shared" ca="1" si="2873"/>
        <v>0</v>
      </c>
      <c r="K24481">
        <f t="shared" ca="1" si="2874"/>
        <v>0</v>
      </c>
      <c r="L24481">
        <f t="shared" ca="1" si="2868"/>
        <v>0</v>
      </c>
      <c r="M24481" t="str">
        <f t="shared" ca="1" si="2875"/>
        <v>Looks good!</v>
      </c>
    </row>
    <row r="24482" spans="2:13" x14ac:dyDescent="0.2">
      <c r="B24482">
        <f t="shared" ca="1" si="2870"/>
        <v>87</v>
      </c>
      <c r="C24482">
        <f t="shared" ca="1" si="2870"/>
        <v>79</v>
      </c>
      <c r="D24482">
        <f t="shared" ca="1" si="2870"/>
        <v>58</v>
      </c>
      <c r="E24482">
        <f t="shared" ca="1" si="2870"/>
        <v>62</v>
      </c>
      <c r="H24482">
        <f t="shared" ca="1" si="2871"/>
        <v>0</v>
      </c>
      <c r="I24482">
        <f t="shared" ca="1" si="2872"/>
        <v>0</v>
      </c>
      <c r="J24482">
        <f t="shared" ca="1" si="2873"/>
        <v>0</v>
      </c>
      <c r="K24482">
        <f t="shared" ca="1" si="2874"/>
        <v>0</v>
      </c>
      <c r="L24482">
        <f t="shared" ca="1" si="2868"/>
        <v>0</v>
      </c>
      <c r="M24482" t="str">
        <f t="shared" ca="1" si="2875"/>
        <v>Looks good!</v>
      </c>
    </row>
    <row r="24483" spans="2:13" x14ac:dyDescent="0.2">
      <c r="B24483">
        <f t="shared" ca="1" si="2870"/>
        <v>36</v>
      </c>
      <c r="C24483">
        <f t="shared" ca="1" si="2870"/>
        <v>51</v>
      </c>
      <c r="D24483">
        <f t="shared" ca="1" si="2870"/>
        <v>98</v>
      </c>
      <c r="E24483">
        <f t="shared" ca="1" si="2870"/>
        <v>34</v>
      </c>
      <c r="H24483">
        <f t="shared" ca="1" si="2871"/>
        <v>0</v>
      </c>
      <c r="I24483">
        <f t="shared" ca="1" si="2872"/>
        <v>0</v>
      </c>
      <c r="J24483">
        <f t="shared" ca="1" si="2873"/>
        <v>0</v>
      </c>
      <c r="K24483">
        <f t="shared" ca="1" si="2874"/>
        <v>0</v>
      </c>
      <c r="L24483">
        <f t="shared" ca="1" si="2868"/>
        <v>0</v>
      </c>
      <c r="M24483" t="str">
        <f t="shared" ca="1" si="2875"/>
        <v>Looks good!</v>
      </c>
    </row>
    <row r="24484" spans="2:13" x14ac:dyDescent="0.2">
      <c r="B24484">
        <f t="shared" ca="1" si="2870"/>
        <v>13</v>
      </c>
      <c r="C24484">
        <f t="shared" ca="1" si="2870"/>
        <v>44</v>
      </c>
      <c r="D24484">
        <f t="shared" ca="1" si="2870"/>
        <v>70</v>
      </c>
      <c r="E24484">
        <f t="shared" ca="1" si="2870"/>
        <v>4</v>
      </c>
      <c r="H24484">
        <f t="shared" ca="1" si="2871"/>
        <v>0</v>
      </c>
      <c r="I24484">
        <f t="shared" ca="1" si="2872"/>
        <v>0</v>
      </c>
      <c r="J24484">
        <f t="shared" ca="1" si="2873"/>
        <v>0</v>
      </c>
      <c r="K24484">
        <f t="shared" ca="1" si="2874"/>
        <v>1</v>
      </c>
      <c r="L24484">
        <f t="shared" ref="L24484:L24547" ca="1" si="2876">SUM(H24484:K24484)</f>
        <v>1</v>
      </c>
      <c r="M24484" t="str">
        <f t="shared" ca="1" si="2875"/>
        <v>Fix problem</v>
      </c>
    </row>
    <row r="24485" spans="2:13" x14ac:dyDescent="0.2">
      <c r="B24485">
        <f t="shared" ca="1" si="2870"/>
        <v>9</v>
      </c>
      <c r="C24485">
        <f t="shared" ca="1" si="2870"/>
        <v>21</v>
      </c>
      <c r="D24485">
        <f t="shared" ca="1" si="2870"/>
        <v>88</v>
      </c>
      <c r="E24485">
        <f t="shared" ca="1" si="2870"/>
        <v>27</v>
      </c>
      <c r="H24485">
        <f t="shared" ca="1" si="2871"/>
        <v>0</v>
      </c>
      <c r="I24485">
        <f t="shared" ca="1" si="2872"/>
        <v>0</v>
      </c>
      <c r="J24485">
        <f t="shared" ca="1" si="2873"/>
        <v>0</v>
      </c>
      <c r="K24485">
        <f t="shared" ca="1" si="2874"/>
        <v>0</v>
      </c>
      <c r="L24485">
        <f t="shared" ca="1" si="2876"/>
        <v>0</v>
      </c>
      <c r="M24485" t="str">
        <f t="shared" ca="1" si="2875"/>
        <v>Looks good!</v>
      </c>
    </row>
    <row r="24486" spans="2:13" x14ac:dyDescent="0.2">
      <c r="B24486">
        <f t="shared" ca="1" si="2870"/>
        <v>6</v>
      </c>
      <c r="C24486">
        <f t="shared" ca="1" si="2870"/>
        <v>35</v>
      </c>
      <c r="D24486">
        <f t="shared" ca="1" si="2870"/>
        <v>56</v>
      </c>
      <c r="E24486">
        <f t="shared" ca="1" si="2870"/>
        <v>70</v>
      </c>
      <c r="H24486">
        <f t="shared" ca="1" si="2871"/>
        <v>0</v>
      </c>
      <c r="I24486">
        <f t="shared" ca="1" si="2872"/>
        <v>0</v>
      </c>
      <c r="J24486">
        <f t="shared" ca="1" si="2873"/>
        <v>0</v>
      </c>
      <c r="K24486">
        <f t="shared" ca="1" si="2874"/>
        <v>0</v>
      </c>
      <c r="L24486">
        <f t="shared" ca="1" si="2876"/>
        <v>0</v>
      </c>
      <c r="M24486" t="str">
        <f t="shared" ca="1" si="2875"/>
        <v>Looks good!</v>
      </c>
    </row>
    <row r="24487" spans="2:13" x14ac:dyDescent="0.2">
      <c r="B24487">
        <f t="shared" ca="1" si="2870"/>
        <v>96</v>
      </c>
      <c r="C24487">
        <f t="shared" ca="1" si="2870"/>
        <v>45</v>
      </c>
      <c r="D24487">
        <f t="shared" ca="1" si="2870"/>
        <v>70</v>
      </c>
      <c r="E24487">
        <f t="shared" ca="1" si="2870"/>
        <v>95</v>
      </c>
      <c r="H24487">
        <f t="shared" ca="1" si="2871"/>
        <v>0</v>
      </c>
      <c r="I24487">
        <f t="shared" ca="1" si="2872"/>
        <v>0</v>
      </c>
      <c r="J24487">
        <f t="shared" ca="1" si="2873"/>
        <v>0</v>
      </c>
      <c r="K24487">
        <f t="shared" ca="1" si="2874"/>
        <v>0</v>
      </c>
      <c r="L24487">
        <f t="shared" ca="1" si="2876"/>
        <v>0</v>
      </c>
      <c r="M24487" t="str">
        <f t="shared" ca="1" si="2875"/>
        <v>Looks good!</v>
      </c>
    </row>
    <row r="24488" spans="2:13" x14ac:dyDescent="0.2">
      <c r="B24488">
        <f t="shared" ca="1" si="2870"/>
        <v>82</v>
      </c>
      <c r="C24488">
        <f t="shared" ca="1" si="2870"/>
        <v>98</v>
      </c>
      <c r="D24488">
        <f t="shared" ca="1" si="2870"/>
        <v>6</v>
      </c>
      <c r="E24488">
        <f t="shared" ca="1" si="2870"/>
        <v>66</v>
      </c>
      <c r="H24488">
        <f t="shared" ca="1" si="2871"/>
        <v>0</v>
      </c>
      <c r="I24488">
        <f t="shared" ca="1" si="2872"/>
        <v>0</v>
      </c>
      <c r="J24488">
        <f t="shared" ca="1" si="2873"/>
        <v>0</v>
      </c>
      <c r="K24488">
        <f t="shared" ca="1" si="2874"/>
        <v>0</v>
      </c>
      <c r="L24488">
        <f t="shared" ca="1" si="2876"/>
        <v>0</v>
      </c>
      <c r="M24488" t="str">
        <f t="shared" ca="1" si="2875"/>
        <v>Looks good!</v>
      </c>
    </row>
    <row r="24489" spans="2:13" x14ac:dyDescent="0.2">
      <c r="B24489">
        <f t="shared" ca="1" si="2870"/>
        <v>70</v>
      </c>
      <c r="C24489">
        <f t="shared" ca="1" si="2870"/>
        <v>26</v>
      </c>
      <c r="D24489">
        <f t="shared" ca="1" si="2870"/>
        <v>22</v>
      </c>
      <c r="E24489">
        <f t="shared" ca="1" si="2870"/>
        <v>2</v>
      </c>
      <c r="H24489">
        <f t="shared" ca="1" si="2871"/>
        <v>0</v>
      </c>
      <c r="I24489">
        <f t="shared" ca="1" si="2872"/>
        <v>0</v>
      </c>
      <c r="J24489">
        <f t="shared" ca="1" si="2873"/>
        <v>0</v>
      </c>
      <c r="K24489">
        <f t="shared" ca="1" si="2874"/>
        <v>1</v>
      </c>
      <c r="L24489">
        <f t="shared" ca="1" si="2876"/>
        <v>1</v>
      </c>
      <c r="M24489" t="str">
        <f t="shared" ca="1" si="2875"/>
        <v>Fix problem</v>
      </c>
    </row>
    <row r="24490" spans="2:13" x14ac:dyDescent="0.2">
      <c r="B24490">
        <f t="shared" ca="1" si="2870"/>
        <v>60</v>
      </c>
      <c r="C24490">
        <f t="shared" ca="1" si="2870"/>
        <v>33</v>
      </c>
      <c r="D24490">
        <f t="shared" ca="1" si="2870"/>
        <v>91</v>
      </c>
      <c r="E24490">
        <f t="shared" ca="1" si="2870"/>
        <v>20</v>
      </c>
      <c r="H24490">
        <f t="shared" ca="1" si="2871"/>
        <v>0</v>
      </c>
      <c r="I24490">
        <f t="shared" ca="1" si="2872"/>
        <v>0</v>
      </c>
      <c r="J24490">
        <f t="shared" ca="1" si="2873"/>
        <v>0</v>
      </c>
      <c r="K24490">
        <f t="shared" ca="1" si="2874"/>
        <v>0</v>
      </c>
      <c r="L24490">
        <f t="shared" ca="1" si="2876"/>
        <v>0</v>
      </c>
      <c r="M24490" t="str">
        <f t="shared" ca="1" si="2875"/>
        <v>Looks good!</v>
      </c>
    </row>
    <row r="24491" spans="2:13" x14ac:dyDescent="0.2">
      <c r="B24491">
        <f t="shared" ref="B24491:E24554" ca="1" si="2877">RANDBETWEEN(1,100)</f>
        <v>95</v>
      </c>
      <c r="C24491">
        <f t="shared" ca="1" si="2877"/>
        <v>82</v>
      </c>
      <c r="D24491">
        <f t="shared" ca="1" si="2877"/>
        <v>64</v>
      </c>
      <c r="E24491">
        <f t="shared" ca="1" si="2877"/>
        <v>51</v>
      </c>
      <c r="H24491">
        <f t="shared" ca="1" si="2871"/>
        <v>0</v>
      </c>
      <c r="I24491">
        <f t="shared" ca="1" si="2872"/>
        <v>0</v>
      </c>
      <c r="J24491">
        <f t="shared" ca="1" si="2873"/>
        <v>0</v>
      </c>
      <c r="K24491">
        <f t="shared" ca="1" si="2874"/>
        <v>0</v>
      </c>
      <c r="L24491">
        <f t="shared" ca="1" si="2876"/>
        <v>0</v>
      </c>
      <c r="M24491" t="str">
        <f t="shared" ca="1" si="2875"/>
        <v>Looks good!</v>
      </c>
    </row>
    <row r="24492" spans="2:13" x14ac:dyDescent="0.2">
      <c r="B24492">
        <f t="shared" ca="1" si="2877"/>
        <v>17</v>
      </c>
      <c r="C24492">
        <f t="shared" ca="1" si="2877"/>
        <v>11</v>
      </c>
      <c r="D24492">
        <f t="shared" ca="1" si="2877"/>
        <v>19</v>
      </c>
      <c r="E24492">
        <f t="shared" ca="1" si="2877"/>
        <v>13</v>
      </c>
      <c r="H24492">
        <f t="shared" ca="1" si="2871"/>
        <v>0</v>
      </c>
      <c r="I24492">
        <f t="shared" ca="1" si="2872"/>
        <v>0</v>
      </c>
      <c r="J24492">
        <f t="shared" ca="1" si="2873"/>
        <v>0</v>
      </c>
      <c r="K24492">
        <f t="shared" ca="1" si="2874"/>
        <v>0</v>
      </c>
      <c r="L24492">
        <f t="shared" ca="1" si="2876"/>
        <v>0</v>
      </c>
      <c r="M24492" t="str">
        <f t="shared" ca="1" si="2875"/>
        <v>Looks good!</v>
      </c>
    </row>
    <row r="24493" spans="2:13" x14ac:dyDescent="0.2">
      <c r="B24493">
        <f t="shared" ca="1" si="2877"/>
        <v>81</v>
      </c>
      <c r="C24493">
        <f t="shared" ca="1" si="2877"/>
        <v>39</v>
      </c>
      <c r="D24493">
        <f t="shared" ca="1" si="2877"/>
        <v>97</v>
      </c>
      <c r="E24493">
        <f t="shared" ca="1" si="2877"/>
        <v>41</v>
      </c>
      <c r="H24493">
        <f t="shared" ca="1" si="2871"/>
        <v>0</v>
      </c>
      <c r="I24493">
        <f t="shared" ca="1" si="2872"/>
        <v>0</v>
      </c>
      <c r="J24493">
        <f t="shared" ca="1" si="2873"/>
        <v>0</v>
      </c>
      <c r="K24493">
        <f t="shared" ca="1" si="2874"/>
        <v>0</v>
      </c>
      <c r="L24493">
        <f t="shared" ca="1" si="2876"/>
        <v>0</v>
      </c>
      <c r="M24493" t="str">
        <f t="shared" ca="1" si="2875"/>
        <v>Looks good!</v>
      </c>
    </row>
    <row r="24494" spans="2:13" x14ac:dyDescent="0.2">
      <c r="B24494">
        <f t="shared" ca="1" si="2877"/>
        <v>40</v>
      </c>
      <c r="C24494">
        <f t="shared" ca="1" si="2877"/>
        <v>35</v>
      </c>
      <c r="D24494">
        <f t="shared" ca="1" si="2877"/>
        <v>16</v>
      </c>
      <c r="E24494">
        <f t="shared" ca="1" si="2877"/>
        <v>63</v>
      </c>
      <c r="H24494">
        <f t="shared" ca="1" si="2871"/>
        <v>0</v>
      </c>
      <c r="I24494">
        <f t="shared" ca="1" si="2872"/>
        <v>0</v>
      </c>
      <c r="J24494">
        <f t="shared" ca="1" si="2873"/>
        <v>0</v>
      </c>
      <c r="K24494">
        <f t="shared" ca="1" si="2874"/>
        <v>0</v>
      </c>
      <c r="L24494">
        <f t="shared" ca="1" si="2876"/>
        <v>0</v>
      </c>
      <c r="M24494" t="str">
        <f t="shared" ca="1" si="2875"/>
        <v>Looks good!</v>
      </c>
    </row>
    <row r="24495" spans="2:13" x14ac:dyDescent="0.2">
      <c r="B24495">
        <f t="shared" ca="1" si="2877"/>
        <v>26</v>
      </c>
      <c r="C24495">
        <f t="shared" ca="1" si="2877"/>
        <v>67</v>
      </c>
      <c r="D24495">
        <f t="shared" ca="1" si="2877"/>
        <v>2</v>
      </c>
      <c r="E24495">
        <f t="shared" ca="1" si="2877"/>
        <v>94</v>
      </c>
      <c r="H24495">
        <f t="shared" ca="1" si="2871"/>
        <v>0</v>
      </c>
      <c r="I24495">
        <f t="shared" ca="1" si="2872"/>
        <v>0</v>
      </c>
      <c r="J24495">
        <f t="shared" ca="1" si="2873"/>
        <v>1</v>
      </c>
      <c r="K24495">
        <f t="shared" ca="1" si="2874"/>
        <v>0</v>
      </c>
      <c r="L24495">
        <f t="shared" ca="1" si="2876"/>
        <v>1</v>
      </c>
      <c r="M24495" t="str">
        <f t="shared" ca="1" si="2875"/>
        <v>Fix problem</v>
      </c>
    </row>
    <row r="24496" spans="2:13" x14ac:dyDescent="0.2">
      <c r="B24496">
        <f t="shared" ca="1" si="2877"/>
        <v>91</v>
      </c>
      <c r="C24496">
        <f t="shared" ca="1" si="2877"/>
        <v>83</v>
      </c>
      <c r="D24496">
        <f t="shared" ca="1" si="2877"/>
        <v>10</v>
      </c>
      <c r="E24496">
        <f t="shared" ca="1" si="2877"/>
        <v>10</v>
      </c>
      <c r="H24496">
        <f t="shared" ca="1" si="2871"/>
        <v>0</v>
      </c>
      <c r="I24496">
        <f t="shared" ca="1" si="2872"/>
        <v>0</v>
      </c>
      <c r="J24496">
        <f t="shared" ca="1" si="2873"/>
        <v>0</v>
      </c>
      <c r="K24496">
        <f t="shared" ca="1" si="2874"/>
        <v>0</v>
      </c>
      <c r="L24496">
        <f t="shared" ca="1" si="2876"/>
        <v>0</v>
      </c>
      <c r="M24496" t="str">
        <f t="shared" ca="1" si="2875"/>
        <v>Looks good!</v>
      </c>
    </row>
    <row r="24497" spans="2:13" x14ac:dyDescent="0.2">
      <c r="B24497">
        <f t="shared" ca="1" si="2877"/>
        <v>3</v>
      </c>
      <c r="C24497">
        <f t="shared" ca="1" si="2877"/>
        <v>97</v>
      </c>
      <c r="D24497">
        <f t="shared" ca="1" si="2877"/>
        <v>64</v>
      </c>
      <c r="E24497">
        <f t="shared" ca="1" si="2877"/>
        <v>52</v>
      </c>
      <c r="H24497">
        <f t="shared" ca="1" si="2871"/>
        <v>1</v>
      </c>
      <c r="I24497">
        <f t="shared" ca="1" si="2872"/>
        <v>0</v>
      </c>
      <c r="J24497">
        <f t="shared" ca="1" si="2873"/>
        <v>0</v>
      </c>
      <c r="K24497">
        <f t="shared" ca="1" si="2874"/>
        <v>0</v>
      </c>
      <c r="L24497">
        <f t="shared" ca="1" si="2876"/>
        <v>1</v>
      </c>
      <c r="M24497" t="str">
        <f t="shared" ca="1" si="2875"/>
        <v>Fix problem</v>
      </c>
    </row>
    <row r="24498" spans="2:13" x14ac:dyDescent="0.2">
      <c r="B24498">
        <f t="shared" ca="1" si="2877"/>
        <v>26</v>
      </c>
      <c r="C24498">
        <f t="shared" ca="1" si="2877"/>
        <v>17</v>
      </c>
      <c r="D24498">
        <f t="shared" ca="1" si="2877"/>
        <v>95</v>
      </c>
      <c r="E24498">
        <f t="shared" ca="1" si="2877"/>
        <v>29</v>
      </c>
      <c r="H24498">
        <f t="shared" ca="1" si="2871"/>
        <v>0</v>
      </c>
      <c r="I24498">
        <f t="shared" ca="1" si="2872"/>
        <v>0</v>
      </c>
      <c r="J24498">
        <f t="shared" ca="1" si="2873"/>
        <v>0</v>
      </c>
      <c r="K24498">
        <f t="shared" ca="1" si="2874"/>
        <v>0</v>
      </c>
      <c r="L24498">
        <f t="shared" ca="1" si="2876"/>
        <v>0</v>
      </c>
      <c r="M24498" t="str">
        <f t="shared" ca="1" si="2875"/>
        <v>Looks good!</v>
      </c>
    </row>
    <row r="24499" spans="2:13" x14ac:dyDescent="0.2">
      <c r="B24499">
        <f t="shared" ca="1" si="2877"/>
        <v>72</v>
      </c>
      <c r="C24499">
        <f t="shared" ca="1" si="2877"/>
        <v>99</v>
      </c>
      <c r="D24499">
        <f t="shared" ca="1" si="2877"/>
        <v>32</v>
      </c>
      <c r="E24499">
        <f t="shared" ca="1" si="2877"/>
        <v>64</v>
      </c>
      <c r="H24499">
        <f t="shared" ca="1" si="2871"/>
        <v>0</v>
      </c>
      <c r="I24499">
        <f t="shared" ca="1" si="2872"/>
        <v>0</v>
      </c>
      <c r="J24499">
        <f t="shared" ca="1" si="2873"/>
        <v>0</v>
      </c>
      <c r="K24499">
        <f t="shared" ca="1" si="2874"/>
        <v>0</v>
      </c>
      <c r="L24499">
        <f t="shared" ca="1" si="2876"/>
        <v>0</v>
      </c>
      <c r="M24499" t="str">
        <f t="shared" ca="1" si="2875"/>
        <v>Looks good!</v>
      </c>
    </row>
    <row r="24500" spans="2:13" x14ac:dyDescent="0.2">
      <c r="B24500">
        <f t="shared" ca="1" si="2877"/>
        <v>21</v>
      </c>
      <c r="C24500">
        <f t="shared" ca="1" si="2877"/>
        <v>56</v>
      </c>
      <c r="D24500">
        <f t="shared" ca="1" si="2877"/>
        <v>33</v>
      </c>
      <c r="E24500">
        <f t="shared" ca="1" si="2877"/>
        <v>27</v>
      </c>
      <c r="H24500">
        <f t="shared" ca="1" si="2871"/>
        <v>0</v>
      </c>
      <c r="I24500">
        <f t="shared" ca="1" si="2872"/>
        <v>0</v>
      </c>
      <c r="J24500">
        <f t="shared" ca="1" si="2873"/>
        <v>0</v>
      </c>
      <c r="K24500">
        <f t="shared" ca="1" si="2874"/>
        <v>0</v>
      </c>
      <c r="L24500">
        <f t="shared" ca="1" si="2876"/>
        <v>0</v>
      </c>
      <c r="M24500" t="str">
        <f t="shared" ca="1" si="2875"/>
        <v>Looks good!</v>
      </c>
    </row>
    <row r="24501" spans="2:13" x14ac:dyDescent="0.2">
      <c r="B24501">
        <f t="shared" ca="1" si="2877"/>
        <v>8</v>
      </c>
      <c r="C24501">
        <f t="shared" ca="1" si="2877"/>
        <v>30</v>
      </c>
      <c r="D24501">
        <f t="shared" ca="1" si="2877"/>
        <v>54</v>
      </c>
      <c r="E24501">
        <f t="shared" ca="1" si="2877"/>
        <v>14</v>
      </c>
      <c r="H24501">
        <f t="shared" ca="1" si="2871"/>
        <v>0</v>
      </c>
      <c r="I24501">
        <f t="shared" ca="1" si="2872"/>
        <v>0</v>
      </c>
      <c r="J24501">
        <f t="shared" ca="1" si="2873"/>
        <v>0</v>
      </c>
      <c r="K24501">
        <f t="shared" ca="1" si="2874"/>
        <v>0</v>
      </c>
      <c r="L24501">
        <f t="shared" ca="1" si="2876"/>
        <v>0</v>
      </c>
      <c r="M24501" t="str">
        <f t="shared" ca="1" si="2875"/>
        <v>Looks good!</v>
      </c>
    </row>
    <row r="24502" spans="2:13" x14ac:dyDescent="0.2">
      <c r="B24502">
        <f t="shared" ca="1" si="2877"/>
        <v>22</v>
      </c>
      <c r="C24502">
        <f t="shared" ca="1" si="2877"/>
        <v>100</v>
      </c>
      <c r="D24502">
        <f t="shared" ca="1" si="2877"/>
        <v>22</v>
      </c>
      <c r="E24502">
        <f t="shared" ca="1" si="2877"/>
        <v>60</v>
      </c>
      <c r="H24502">
        <f t="shared" ca="1" si="2871"/>
        <v>0</v>
      </c>
      <c r="I24502">
        <f t="shared" ca="1" si="2872"/>
        <v>0</v>
      </c>
      <c r="J24502">
        <f t="shared" ca="1" si="2873"/>
        <v>0</v>
      </c>
      <c r="K24502">
        <f t="shared" ca="1" si="2874"/>
        <v>0</v>
      </c>
      <c r="L24502">
        <f t="shared" ca="1" si="2876"/>
        <v>0</v>
      </c>
      <c r="M24502" t="str">
        <f t="shared" ca="1" si="2875"/>
        <v>Looks good!</v>
      </c>
    </row>
    <row r="24503" spans="2:13" x14ac:dyDescent="0.2">
      <c r="B24503">
        <f t="shared" ca="1" si="2877"/>
        <v>94</v>
      </c>
      <c r="C24503">
        <f t="shared" ca="1" si="2877"/>
        <v>37</v>
      </c>
      <c r="D24503">
        <f t="shared" ca="1" si="2877"/>
        <v>18</v>
      </c>
      <c r="E24503">
        <f t="shared" ca="1" si="2877"/>
        <v>36</v>
      </c>
      <c r="H24503">
        <f t="shared" ca="1" si="2871"/>
        <v>0</v>
      </c>
      <c r="I24503">
        <f t="shared" ca="1" si="2872"/>
        <v>0</v>
      </c>
      <c r="J24503">
        <f t="shared" ca="1" si="2873"/>
        <v>0</v>
      </c>
      <c r="K24503">
        <f t="shared" ca="1" si="2874"/>
        <v>0</v>
      </c>
      <c r="L24503">
        <f t="shared" ca="1" si="2876"/>
        <v>0</v>
      </c>
      <c r="M24503" t="str">
        <f t="shared" ca="1" si="2875"/>
        <v>Looks good!</v>
      </c>
    </row>
    <row r="24504" spans="2:13" x14ac:dyDescent="0.2">
      <c r="B24504">
        <f t="shared" ca="1" si="2877"/>
        <v>66</v>
      </c>
      <c r="C24504">
        <f t="shared" ca="1" si="2877"/>
        <v>52</v>
      </c>
      <c r="D24504">
        <f t="shared" ca="1" si="2877"/>
        <v>99</v>
      </c>
      <c r="E24504">
        <f t="shared" ca="1" si="2877"/>
        <v>30</v>
      </c>
      <c r="H24504">
        <f t="shared" ca="1" si="2871"/>
        <v>0</v>
      </c>
      <c r="I24504">
        <f t="shared" ca="1" si="2872"/>
        <v>0</v>
      </c>
      <c r="J24504">
        <f t="shared" ca="1" si="2873"/>
        <v>0</v>
      </c>
      <c r="K24504">
        <f t="shared" ca="1" si="2874"/>
        <v>0</v>
      </c>
      <c r="L24504">
        <f t="shared" ca="1" si="2876"/>
        <v>0</v>
      </c>
      <c r="M24504" t="str">
        <f t="shared" ca="1" si="2875"/>
        <v>Looks good!</v>
      </c>
    </row>
    <row r="24505" spans="2:13" x14ac:dyDescent="0.2">
      <c r="B24505">
        <f t="shared" ca="1" si="2877"/>
        <v>97</v>
      </c>
      <c r="C24505">
        <f t="shared" ca="1" si="2877"/>
        <v>98</v>
      </c>
      <c r="D24505">
        <f t="shared" ca="1" si="2877"/>
        <v>10</v>
      </c>
      <c r="E24505">
        <f t="shared" ca="1" si="2877"/>
        <v>27</v>
      </c>
      <c r="H24505">
        <f t="shared" ca="1" si="2871"/>
        <v>0</v>
      </c>
      <c r="I24505">
        <f t="shared" ca="1" si="2872"/>
        <v>0</v>
      </c>
      <c r="J24505">
        <f t="shared" ca="1" si="2873"/>
        <v>0</v>
      </c>
      <c r="K24505">
        <f t="shared" ca="1" si="2874"/>
        <v>0</v>
      </c>
      <c r="L24505">
        <f t="shared" ca="1" si="2876"/>
        <v>0</v>
      </c>
      <c r="M24505" t="str">
        <f t="shared" ca="1" si="2875"/>
        <v>Looks good!</v>
      </c>
    </row>
    <row r="24506" spans="2:13" x14ac:dyDescent="0.2">
      <c r="B24506">
        <f t="shared" ca="1" si="2877"/>
        <v>30</v>
      </c>
      <c r="C24506">
        <f t="shared" ca="1" si="2877"/>
        <v>97</v>
      </c>
      <c r="D24506">
        <f t="shared" ca="1" si="2877"/>
        <v>13</v>
      </c>
      <c r="E24506">
        <f t="shared" ca="1" si="2877"/>
        <v>44</v>
      </c>
      <c r="H24506">
        <f t="shared" ca="1" si="2871"/>
        <v>0</v>
      </c>
      <c r="I24506">
        <f t="shared" ca="1" si="2872"/>
        <v>0</v>
      </c>
      <c r="J24506">
        <f t="shared" ca="1" si="2873"/>
        <v>0</v>
      </c>
      <c r="K24506">
        <f t="shared" ca="1" si="2874"/>
        <v>0</v>
      </c>
      <c r="L24506">
        <f t="shared" ca="1" si="2876"/>
        <v>0</v>
      </c>
      <c r="M24506" t="str">
        <f t="shared" ca="1" si="2875"/>
        <v>Looks good!</v>
      </c>
    </row>
    <row r="24507" spans="2:13" x14ac:dyDescent="0.2">
      <c r="B24507">
        <f t="shared" ca="1" si="2877"/>
        <v>29</v>
      </c>
      <c r="C24507">
        <f t="shared" ca="1" si="2877"/>
        <v>66</v>
      </c>
      <c r="D24507">
        <f t="shared" ca="1" si="2877"/>
        <v>12</v>
      </c>
      <c r="E24507">
        <f t="shared" ca="1" si="2877"/>
        <v>17</v>
      </c>
      <c r="H24507">
        <f t="shared" ca="1" si="2871"/>
        <v>0</v>
      </c>
      <c r="I24507">
        <f t="shared" ca="1" si="2872"/>
        <v>0</v>
      </c>
      <c r="J24507">
        <f t="shared" ca="1" si="2873"/>
        <v>0</v>
      </c>
      <c r="K24507">
        <f t="shared" ca="1" si="2874"/>
        <v>0</v>
      </c>
      <c r="L24507">
        <f t="shared" ca="1" si="2876"/>
        <v>0</v>
      </c>
      <c r="M24507" t="str">
        <f t="shared" ca="1" si="2875"/>
        <v>Looks good!</v>
      </c>
    </row>
    <row r="24508" spans="2:13" x14ac:dyDescent="0.2">
      <c r="B24508">
        <f t="shared" ca="1" si="2877"/>
        <v>71</v>
      </c>
      <c r="C24508">
        <f t="shared" ca="1" si="2877"/>
        <v>83</v>
      </c>
      <c r="D24508">
        <f t="shared" ca="1" si="2877"/>
        <v>25</v>
      </c>
      <c r="E24508">
        <f t="shared" ca="1" si="2877"/>
        <v>23</v>
      </c>
      <c r="H24508">
        <f t="shared" ca="1" si="2871"/>
        <v>0</v>
      </c>
      <c r="I24508">
        <f t="shared" ca="1" si="2872"/>
        <v>0</v>
      </c>
      <c r="J24508">
        <f t="shared" ca="1" si="2873"/>
        <v>0</v>
      </c>
      <c r="K24508">
        <f t="shared" ca="1" si="2874"/>
        <v>0</v>
      </c>
      <c r="L24508">
        <f t="shared" ca="1" si="2876"/>
        <v>0</v>
      </c>
      <c r="M24508" t="str">
        <f t="shared" ca="1" si="2875"/>
        <v>Looks good!</v>
      </c>
    </row>
    <row r="24509" spans="2:13" x14ac:dyDescent="0.2">
      <c r="B24509">
        <f t="shared" ca="1" si="2877"/>
        <v>64</v>
      </c>
      <c r="C24509">
        <f t="shared" ca="1" si="2877"/>
        <v>87</v>
      </c>
      <c r="D24509">
        <f t="shared" ca="1" si="2877"/>
        <v>77</v>
      </c>
      <c r="E24509">
        <f t="shared" ca="1" si="2877"/>
        <v>57</v>
      </c>
      <c r="H24509">
        <f t="shared" ca="1" si="2871"/>
        <v>0</v>
      </c>
      <c r="I24509">
        <f t="shared" ca="1" si="2872"/>
        <v>0</v>
      </c>
      <c r="J24509">
        <f t="shared" ca="1" si="2873"/>
        <v>0</v>
      </c>
      <c r="K24509">
        <f t="shared" ca="1" si="2874"/>
        <v>0</v>
      </c>
      <c r="L24509">
        <f t="shared" ca="1" si="2876"/>
        <v>0</v>
      </c>
      <c r="M24509" t="str">
        <f t="shared" ca="1" si="2875"/>
        <v>Looks good!</v>
      </c>
    </row>
    <row r="24510" spans="2:13" x14ac:dyDescent="0.2">
      <c r="B24510">
        <f t="shared" ca="1" si="2877"/>
        <v>7</v>
      </c>
      <c r="C24510">
        <f t="shared" ca="1" si="2877"/>
        <v>29</v>
      </c>
      <c r="D24510">
        <f t="shared" ca="1" si="2877"/>
        <v>99</v>
      </c>
      <c r="E24510">
        <f t="shared" ca="1" si="2877"/>
        <v>94</v>
      </c>
      <c r="H24510">
        <f t="shared" ca="1" si="2871"/>
        <v>0</v>
      </c>
      <c r="I24510">
        <f t="shared" ca="1" si="2872"/>
        <v>0</v>
      </c>
      <c r="J24510">
        <f t="shared" ca="1" si="2873"/>
        <v>0</v>
      </c>
      <c r="K24510">
        <f t="shared" ca="1" si="2874"/>
        <v>0</v>
      </c>
      <c r="L24510">
        <f t="shared" ca="1" si="2876"/>
        <v>0</v>
      </c>
      <c r="M24510" t="str">
        <f t="shared" ca="1" si="2875"/>
        <v>Looks good!</v>
      </c>
    </row>
    <row r="24511" spans="2:13" x14ac:dyDescent="0.2">
      <c r="B24511">
        <f t="shared" ca="1" si="2877"/>
        <v>85</v>
      </c>
      <c r="C24511">
        <f t="shared" ca="1" si="2877"/>
        <v>41</v>
      </c>
      <c r="D24511">
        <f t="shared" ca="1" si="2877"/>
        <v>43</v>
      </c>
      <c r="E24511">
        <f t="shared" ca="1" si="2877"/>
        <v>44</v>
      </c>
      <c r="H24511">
        <f t="shared" ca="1" si="2871"/>
        <v>0</v>
      </c>
      <c r="I24511">
        <f t="shared" ca="1" si="2872"/>
        <v>0</v>
      </c>
      <c r="J24511">
        <f t="shared" ca="1" si="2873"/>
        <v>0</v>
      </c>
      <c r="K24511">
        <f t="shared" ca="1" si="2874"/>
        <v>0</v>
      </c>
      <c r="L24511">
        <f t="shared" ca="1" si="2876"/>
        <v>0</v>
      </c>
      <c r="M24511" t="str">
        <f t="shared" ca="1" si="2875"/>
        <v>Looks good!</v>
      </c>
    </row>
    <row r="24512" spans="2:13" x14ac:dyDescent="0.2">
      <c r="B24512">
        <f t="shared" ca="1" si="2877"/>
        <v>84</v>
      </c>
      <c r="C24512">
        <f t="shared" ca="1" si="2877"/>
        <v>59</v>
      </c>
      <c r="D24512">
        <f t="shared" ca="1" si="2877"/>
        <v>12</v>
      </c>
      <c r="E24512">
        <f t="shared" ca="1" si="2877"/>
        <v>92</v>
      </c>
      <c r="H24512">
        <f t="shared" ca="1" si="2871"/>
        <v>0</v>
      </c>
      <c r="I24512">
        <f t="shared" ca="1" si="2872"/>
        <v>0</v>
      </c>
      <c r="J24512">
        <f t="shared" ca="1" si="2873"/>
        <v>0</v>
      </c>
      <c r="K24512">
        <f t="shared" ca="1" si="2874"/>
        <v>0</v>
      </c>
      <c r="L24512">
        <f t="shared" ca="1" si="2876"/>
        <v>0</v>
      </c>
      <c r="M24512" t="str">
        <f t="shared" ca="1" si="2875"/>
        <v>Looks good!</v>
      </c>
    </row>
    <row r="24513" spans="2:13" x14ac:dyDescent="0.2">
      <c r="B24513">
        <f t="shared" ca="1" si="2877"/>
        <v>71</v>
      </c>
      <c r="C24513">
        <f t="shared" ca="1" si="2877"/>
        <v>62</v>
      </c>
      <c r="D24513">
        <f t="shared" ca="1" si="2877"/>
        <v>40</v>
      </c>
      <c r="E24513">
        <f t="shared" ca="1" si="2877"/>
        <v>87</v>
      </c>
      <c r="H24513">
        <f t="shared" ca="1" si="2871"/>
        <v>0</v>
      </c>
      <c r="I24513">
        <f t="shared" ca="1" si="2872"/>
        <v>0</v>
      </c>
      <c r="J24513">
        <f t="shared" ca="1" si="2873"/>
        <v>0</v>
      </c>
      <c r="K24513">
        <f t="shared" ca="1" si="2874"/>
        <v>0</v>
      </c>
      <c r="L24513">
        <f t="shared" ca="1" si="2876"/>
        <v>0</v>
      </c>
      <c r="M24513" t="str">
        <f t="shared" ca="1" si="2875"/>
        <v>Looks good!</v>
      </c>
    </row>
    <row r="24514" spans="2:13" x14ac:dyDescent="0.2">
      <c r="B24514">
        <f t="shared" ca="1" si="2877"/>
        <v>88</v>
      </c>
      <c r="C24514">
        <f t="shared" ca="1" si="2877"/>
        <v>54</v>
      </c>
      <c r="D24514">
        <f t="shared" ca="1" si="2877"/>
        <v>93</v>
      </c>
      <c r="E24514">
        <f t="shared" ca="1" si="2877"/>
        <v>55</v>
      </c>
      <c r="H24514">
        <f t="shared" ca="1" si="2871"/>
        <v>0</v>
      </c>
      <c r="I24514">
        <f t="shared" ca="1" si="2872"/>
        <v>0</v>
      </c>
      <c r="J24514">
        <f t="shared" ca="1" si="2873"/>
        <v>0</v>
      </c>
      <c r="K24514">
        <f t="shared" ca="1" si="2874"/>
        <v>0</v>
      </c>
      <c r="L24514">
        <f t="shared" ca="1" si="2876"/>
        <v>0</v>
      </c>
      <c r="M24514" t="str">
        <f t="shared" ca="1" si="2875"/>
        <v>Looks good!</v>
      </c>
    </row>
    <row r="24515" spans="2:13" x14ac:dyDescent="0.2">
      <c r="B24515">
        <f t="shared" ca="1" si="2877"/>
        <v>19</v>
      </c>
      <c r="C24515">
        <f t="shared" ca="1" si="2877"/>
        <v>24</v>
      </c>
      <c r="D24515">
        <f t="shared" ca="1" si="2877"/>
        <v>78</v>
      </c>
      <c r="E24515">
        <f t="shared" ca="1" si="2877"/>
        <v>21</v>
      </c>
      <c r="H24515">
        <f t="shared" ca="1" si="2871"/>
        <v>0</v>
      </c>
      <c r="I24515">
        <f t="shared" ca="1" si="2872"/>
        <v>0</v>
      </c>
      <c r="J24515">
        <f t="shared" ca="1" si="2873"/>
        <v>0</v>
      </c>
      <c r="K24515">
        <f t="shared" ca="1" si="2874"/>
        <v>0</v>
      </c>
      <c r="L24515">
        <f t="shared" ca="1" si="2876"/>
        <v>0</v>
      </c>
      <c r="M24515" t="str">
        <f t="shared" ca="1" si="2875"/>
        <v>Looks good!</v>
      </c>
    </row>
    <row r="24516" spans="2:13" x14ac:dyDescent="0.2">
      <c r="B24516">
        <f t="shared" ca="1" si="2877"/>
        <v>91</v>
      </c>
      <c r="C24516">
        <f t="shared" ca="1" si="2877"/>
        <v>22</v>
      </c>
      <c r="D24516">
        <f t="shared" ca="1" si="2877"/>
        <v>66</v>
      </c>
      <c r="E24516">
        <f t="shared" ca="1" si="2877"/>
        <v>43</v>
      </c>
      <c r="H24516">
        <f t="shared" ca="1" si="2871"/>
        <v>0</v>
      </c>
      <c r="I24516">
        <f t="shared" ca="1" si="2872"/>
        <v>0</v>
      </c>
      <c r="J24516">
        <f t="shared" ca="1" si="2873"/>
        <v>0</v>
      </c>
      <c r="K24516">
        <f t="shared" ca="1" si="2874"/>
        <v>0</v>
      </c>
      <c r="L24516">
        <f t="shared" ca="1" si="2876"/>
        <v>0</v>
      </c>
      <c r="M24516" t="str">
        <f t="shared" ca="1" si="2875"/>
        <v>Looks good!</v>
      </c>
    </row>
    <row r="24517" spans="2:13" x14ac:dyDescent="0.2">
      <c r="B24517">
        <f t="shared" ca="1" si="2877"/>
        <v>66</v>
      </c>
      <c r="C24517">
        <f t="shared" ca="1" si="2877"/>
        <v>76</v>
      </c>
      <c r="D24517">
        <f t="shared" ca="1" si="2877"/>
        <v>92</v>
      </c>
      <c r="E24517">
        <f t="shared" ca="1" si="2877"/>
        <v>53</v>
      </c>
      <c r="H24517">
        <f t="shared" ca="1" si="2871"/>
        <v>0</v>
      </c>
      <c r="I24517">
        <f t="shared" ca="1" si="2872"/>
        <v>0</v>
      </c>
      <c r="J24517">
        <f t="shared" ca="1" si="2873"/>
        <v>0</v>
      </c>
      <c r="K24517">
        <f t="shared" ca="1" si="2874"/>
        <v>0</v>
      </c>
      <c r="L24517">
        <f t="shared" ca="1" si="2876"/>
        <v>0</v>
      </c>
      <c r="M24517" t="str">
        <f t="shared" ca="1" si="2875"/>
        <v>Looks good!</v>
      </c>
    </row>
    <row r="24518" spans="2:13" x14ac:dyDescent="0.2">
      <c r="B24518">
        <f t="shared" ca="1" si="2877"/>
        <v>57</v>
      </c>
      <c r="C24518">
        <f t="shared" ca="1" si="2877"/>
        <v>60</v>
      </c>
      <c r="D24518">
        <f t="shared" ca="1" si="2877"/>
        <v>44</v>
      </c>
      <c r="E24518">
        <f t="shared" ca="1" si="2877"/>
        <v>62</v>
      </c>
      <c r="H24518">
        <f t="shared" ca="1" si="2871"/>
        <v>0</v>
      </c>
      <c r="I24518">
        <f t="shared" ca="1" si="2872"/>
        <v>0</v>
      </c>
      <c r="J24518">
        <f t="shared" ca="1" si="2873"/>
        <v>0</v>
      </c>
      <c r="K24518">
        <f t="shared" ca="1" si="2874"/>
        <v>0</v>
      </c>
      <c r="L24518">
        <f t="shared" ca="1" si="2876"/>
        <v>0</v>
      </c>
      <c r="M24518" t="str">
        <f t="shared" ca="1" si="2875"/>
        <v>Looks good!</v>
      </c>
    </row>
    <row r="24519" spans="2:13" x14ac:dyDescent="0.2">
      <c r="B24519">
        <f t="shared" ca="1" si="2877"/>
        <v>91</v>
      </c>
      <c r="C24519">
        <f t="shared" ca="1" si="2877"/>
        <v>48</v>
      </c>
      <c r="D24519">
        <f t="shared" ca="1" si="2877"/>
        <v>29</v>
      </c>
      <c r="E24519">
        <f t="shared" ca="1" si="2877"/>
        <v>24</v>
      </c>
      <c r="H24519">
        <f t="shared" ca="1" si="2871"/>
        <v>0</v>
      </c>
      <c r="I24519">
        <f t="shared" ca="1" si="2872"/>
        <v>0</v>
      </c>
      <c r="J24519">
        <f t="shared" ca="1" si="2873"/>
        <v>0</v>
      </c>
      <c r="K24519">
        <f t="shared" ca="1" si="2874"/>
        <v>0</v>
      </c>
      <c r="L24519">
        <f t="shared" ca="1" si="2876"/>
        <v>0</v>
      </c>
      <c r="M24519" t="str">
        <f t="shared" ca="1" si="2875"/>
        <v>Looks good!</v>
      </c>
    </row>
    <row r="24520" spans="2:13" x14ac:dyDescent="0.2">
      <c r="B24520">
        <f t="shared" ca="1" si="2877"/>
        <v>28</v>
      </c>
      <c r="C24520">
        <f t="shared" ca="1" si="2877"/>
        <v>29</v>
      </c>
      <c r="D24520">
        <f t="shared" ca="1" si="2877"/>
        <v>61</v>
      </c>
      <c r="E24520">
        <f t="shared" ca="1" si="2877"/>
        <v>80</v>
      </c>
      <c r="H24520">
        <f t="shared" ca="1" si="2871"/>
        <v>0</v>
      </c>
      <c r="I24520">
        <f t="shared" ca="1" si="2872"/>
        <v>0</v>
      </c>
      <c r="J24520">
        <f t="shared" ca="1" si="2873"/>
        <v>0</v>
      </c>
      <c r="K24520">
        <f t="shared" ca="1" si="2874"/>
        <v>0</v>
      </c>
      <c r="L24520">
        <f t="shared" ca="1" si="2876"/>
        <v>0</v>
      </c>
      <c r="M24520" t="str">
        <f t="shared" ca="1" si="2875"/>
        <v>Looks good!</v>
      </c>
    </row>
    <row r="24521" spans="2:13" x14ac:dyDescent="0.2">
      <c r="B24521">
        <f t="shared" ca="1" si="2877"/>
        <v>61</v>
      </c>
      <c r="C24521">
        <f t="shared" ca="1" si="2877"/>
        <v>26</v>
      </c>
      <c r="D24521">
        <f t="shared" ca="1" si="2877"/>
        <v>20</v>
      </c>
      <c r="E24521">
        <f t="shared" ca="1" si="2877"/>
        <v>11</v>
      </c>
      <c r="H24521">
        <f t="shared" ca="1" si="2871"/>
        <v>0</v>
      </c>
      <c r="I24521">
        <f t="shared" ca="1" si="2872"/>
        <v>0</v>
      </c>
      <c r="J24521">
        <f t="shared" ca="1" si="2873"/>
        <v>0</v>
      </c>
      <c r="K24521">
        <f t="shared" ca="1" si="2874"/>
        <v>0</v>
      </c>
      <c r="L24521">
        <f t="shared" ca="1" si="2876"/>
        <v>0</v>
      </c>
      <c r="M24521" t="str">
        <f t="shared" ca="1" si="2875"/>
        <v>Looks good!</v>
      </c>
    </row>
    <row r="24522" spans="2:13" x14ac:dyDescent="0.2">
      <c r="B24522">
        <f t="shared" ca="1" si="2877"/>
        <v>80</v>
      </c>
      <c r="C24522">
        <f t="shared" ca="1" si="2877"/>
        <v>71</v>
      </c>
      <c r="D24522">
        <f t="shared" ca="1" si="2877"/>
        <v>80</v>
      </c>
      <c r="E24522">
        <f t="shared" ca="1" si="2877"/>
        <v>59</v>
      </c>
      <c r="H24522">
        <f t="shared" ca="1" si="2871"/>
        <v>0</v>
      </c>
      <c r="I24522">
        <f t="shared" ca="1" si="2872"/>
        <v>0</v>
      </c>
      <c r="J24522">
        <f t="shared" ca="1" si="2873"/>
        <v>0</v>
      </c>
      <c r="K24522">
        <f t="shared" ca="1" si="2874"/>
        <v>0</v>
      </c>
      <c r="L24522">
        <f t="shared" ca="1" si="2876"/>
        <v>0</v>
      </c>
      <c r="M24522" t="str">
        <f t="shared" ca="1" si="2875"/>
        <v>Looks good!</v>
      </c>
    </row>
    <row r="24523" spans="2:13" x14ac:dyDescent="0.2">
      <c r="B24523">
        <f t="shared" ca="1" si="2877"/>
        <v>99</v>
      </c>
      <c r="C24523">
        <f t="shared" ca="1" si="2877"/>
        <v>42</v>
      </c>
      <c r="D24523">
        <f t="shared" ca="1" si="2877"/>
        <v>57</v>
      </c>
      <c r="E24523">
        <f t="shared" ca="1" si="2877"/>
        <v>22</v>
      </c>
      <c r="H24523">
        <f t="shared" ref="H24523:H24586" ca="1" si="2878">IF(B24523&lt;=(Prob_same_name*100),1,0)</f>
        <v>0</v>
      </c>
      <c r="I24523">
        <f t="shared" ref="I24523:I24586" ca="1" si="2879">IF(C24523&lt;=(Prob_shift_change*100),1,0)</f>
        <v>0</v>
      </c>
      <c r="J24523">
        <f t="shared" ref="J24523:J24586" ca="1" si="2880">IF(D24523&lt;=(Prob_bad_comm*100),1,0)</f>
        <v>0</v>
      </c>
      <c r="K24523">
        <f t="shared" ref="K24523:K24586" ca="1" si="2881">IF(E24523&lt;=(Prob_bad_cnvrsn*100),1,0)</f>
        <v>0</v>
      </c>
      <c r="L24523">
        <f t="shared" ca="1" si="2876"/>
        <v>0</v>
      </c>
      <c r="M24523" t="str">
        <f t="shared" ref="M24523:M24586" ca="1" si="2882">VLOOKUP(L24523,mis_table,2,FALSE)</f>
        <v>Looks good!</v>
      </c>
    </row>
    <row r="24524" spans="2:13" x14ac:dyDescent="0.2">
      <c r="B24524">
        <f t="shared" ca="1" si="2877"/>
        <v>72</v>
      </c>
      <c r="C24524">
        <f t="shared" ca="1" si="2877"/>
        <v>58</v>
      </c>
      <c r="D24524">
        <f t="shared" ca="1" si="2877"/>
        <v>75</v>
      </c>
      <c r="E24524">
        <f t="shared" ca="1" si="2877"/>
        <v>74</v>
      </c>
      <c r="H24524">
        <f t="shared" ca="1" si="2878"/>
        <v>0</v>
      </c>
      <c r="I24524">
        <f t="shared" ca="1" si="2879"/>
        <v>0</v>
      </c>
      <c r="J24524">
        <f t="shared" ca="1" si="2880"/>
        <v>0</v>
      </c>
      <c r="K24524">
        <f t="shared" ca="1" si="2881"/>
        <v>0</v>
      </c>
      <c r="L24524">
        <f t="shared" ca="1" si="2876"/>
        <v>0</v>
      </c>
      <c r="M24524" t="str">
        <f t="shared" ca="1" si="2882"/>
        <v>Looks good!</v>
      </c>
    </row>
    <row r="24525" spans="2:13" x14ac:dyDescent="0.2">
      <c r="B24525">
        <f t="shared" ca="1" si="2877"/>
        <v>99</v>
      </c>
      <c r="C24525">
        <f t="shared" ca="1" si="2877"/>
        <v>69</v>
      </c>
      <c r="D24525">
        <f t="shared" ca="1" si="2877"/>
        <v>48</v>
      </c>
      <c r="E24525">
        <f t="shared" ca="1" si="2877"/>
        <v>23</v>
      </c>
      <c r="H24525">
        <f t="shared" ca="1" si="2878"/>
        <v>0</v>
      </c>
      <c r="I24525">
        <f t="shared" ca="1" si="2879"/>
        <v>0</v>
      </c>
      <c r="J24525">
        <f t="shared" ca="1" si="2880"/>
        <v>0</v>
      </c>
      <c r="K24525">
        <f t="shared" ca="1" si="2881"/>
        <v>0</v>
      </c>
      <c r="L24525">
        <f t="shared" ca="1" si="2876"/>
        <v>0</v>
      </c>
      <c r="M24525" t="str">
        <f t="shared" ca="1" si="2882"/>
        <v>Looks good!</v>
      </c>
    </row>
    <row r="24526" spans="2:13" x14ac:dyDescent="0.2">
      <c r="B24526">
        <f t="shared" ca="1" si="2877"/>
        <v>74</v>
      </c>
      <c r="C24526">
        <f t="shared" ca="1" si="2877"/>
        <v>32</v>
      </c>
      <c r="D24526">
        <f t="shared" ca="1" si="2877"/>
        <v>62</v>
      </c>
      <c r="E24526">
        <f t="shared" ca="1" si="2877"/>
        <v>21</v>
      </c>
      <c r="H24526">
        <f t="shared" ca="1" si="2878"/>
        <v>0</v>
      </c>
      <c r="I24526">
        <f t="shared" ca="1" si="2879"/>
        <v>0</v>
      </c>
      <c r="J24526">
        <f t="shared" ca="1" si="2880"/>
        <v>0</v>
      </c>
      <c r="K24526">
        <f t="shared" ca="1" si="2881"/>
        <v>0</v>
      </c>
      <c r="L24526">
        <f t="shared" ca="1" si="2876"/>
        <v>0</v>
      </c>
      <c r="M24526" t="str">
        <f t="shared" ca="1" si="2882"/>
        <v>Looks good!</v>
      </c>
    </row>
    <row r="24527" spans="2:13" x14ac:dyDescent="0.2">
      <c r="B24527">
        <f t="shared" ca="1" si="2877"/>
        <v>7</v>
      </c>
      <c r="C24527">
        <f t="shared" ca="1" si="2877"/>
        <v>26</v>
      </c>
      <c r="D24527">
        <f t="shared" ca="1" si="2877"/>
        <v>11</v>
      </c>
      <c r="E24527">
        <f t="shared" ca="1" si="2877"/>
        <v>22</v>
      </c>
      <c r="H24527">
        <f t="shared" ca="1" si="2878"/>
        <v>0</v>
      </c>
      <c r="I24527">
        <f t="shared" ca="1" si="2879"/>
        <v>0</v>
      </c>
      <c r="J24527">
        <f t="shared" ca="1" si="2880"/>
        <v>0</v>
      </c>
      <c r="K24527">
        <f t="shared" ca="1" si="2881"/>
        <v>0</v>
      </c>
      <c r="L24527">
        <f t="shared" ca="1" si="2876"/>
        <v>0</v>
      </c>
      <c r="M24527" t="str">
        <f t="shared" ca="1" si="2882"/>
        <v>Looks good!</v>
      </c>
    </row>
    <row r="24528" spans="2:13" x14ac:dyDescent="0.2">
      <c r="B24528">
        <f t="shared" ca="1" si="2877"/>
        <v>55</v>
      </c>
      <c r="C24528">
        <f t="shared" ca="1" si="2877"/>
        <v>61</v>
      </c>
      <c r="D24528">
        <f t="shared" ca="1" si="2877"/>
        <v>64</v>
      </c>
      <c r="E24528">
        <f t="shared" ca="1" si="2877"/>
        <v>76</v>
      </c>
      <c r="H24528">
        <f t="shared" ca="1" si="2878"/>
        <v>0</v>
      </c>
      <c r="I24528">
        <f t="shared" ca="1" si="2879"/>
        <v>0</v>
      </c>
      <c r="J24528">
        <f t="shared" ca="1" si="2880"/>
        <v>0</v>
      </c>
      <c r="K24528">
        <f t="shared" ca="1" si="2881"/>
        <v>0</v>
      </c>
      <c r="L24528">
        <f t="shared" ca="1" si="2876"/>
        <v>0</v>
      </c>
      <c r="M24528" t="str">
        <f t="shared" ca="1" si="2882"/>
        <v>Looks good!</v>
      </c>
    </row>
    <row r="24529" spans="2:13" x14ac:dyDescent="0.2">
      <c r="B24529">
        <f t="shared" ca="1" si="2877"/>
        <v>94</v>
      </c>
      <c r="C24529">
        <f t="shared" ca="1" si="2877"/>
        <v>78</v>
      </c>
      <c r="D24529">
        <f t="shared" ca="1" si="2877"/>
        <v>12</v>
      </c>
      <c r="E24529">
        <f t="shared" ca="1" si="2877"/>
        <v>32</v>
      </c>
      <c r="H24529">
        <f t="shared" ca="1" si="2878"/>
        <v>0</v>
      </c>
      <c r="I24529">
        <f t="shared" ca="1" si="2879"/>
        <v>0</v>
      </c>
      <c r="J24529">
        <f t="shared" ca="1" si="2880"/>
        <v>0</v>
      </c>
      <c r="K24529">
        <f t="shared" ca="1" si="2881"/>
        <v>0</v>
      </c>
      <c r="L24529">
        <f t="shared" ca="1" si="2876"/>
        <v>0</v>
      </c>
      <c r="M24529" t="str">
        <f t="shared" ca="1" si="2882"/>
        <v>Looks good!</v>
      </c>
    </row>
    <row r="24530" spans="2:13" x14ac:dyDescent="0.2">
      <c r="B24530">
        <f t="shared" ca="1" si="2877"/>
        <v>26</v>
      </c>
      <c r="C24530">
        <f t="shared" ca="1" si="2877"/>
        <v>15</v>
      </c>
      <c r="D24530">
        <f t="shared" ca="1" si="2877"/>
        <v>59</v>
      </c>
      <c r="E24530">
        <f t="shared" ca="1" si="2877"/>
        <v>30</v>
      </c>
      <c r="H24530">
        <f t="shared" ca="1" si="2878"/>
        <v>0</v>
      </c>
      <c r="I24530">
        <f t="shared" ca="1" si="2879"/>
        <v>0</v>
      </c>
      <c r="J24530">
        <f t="shared" ca="1" si="2880"/>
        <v>0</v>
      </c>
      <c r="K24530">
        <f t="shared" ca="1" si="2881"/>
        <v>0</v>
      </c>
      <c r="L24530">
        <f t="shared" ca="1" si="2876"/>
        <v>0</v>
      </c>
      <c r="M24530" t="str">
        <f t="shared" ca="1" si="2882"/>
        <v>Looks good!</v>
      </c>
    </row>
    <row r="24531" spans="2:13" x14ac:dyDescent="0.2">
      <c r="B24531">
        <f t="shared" ca="1" si="2877"/>
        <v>38</v>
      </c>
      <c r="C24531">
        <f t="shared" ca="1" si="2877"/>
        <v>34</v>
      </c>
      <c r="D24531">
        <f t="shared" ca="1" si="2877"/>
        <v>91</v>
      </c>
      <c r="E24531">
        <f t="shared" ca="1" si="2877"/>
        <v>95</v>
      </c>
      <c r="H24531">
        <f t="shared" ca="1" si="2878"/>
        <v>0</v>
      </c>
      <c r="I24531">
        <f t="shared" ca="1" si="2879"/>
        <v>0</v>
      </c>
      <c r="J24531">
        <f t="shared" ca="1" si="2880"/>
        <v>0</v>
      </c>
      <c r="K24531">
        <f t="shared" ca="1" si="2881"/>
        <v>0</v>
      </c>
      <c r="L24531">
        <f t="shared" ca="1" si="2876"/>
        <v>0</v>
      </c>
      <c r="M24531" t="str">
        <f t="shared" ca="1" si="2882"/>
        <v>Looks good!</v>
      </c>
    </row>
    <row r="24532" spans="2:13" x14ac:dyDescent="0.2">
      <c r="B24532">
        <f t="shared" ca="1" si="2877"/>
        <v>71</v>
      </c>
      <c r="C24532">
        <f t="shared" ca="1" si="2877"/>
        <v>45</v>
      </c>
      <c r="D24532">
        <f t="shared" ca="1" si="2877"/>
        <v>44</v>
      </c>
      <c r="E24532">
        <f t="shared" ca="1" si="2877"/>
        <v>61</v>
      </c>
      <c r="H24532">
        <f t="shared" ca="1" si="2878"/>
        <v>0</v>
      </c>
      <c r="I24532">
        <f t="shared" ca="1" si="2879"/>
        <v>0</v>
      </c>
      <c r="J24532">
        <f t="shared" ca="1" si="2880"/>
        <v>0</v>
      </c>
      <c r="K24532">
        <f t="shared" ca="1" si="2881"/>
        <v>0</v>
      </c>
      <c r="L24532">
        <f t="shared" ca="1" si="2876"/>
        <v>0</v>
      </c>
      <c r="M24532" t="str">
        <f t="shared" ca="1" si="2882"/>
        <v>Looks good!</v>
      </c>
    </row>
    <row r="24533" spans="2:13" x14ac:dyDescent="0.2">
      <c r="B24533">
        <f t="shared" ca="1" si="2877"/>
        <v>50</v>
      </c>
      <c r="C24533">
        <f t="shared" ca="1" si="2877"/>
        <v>88</v>
      </c>
      <c r="D24533">
        <f t="shared" ca="1" si="2877"/>
        <v>98</v>
      </c>
      <c r="E24533">
        <f t="shared" ca="1" si="2877"/>
        <v>45</v>
      </c>
      <c r="H24533">
        <f t="shared" ca="1" si="2878"/>
        <v>0</v>
      </c>
      <c r="I24533">
        <f t="shared" ca="1" si="2879"/>
        <v>0</v>
      </c>
      <c r="J24533">
        <f t="shared" ca="1" si="2880"/>
        <v>0</v>
      </c>
      <c r="K24533">
        <f t="shared" ca="1" si="2881"/>
        <v>0</v>
      </c>
      <c r="L24533">
        <f t="shared" ca="1" si="2876"/>
        <v>0</v>
      </c>
      <c r="M24533" t="str">
        <f t="shared" ca="1" si="2882"/>
        <v>Looks good!</v>
      </c>
    </row>
    <row r="24534" spans="2:13" x14ac:dyDescent="0.2">
      <c r="B24534">
        <f t="shared" ca="1" si="2877"/>
        <v>18</v>
      </c>
      <c r="C24534">
        <f t="shared" ca="1" si="2877"/>
        <v>50</v>
      </c>
      <c r="D24534">
        <f t="shared" ca="1" si="2877"/>
        <v>50</v>
      </c>
      <c r="E24534">
        <f t="shared" ca="1" si="2877"/>
        <v>63</v>
      </c>
      <c r="H24534">
        <f t="shared" ca="1" si="2878"/>
        <v>0</v>
      </c>
      <c r="I24534">
        <f t="shared" ca="1" si="2879"/>
        <v>0</v>
      </c>
      <c r="J24534">
        <f t="shared" ca="1" si="2880"/>
        <v>0</v>
      </c>
      <c r="K24534">
        <f t="shared" ca="1" si="2881"/>
        <v>0</v>
      </c>
      <c r="L24534">
        <f t="shared" ca="1" si="2876"/>
        <v>0</v>
      </c>
      <c r="M24534" t="str">
        <f t="shared" ca="1" si="2882"/>
        <v>Looks good!</v>
      </c>
    </row>
    <row r="24535" spans="2:13" x14ac:dyDescent="0.2">
      <c r="B24535">
        <f t="shared" ca="1" si="2877"/>
        <v>83</v>
      </c>
      <c r="C24535">
        <f t="shared" ca="1" si="2877"/>
        <v>84</v>
      </c>
      <c r="D24535">
        <f t="shared" ca="1" si="2877"/>
        <v>68</v>
      </c>
      <c r="E24535">
        <f t="shared" ca="1" si="2877"/>
        <v>100</v>
      </c>
      <c r="H24535">
        <f t="shared" ca="1" si="2878"/>
        <v>0</v>
      </c>
      <c r="I24535">
        <f t="shared" ca="1" si="2879"/>
        <v>0</v>
      </c>
      <c r="J24535">
        <f t="shared" ca="1" si="2880"/>
        <v>0</v>
      </c>
      <c r="K24535">
        <f t="shared" ca="1" si="2881"/>
        <v>0</v>
      </c>
      <c r="L24535">
        <f t="shared" ca="1" si="2876"/>
        <v>0</v>
      </c>
      <c r="M24535" t="str">
        <f t="shared" ca="1" si="2882"/>
        <v>Looks good!</v>
      </c>
    </row>
    <row r="24536" spans="2:13" x14ac:dyDescent="0.2">
      <c r="B24536">
        <f t="shared" ca="1" si="2877"/>
        <v>48</v>
      </c>
      <c r="C24536">
        <f t="shared" ca="1" si="2877"/>
        <v>81</v>
      </c>
      <c r="D24536">
        <f t="shared" ca="1" si="2877"/>
        <v>10</v>
      </c>
      <c r="E24536">
        <f t="shared" ca="1" si="2877"/>
        <v>29</v>
      </c>
      <c r="H24536">
        <f t="shared" ca="1" si="2878"/>
        <v>0</v>
      </c>
      <c r="I24536">
        <f t="shared" ca="1" si="2879"/>
        <v>0</v>
      </c>
      <c r="J24536">
        <f t="shared" ca="1" si="2880"/>
        <v>0</v>
      </c>
      <c r="K24536">
        <f t="shared" ca="1" si="2881"/>
        <v>0</v>
      </c>
      <c r="L24536">
        <f t="shared" ca="1" si="2876"/>
        <v>0</v>
      </c>
      <c r="M24536" t="str">
        <f t="shared" ca="1" si="2882"/>
        <v>Looks good!</v>
      </c>
    </row>
    <row r="24537" spans="2:13" x14ac:dyDescent="0.2">
      <c r="B24537">
        <f t="shared" ca="1" si="2877"/>
        <v>90</v>
      </c>
      <c r="C24537">
        <f t="shared" ca="1" si="2877"/>
        <v>94</v>
      </c>
      <c r="D24537">
        <f t="shared" ca="1" si="2877"/>
        <v>68</v>
      </c>
      <c r="E24537">
        <f t="shared" ca="1" si="2877"/>
        <v>71</v>
      </c>
      <c r="H24537">
        <f t="shared" ca="1" si="2878"/>
        <v>0</v>
      </c>
      <c r="I24537">
        <f t="shared" ca="1" si="2879"/>
        <v>0</v>
      </c>
      <c r="J24537">
        <f t="shared" ca="1" si="2880"/>
        <v>0</v>
      </c>
      <c r="K24537">
        <f t="shared" ca="1" si="2881"/>
        <v>0</v>
      </c>
      <c r="L24537">
        <f t="shared" ca="1" si="2876"/>
        <v>0</v>
      </c>
      <c r="M24537" t="str">
        <f t="shared" ca="1" si="2882"/>
        <v>Looks good!</v>
      </c>
    </row>
    <row r="24538" spans="2:13" x14ac:dyDescent="0.2">
      <c r="B24538">
        <f t="shared" ca="1" si="2877"/>
        <v>3</v>
      </c>
      <c r="C24538">
        <f t="shared" ca="1" si="2877"/>
        <v>69</v>
      </c>
      <c r="D24538">
        <f t="shared" ca="1" si="2877"/>
        <v>49</v>
      </c>
      <c r="E24538">
        <f t="shared" ca="1" si="2877"/>
        <v>19</v>
      </c>
      <c r="H24538">
        <f t="shared" ca="1" si="2878"/>
        <v>1</v>
      </c>
      <c r="I24538">
        <f t="shared" ca="1" si="2879"/>
        <v>0</v>
      </c>
      <c r="J24538">
        <f t="shared" ca="1" si="2880"/>
        <v>0</v>
      </c>
      <c r="K24538">
        <f t="shared" ca="1" si="2881"/>
        <v>0</v>
      </c>
      <c r="L24538">
        <f t="shared" ca="1" si="2876"/>
        <v>1</v>
      </c>
      <c r="M24538" t="str">
        <f t="shared" ca="1" si="2882"/>
        <v>Fix problem</v>
      </c>
    </row>
    <row r="24539" spans="2:13" x14ac:dyDescent="0.2">
      <c r="B24539">
        <f t="shared" ca="1" si="2877"/>
        <v>51</v>
      </c>
      <c r="C24539">
        <f t="shared" ca="1" si="2877"/>
        <v>86</v>
      </c>
      <c r="D24539">
        <f t="shared" ca="1" si="2877"/>
        <v>79</v>
      </c>
      <c r="E24539">
        <f t="shared" ca="1" si="2877"/>
        <v>58</v>
      </c>
      <c r="H24539">
        <f t="shared" ca="1" si="2878"/>
        <v>0</v>
      </c>
      <c r="I24539">
        <f t="shared" ca="1" si="2879"/>
        <v>0</v>
      </c>
      <c r="J24539">
        <f t="shared" ca="1" si="2880"/>
        <v>0</v>
      </c>
      <c r="K24539">
        <f t="shared" ca="1" si="2881"/>
        <v>0</v>
      </c>
      <c r="L24539">
        <f t="shared" ca="1" si="2876"/>
        <v>0</v>
      </c>
      <c r="M24539" t="str">
        <f t="shared" ca="1" si="2882"/>
        <v>Looks good!</v>
      </c>
    </row>
    <row r="24540" spans="2:13" x14ac:dyDescent="0.2">
      <c r="B24540">
        <f t="shared" ca="1" si="2877"/>
        <v>85</v>
      </c>
      <c r="C24540">
        <f t="shared" ca="1" si="2877"/>
        <v>21</v>
      </c>
      <c r="D24540">
        <f t="shared" ca="1" si="2877"/>
        <v>3</v>
      </c>
      <c r="E24540">
        <f t="shared" ca="1" si="2877"/>
        <v>86</v>
      </c>
      <c r="H24540">
        <f t="shared" ca="1" si="2878"/>
        <v>0</v>
      </c>
      <c r="I24540">
        <f t="shared" ca="1" si="2879"/>
        <v>0</v>
      </c>
      <c r="J24540">
        <f t="shared" ca="1" si="2880"/>
        <v>1</v>
      </c>
      <c r="K24540">
        <f t="shared" ca="1" si="2881"/>
        <v>0</v>
      </c>
      <c r="L24540">
        <f t="shared" ca="1" si="2876"/>
        <v>1</v>
      </c>
      <c r="M24540" t="str">
        <f t="shared" ca="1" si="2882"/>
        <v>Fix problem</v>
      </c>
    </row>
    <row r="24541" spans="2:13" x14ac:dyDescent="0.2">
      <c r="B24541">
        <f t="shared" ca="1" si="2877"/>
        <v>94</v>
      </c>
      <c r="C24541">
        <f t="shared" ca="1" si="2877"/>
        <v>93</v>
      </c>
      <c r="D24541">
        <f t="shared" ca="1" si="2877"/>
        <v>54</v>
      </c>
      <c r="E24541">
        <f t="shared" ca="1" si="2877"/>
        <v>46</v>
      </c>
      <c r="H24541">
        <f t="shared" ca="1" si="2878"/>
        <v>0</v>
      </c>
      <c r="I24541">
        <f t="shared" ca="1" si="2879"/>
        <v>0</v>
      </c>
      <c r="J24541">
        <f t="shared" ca="1" si="2880"/>
        <v>0</v>
      </c>
      <c r="K24541">
        <f t="shared" ca="1" si="2881"/>
        <v>0</v>
      </c>
      <c r="L24541">
        <f t="shared" ca="1" si="2876"/>
        <v>0</v>
      </c>
      <c r="M24541" t="str">
        <f t="shared" ca="1" si="2882"/>
        <v>Looks good!</v>
      </c>
    </row>
    <row r="24542" spans="2:13" x14ac:dyDescent="0.2">
      <c r="B24542">
        <f t="shared" ca="1" si="2877"/>
        <v>61</v>
      </c>
      <c r="C24542">
        <f t="shared" ca="1" si="2877"/>
        <v>79</v>
      </c>
      <c r="D24542">
        <f t="shared" ca="1" si="2877"/>
        <v>20</v>
      </c>
      <c r="E24542">
        <f t="shared" ca="1" si="2877"/>
        <v>38</v>
      </c>
      <c r="H24542">
        <f t="shared" ca="1" si="2878"/>
        <v>0</v>
      </c>
      <c r="I24542">
        <f t="shared" ca="1" si="2879"/>
        <v>0</v>
      </c>
      <c r="J24542">
        <f t="shared" ca="1" si="2880"/>
        <v>0</v>
      </c>
      <c r="K24542">
        <f t="shared" ca="1" si="2881"/>
        <v>0</v>
      </c>
      <c r="L24542">
        <f t="shared" ca="1" si="2876"/>
        <v>0</v>
      </c>
      <c r="M24542" t="str">
        <f t="shared" ca="1" si="2882"/>
        <v>Looks good!</v>
      </c>
    </row>
    <row r="24543" spans="2:13" x14ac:dyDescent="0.2">
      <c r="B24543">
        <f t="shared" ca="1" si="2877"/>
        <v>80</v>
      </c>
      <c r="C24543">
        <f t="shared" ca="1" si="2877"/>
        <v>11</v>
      </c>
      <c r="D24543">
        <f t="shared" ca="1" si="2877"/>
        <v>29</v>
      </c>
      <c r="E24543">
        <f t="shared" ca="1" si="2877"/>
        <v>2</v>
      </c>
      <c r="H24543">
        <f t="shared" ca="1" si="2878"/>
        <v>0</v>
      </c>
      <c r="I24543">
        <f t="shared" ca="1" si="2879"/>
        <v>0</v>
      </c>
      <c r="J24543">
        <f t="shared" ca="1" si="2880"/>
        <v>0</v>
      </c>
      <c r="K24543">
        <f t="shared" ca="1" si="2881"/>
        <v>1</v>
      </c>
      <c r="L24543">
        <f t="shared" ca="1" si="2876"/>
        <v>1</v>
      </c>
      <c r="M24543" t="str">
        <f t="shared" ca="1" si="2882"/>
        <v>Fix problem</v>
      </c>
    </row>
    <row r="24544" spans="2:13" x14ac:dyDescent="0.2">
      <c r="B24544">
        <f t="shared" ca="1" si="2877"/>
        <v>31</v>
      </c>
      <c r="C24544">
        <f t="shared" ca="1" si="2877"/>
        <v>82</v>
      </c>
      <c r="D24544">
        <f t="shared" ca="1" si="2877"/>
        <v>22</v>
      </c>
      <c r="E24544">
        <f t="shared" ca="1" si="2877"/>
        <v>5</v>
      </c>
      <c r="H24544">
        <f t="shared" ca="1" si="2878"/>
        <v>0</v>
      </c>
      <c r="I24544">
        <f t="shared" ca="1" si="2879"/>
        <v>0</v>
      </c>
      <c r="J24544">
        <f t="shared" ca="1" si="2880"/>
        <v>0</v>
      </c>
      <c r="K24544">
        <f t="shared" ca="1" si="2881"/>
        <v>1</v>
      </c>
      <c r="L24544">
        <f t="shared" ca="1" si="2876"/>
        <v>1</v>
      </c>
      <c r="M24544" t="str">
        <f t="shared" ca="1" si="2882"/>
        <v>Fix problem</v>
      </c>
    </row>
    <row r="24545" spans="2:13" x14ac:dyDescent="0.2">
      <c r="B24545">
        <f t="shared" ca="1" si="2877"/>
        <v>58</v>
      </c>
      <c r="C24545">
        <f t="shared" ca="1" si="2877"/>
        <v>39</v>
      </c>
      <c r="D24545">
        <f t="shared" ca="1" si="2877"/>
        <v>14</v>
      </c>
      <c r="E24545">
        <f t="shared" ca="1" si="2877"/>
        <v>98</v>
      </c>
      <c r="H24545">
        <f t="shared" ca="1" si="2878"/>
        <v>0</v>
      </c>
      <c r="I24545">
        <f t="shared" ca="1" si="2879"/>
        <v>0</v>
      </c>
      <c r="J24545">
        <f t="shared" ca="1" si="2880"/>
        <v>0</v>
      </c>
      <c r="K24545">
        <f t="shared" ca="1" si="2881"/>
        <v>0</v>
      </c>
      <c r="L24545">
        <f t="shared" ca="1" si="2876"/>
        <v>0</v>
      </c>
      <c r="M24545" t="str">
        <f t="shared" ca="1" si="2882"/>
        <v>Looks good!</v>
      </c>
    </row>
    <row r="24546" spans="2:13" x14ac:dyDescent="0.2">
      <c r="B24546">
        <f t="shared" ca="1" si="2877"/>
        <v>61</v>
      </c>
      <c r="C24546">
        <f t="shared" ca="1" si="2877"/>
        <v>35</v>
      </c>
      <c r="D24546">
        <f t="shared" ca="1" si="2877"/>
        <v>51</v>
      </c>
      <c r="E24546">
        <f t="shared" ca="1" si="2877"/>
        <v>44</v>
      </c>
      <c r="H24546">
        <f t="shared" ca="1" si="2878"/>
        <v>0</v>
      </c>
      <c r="I24546">
        <f t="shared" ca="1" si="2879"/>
        <v>0</v>
      </c>
      <c r="J24546">
        <f t="shared" ca="1" si="2880"/>
        <v>0</v>
      </c>
      <c r="K24546">
        <f t="shared" ca="1" si="2881"/>
        <v>0</v>
      </c>
      <c r="L24546">
        <f t="shared" ca="1" si="2876"/>
        <v>0</v>
      </c>
      <c r="M24546" t="str">
        <f t="shared" ca="1" si="2882"/>
        <v>Looks good!</v>
      </c>
    </row>
    <row r="24547" spans="2:13" x14ac:dyDescent="0.2">
      <c r="B24547">
        <f t="shared" ca="1" si="2877"/>
        <v>4</v>
      </c>
      <c r="C24547">
        <f t="shared" ca="1" si="2877"/>
        <v>2</v>
      </c>
      <c r="D24547">
        <f t="shared" ca="1" si="2877"/>
        <v>65</v>
      </c>
      <c r="E24547">
        <f t="shared" ca="1" si="2877"/>
        <v>34</v>
      </c>
      <c r="H24547">
        <f t="shared" ca="1" si="2878"/>
        <v>1</v>
      </c>
      <c r="I24547">
        <f t="shared" ca="1" si="2879"/>
        <v>1</v>
      </c>
      <c r="J24547">
        <f t="shared" ca="1" si="2880"/>
        <v>0</v>
      </c>
      <c r="K24547">
        <f t="shared" ca="1" si="2881"/>
        <v>0</v>
      </c>
      <c r="L24547">
        <f t="shared" ca="1" si="2876"/>
        <v>2</v>
      </c>
      <c r="M24547" t="str">
        <f t="shared" ca="1" si="2882"/>
        <v>Near miss</v>
      </c>
    </row>
    <row r="24548" spans="2:13" x14ac:dyDescent="0.2">
      <c r="B24548">
        <f t="shared" ca="1" si="2877"/>
        <v>5</v>
      </c>
      <c r="C24548">
        <f t="shared" ca="1" si="2877"/>
        <v>93</v>
      </c>
      <c r="D24548">
        <f t="shared" ca="1" si="2877"/>
        <v>38</v>
      </c>
      <c r="E24548">
        <f t="shared" ca="1" si="2877"/>
        <v>65</v>
      </c>
      <c r="H24548">
        <f t="shared" ca="1" si="2878"/>
        <v>1</v>
      </c>
      <c r="I24548">
        <f t="shared" ca="1" si="2879"/>
        <v>0</v>
      </c>
      <c r="J24548">
        <f t="shared" ca="1" si="2880"/>
        <v>0</v>
      </c>
      <c r="K24548">
        <f t="shared" ca="1" si="2881"/>
        <v>0</v>
      </c>
      <c r="L24548">
        <f t="shared" ref="L24548:L24611" ca="1" si="2883">SUM(H24548:K24548)</f>
        <v>1</v>
      </c>
      <c r="M24548" t="str">
        <f t="shared" ca="1" si="2882"/>
        <v>Fix problem</v>
      </c>
    </row>
    <row r="24549" spans="2:13" x14ac:dyDescent="0.2">
      <c r="B24549">
        <f t="shared" ca="1" si="2877"/>
        <v>82</v>
      </c>
      <c r="C24549">
        <f t="shared" ca="1" si="2877"/>
        <v>76</v>
      </c>
      <c r="D24549">
        <f t="shared" ca="1" si="2877"/>
        <v>32</v>
      </c>
      <c r="E24549">
        <f t="shared" ca="1" si="2877"/>
        <v>66</v>
      </c>
      <c r="H24549">
        <f t="shared" ca="1" si="2878"/>
        <v>0</v>
      </c>
      <c r="I24549">
        <f t="shared" ca="1" si="2879"/>
        <v>0</v>
      </c>
      <c r="J24549">
        <f t="shared" ca="1" si="2880"/>
        <v>0</v>
      </c>
      <c r="K24549">
        <f t="shared" ca="1" si="2881"/>
        <v>0</v>
      </c>
      <c r="L24549">
        <f t="shared" ca="1" si="2883"/>
        <v>0</v>
      </c>
      <c r="M24549" t="str">
        <f t="shared" ca="1" si="2882"/>
        <v>Looks good!</v>
      </c>
    </row>
    <row r="24550" spans="2:13" x14ac:dyDescent="0.2">
      <c r="B24550">
        <f t="shared" ca="1" si="2877"/>
        <v>98</v>
      </c>
      <c r="C24550">
        <f t="shared" ca="1" si="2877"/>
        <v>100</v>
      </c>
      <c r="D24550">
        <f t="shared" ca="1" si="2877"/>
        <v>10</v>
      </c>
      <c r="E24550">
        <f t="shared" ca="1" si="2877"/>
        <v>48</v>
      </c>
      <c r="H24550">
        <f t="shared" ca="1" si="2878"/>
        <v>0</v>
      </c>
      <c r="I24550">
        <f t="shared" ca="1" si="2879"/>
        <v>0</v>
      </c>
      <c r="J24550">
        <f t="shared" ca="1" si="2880"/>
        <v>0</v>
      </c>
      <c r="K24550">
        <f t="shared" ca="1" si="2881"/>
        <v>0</v>
      </c>
      <c r="L24550">
        <f t="shared" ca="1" si="2883"/>
        <v>0</v>
      </c>
      <c r="M24550" t="str">
        <f t="shared" ca="1" si="2882"/>
        <v>Looks good!</v>
      </c>
    </row>
    <row r="24551" spans="2:13" x14ac:dyDescent="0.2">
      <c r="B24551">
        <f t="shared" ca="1" si="2877"/>
        <v>37</v>
      </c>
      <c r="C24551">
        <f t="shared" ca="1" si="2877"/>
        <v>27</v>
      </c>
      <c r="D24551">
        <f t="shared" ca="1" si="2877"/>
        <v>1</v>
      </c>
      <c r="E24551">
        <f t="shared" ca="1" si="2877"/>
        <v>13</v>
      </c>
      <c r="H24551">
        <f t="shared" ca="1" si="2878"/>
        <v>0</v>
      </c>
      <c r="I24551">
        <f t="shared" ca="1" si="2879"/>
        <v>0</v>
      </c>
      <c r="J24551">
        <f t="shared" ca="1" si="2880"/>
        <v>1</v>
      </c>
      <c r="K24551">
        <f t="shared" ca="1" si="2881"/>
        <v>0</v>
      </c>
      <c r="L24551">
        <f t="shared" ca="1" si="2883"/>
        <v>1</v>
      </c>
      <c r="M24551" t="str">
        <f t="shared" ca="1" si="2882"/>
        <v>Fix problem</v>
      </c>
    </row>
    <row r="24552" spans="2:13" x14ac:dyDescent="0.2">
      <c r="B24552">
        <f t="shared" ca="1" si="2877"/>
        <v>3</v>
      </c>
      <c r="C24552">
        <f t="shared" ca="1" si="2877"/>
        <v>71</v>
      </c>
      <c r="D24552">
        <f t="shared" ca="1" si="2877"/>
        <v>79</v>
      </c>
      <c r="E24552">
        <f t="shared" ca="1" si="2877"/>
        <v>94</v>
      </c>
      <c r="H24552">
        <f t="shared" ca="1" si="2878"/>
        <v>1</v>
      </c>
      <c r="I24552">
        <f t="shared" ca="1" si="2879"/>
        <v>0</v>
      </c>
      <c r="J24552">
        <f t="shared" ca="1" si="2880"/>
        <v>0</v>
      </c>
      <c r="K24552">
        <f t="shared" ca="1" si="2881"/>
        <v>0</v>
      </c>
      <c r="L24552">
        <f t="shared" ca="1" si="2883"/>
        <v>1</v>
      </c>
      <c r="M24552" t="str">
        <f t="shared" ca="1" si="2882"/>
        <v>Fix problem</v>
      </c>
    </row>
    <row r="24553" spans="2:13" x14ac:dyDescent="0.2">
      <c r="B24553">
        <f t="shared" ca="1" si="2877"/>
        <v>32</v>
      </c>
      <c r="C24553">
        <f t="shared" ca="1" si="2877"/>
        <v>56</v>
      </c>
      <c r="D24553">
        <f t="shared" ca="1" si="2877"/>
        <v>67</v>
      </c>
      <c r="E24553">
        <f t="shared" ca="1" si="2877"/>
        <v>82</v>
      </c>
      <c r="H24553">
        <f t="shared" ca="1" si="2878"/>
        <v>0</v>
      </c>
      <c r="I24553">
        <f t="shared" ca="1" si="2879"/>
        <v>0</v>
      </c>
      <c r="J24553">
        <f t="shared" ca="1" si="2880"/>
        <v>0</v>
      </c>
      <c r="K24553">
        <f t="shared" ca="1" si="2881"/>
        <v>0</v>
      </c>
      <c r="L24553">
        <f t="shared" ca="1" si="2883"/>
        <v>0</v>
      </c>
      <c r="M24553" t="str">
        <f t="shared" ca="1" si="2882"/>
        <v>Looks good!</v>
      </c>
    </row>
    <row r="24554" spans="2:13" x14ac:dyDescent="0.2">
      <c r="B24554">
        <f t="shared" ca="1" si="2877"/>
        <v>58</v>
      </c>
      <c r="C24554">
        <f t="shared" ca="1" si="2877"/>
        <v>27</v>
      </c>
      <c r="D24554">
        <f t="shared" ca="1" si="2877"/>
        <v>12</v>
      </c>
      <c r="E24554">
        <f t="shared" ref="C24554:E24555" ca="1" si="2884">RANDBETWEEN(1,100)</f>
        <v>17</v>
      </c>
      <c r="H24554">
        <f t="shared" ca="1" si="2878"/>
        <v>0</v>
      </c>
      <c r="I24554">
        <f t="shared" ca="1" si="2879"/>
        <v>0</v>
      </c>
      <c r="J24554">
        <f t="shared" ca="1" si="2880"/>
        <v>0</v>
      </c>
      <c r="K24554">
        <f t="shared" ca="1" si="2881"/>
        <v>0</v>
      </c>
      <c r="L24554">
        <f t="shared" ca="1" si="2883"/>
        <v>0</v>
      </c>
      <c r="M24554" t="str">
        <f t="shared" ca="1" si="2882"/>
        <v>Looks good!</v>
      </c>
    </row>
    <row r="24555" spans="2:13" x14ac:dyDescent="0.2">
      <c r="B24555">
        <f t="shared" ref="B24555:E24618" ca="1" si="2885">RANDBETWEEN(1,100)</f>
        <v>3</v>
      </c>
      <c r="C24555">
        <f t="shared" ca="1" si="2884"/>
        <v>68</v>
      </c>
      <c r="D24555">
        <f t="shared" ca="1" si="2884"/>
        <v>62</v>
      </c>
      <c r="E24555">
        <f t="shared" ca="1" si="2884"/>
        <v>91</v>
      </c>
      <c r="H24555">
        <f t="shared" ca="1" si="2878"/>
        <v>1</v>
      </c>
      <c r="I24555">
        <f t="shared" ca="1" si="2879"/>
        <v>0</v>
      </c>
      <c r="J24555">
        <f t="shared" ca="1" si="2880"/>
        <v>0</v>
      </c>
      <c r="K24555">
        <f t="shared" ca="1" si="2881"/>
        <v>0</v>
      </c>
      <c r="L24555">
        <f t="shared" ca="1" si="2883"/>
        <v>1</v>
      </c>
      <c r="M24555" t="str">
        <f t="shared" ca="1" si="2882"/>
        <v>Fix problem</v>
      </c>
    </row>
    <row r="24556" spans="2:13" x14ac:dyDescent="0.2">
      <c r="B24556">
        <f t="shared" ca="1" si="2885"/>
        <v>74</v>
      </c>
      <c r="C24556">
        <f t="shared" ca="1" si="2885"/>
        <v>57</v>
      </c>
      <c r="D24556">
        <f t="shared" ca="1" si="2885"/>
        <v>75</v>
      </c>
      <c r="E24556">
        <f t="shared" ca="1" si="2885"/>
        <v>5</v>
      </c>
      <c r="H24556">
        <f t="shared" ca="1" si="2878"/>
        <v>0</v>
      </c>
      <c r="I24556">
        <f t="shared" ca="1" si="2879"/>
        <v>0</v>
      </c>
      <c r="J24556">
        <f t="shared" ca="1" si="2880"/>
        <v>0</v>
      </c>
      <c r="K24556">
        <f t="shared" ca="1" si="2881"/>
        <v>1</v>
      </c>
      <c r="L24556">
        <f t="shared" ca="1" si="2883"/>
        <v>1</v>
      </c>
      <c r="M24556" t="str">
        <f t="shared" ca="1" si="2882"/>
        <v>Fix problem</v>
      </c>
    </row>
    <row r="24557" spans="2:13" x14ac:dyDescent="0.2">
      <c r="B24557">
        <f t="shared" ca="1" si="2885"/>
        <v>24</v>
      </c>
      <c r="C24557">
        <f t="shared" ca="1" si="2885"/>
        <v>100</v>
      </c>
      <c r="D24557">
        <f t="shared" ca="1" si="2885"/>
        <v>11</v>
      </c>
      <c r="E24557">
        <f t="shared" ca="1" si="2885"/>
        <v>44</v>
      </c>
      <c r="H24557">
        <f t="shared" ca="1" si="2878"/>
        <v>0</v>
      </c>
      <c r="I24557">
        <f t="shared" ca="1" si="2879"/>
        <v>0</v>
      </c>
      <c r="J24557">
        <f t="shared" ca="1" si="2880"/>
        <v>0</v>
      </c>
      <c r="K24557">
        <f t="shared" ca="1" si="2881"/>
        <v>0</v>
      </c>
      <c r="L24557">
        <f t="shared" ca="1" si="2883"/>
        <v>0</v>
      </c>
      <c r="M24557" t="str">
        <f t="shared" ca="1" si="2882"/>
        <v>Looks good!</v>
      </c>
    </row>
    <row r="24558" spans="2:13" x14ac:dyDescent="0.2">
      <c r="B24558">
        <f t="shared" ca="1" si="2885"/>
        <v>70</v>
      </c>
      <c r="C24558">
        <f t="shared" ca="1" si="2885"/>
        <v>59</v>
      </c>
      <c r="D24558">
        <f t="shared" ca="1" si="2885"/>
        <v>15</v>
      </c>
      <c r="E24558">
        <f t="shared" ca="1" si="2885"/>
        <v>61</v>
      </c>
      <c r="H24558">
        <f t="shared" ca="1" si="2878"/>
        <v>0</v>
      </c>
      <c r="I24558">
        <f t="shared" ca="1" si="2879"/>
        <v>0</v>
      </c>
      <c r="J24558">
        <f t="shared" ca="1" si="2880"/>
        <v>0</v>
      </c>
      <c r="K24558">
        <f t="shared" ca="1" si="2881"/>
        <v>0</v>
      </c>
      <c r="L24558">
        <f t="shared" ca="1" si="2883"/>
        <v>0</v>
      </c>
      <c r="M24558" t="str">
        <f t="shared" ca="1" si="2882"/>
        <v>Looks good!</v>
      </c>
    </row>
    <row r="24559" spans="2:13" x14ac:dyDescent="0.2">
      <c r="B24559">
        <f t="shared" ca="1" si="2885"/>
        <v>78</v>
      </c>
      <c r="C24559">
        <f t="shared" ca="1" si="2885"/>
        <v>71</v>
      </c>
      <c r="D24559">
        <f t="shared" ca="1" si="2885"/>
        <v>37</v>
      </c>
      <c r="E24559">
        <f t="shared" ca="1" si="2885"/>
        <v>33</v>
      </c>
      <c r="H24559">
        <f t="shared" ca="1" si="2878"/>
        <v>0</v>
      </c>
      <c r="I24559">
        <f t="shared" ca="1" si="2879"/>
        <v>0</v>
      </c>
      <c r="J24559">
        <f t="shared" ca="1" si="2880"/>
        <v>0</v>
      </c>
      <c r="K24559">
        <f t="shared" ca="1" si="2881"/>
        <v>0</v>
      </c>
      <c r="L24559">
        <f t="shared" ca="1" si="2883"/>
        <v>0</v>
      </c>
      <c r="M24559" t="str">
        <f t="shared" ca="1" si="2882"/>
        <v>Looks good!</v>
      </c>
    </row>
    <row r="24560" spans="2:13" x14ac:dyDescent="0.2">
      <c r="B24560">
        <f t="shared" ca="1" si="2885"/>
        <v>82</v>
      </c>
      <c r="C24560">
        <f t="shared" ca="1" si="2885"/>
        <v>25</v>
      </c>
      <c r="D24560">
        <f t="shared" ca="1" si="2885"/>
        <v>12</v>
      </c>
      <c r="E24560">
        <f t="shared" ca="1" si="2885"/>
        <v>82</v>
      </c>
      <c r="H24560">
        <f t="shared" ca="1" si="2878"/>
        <v>0</v>
      </c>
      <c r="I24560">
        <f t="shared" ca="1" si="2879"/>
        <v>0</v>
      </c>
      <c r="J24560">
        <f t="shared" ca="1" si="2880"/>
        <v>0</v>
      </c>
      <c r="K24560">
        <f t="shared" ca="1" si="2881"/>
        <v>0</v>
      </c>
      <c r="L24560">
        <f t="shared" ca="1" si="2883"/>
        <v>0</v>
      </c>
      <c r="M24560" t="str">
        <f t="shared" ca="1" si="2882"/>
        <v>Looks good!</v>
      </c>
    </row>
    <row r="24561" spans="2:13" x14ac:dyDescent="0.2">
      <c r="B24561">
        <f t="shared" ca="1" si="2885"/>
        <v>66</v>
      </c>
      <c r="C24561">
        <f t="shared" ca="1" si="2885"/>
        <v>97</v>
      </c>
      <c r="D24561">
        <f t="shared" ca="1" si="2885"/>
        <v>19</v>
      </c>
      <c r="E24561">
        <f t="shared" ca="1" si="2885"/>
        <v>6</v>
      </c>
      <c r="H24561">
        <f t="shared" ca="1" si="2878"/>
        <v>0</v>
      </c>
      <c r="I24561">
        <f t="shared" ca="1" si="2879"/>
        <v>0</v>
      </c>
      <c r="J24561">
        <f t="shared" ca="1" si="2880"/>
        <v>0</v>
      </c>
      <c r="K24561">
        <f t="shared" ca="1" si="2881"/>
        <v>0</v>
      </c>
      <c r="L24561">
        <f t="shared" ca="1" si="2883"/>
        <v>0</v>
      </c>
      <c r="M24561" t="str">
        <f t="shared" ca="1" si="2882"/>
        <v>Looks good!</v>
      </c>
    </row>
    <row r="24562" spans="2:13" x14ac:dyDescent="0.2">
      <c r="B24562">
        <f t="shared" ca="1" si="2885"/>
        <v>77</v>
      </c>
      <c r="C24562">
        <f t="shared" ca="1" si="2885"/>
        <v>25</v>
      </c>
      <c r="D24562">
        <f t="shared" ca="1" si="2885"/>
        <v>5</v>
      </c>
      <c r="E24562">
        <f t="shared" ca="1" si="2885"/>
        <v>77</v>
      </c>
      <c r="H24562">
        <f t="shared" ca="1" si="2878"/>
        <v>0</v>
      </c>
      <c r="I24562">
        <f t="shared" ca="1" si="2879"/>
        <v>0</v>
      </c>
      <c r="J24562">
        <f t="shared" ca="1" si="2880"/>
        <v>1</v>
      </c>
      <c r="K24562">
        <f t="shared" ca="1" si="2881"/>
        <v>0</v>
      </c>
      <c r="L24562">
        <f t="shared" ca="1" si="2883"/>
        <v>1</v>
      </c>
      <c r="M24562" t="str">
        <f t="shared" ca="1" si="2882"/>
        <v>Fix problem</v>
      </c>
    </row>
    <row r="24563" spans="2:13" x14ac:dyDescent="0.2">
      <c r="B24563">
        <f t="shared" ca="1" si="2885"/>
        <v>19</v>
      </c>
      <c r="C24563">
        <f t="shared" ca="1" si="2885"/>
        <v>90</v>
      </c>
      <c r="D24563">
        <f t="shared" ca="1" si="2885"/>
        <v>4</v>
      </c>
      <c r="E24563">
        <f t="shared" ca="1" si="2885"/>
        <v>80</v>
      </c>
      <c r="H24563">
        <f t="shared" ca="1" si="2878"/>
        <v>0</v>
      </c>
      <c r="I24563">
        <f t="shared" ca="1" si="2879"/>
        <v>0</v>
      </c>
      <c r="J24563">
        <f t="shared" ca="1" si="2880"/>
        <v>1</v>
      </c>
      <c r="K24563">
        <f t="shared" ca="1" si="2881"/>
        <v>0</v>
      </c>
      <c r="L24563">
        <f t="shared" ca="1" si="2883"/>
        <v>1</v>
      </c>
      <c r="M24563" t="str">
        <f t="shared" ca="1" si="2882"/>
        <v>Fix problem</v>
      </c>
    </row>
    <row r="24564" spans="2:13" x14ac:dyDescent="0.2">
      <c r="B24564">
        <f t="shared" ca="1" si="2885"/>
        <v>38</v>
      </c>
      <c r="C24564">
        <f t="shared" ca="1" si="2885"/>
        <v>65</v>
      </c>
      <c r="D24564">
        <f t="shared" ca="1" si="2885"/>
        <v>15</v>
      </c>
      <c r="E24564">
        <f t="shared" ca="1" si="2885"/>
        <v>95</v>
      </c>
      <c r="H24564">
        <f t="shared" ca="1" si="2878"/>
        <v>0</v>
      </c>
      <c r="I24564">
        <f t="shared" ca="1" si="2879"/>
        <v>0</v>
      </c>
      <c r="J24564">
        <f t="shared" ca="1" si="2880"/>
        <v>0</v>
      </c>
      <c r="K24564">
        <f t="shared" ca="1" si="2881"/>
        <v>0</v>
      </c>
      <c r="L24564">
        <f t="shared" ca="1" si="2883"/>
        <v>0</v>
      </c>
      <c r="M24564" t="str">
        <f t="shared" ca="1" si="2882"/>
        <v>Looks good!</v>
      </c>
    </row>
    <row r="24565" spans="2:13" x14ac:dyDescent="0.2">
      <c r="B24565">
        <f t="shared" ca="1" si="2885"/>
        <v>61</v>
      </c>
      <c r="C24565">
        <f t="shared" ca="1" si="2885"/>
        <v>94</v>
      </c>
      <c r="D24565">
        <f t="shared" ca="1" si="2885"/>
        <v>70</v>
      </c>
      <c r="E24565">
        <f t="shared" ca="1" si="2885"/>
        <v>56</v>
      </c>
      <c r="H24565">
        <f t="shared" ca="1" si="2878"/>
        <v>0</v>
      </c>
      <c r="I24565">
        <f t="shared" ca="1" si="2879"/>
        <v>0</v>
      </c>
      <c r="J24565">
        <f t="shared" ca="1" si="2880"/>
        <v>0</v>
      </c>
      <c r="K24565">
        <f t="shared" ca="1" si="2881"/>
        <v>0</v>
      </c>
      <c r="L24565">
        <f t="shared" ca="1" si="2883"/>
        <v>0</v>
      </c>
      <c r="M24565" t="str">
        <f t="shared" ca="1" si="2882"/>
        <v>Looks good!</v>
      </c>
    </row>
    <row r="24566" spans="2:13" x14ac:dyDescent="0.2">
      <c r="B24566">
        <f t="shared" ca="1" si="2885"/>
        <v>3</v>
      </c>
      <c r="C24566">
        <f t="shared" ca="1" si="2885"/>
        <v>100</v>
      </c>
      <c r="D24566">
        <f t="shared" ca="1" si="2885"/>
        <v>52</v>
      </c>
      <c r="E24566">
        <f t="shared" ca="1" si="2885"/>
        <v>57</v>
      </c>
      <c r="H24566">
        <f t="shared" ca="1" si="2878"/>
        <v>1</v>
      </c>
      <c r="I24566">
        <f t="shared" ca="1" si="2879"/>
        <v>0</v>
      </c>
      <c r="J24566">
        <f t="shared" ca="1" si="2880"/>
        <v>0</v>
      </c>
      <c r="K24566">
        <f t="shared" ca="1" si="2881"/>
        <v>0</v>
      </c>
      <c r="L24566">
        <f t="shared" ca="1" si="2883"/>
        <v>1</v>
      </c>
      <c r="M24566" t="str">
        <f t="shared" ca="1" si="2882"/>
        <v>Fix problem</v>
      </c>
    </row>
    <row r="24567" spans="2:13" x14ac:dyDescent="0.2">
      <c r="B24567">
        <f t="shared" ca="1" si="2885"/>
        <v>19</v>
      </c>
      <c r="C24567">
        <f t="shared" ca="1" si="2885"/>
        <v>39</v>
      </c>
      <c r="D24567">
        <f t="shared" ca="1" si="2885"/>
        <v>31</v>
      </c>
      <c r="E24567">
        <f t="shared" ca="1" si="2885"/>
        <v>6</v>
      </c>
      <c r="H24567">
        <f t="shared" ca="1" si="2878"/>
        <v>0</v>
      </c>
      <c r="I24567">
        <f t="shared" ca="1" si="2879"/>
        <v>0</v>
      </c>
      <c r="J24567">
        <f t="shared" ca="1" si="2880"/>
        <v>0</v>
      </c>
      <c r="K24567">
        <f t="shared" ca="1" si="2881"/>
        <v>0</v>
      </c>
      <c r="L24567">
        <f t="shared" ca="1" si="2883"/>
        <v>0</v>
      </c>
      <c r="M24567" t="str">
        <f t="shared" ca="1" si="2882"/>
        <v>Looks good!</v>
      </c>
    </row>
    <row r="24568" spans="2:13" x14ac:dyDescent="0.2">
      <c r="B24568">
        <f t="shared" ca="1" si="2885"/>
        <v>81</v>
      </c>
      <c r="C24568">
        <f t="shared" ca="1" si="2885"/>
        <v>59</v>
      </c>
      <c r="D24568">
        <f t="shared" ca="1" si="2885"/>
        <v>94</v>
      </c>
      <c r="E24568">
        <f t="shared" ca="1" si="2885"/>
        <v>73</v>
      </c>
      <c r="H24568">
        <f t="shared" ca="1" si="2878"/>
        <v>0</v>
      </c>
      <c r="I24568">
        <f t="shared" ca="1" si="2879"/>
        <v>0</v>
      </c>
      <c r="J24568">
        <f t="shared" ca="1" si="2880"/>
        <v>0</v>
      </c>
      <c r="K24568">
        <f t="shared" ca="1" si="2881"/>
        <v>0</v>
      </c>
      <c r="L24568">
        <f t="shared" ca="1" si="2883"/>
        <v>0</v>
      </c>
      <c r="M24568" t="str">
        <f t="shared" ca="1" si="2882"/>
        <v>Looks good!</v>
      </c>
    </row>
    <row r="24569" spans="2:13" x14ac:dyDescent="0.2">
      <c r="B24569">
        <f t="shared" ca="1" si="2885"/>
        <v>69</v>
      </c>
      <c r="C24569">
        <f t="shared" ca="1" si="2885"/>
        <v>88</v>
      </c>
      <c r="D24569">
        <f t="shared" ca="1" si="2885"/>
        <v>85</v>
      </c>
      <c r="E24569">
        <f t="shared" ca="1" si="2885"/>
        <v>35</v>
      </c>
      <c r="H24569">
        <f t="shared" ca="1" si="2878"/>
        <v>0</v>
      </c>
      <c r="I24569">
        <f t="shared" ca="1" si="2879"/>
        <v>0</v>
      </c>
      <c r="J24569">
        <f t="shared" ca="1" si="2880"/>
        <v>0</v>
      </c>
      <c r="K24569">
        <f t="shared" ca="1" si="2881"/>
        <v>0</v>
      </c>
      <c r="L24569">
        <f t="shared" ca="1" si="2883"/>
        <v>0</v>
      </c>
      <c r="M24569" t="str">
        <f t="shared" ca="1" si="2882"/>
        <v>Looks good!</v>
      </c>
    </row>
    <row r="24570" spans="2:13" x14ac:dyDescent="0.2">
      <c r="B24570">
        <f t="shared" ca="1" si="2885"/>
        <v>92</v>
      </c>
      <c r="C24570">
        <f t="shared" ca="1" si="2885"/>
        <v>40</v>
      </c>
      <c r="D24570">
        <f t="shared" ca="1" si="2885"/>
        <v>14</v>
      </c>
      <c r="E24570">
        <f t="shared" ca="1" si="2885"/>
        <v>84</v>
      </c>
      <c r="H24570">
        <f t="shared" ca="1" si="2878"/>
        <v>0</v>
      </c>
      <c r="I24570">
        <f t="shared" ca="1" si="2879"/>
        <v>0</v>
      </c>
      <c r="J24570">
        <f t="shared" ca="1" si="2880"/>
        <v>0</v>
      </c>
      <c r="K24570">
        <f t="shared" ca="1" si="2881"/>
        <v>0</v>
      </c>
      <c r="L24570">
        <f t="shared" ca="1" si="2883"/>
        <v>0</v>
      </c>
      <c r="M24570" t="str">
        <f t="shared" ca="1" si="2882"/>
        <v>Looks good!</v>
      </c>
    </row>
    <row r="24571" spans="2:13" x14ac:dyDescent="0.2">
      <c r="B24571">
        <f t="shared" ca="1" si="2885"/>
        <v>83</v>
      </c>
      <c r="C24571">
        <f t="shared" ca="1" si="2885"/>
        <v>74</v>
      </c>
      <c r="D24571">
        <f t="shared" ca="1" si="2885"/>
        <v>99</v>
      </c>
      <c r="E24571">
        <f t="shared" ca="1" si="2885"/>
        <v>40</v>
      </c>
      <c r="H24571">
        <f t="shared" ca="1" si="2878"/>
        <v>0</v>
      </c>
      <c r="I24571">
        <f t="shared" ca="1" si="2879"/>
        <v>0</v>
      </c>
      <c r="J24571">
        <f t="shared" ca="1" si="2880"/>
        <v>0</v>
      </c>
      <c r="K24571">
        <f t="shared" ca="1" si="2881"/>
        <v>0</v>
      </c>
      <c r="L24571">
        <f t="shared" ca="1" si="2883"/>
        <v>0</v>
      </c>
      <c r="M24571" t="str">
        <f t="shared" ca="1" si="2882"/>
        <v>Looks good!</v>
      </c>
    </row>
    <row r="24572" spans="2:13" x14ac:dyDescent="0.2">
      <c r="B24572">
        <f t="shared" ca="1" si="2885"/>
        <v>59</v>
      </c>
      <c r="C24572">
        <f t="shared" ca="1" si="2885"/>
        <v>16</v>
      </c>
      <c r="D24572">
        <f t="shared" ca="1" si="2885"/>
        <v>28</v>
      </c>
      <c r="E24572">
        <f t="shared" ca="1" si="2885"/>
        <v>33</v>
      </c>
      <c r="H24572">
        <f t="shared" ca="1" si="2878"/>
        <v>0</v>
      </c>
      <c r="I24572">
        <f t="shared" ca="1" si="2879"/>
        <v>0</v>
      </c>
      <c r="J24572">
        <f t="shared" ca="1" si="2880"/>
        <v>0</v>
      </c>
      <c r="K24572">
        <f t="shared" ca="1" si="2881"/>
        <v>0</v>
      </c>
      <c r="L24572">
        <f t="shared" ca="1" si="2883"/>
        <v>0</v>
      </c>
      <c r="M24572" t="str">
        <f t="shared" ca="1" si="2882"/>
        <v>Looks good!</v>
      </c>
    </row>
    <row r="24573" spans="2:13" x14ac:dyDescent="0.2">
      <c r="B24573">
        <f t="shared" ca="1" si="2885"/>
        <v>28</v>
      </c>
      <c r="C24573">
        <f t="shared" ca="1" si="2885"/>
        <v>32</v>
      </c>
      <c r="D24573">
        <f t="shared" ca="1" si="2885"/>
        <v>30</v>
      </c>
      <c r="E24573">
        <f t="shared" ca="1" si="2885"/>
        <v>24</v>
      </c>
      <c r="H24573">
        <f t="shared" ca="1" si="2878"/>
        <v>0</v>
      </c>
      <c r="I24573">
        <f t="shared" ca="1" si="2879"/>
        <v>0</v>
      </c>
      <c r="J24573">
        <f t="shared" ca="1" si="2880"/>
        <v>0</v>
      </c>
      <c r="K24573">
        <f t="shared" ca="1" si="2881"/>
        <v>0</v>
      </c>
      <c r="L24573">
        <f t="shared" ca="1" si="2883"/>
        <v>0</v>
      </c>
      <c r="M24573" t="str">
        <f t="shared" ca="1" si="2882"/>
        <v>Looks good!</v>
      </c>
    </row>
    <row r="24574" spans="2:13" x14ac:dyDescent="0.2">
      <c r="B24574">
        <f t="shared" ca="1" si="2885"/>
        <v>99</v>
      </c>
      <c r="C24574">
        <f t="shared" ca="1" si="2885"/>
        <v>25</v>
      </c>
      <c r="D24574">
        <f t="shared" ca="1" si="2885"/>
        <v>42</v>
      </c>
      <c r="E24574">
        <f t="shared" ca="1" si="2885"/>
        <v>63</v>
      </c>
      <c r="H24574">
        <f t="shared" ca="1" si="2878"/>
        <v>0</v>
      </c>
      <c r="I24574">
        <f t="shared" ca="1" si="2879"/>
        <v>0</v>
      </c>
      <c r="J24574">
        <f t="shared" ca="1" si="2880"/>
        <v>0</v>
      </c>
      <c r="K24574">
        <f t="shared" ca="1" si="2881"/>
        <v>0</v>
      </c>
      <c r="L24574">
        <f t="shared" ca="1" si="2883"/>
        <v>0</v>
      </c>
      <c r="M24574" t="str">
        <f t="shared" ca="1" si="2882"/>
        <v>Looks good!</v>
      </c>
    </row>
    <row r="24575" spans="2:13" x14ac:dyDescent="0.2">
      <c r="B24575">
        <f t="shared" ca="1" si="2885"/>
        <v>71</v>
      </c>
      <c r="C24575">
        <f t="shared" ca="1" si="2885"/>
        <v>37</v>
      </c>
      <c r="D24575">
        <f t="shared" ca="1" si="2885"/>
        <v>99</v>
      </c>
      <c r="E24575">
        <f t="shared" ca="1" si="2885"/>
        <v>14</v>
      </c>
      <c r="H24575">
        <f t="shared" ca="1" si="2878"/>
        <v>0</v>
      </c>
      <c r="I24575">
        <f t="shared" ca="1" si="2879"/>
        <v>0</v>
      </c>
      <c r="J24575">
        <f t="shared" ca="1" si="2880"/>
        <v>0</v>
      </c>
      <c r="K24575">
        <f t="shared" ca="1" si="2881"/>
        <v>0</v>
      </c>
      <c r="L24575">
        <f t="shared" ca="1" si="2883"/>
        <v>0</v>
      </c>
      <c r="M24575" t="str">
        <f t="shared" ca="1" si="2882"/>
        <v>Looks good!</v>
      </c>
    </row>
    <row r="24576" spans="2:13" x14ac:dyDescent="0.2">
      <c r="B24576">
        <f t="shared" ca="1" si="2885"/>
        <v>35</v>
      </c>
      <c r="C24576">
        <f t="shared" ca="1" si="2885"/>
        <v>76</v>
      </c>
      <c r="D24576">
        <f t="shared" ca="1" si="2885"/>
        <v>46</v>
      </c>
      <c r="E24576">
        <f t="shared" ca="1" si="2885"/>
        <v>87</v>
      </c>
      <c r="H24576">
        <f t="shared" ca="1" si="2878"/>
        <v>0</v>
      </c>
      <c r="I24576">
        <f t="shared" ca="1" si="2879"/>
        <v>0</v>
      </c>
      <c r="J24576">
        <f t="shared" ca="1" si="2880"/>
        <v>0</v>
      </c>
      <c r="K24576">
        <f t="shared" ca="1" si="2881"/>
        <v>0</v>
      </c>
      <c r="L24576">
        <f t="shared" ca="1" si="2883"/>
        <v>0</v>
      </c>
      <c r="M24576" t="str">
        <f t="shared" ca="1" si="2882"/>
        <v>Looks good!</v>
      </c>
    </row>
    <row r="24577" spans="2:13" x14ac:dyDescent="0.2">
      <c r="B24577">
        <f t="shared" ca="1" si="2885"/>
        <v>12</v>
      </c>
      <c r="C24577">
        <f t="shared" ca="1" si="2885"/>
        <v>29</v>
      </c>
      <c r="D24577">
        <f t="shared" ca="1" si="2885"/>
        <v>60</v>
      </c>
      <c r="E24577">
        <f t="shared" ca="1" si="2885"/>
        <v>45</v>
      </c>
      <c r="H24577">
        <f t="shared" ca="1" si="2878"/>
        <v>0</v>
      </c>
      <c r="I24577">
        <f t="shared" ca="1" si="2879"/>
        <v>0</v>
      </c>
      <c r="J24577">
        <f t="shared" ca="1" si="2880"/>
        <v>0</v>
      </c>
      <c r="K24577">
        <f t="shared" ca="1" si="2881"/>
        <v>0</v>
      </c>
      <c r="L24577">
        <f t="shared" ca="1" si="2883"/>
        <v>0</v>
      </c>
      <c r="M24577" t="str">
        <f t="shared" ca="1" si="2882"/>
        <v>Looks good!</v>
      </c>
    </row>
    <row r="24578" spans="2:13" x14ac:dyDescent="0.2">
      <c r="B24578">
        <f t="shared" ca="1" si="2885"/>
        <v>21</v>
      </c>
      <c r="C24578">
        <f t="shared" ca="1" si="2885"/>
        <v>91</v>
      </c>
      <c r="D24578">
        <f t="shared" ca="1" si="2885"/>
        <v>59</v>
      </c>
      <c r="E24578">
        <f t="shared" ca="1" si="2885"/>
        <v>52</v>
      </c>
      <c r="H24578">
        <f t="shared" ca="1" si="2878"/>
        <v>0</v>
      </c>
      <c r="I24578">
        <f t="shared" ca="1" si="2879"/>
        <v>0</v>
      </c>
      <c r="J24578">
        <f t="shared" ca="1" si="2880"/>
        <v>0</v>
      </c>
      <c r="K24578">
        <f t="shared" ca="1" si="2881"/>
        <v>0</v>
      </c>
      <c r="L24578">
        <f t="shared" ca="1" si="2883"/>
        <v>0</v>
      </c>
      <c r="M24578" t="str">
        <f t="shared" ca="1" si="2882"/>
        <v>Looks good!</v>
      </c>
    </row>
    <row r="24579" spans="2:13" x14ac:dyDescent="0.2">
      <c r="B24579">
        <f t="shared" ca="1" si="2885"/>
        <v>1</v>
      </c>
      <c r="C24579">
        <f t="shared" ca="1" si="2885"/>
        <v>15</v>
      </c>
      <c r="D24579">
        <f t="shared" ca="1" si="2885"/>
        <v>13</v>
      </c>
      <c r="E24579">
        <f t="shared" ca="1" si="2885"/>
        <v>26</v>
      </c>
      <c r="H24579">
        <f t="shared" ca="1" si="2878"/>
        <v>1</v>
      </c>
      <c r="I24579">
        <f t="shared" ca="1" si="2879"/>
        <v>0</v>
      </c>
      <c r="J24579">
        <f t="shared" ca="1" si="2880"/>
        <v>0</v>
      </c>
      <c r="K24579">
        <f t="shared" ca="1" si="2881"/>
        <v>0</v>
      </c>
      <c r="L24579">
        <f t="shared" ca="1" si="2883"/>
        <v>1</v>
      </c>
      <c r="M24579" t="str">
        <f t="shared" ca="1" si="2882"/>
        <v>Fix problem</v>
      </c>
    </row>
    <row r="24580" spans="2:13" x14ac:dyDescent="0.2">
      <c r="B24580">
        <f t="shared" ca="1" si="2885"/>
        <v>60</v>
      </c>
      <c r="C24580">
        <f t="shared" ca="1" si="2885"/>
        <v>43</v>
      </c>
      <c r="D24580">
        <f t="shared" ca="1" si="2885"/>
        <v>77</v>
      </c>
      <c r="E24580">
        <f t="shared" ca="1" si="2885"/>
        <v>22</v>
      </c>
      <c r="H24580">
        <f t="shared" ca="1" si="2878"/>
        <v>0</v>
      </c>
      <c r="I24580">
        <f t="shared" ca="1" si="2879"/>
        <v>0</v>
      </c>
      <c r="J24580">
        <f t="shared" ca="1" si="2880"/>
        <v>0</v>
      </c>
      <c r="K24580">
        <f t="shared" ca="1" si="2881"/>
        <v>0</v>
      </c>
      <c r="L24580">
        <f t="shared" ca="1" si="2883"/>
        <v>0</v>
      </c>
      <c r="M24580" t="str">
        <f t="shared" ca="1" si="2882"/>
        <v>Looks good!</v>
      </c>
    </row>
    <row r="24581" spans="2:13" x14ac:dyDescent="0.2">
      <c r="B24581">
        <f t="shared" ca="1" si="2885"/>
        <v>9</v>
      </c>
      <c r="C24581">
        <f t="shared" ca="1" si="2885"/>
        <v>24</v>
      </c>
      <c r="D24581">
        <f t="shared" ca="1" si="2885"/>
        <v>37</v>
      </c>
      <c r="E24581">
        <f t="shared" ca="1" si="2885"/>
        <v>47</v>
      </c>
      <c r="H24581">
        <f t="shared" ca="1" si="2878"/>
        <v>0</v>
      </c>
      <c r="I24581">
        <f t="shared" ca="1" si="2879"/>
        <v>0</v>
      </c>
      <c r="J24581">
        <f t="shared" ca="1" si="2880"/>
        <v>0</v>
      </c>
      <c r="K24581">
        <f t="shared" ca="1" si="2881"/>
        <v>0</v>
      </c>
      <c r="L24581">
        <f t="shared" ca="1" si="2883"/>
        <v>0</v>
      </c>
      <c r="M24581" t="str">
        <f t="shared" ca="1" si="2882"/>
        <v>Looks good!</v>
      </c>
    </row>
    <row r="24582" spans="2:13" x14ac:dyDescent="0.2">
      <c r="B24582">
        <f t="shared" ca="1" si="2885"/>
        <v>37</v>
      </c>
      <c r="C24582">
        <f t="shared" ca="1" si="2885"/>
        <v>90</v>
      </c>
      <c r="D24582">
        <f t="shared" ca="1" si="2885"/>
        <v>19</v>
      </c>
      <c r="E24582">
        <f t="shared" ca="1" si="2885"/>
        <v>28</v>
      </c>
      <c r="H24582">
        <f t="shared" ca="1" si="2878"/>
        <v>0</v>
      </c>
      <c r="I24582">
        <f t="shared" ca="1" si="2879"/>
        <v>0</v>
      </c>
      <c r="J24582">
        <f t="shared" ca="1" si="2880"/>
        <v>0</v>
      </c>
      <c r="K24582">
        <f t="shared" ca="1" si="2881"/>
        <v>0</v>
      </c>
      <c r="L24582">
        <f t="shared" ca="1" si="2883"/>
        <v>0</v>
      </c>
      <c r="M24582" t="str">
        <f t="shared" ca="1" si="2882"/>
        <v>Looks good!</v>
      </c>
    </row>
    <row r="24583" spans="2:13" x14ac:dyDescent="0.2">
      <c r="B24583">
        <f t="shared" ca="1" si="2885"/>
        <v>66</v>
      </c>
      <c r="C24583">
        <f t="shared" ca="1" si="2885"/>
        <v>59</v>
      </c>
      <c r="D24583">
        <f t="shared" ca="1" si="2885"/>
        <v>24</v>
      </c>
      <c r="E24583">
        <f t="shared" ca="1" si="2885"/>
        <v>61</v>
      </c>
      <c r="H24583">
        <f t="shared" ca="1" si="2878"/>
        <v>0</v>
      </c>
      <c r="I24583">
        <f t="shared" ca="1" si="2879"/>
        <v>0</v>
      </c>
      <c r="J24583">
        <f t="shared" ca="1" si="2880"/>
        <v>0</v>
      </c>
      <c r="K24583">
        <f t="shared" ca="1" si="2881"/>
        <v>0</v>
      </c>
      <c r="L24583">
        <f t="shared" ca="1" si="2883"/>
        <v>0</v>
      </c>
      <c r="M24583" t="str">
        <f t="shared" ca="1" si="2882"/>
        <v>Looks good!</v>
      </c>
    </row>
    <row r="24584" spans="2:13" x14ac:dyDescent="0.2">
      <c r="B24584">
        <f t="shared" ca="1" si="2885"/>
        <v>58</v>
      </c>
      <c r="C24584">
        <f t="shared" ca="1" si="2885"/>
        <v>60</v>
      </c>
      <c r="D24584">
        <f t="shared" ca="1" si="2885"/>
        <v>36</v>
      </c>
      <c r="E24584">
        <f t="shared" ca="1" si="2885"/>
        <v>14</v>
      </c>
      <c r="H24584">
        <f t="shared" ca="1" si="2878"/>
        <v>0</v>
      </c>
      <c r="I24584">
        <f t="shared" ca="1" si="2879"/>
        <v>0</v>
      </c>
      <c r="J24584">
        <f t="shared" ca="1" si="2880"/>
        <v>0</v>
      </c>
      <c r="K24584">
        <f t="shared" ca="1" si="2881"/>
        <v>0</v>
      </c>
      <c r="L24584">
        <f t="shared" ca="1" si="2883"/>
        <v>0</v>
      </c>
      <c r="M24584" t="str">
        <f t="shared" ca="1" si="2882"/>
        <v>Looks good!</v>
      </c>
    </row>
    <row r="24585" spans="2:13" x14ac:dyDescent="0.2">
      <c r="B24585">
        <f t="shared" ca="1" si="2885"/>
        <v>88</v>
      </c>
      <c r="C24585">
        <f t="shared" ca="1" si="2885"/>
        <v>65</v>
      </c>
      <c r="D24585">
        <f t="shared" ca="1" si="2885"/>
        <v>23</v>
      </c>
      <c r="E24585">
        <f t="shared" ca="1" si="2885"/>
        <v>54</v>
      </c>
      <c r="H24585">
        <f t="shared" ca="1" si="2878"/>
        <v>0</v>
      </c>
      <c r="I24585">
        <f t="shared" ca="1" si="2879"/>
        <v>0</v>
      </c>
      <c r="J24585">
        <f t="shared" ca="1" si="2880"/>
        <v>0</v>
      </c>
      <c r="K24585">
        <f t="shared" ca="1" si="2881"/>
        <v>0</v>
      </c>
      <c r="L24585">
        <f t="shared" ca="1" si="2883"/>
        <v>0</v>
      </c>
      <c r="M24585" t="str">
        <f t="shared" ca="1" si="2882"/>
        <v>Looks good!</v>
      </c>
    </row>
    <row r="24586" spans="2:13" x14ac:dyDescent="0.2">
      <c r="B24586">
        <f t="shared" ca="1" si="2885"/>
        <v>23</v>
      </c>
      <c r="C24586">
        <f t="shared" ca="1" si="2885"/>
        <v>19</v>
      </c>
      <c r="D24586">
        <f t="shared" ca="1" si="2885"/>
        <v>63</v>
      </c>
      <c r="E24586">
        <f t="shared" ca="1" si="2885"/>
        <v>56</v>
      </c>
      <c r="H24586">
        <f t="shared" ca="1" si="2878"/>
        <v>0</v>
      </c>
      <c r="I24586">
        <f t="shared" ca="1" si="2879"/>
        <v>0</v>
      </c>
      <c r="J24586">
        <f t="shared" ca="1" si="2880"/>
        <v>0</v>
      </c>
      <c r="K24586">
        <f t="shared" ca="1" si="2881"/>
        <v>0</v>
      </c>
      <c r="L24586">
        <f t="shared" ca="1" si="2883"/>
        <v>0</v>
      </c>
      <c r="M24586" t="str">
        <f t="shared" ca="1" si="2882"/>
        <v>Looks good!</v>
      </c>
    </row>
    <row r="24587" spans="2:13" x14ac:dyDescent="0.2">
      <c r="B24587">
        <f t="shared" ca="1" si="2885"/>
        <v>87</v>
      </c>
      <c r="C24587">
        <f t="shared" ca="1" si="2885"/>
        <v>80</v>
      </c>
      <c r="D24587">
        <f t="shared" ca="1" si="2885"/>
        <v>53</v>
      </c>
      <c r="E24587">
        <f t="shared" ca="1" si="2885"/>
        <v>6</v>
      </c>
      <c r="H24587">
        <f t="shared" ref="H24587:H24650" ca="1" si="2886">IF(B24587&lt;=(Prob_same_name*100),1,0)</f>
        <v>0</v>
      </c>
      <c r="I24587">
        <f t="shared" ref="I24587:I24650" ca="1" si="2887">IF(C24587&lt;=(Prob_shift_change*100),1,0)</f>
        <v>0</v>
      </c>
      <c r="J24587">
        <f t="shared" ref="J24587:J24650" ca="1" si="2888">IF(D24587&lt;=(Prob_bad_comm*100),1,0)</f>
        <v>0</v>
      </c>
      <c r="K24587">
        <f t="shared" ref="K24587:K24650" ca="1" si="2889">IF(E24587&lt;=(Prob_bad_cnvrsn*100),1,0)</f>
        <v>0</v>
      </c>
      <c r="L24587">
        <f t="shared" ca="1" si="2883"/>
        <v>0</v>
      </c>
      <c r="M24587" t="str">
        <f t="shared" ref="M24587:M24650" ca="1" si="2890">VLOOKUP(L24587,mis_table,2,FALSE)</f>
        <v>Looks good!</v>
      </c>
    </row>
    <row r="24588" spans="2:13" x14ac:dyDescent="0.2">
      <c r="B24588">
        <f t="shared" ca="1" si="2885"/>
        <v>32</v>
      </c>
      <c r="C24588">
        <f t="shared" ca="1" si="2885"/>
        <v>71</v>
      </c>
      <c r="D24588">
        <f t="shared" ca="1" si="2885"/>
        <v>87</v>
      </c>
      <c r="E24588">
        <f t="shared" ca="1" si="2885"/>
        <v>64</v>
      </c>
      <c r="H24588">
        <f t="shared" ca="1" si="2886"/>
        <v>0</v>
      </c>
      <c r="I24588">
        <f t="shared" ca="1" si="2887"/>
        <v>0</v>
      </c>
      <c r="J24588">
        <f t="shared" ca="1" si="2888"/>
        <v>0</v>
      </c>
      <c r="K24588">
        <f t="shared" ca="1" si="2889"/>
        <v>0</v>
      </c>
      <c r="L24588">
        <f t="shared" ca="1" si="2883"/>
        <v>0</v>
      </c>
      <c r="M24588" t="str">
        <f t="shared" ca="1" si="2890"/>
        <v>Looks good!</v>
      </c>
    </row>
    <row r="24589" spans="2:13" x14ac:dyDescent="0.2">
      <c r="B24589">
        <f t="shared" ca="1" si="2885"/>
        <v>74</v>
      </c>
      <c r="C24589">
        <f t="shared" ca="1" si="2885"/>
        <v>20</v>
      </c>
      <c r="D24589">
        <f t="shared" ca="1" si="2885"/>
        <v>15</v>
      </c>
      <c r="E24589">
        <f t="shared" ca="1" si="2885"/>
        <v>60</v>
      </c>
      <c r="H24589">
        <f t="shared" ca="1" si="2886"/>
        <v>0</v>
      </c>
      <c r="I24589">
        <f t="shared" ca="1" si="2887"/>
        <v>0</v>
      </c>
      <c r="J24589">
        <f t="shared" ca="1" si="2888"/>
        <v>0</v>
      </c>
      <c r="K24589">
        <f t="shared" ca="1" si="2889"/>
        <v>0</v>
      </c>
      <c r="L24589">
        <f t="shared" ca="1" si="2883"/>
        <v>0</v>
      </c>
      <c r="M24589" t="str">
        <f t="shared" ca="1" si="2890"/>
        <v>Looks good!</v>
      </c>
    </row>
    <row r="24590" spans="2:13" x14ac:dyDescent="0.2">
      <c r="B24590">
        <f t="shared" ca="1" si="2885"/>
        <v>64</v>
      </c>
      <c r="C24590">
        <f t="shared" ca="1" si="2885"/>
        <v>52</v>
      </c>
      <c r="D24590">
        <f t="shared" ca="1" si="2885"/>
        <v>42</v>
      </c>
      <c r="E24590">
        <f t="shared" ca="1" si="2885"/>
        <v>69</v>
      </c>
      <c r="H24590">
        <f t="shared" ca="1" si="2886"/>
        <v>0</v>
      </c>
      <c r="I24590">
        <f t="shared" ca="1" si="2887"/>
        <v>0</v>
      </c>
      <c r="J24590">
        <f t="shared" ca="1" si="2888"/>
        <v>0</v>
      </c>
      <c r="K24590">
        <f t="shared" ca="1" si="2889"/>
        <v>0</v>
      </c>
      <c r="L24590">
        <f t="shared" ca="1" si="2883"/>
        <v>0</v>
      </c>
      <c r="M24590" t="str">
        <f t="shared" ca="1" si="2890"/>
        <v>Looks good!</v>
      </c>
    </row>
    <row r="24591" spans="2:13" x14ac:dyDescent="0.2">
      <c r="B24591">
        <f t="shared" ca="1" si="2885"/>
        <v>76</v>
      </c>
      <c r="C24591">
        <f t="shared" ca="1" si="2885"/>
        <v>70</v>
      </c>
      <c r="D24591">
        <f t="shared" ca="1" si="2885"/>
        <v>14</v>
      </c>
      <c r="E24591">
        <f t="shared" ca="1" si="2885"/>
        <v>97</v>
      </c>
      <c r="H24591">
        <f t="shared" ca="1" si="2886"/>
        <v>0</v>
      </c>
      <c r="I24591">
        <f t="shared" ca="1" si="2887"/>
        <v>0</v>
      </c>
      <c r="J24591">
        <f t="shared" ca="1" si="2888"/>
        <v>0</v>
      </c>
      <c r="K24591">
        <f t="shared" ca="1" si="2889"/>
        <v>0</v>
      </c>
      <c r="L24591">
        <f t="shared" ca="1" si="2883"/>
        <v>0</v>
      </c>
      <c r="M24591" t="str">
        <f t="shared" ca="1" si="2890"/>
        <v>Looks good!</v>
      </c>
    </row>
    <row r="24592" spans="2:13" x14ac:dyDescent="0.2">
      <c r="B24592">
        <f t="shared" ca="1" si="2885"/>
        <v>69</v>
      </c>
      <c r="C24592">
        <f t="shared" ca="1" si="2885"/>
        <v>68</v>
      </c>
      <c r="D24592">
        <f t="shared" ca="1" si="2885"/>
        <v>87</v>
      </c>
      <c r="E24592">
        <f t="shared" ca="1" si="2885"/>
        <v>56</v>
      </c>
      <c r="H24592">
        <f t="shared" ca="1" si="2886"/>
        <v>0</v>
      </c>
      <c r="I24592">
        <f t="shared" ca="1" si="2887"/>
        <v>0</v>
      </c>
      <c r="J24592">
        <f t="shared" ca="1" si="2888"/>
        <v>0</v>
      </c>
      <c r="K24592">
        <f t="shared" ca="1" si="2889"/>
        <v>0</v>
      </c>
      <c r="L24592">
        <f t="shared" ca="1" si="2883"/>
        <v>0</v>
      </c>
      <c r="M24592" t="str">
        <f t="shared" ca="1" si="2890"/>
        <v>Looks good!</v>
      </c>
    </row>
    <row r="24593" spans="2:13" x14ac:dyDescent="0.2">
      <c r="B24593">
        <f t="shared" ca="1" si="2885"/>
        <v>1</v>
      </c>
      <c r="C24593">
        <f t="shared" ca="1" si="2885"/>
        <v>50</v>
      </c>
      <c r="D24593">
        <f t="shared" ca="1" si="2885"/>
        <v>98</v>
      </c>
      <c r="E24593">
        <f t="shared" ca="1" si="2885"/>
        <v>95</v>
      </c>
      <c r="H24593">
        <f t="shared" ca="1" si="2886"/>
        <v>1</v>
      </c>
      <c r="I24593">
        <f t="shared" ca="1" si="2887"/>
        <v>0</v>
      </c>
      <c r="J24593">
        <f t="shared" ca="1" si="2888"/>
        <v>0</v>
      </c>
      <c r="K24593">
        <f t="shared" ca="1" si="2889"/>
        <v>0</v>
      </c>
      <c r="L24593">
        <f t="shared" ca="1" si="2883"/>
        <v>1</v>
      </c>
      <c r="M24593" t="str">
        <f t="shared" ca="1" si="2890"/>
        <v>Fix problem</v>
      </c>
    </row>
    <row r="24594" spans="2:13" x14ac:dyDescent="0.2">
      <c r="B24594">
        <f t="shared" ca="1" si="2885"/>
        <v>36</v>
      </c>
      <c r="C24594">
        <f t="shared" ca="1" si="2885"/>
        <v>83</v>
      </c>
      <c r="D24594">
        <f t="shared" ca="1" si="2885"/>
        <v>80</v>
      </c>
      <c r="E24594">
        <f t="shared" ca="1" si="2885"/>
        <v>78</v>
      </c>
      <c r="H24594">
        <f t="shared" ca="1" si="2886"/>
        <v>0</v>
      </c>
      <c r="I24594">
        <f t="shared" ca="1" si="2887"/>
        <v>0</v>
      </c>
      <c r="J24594">
        <f t="shared" ca="1" si="2888"/>
        <v>0</v>
      </c>
      <c r="K24594">
        <f t="shared" ca="1" si="2889"/>
        <v>0</v>
      </c>
      <c r="L24594">
        <f t="shared" ca="1" si="2883"/>
        <v>0</v>
      </c>
      <c r="M24594" t="str">
        <f t="shared" ca="1" si="2890"/>
        <v>Looks good!</v>
      </c>
    </row>
    <row r="24595" spans="2:13" x14ac:dyDescent="0.2">
      <c r="B24595">
        <f t="shared" ca="1" si="2885"/>
        <v>92</v>
      </c>
      <c r="C24595">
        <f t="shared" ca="1" si="2885"/>
        <v>22</v>
      </c>
      <c r="D24595">
        <f t="shared" ca="1" si="2885"/>
        <v>80</v>
      </c>
      <c r="E24595">
        <f t="shared" ca="1" si="2885"/>
        <v>93</v>
      </c>
      <c r="H24595">
        <f t="shared" ca="1" si="2886"/>
        <v>0</v>
      </c>
      <c r="I24595">
        <f t="shared" ca="1" si="2887"/>
        <v>0</v>
      </c>
      <c r="J24595">
        <f t="shared" ca="1" si="2888"/>
        <v>0</v>
      </c>
      <c r="K24595">
        <f t="shared" ca="1" si="2889"/>
        <v>0</v>
      </c>
      <c r="L24595">
        <f t="shared" ca="1" si="2883"/>
        <v>0</v>
      </c>
      <c r="M24595" t="str">
        <f t="shared" ca="1" si="2890"/>
        <v>Looks good!</v>
      </c>
    </row>
    <row r="24596" spans="2:13" x14ac:dyDescent="0.2">
      <c r="B24596">
        <f t="shared" ca="1" si="2885"/>
        <v>52</v>
      </c>
      <c r="C24596">
        <f t="shared" ca="1" si="2885"/>
        <v>84</v>
      </c>
      <c r="D24596">
        <f t="shared" ca="1" si="2885"/>
        <v>13</v>
      </c>
      <c r="E24596">
        <f t="shared" ca="1" si="2885"/>
        <v>63</v>
      </c>
      <c r="H24596">
        <f t="shared" ca="1" si="2886"/>
        <v>0</v>
      </c>
      <c r="I24596">
        <f t="shared" ca="1" si="2887"/>
        <v>0</v>
      </c>
      <c r="J24596">
        <f t="shared" ca="1" si="2888"/>
        <v>0</v>
      </c>
      <c r="K24596">
        <f t="shared" ca="1" si="2889"/>
        <v>0</v>
      </c>
      <c r="L24596">
        <f t="shared" ca="1" si="2883"/>
        <v>0</v>
      </c>
      <c r="M24596" t="str">
        <f t="shared" ca="1" si="2890"/>
        <v>Looks good!</v>
      </c>
    </row>
    <row r="24597" spans="2:13" x14ac:dyDescent="0.2">
      <c r="B24597">
        <f t="shared" ca="1" si="2885"/>
        <v>22</v>
      </c>
      <c r="C24597">
        <f t="shared" ca="1" si="2885"/>
        <v>85</v>
      </c>
      <c r="D24597">
        <f t="shared" ca="1" si="2885"/>
        <v>25</v>
      </c>
      <c r="E24597">
        <f t="shared" ca="1" si="2885"/>
        <v>100</v>
      </c>
      <c r="H24597">
        <f t="shared" ca="1" si="2886"/>
        <v>0</v>
      </c>
      <c r="I24597">
        <f t="shared" ca="1" si="2887"/>
        <v>0</v>
      </c>
      <c r="J24597">
        <f t="shared" ca="1" si="2888"/>
        <v>0</v>
      </c>
      <c r="K24597">
        <f t="shared" ca="1" si="2889"/>
        <v>0</v>
      </c>
      <c r="L24597">
        <f t="shared" ca="1" si="2883"/>
        <v>0</v>
      </c>
      <c r="M24597" t="str">
        <f t="shared" ca="1" si="2890"/>
        <v>Looks good!</v>
      </c>
    </row>
    <row r="24598" spans="2:13" x14ac:dyDescent="0.2">
      <c r="B24598">
        <f t="shared" ca="1" si="2885"/>
        <v>77</v>
      </c>
      <c r="C24598">
        <f t="shared" ca="1" si="2885"/>
        <v>38</v>
      </c>
      <c r="D24598">
        <f t="shared" ca="1" si="2885"/>
        <v>35</v>
      </c>
      <c r="E24598">
        <f t="shared" ca="1" si="2885"/>
        <v>58</v>
      </c>
      <c r="H24598">
        <f t="shared" ca="1" si="2886"/>
        <v>0</v>
      </c>
      <c r="I24598">
        <f t="shared" ca="1" si="2887"/>
        <v>0</v>
      </c>
      <c r="J24598">
        <f t="shared" ca="1" si="2888"/>
        <v>0</v>
      </c>
      <c r="K24598">
        <f t="shared" ca="1" si="2889"/>
        <v>0</v>
      </c>
      <c r="L24598">
        <f t="shared" ca="1" si="2883"/>
        <v>0</v>
      </c>
      <c r="M24598" t="str">
        <f t="shared" ca="1" si="2890"/>
        <v>Looks good!</v>
      </c>
    </row>
    <row r="24599" spans="2:13" x14ac:dyDescent="0.2">
      <c r="B24599">
        <f t="shared" ca="1" si="2885"/>
        <v>97</v>
      </c>
      <c r="C24599">
        <f t="shared" ca="1" si="2885"/>
        <v>44</v>
      </c>
      <c r="D24599">
        <f t="shared" ca="1" si="2885"/>
        <v>24</v>
      </c>
      <c r="E24599">
        <f t="shared" ca="1" si="2885"/>
        <v>46</v>
      </c>
      <c r="H24599">
        <f t="shared" ca="1" si="2886"/>
        <v>0</v>
      </c>
      <c r="I24599">
        <f t="shared" ca="1" si="2887"/>
        <v>0</v>
      </c>
      <c r="J24599">
        <f t="shared" ca="1" si="2888"/>
        <v>0</v>
      </c>
      <c r="K24599">
        <f t="shared" ca="1" si="2889"/>
        <v>0</v>
      </c>
      <c r="L24599">
        <f t="shared" ca="1" si="2883"/>
        <v>0</v>
      </c>
      <c r="M24599" t="str">
        <f t="shared" ca="1" si="2890"/>
        <v>Looks good!</v>
      </c>
    </row>
    <row r="24600" spans="2:13" x14ac:dyDescent="0.2">
      <c r="B24600">
        <f t="shared" ca="1" si="2885"/>
        <v>67</v>
      </c>
      <c r="C24600">
        <f t="shared" ca="1" si="2885"/>
        <v>67</v>
      </c>
      <c r="D24600">
        <f t="shared" ca="1" si="2885"/>
        <v>20</v>
      </c>
      <c r="E24600">
        <f t="shared" ca="1" si="2885"/>
        <v>5</v>
      </c>
      <c r="H24600">
        <f t="shared" ca="1" si="2886"/>
        <v>0</v>
      </c>
      <c r="I24600">
        <f t="shared" ca="1" si="2887"/>
        <v>0</v>
      </c>
      <c r="J24600">
        <f t="shared" ca="1" si="2888"/>
        <v>0</v>
      </c>
      <c r="K24600">
        <f t="shared" ca="1" si="2889"/>
        <v>1</v>
      </c>
      <c r="L24600">
        <f t="shared" ca="1" si="2883"/>
        <v>1</v>
      </c>
      <c r="M24600" t="str">
        <f t="shared" ca="1" si="2890"/>
        <v>Fix problem</v>
      </c>
    </row>
    <row r="24601" spans="2:13" x14ac:dyDescent="0.2">
      <c r="B24601">
        <f t="shared" ca="1" si="2885"/>
        <v>4</v>
      </c>
      <c r="C24601">
        <f t="shared" ca="1" si="2885"/>
        <v>80</v>
      </c>
      <c r="D24601">
        <f t="shared" ca="1" si="2885"/>
        <v>55</v>
      </c>
      <c r="E24601">
        <f t="shared" ca="1" si="2885"/>
        <v>57</v>
      </c>
      <c r="H24601">
        <f t="shared" ca="1" si="2886"/>
        <v>1</v>
      </c>
      <c r="I24601">
        <f t="shared" ca="1" si="2887"/>
        <v>0</v>
      </c>
      <c r="J24601">
        <f t="shared" ca="1" si="2888"/>
        <v>0</v>
      </c>
      <c r="K24601">
        <f t="shared" ca="1" si="2889"/>
        <v>0</v>
      </c>
      <c r="L24601">
        <f t="shared" ca="1" si="2883"/>
        <v>1</v>
      </c>
      <c r="M24601" t="str">
        <f t="shared" ca="1" si="2890"/>
        <v>Fix problem</v>
      </c>
    </row>
    <row r="24602" spans="2:13" x14ac:dyDescent="0.2">
      <c r="B24602">
        <f t="shared" ca="1" si="2885"/>
        <v>93</v>
      </c>
      <c r="C24602">
        <f t="shared" ca="1" si="2885"/>
        <v>48</v>
      </c>
      <c r="D24602">
        <f t="shared" ca="1" si="2885"/>
        <v>42</v>
      </c>
      <c r="E24602">
        <f t="shared" ca="1" si="2885"/>
        <v>41</v>
      </c>
      <c r="H24602">
        <f t="shared" ca="1" si="2886"/>
        <v>0</v>
      </c>
      <c r="I24602">
        <f t="shared" ca="1" si="2887"/>
        <v>0</v>
      </c>
      <c r="J24602">
        <f t="shared" ca="1" si="2888"/>
        <v>0</v>
      </c>
      <c r="K24602">
        <f t="shared" ca="1" si="2889"/>
        <v>0</v>
      </c>
      <c r="L24602">
        <f t="shared" ca="1" si="2883"/>
        <v>0</v>
      </c>
      <c r="M24602" t="str">
        <f t="shared" ca="1" si="2890"/>
        <v>Looks good!</v>
      </c>
    </row>
    <row r="24603" spans="2:13" x14ac:dyDescent="0.2">
      <c r="B24603">
        <f t="shared" ca="1" si="2885"/>
        <v>20</v>
      </c>
      <c r="C24603">
        <f t="shared" ca="1" si="2885"/>
        <v>88</v>
      </c>
      <c r="D24603">
        <f t="shared" ca="1" si="2885"/>
        <v>94</v>
      </c>
      <c r="E24603">
        <f t="shared" ca="1" si="2885"/>
        <v>79</v>
      </c>
      <c r="H24603">
        <f t="shared" ca="1" si="2886"/>
        <v>0</v>
      </c>
      <c r="I24603">
        <f t="shared" ca="1" si="2887"/>
        <v>0</v>
      </c>
      <c r="J24603">
        <f t="shared" ca="1" si="2888"/>
        <v>0</v>
      </c>
      <c r="K24603">
        <f t="shared" ca="1" si="2889"/>
        <v>0</v>
      </c>
      <c r="L24603">
        <f t="shared" ca="1" si="2883"/>
        <v>0</v>
      </c>
      <c r="M24603" t="str">
        <f t="shared" ca="1" si="2890"/>
        <v>Looks good!</v>
      </c>
    </row>
    <row r="24604" spans="2:13" x14ac:dyDescent="0.2">
      <c r="B24604">
        <f t="shared" ca="1" si="2885"/>
        <v>99</v>
      </c>
      <c r="C24604">
        <f t="shared" ca="1" si="2885"/>
        <v>56</v>
      </c>
      <c r="D24604">
        <f t="shared" ca="1" si="2885"/>
        <v>57</v>
      </c>
      <c r="E24604">
        <f t="shared" ca="1" si="2885"/>
        <v>17</v>
      </c>
      <c r="H24604">
        <f t="shared" ca="1" si="2886"/>
        <v>0</v>
      </c>
      <c r="I24604">
        <f t="shared" ca="1" si="2887"/>
        <v>0</v>
      </c>
      <c r="J24604">
        <f t="shared" ca="1" si="2888"/>
        <v>0</v>
      </c>
      <c r="K24604">
        <f t="shared" ca="1" si="2889"/>
        <v>0</v>
      </c>
      <c r="L24604">
        <f t="shared" ca="1" si="2883"/>
        <v>0</v>
      </c>
      <c r="M24604" t="str">
        <f t="shared" ca="1" si="2890"/>
        <v>Looks good!</v>
      </c>
    </row>
    <row r="24605" spans="2:13" x14ac:dyDescent="0.2">
      <c r="B24605">
        <f t="shared" ca="1" si="2885"/>
        <v>73</v>
      </c>
      <c r="C24605">
        <f t="shared" ca="1" si="2885"/>
        <v>43</v>
      </c>
      <c r="D24605">
        <f t="shared" ca="1" si="2885"/>
        <v>99</v>
      </c>
      <c r="E24605">
        <f t="shared" ca="1" si="2885"/>
        <v>34</v>
      </c>
      <c r="H24605">
        <f t="shared" ca="1" si="2886"/>
        <v>0</v>
      </c>
      <c r="I24605">
        <f t="shared" ca="1" si="2887"/>
        <v>0</v>
      </c>
      <c r="J24605">
        <f t="shared" ca="1" si="2888"/>
        <v>0</v>
      </c>
      <c r="K24605">
        <f t="shared" ca="1" si="2889"/>
        <v>0</v>
      </c>
      <c r="L24605">
        <f t="shared" ca="1" si="2883"/>
        <v>0</v>
      </c>
      <c r="M24605" t="str">
        <f t="shared" ca="1" si="2890"/>
        <v>Looks good!</v>
      </c>
    </row>
    <row r="24606" spans="2:13" x14ac:dyDescent="0.2">
      <c r="B24606">
        <f t="shared" ca="1" si="2885"/>
        <v>19</v>
      </c>
      <c r="C24606">
        <f t="shared" ca="1" si="2885"/>
        <v>23</v>
      </c>
      <c r="D24606">
        <f t="shared" ca="1" si="2885"/>
        <v>15</v>
      </c>
      <c r="E24606">
        <f t="shared" ca="1" si="2885"/>
        <v>78</v>
      </c>
      <c r="H24606">
        <f t="shared" ca="1" si="2886"/>
        <v>0</v>
      </c>
      <c r="I24606">
        <f t="shared" ca="1" si="2887"/>
        <v>0</v>
      </c>
      <c r="J24606">
        <f t="shared" ca="1" si="2888"/>
        <v>0</v>
      </c>
      <c r="K24606">
        <f t="shared" ca="1" si="2889"/>
        <v>0</v>
      </c>
      <c r="L24606">
        <f t="shared" ca="1" si="2883"/>
        <v>0</v>
      </c>
      <c r="M24606" t="str">
        <f t="shared" ca="1" si="2890"/>
        <v>Looks good!</v>
      </c>
    </row>
    <row r="24607" spans="2:13" x14ac:dyDescent="0.2">
      <c r="B24607">
        <f t="shared" ca="1" si="2885"/>
        <v>40</v>
      </c>
      <c r="C24607">
        <f t="shared" ca="1" si="2885"/>
        <v>63</v>
      </c>
      <c r="D24607">
        <f t="shared" ca="1" si="2885"/>
        <v>63</v>
      </c>
      <c r="E24607">
        <f t="shared" ca="1" si="2885"/>
        <v>36</v>
      </c>
      <c r="H24607">
        <f t="shared" ca="1" si="2886"/>
        <v>0</v>
      </c>
      <c r="I24607">
        <f t="shared" ca="1" si="2887"/>
        <v>0</v>
      </c>
      <c r="J24607">
        <f t="shared" ca="1" si="2888"/>
        <v>0</v>
      </c>
      <c r="K24607">
        <f t="shared" ca="1" si="2889"/>
        <v>0</v>
      </c>
      <c r="L24607">
        <f t="shared" ca="1" si="2883"/>
        <v>0</v>
      </c>
      <c r="M24607" t="str">
        <f t="shared" ca="1" si="2890"/>
        <v>Looks good!</v>
      </c>
    </row>
    <row r="24608" spans="2:13" x14ac:dyDescent="0.2">
      <c r="B24608">
        <f t="shared" ca="1" si="2885"/>
        <v>79</v>
      </c>
      <c r="C24608">
        <f t="shared" ca="1" si="2885"/>
        <v>87</v>
      </c>
      <c r="D24608">
        <f t="shared" ca="1" si="2885"/>
        <v>5</v>
      </c>
      <c r="E24608">
        <f t="shared" ca="1" si="2885"/>
        <v>31</v>
      </c>
      <c r="H24608">
        <f t="shared" ca="1" si="2886"/>
        <v>0</v>
      </c>
      <c r="I24608">
        <f t="shared" ca="1" si="2887"/>
        <v>0</v>
      </c>
      <c r="J24608">
        <f t="shared" ca="1" si="2888"/>
        <v>1</v>
      </c>
      <c r="K24608">
        <f t="shared" ca="1" si="2889"/>
        <v>0</v>
      </c>
      <c r="L24608">
        <f t="shared" ca="1" si="2883"/>
        <v>1</v>
      </c>
      <c r="M24608" t="str">
        <f t="shared" ca="1" si="2890"/>
        <v>Fix problem</v>
      </c>
    </row>
    <row r="24609" spans="2:13" x14ac:dyDescent="0.2">
      <c r="B24609">
        <f t="shared" ca="1" si="2885"/>
        <v>42</v>
      </c>
      <c r="C24609">
        <f t="shared" ca="1" si="2885"/>
        <v>14</v>
      </c>
      <c r="D24609">
        <f t="shared" ca="1" si="2885"/>
        <v>84</v>
      </c>
      <c r="E24609">
        <f t="shared" ca="1" si="2885"/>
        <v>24</v>
      </c>
      <c r="H24609">
        <f t="shared" ca="1" si="2886"/>
        <v>0</v>
      </c>
      <c r="I24609">
        <f t="shared" ca="1" si="2887"/>
        <v>0</v>
      </c>
      <c r="J24609">
        <f t="shared" ca="1" si="2888"/>
        <v>0</v>
      </c>
      <c r="K24609">
        <f t="shared" ca="1" si="2889"/>
        <v>0</v>
      </c>
      <c r="L24609">
        <f t="shared" ca="1" si="2883"/>
        <v>0</v>
      </c>
      <c r="M24609" t="str">
        <f t="shared" ca="1" si="2890"/>
        <v>Looks good!</v>
      </c>
    </row>
    <row r="24610" spans="2:13" x14ac:dyDescent="0.2">
      <c r="B24610">
        <f t="shared" ca="1" si="2885"/>
        <v>6</v>
      </c>
      <c r="C24610">
        <f t="shared" ca="1" si="2885"/>
        <v>95</v>
      </c>
      <c r="D24610">
        <f t="shared" ca="1" si="2885"/>
        <v>25</v>
      </c>
      <c r="E24610">
        <f t="shared" ca="1" si="2885"/>
        <v>61</v>
      </c>
      <c r="H24610">
        <f t="shared" ca="1" si="2886"/>
        <v>0</v>
      </c>
      <c r="I24610">
        <f t="shared" ca="1" si="2887"/>
        <v>0</v>
      </c>
      <c r="J24610">
        <f t="shared" ca="1" si="2888"/>
        <v>0</v>
      </c>
      <c r="K24610">
        <f t="shared" ca="1" si="2889"/>
        <v>0</v>
      </c>
      <c r="L24610">
        <f t="shared" ca="1" si="2883"/>
        <v>0</v>
      </c>
      <c r="M24610" t="str">
        <f t="shared" ca="1" si="2890"/>
        <v>Looks good!</v>
      </c>
    </row>
    <row r="24611" spans="2:13" x14ac:dyDescent="0.2">
      <c r="B24611">
        <f t="shared" ca="1" si="2885"/>
        <v>2</v>
      </c>
      <c r="C24611">
        <f t="shared" ca="1" si="2885"/>
        <v>79</v>
      </c>
      <c r="D24611">
        <f t="shared" ca="1" si="2885"/>
        <v>53</v>
      </c>
      <c r="E24611">
        <f t="shared" ca="1" si="2885"/>
        <v>78</v>
      </c>
      <c r="H24611">
        <f t="shared" ca="1" si="2886"/>
        <v>1</v>
      </c>
      <c r="I24611">
        <f t="shared" ca="1" si="2887"/>
        <v>0</v>
      </c>
      <c r="J24611">
        <f t="shared" ca="1" si="2888"/>
        <v>0</v>
      </c>
      <c r="K24611">
        <f t="shared" ca="1" si="2889"/>
        <v>0</v>
      </c>
      <c r="L24611">
        <f t="shared" ca="1" si="2883"/>
        <v>1</v>
      </c>
      <c r="M24611" t="str">
        <f t="shared" ca="1" si="2890"/>
        <v>Fix problem</v>
      </c>
    </row>
    <row r="24612" spans="2:13" x14ac:dyDescent="0.2">
      <c r="B24612">
        <f t="shared" ca="1" si="2885"/>
        <v>96</v>
      </c>
      <c r="C24612">
        <f t="shared" ca="1" si="2885"/>
        <v>88</v>
      </c>
      <c r="D24612">
        <f t="shared" ca="1" si="2885"/>
        <v>66</v>
      </c>
      <c r="E24612">
        <f t="shared" ca="1" si="2885"/>
        <v>62</v>
      </c>
      <c r="H24612">
        <f t="shared" ca="1" si="2886"/>
        <v>0</v>
      </c>
      <c r="I24612">
        <f t="shared" ca="1" si="2887"/>
        <v>0</v>
      </c>
      <c r="J24612">
        <f t="shared" ca="1" si="2888"/>
        <v>0</v>
      </c>
      <c r="K24612">
        <f t="shared" ca="1" si="2889"/>
        <v>0</v>
      </c>
      <c r="L24612">
        <f t="shared" ref="L24612:L24675" ca="1" si="2891">SUM(H24612:K24612)</f>
        <v>0</v>
      </c>
      <c r="M24612" t="str">
        <f t="shared" ca="1" si="2890"/>
        <v>Looks good!</v>
      </c>
    </row>
    <row r="24613" spans="2:13" x14ac:dyDescent="0.2">
      <c r="B24613">
        <f t="shared" ca="1" si="2885"/>
        <v>39</v>
      </c>
      <c r="C24613">
        <f t="shared" ca="1" si="2885"/>
        <v>60</v>
      </c>
      <c r="D24613">
        <f t="shared" ca="1" si="2885"/>
        <v>44</v>
      </c>
      <c r="E24613">
        <f t="shared" ca="1" si="2885"/>
        <v>71</v>
      </c>
      <c r="H24613">
        <f t="shared" ca="1" si="2886"/>
        <v>0</v>
      </c>
      <c r="I24613">
        <f t="shared" ca="1" si="2887"/>
        <v>0</v>
      </c>
      <c r="J24613">
        <f t="shared" ca="1" si="2888"/>
        <v>0</v>
      </c>
      <c r="K24613">
        <f t="shared" ca="1" si="2889"/>
        <v>0</v>
      </c>
      <c r="L24613">
        <f t="shared" ca="1" si="2891"/>
        <v>0</v>
      </c>
      <c r="M24613" t="str">
        <f t="shared" ca="1" si="2890"/>
        <v>Looks good!</v>
      </c>
    </row>
    <row r="24614" spans="2:13" x14ac:dyDescent="0.2">
      <c r="B24614">
        <f t="shared" ca="1" si="2885"/>
        <v>62</v>
      </c>
      <c r="C24614">
        <f t="shared" ca="1" si="2885"/>
        <v>14</v>
      </c>
      <c r="D24614">
        <f t="shared" ca="1" si="2885"/>
        <v>89</v>
      </c>
      <c r="E24614">
        <f t="shared" ca="1" si="2885"/>
        <v>35</v>
      </c>
      <c r="H24614">
        <f t="shared" ca="1" si="2886"/>
        <v>0</v>
      </c>
      <c r="I24614">
        <f t="shared" ca="1" si="2887"/>
        <v>0</v>
      </c>
      <c r="J24614">
        <f t="shared" ca="1" si="2888"/>
        <v>0</v>
      </c>
      <c r="K24614">
        <f t="shared" ca="1" si="2889"/>
        <v>0</v>
      </c>
      <c r="L24614">
        <f t="shared" ca="1" si="2891"/>
        <v>0</v>
      </c>
      <c r="M24614" t="str">
        <f t="shared" ca="1" si="2890"/>
        <v>Looks good!</v>
      </c>
    </row>
    <row r="24615" spans="2:13" x14ac:dyDescent="0.2">
      <c r="B24615">
        <f t="shared" ca="1" si="2885"/>
        <v>47</v>
      </c>
      <c r="C24615">
        <f t="shared" ca="1" si="2885"/>
        <v>34</v>
      </c>
      <c r="D24615">
        <f t="shared" ca="1" si="2885"/>
        <v>5</v>
      </c>
      <c r="E24615">
        <f t="shared" ca="1" si="2885"/>
        <v>22</v>
      </c>
      <c r="H24615">
        <f t="shared" ca="1" si="2886"/>
        <v>0</v>
      </c>
      <c r="I24615">
        <f t="shared" ca="1" si="2887"/>
        <v>0</v>
      </c>
      <c r="J24615">
        <f t="shared" ca="1" si="2888"/>
        <v>1</v>
      </c>
      <c r="K24615">
        <f t="shared" ca="1" si="2889"/>
        <v>0</v>
      </c>
      <c r="L24615">
        <f t="shared" ca="1" si="2891"/>
        <v>1</v>
      </c>
      <c r="M24615" t="str">
        <f t="shared" ca="1" si="2890"/>
        <v>Fix problem</v>
      </c>
    </row>
    <row r="24616" spans="2:13" x14ac:dyDescent="0.2">
      <c r="B24616">
        <f t="shared" ca="1" si="2885"/>
        <v>77</v>
      </c>
      <c r="C24616">
        <f t="shared" ca="1" si="2885"/>
        <v>72</v>
      </c>
      <c r="D24616">
        <f t="shared" ca="1" si="2885"/>
        <v>4</v>
      </c>
      <c r="E24616">
        <f t="shared" ca="1" si="2885"/>
        <v>51</v>
      </c>
      <c r="H24616">
        <f t="shared" ca="1" si="2886"/>
        <v>0</v>
      </c>
      <c r="I24616">
        <f t="shared" ca="1" si="2887"/>
        <v>0</v>
      </c>
      <c r="J24616">
        <f t="shared" ca="1" si="2888"/>
        <v>1</v>
      </c>
      <c r="K24616">
        <f t="shared" ca="1" si="2889"/>
        <v>0</v>
      </c>
      <c r="L24616">
        <f t="shared" ca="1" si="2891"/>
        <v>1</v>
      </c>
      <c r="M24616" t="str">
        <f t="shared" ca="1" si="2890"/>
        <v>Fix problem</v>
      </c>
    </row>
    <row r="24617" spans="2:13" x14ac:dyDescent="0.2">
      <c r="B24617">
        <f t="shared" ca="1" si="2885"/>
        <v>22</v>
      </c>
      <c r="C24617">
        <f t="shared" ca="1" si="2885"/>
        <v>50</v>
      </c>
      <c r="D24617">
        <f t="shared" ca="1" si="2885"/>
        <v>84</v>
      </c>
      <c r="E24617">
        <f t="shared" ca="1" si="2885"/>
        <v>50</v>
      </c>
      <c r="H24617">
        <f t="shared" ca="1" si="2886"/>
        <v>0</v>
      </c>
      <c r="I24617">
        <f t="shared" ca="1" si="2887"/>
        <v>0</v>
      </c>
      <c r="J24617">
        <f t="shared" ca="1" si="2888"/>
        <v>0</v>
      </c>
      <c r="K24617">
        <f t="shared" ca="1" si="2889"/>
        <v>0</v>
      </c>
      <c r="L24617">
        <f t="shared" ca="1" si="2891"/>
        <v>0</v>
      </c>
      <c r="M24617" t="str">
        <f t="shared" ca="1" si="2890"/>
        <v>Looks good!</v>
      </c>
    </row>
    <row r="24618" spans="2:13" x14ac:dyDescent="0.2">
      <c r="B24618">
        <f t="shared" ca="1" si="2885"/>
        <v>76</v>
      </c>
      <c r="C24618">
        <f t="shared" ca="1" si="2885"/>
        <v>25</v>
      </c>
      <c r="D24618">
        <f t="shared" ca="1" si="2885"/>
        <v>28</v>
      </c>
      <c r="E24618">
        <f t="shared" ca="1" si="2885"/>
        <v>26</v>
      </c>
      <c r="H24618">
        <f t="shared" ca="1" si="2886"/>
        <v>0</v>
      </c>
      <c r="I24618">
        <f t="shared" ca="1" si="2887"/>
        <v>0</v>
      </c>
      <c r="J24618">
        <f t="shared" ca="1" si="2888"/>
        <v>0</v>
      </c>
      <c r="K24618">
        <f t="shared" ca="1" si="2889"/>
        <v>0</v>
      </c>
      <c r="L24618">
        <f t="shared" ca="1" si="2891"/>
        <v>0</v>
      </c>
      <c r="M24618" t="str">
        <f t="shared" ca="1" si="2890"/>
        <v>Looks good!</v>
      </c>
    </row>
    <row r="24619" spans="2:13" x14ac:dyDescent="0.2">
      <c r="B24619">
        <f t="shared" ref="B24619:E24682" ca="1" si="2892">RANDBETWEEN(1,100)</f>
        <v>64</v>
      </c>
      <c r="C24619">
        <f t="shared" ca="1" si="2892"/>
        <v>81</v>
      </c>
      <c r="D24619">
        <f t="shared" ca="1" si="2892"/>
        <v>44</v>
      </c>
      <c r="E24619">
        <f t="shared" ca="1" si="2892"/>
        <v>34</v>
      </c>
      <c r="H24619">
        <f t="shared" ca="1" si="2886"/>
        <v>0</v>
      </c>
      <c r="I24619">
        <f t="shared" ca="1" si="2887"/>
        <v>0</v>
      </c>
      <c r="J24619">
        <f t="shared" ca="1" si="2888"/>
        <v>0</v>
      </c>
      <c r="K24619">
        <f t="shared" ca="1" si="2889"/>
        <v>0</v>
      </c>
      <c r="L24619">
        <f t="shared" ca="1" si="2891"/>
        <v>0</v>
      </c>
      <c r="M24619" t="str">
        <f t="shared" ca="1" si="2890"/>
        <v>Looks good!</v>
      </c>
    </row>
    <row r="24620" spans="2:13" x14ac:dyDescent="0.2">
      <c r="B24620">
        <f t="shared" ca="1" si="2892"/>
        <v>12</v>
      </c>
      <c r="C24620">
        <f t="shared" ca="1" si="2892"/>
        <v>24</v>
      </c>
      <c r="D24620">
        <f t="shared" ca="1" si="2892"/>
        <v>67</v>
      </c>
      <c r="E24620">
        <f t="shared" ca="1" si="2892"/>
        <v>28</v>
      </c>
      <c r="H24620">
        <f t="shared" ca="1" si="2886"/>
        <v>0</v>
      </c>
      <c r="I24620">
        <f t="shared" ca="1" si="2887"/>
        <v>0</v>
      </c>
      <c r="J24620">
        <f t="shared" ca="1" si="2888"/>
        <v>0</v>
      </c>
      <c r="K24620">
        <f t="shared" ca="1" si="2889"/>
        <v>0</v>
      </c>
      <c r="L24620">
        <f t="shared" ca="1" si="2891"/>
        <v>0</v>
      </c>
      <c r="M24620" t="str">
        <f t="shared" ca="1" si="2890"/>
        <v>Looks good!</v>
      </c>
    </row>
    <row r="24621" spans="2:13" x14ac:dyDescent="0.2">
      <c r="B24621">
        <f t="shared" ca="1" si="2892"/>
        <v>33</v>
      </c>
      <c r="C24621">
        <f t="shared" ca="1" si="2892"/>
        <v>97</v>
      </c>
      <c r="D24621">
        <f t="shared" ca="1" si="2892"/>
        <v>47</v>
      </c>
      <c r="E24621">
        <f t="shared" ca="1" si="2892"/>
        <v>15</v>
      </c>
      <c r="H24621">
        <f t="shared" ca="1" si="2886"/>
        <v>0</v>
      </c>
      <c r="I24621">
        <f t="shared" ca="1" si="2887"/>
        <v>0</v>
      </c>
      <c r="J24621">
        <f t="shared" ca="1" si="2888"/>
        <v>0</v>
      </c>
      <c r="K24621">
        <f t="shared" ca="1" si="2889"/>
        <v>0</v>
      </c>
      <c r="L24621">
        <f t="shared" ca="1" si="2891"/>
        <v>0</v>
      </c>
      <c r="M24621" t="str">
        <f t="shared" ca="1" si="2890"/>
        <v>Looks good!</v>
      </c>
    </row>
    <row r="24622" spans="2:13" x14ac:dyDescent="0.2">
      <c r="B24622">
        <f t="shared" ca="1" si="2892"/>
        <v>46</v>
      </c>
      <c r="C24622">
        <f t="shared" ca="1" si="2892"/>
        <v>16</v>
      </c>
      <c r="D24622">
        <f t="shared" ca="1" si="2892"/>
        <v>76</v>
      </c>
      <c r="E24622">
        <f t="shared" ca="1" si="2892"/>
        <v>79</v>
      </c>
      <c r="H24622">
        <f t="shared" ca="1" si="2886"/>
        <v>0</v>
      </c>
      <c r="I24622">
        <f t="shared" ca="1" si="2887"/>
        <v>0</v>
      </c>
      <c r="J24622">
        <f t="shared" ca="1" si="2888"/>
        <v>0</v>
      </c>
      <c r="K24622">
        <f t="shared" ca="1" si="2889"/>
        <v>0</v>
      </c>
      <c r="L24622">
        <f t="shared" ca="1" si="2891"/>
        <v>0</v>
      </c>
      <c r="M24622" t="str">
        <f t="shared" ca="1" si="2890"/>
        <v>Looks good!</v>
      </c>
    </row>
    <row r="24623" spans="2:13" x14ac:dyDescent="0.2">
      <c r="B24623">
        <f t="shared" ca="1" si="2892"/>
        <v>71</v>
      </c>
      <c r="C24623">
        <f t="shared" ca="1" si="2892"/>
        <v>22</v>
      </c>
      <c r="D24623">
        <f t="shared" ca="1" si="2892"/>
        <v>28</v>
      </c>
      <c r="E24623">
        <f t="shared" ca="1" si="2892"/>
        <v>78</v>
      </c>
      <c r="H24623">
        <f t="shared" ca="1" si="2886"/>
        <v>0</v>
      </c>
      <c r="I24623">
        <f t="shared" ca="1" si="2887"/>
        <v>0</v>
      </c>
      <c r="J24623">
        <f t="shared" ca="1" si="2888"/>
        <v>0</v>
      </c>
      <c r="K24623">
        <f t="shared" ca="1" si="2889"/>
        <v>0</v>
      </c>
      <c r="L24623">
        <f t="shared" ca="1" si="2891"/>
        <v>0</v>
      </c>
      <c r="M24623" t="str">
        <f t="shared" ca="1" si="2890"/>
        <v>Looks good!</v>
      </c>
    </row>
    <row r="24624" spans="2:13" x14ac:dyDescent="0.2">
      <c r="B24624">
        <f t="shared" ca="1" si="2892"/>
        <v>76</v>
      </c>
      <c r="C24624">
        <f t="shared" ca="1" si="2892"/>
        <v>89</v>
      </c>
      <c r="D24624">
        <f t="shared" ca="1" si="2892"/>
        <v>54</v>
      </c>
      <c r="E24624">
        <f t="shared" ca="1" si="2892"/>
        <v>21</v>
      </c>
      <c r="H24624">
        <f t="shared" ca="1" si="2886"/>
        <v>0</v>
      </c>
      <c r="I24624">
        <f t="shared" ca="1" si="2887"/>
        <v>0</v>
      </c>
      <c r="J24624">
        <f t="shared" ca="1" si="2888"/>
        <v>0</v>
      </c>
      <c r="K24624">
        <f t="shared" ca="1" si="2889"/>
        <v>0</v>
      </c>
      <c r="L24624">
        <f t="shared" ca="1" si="2891"/>
        <v>0</v>
      </c>
      <c r="M24624" t="str">
        <f t="shared" ca="1" si="2890"/>
        <v>Looks good!</v>
      </c>
    </row>
    <row r="24625" spans="2:13" x14ac:dyDescent="0.2">
      <c r="B24625">
        <f t="shared" ca="1" si="2892"/>
        <v>14</v>
      </c>
      <c r="C24625">
        <f t="shared" ca="1" si="2892"/>
        <v>30</v>
      </c>
      <c r="D24625">
        <f t="shared" ca="1" si="2892"/>
        <v>17</v>
      </c>
      <c r="E24625">
        <f t="shared" ca="1" si="2892"/>
        <v>25</v>
      </c>
      <c r="H24625">
        <f t="shared" ca="1" si="2886"/>
        <v>0</v>
      </c>
      <c r="I24625">
        <f t="shared" ca="1" si="2887"/>
        <v>0</v>
      </c>
      <c r="J24625">
        <f t="shared" ca="1" si="2888"/>
        <v>0</v>
      </c>
      <c r="K24625">
        <f t="shared" ca="1" si="2889"/>
        <v>0</v>
      </c>
      <c r="L24625">
        <f t="shared" ca="1" si="2891"/>
        <v>0</v>
      </c>
      <c r="M24625" t="str">
        <f t="shared" ca="1" si="2890"/>
        <v>Looks good!</v>
      </c>
    </row>
    <row r="24626" spans="2:13" x14ac:dyDescent="0.2">
      <c r="B24626">
        <f t="shared" ca="1" si="2892"/>
        <v>63</v>
      </c>
      <c r="C24626">
        <f t="shared" ca="1" si="2892"/>
        <v>56</v>
      </c>
      <c r="D24626">
        <f t="shared" ca="1" si="2892"/>
        <v>60</v>
      </c>
      <c r="E24626">
        <f t="shared" ca="1" si="2892"/>
        <v>77</v>
      </c>
      <c r="H24626">
        <f t="shared" ca="1" si="2886"/>
        <v>0</v>
      </c>
      <c r="I24626">
        <f t="shared" ca="1" si="2887"/>
        <v>0</v>
      </c>
      <c r="J24626">
        <f t="shared" ca="1" si="2888"/>
        <v>0</v>
      </c>
      <c r="K24626">
        <f t="shared" ca="1" si="2889"/>
        <v>0</v>
      </c>
      <c r="L24626">
        <f t="shared" ca="1" si="2891"/>
        <v>0</v>
      </c>
      <c r="M24626" t="str">
        <f t="shared" ca="1" si="2890"/>
        <v>Looks good!</v>
      </c>
    </row>
    <row r="24627" spans="2:13" x14ac:dyDescent="0.2">
      <c r="B24627">
        <f t="shared" ca="1" si="2892"/>
        <v>91</v>
      </c>
      <c r="C24627">
        <f t="shared" ca="1" si="2892"/>
        <v>31</v>
      </c>
      <c r="D24627">
        <f t="shared" ca="1" si="2892"/>
        <v>9</v>
      </c>
      <c r="E24627">
        <f t="shared" ca="1" si="2892"/>
        <v>17</v>
      </c>
      <c r="H24627">
        <f t="shared" ca="1" si="2886"/>
        <v>0</v>
      </c>
      <c r="I24627">
        <f t="shared" ca="1" si="2887"/>
        <v>0</v>
      </c>
      <c r="J24627">
        <f t="shared" ca="1" si="2888"/>
        <v>0</v>
      </c>
      <c r="K24627">
        <f t="shared" ca="1" si="2889"/>
        <v>0</v>
      </c>
      <c r="L24627">
        <f t="shared" ca="1" si="2891"/>
        <v>0</v>
      </c>
      <c r="M24627" t="str">
        <f t="shared" ca="1" si="2890"/>
        <v>Looks good!</v>
      </c>
    </row>
    <row r="24628" spans="2:13" x14ac:dyDescent="0.2">
      <c r="B24628">
        <f t="shared" ca="1" si="2892"/>
        <v>32</v>
      </c>
      <c r="C24628">
        <f t="shared" ca="1" si="2892"/>
        <v>21</v>
      </c>
      <c r="D24628">
        <f t="shared" ca="1" si="2892"/>
        <v>20</v>
      </c>
      <c r="E24628">
        <f t="shared" ca="1" si="2892"/>
        <v>87</v>
      </c>
      <c r="H24628">
        <f t="shared" ca="1" si="2886"/>
        <v>0</v>
      </c>
      <c r="I24628">
        <f t="shared" ca="1" si="2887"/>
        <v>0</v>
      </c>
      <c r="J24628">
        <f t="shared" ca="1" si="2888"/>
        <v>0</v>
      </c>
      <c r="K24628">
        <f t="shared" ca="1" si="2889"/>
        <v>0</v>
      </c>
      <c r="L24628">
        <f t="shared" ca="1" si="2891"/>
        <v>0</v>
      </c>
      <c r="M24628" t="str">
        <f t="shared" ca="1" si="2890"/>
        <v>Looks good!</v>
      </c>
    </row>
    <row r="24629" spans="2:13" x14ac:dyDescent="0.2">
      <c r="B24629">
        <f t="shared" ca="1" si="2892"/>
        <v>4</v>
      </c>
      <c r="C24629">
        <f t="shared" ca="1" si="2892"/>
        <v>22</v>
      </c>
      <c r="D24629">
        <f t="shared" ca="1" si="2892"/>
        <v>77</v>
      </c>
      <c r="E24629">
        <f t="shared" ca="1" si="2892"/>
        <v>37</v>
      </c>
      <c r="H24629">
        <f t="shared" ca="1" si="2886"/>
        <v>1</v>
      </c>
      <c r="I24629">
        <f t="shared" ca="1" si="2887"/>
        <v>0</v>
      </c>
      <c r="J24629">
        <f t="shared" ca="1" si="2888"/>
        <v>0</v>
      </c>
      <c r="K24629">
        <f t="shared" ca="1" si="2889"/>
        <v>0</v>
      </c>
      <c r="L24629">
        <f t="shared" ca="1" si="2891"/>
        <v>1</v>
      </c>
      <c r="M24629" t="str">
        <f t="shared" ca="1" si="2890"/>
        <v>Fix problem</v>
      </c>
    </row>
    <row r="24630" spans="2:13" x14ac:dyDescent="0.2">
      <c r="B24630">
        <f t="shared" ca="1" si="2892"/>
        <v>69</v>
      </c>
      <c r="C24630">
        <f t="shared" ca="1" si="2892"/>
        <v>58</v>
      </c>
      <c r="D24630">
        <f t="shared" ca="1" si="2892"/>
        <v>89</v>
      </c>
      <c r="E24630">
        <f t="shared" ca="1" si="2892"/>
        <v>48</v>
      </c>
      <c r="H24630">
        <f t="shared" ca="1" si="2886"/>
        <v>0</v>
      </c>
      <c r="I24630">
        <f t="shared" ca="1" si="2887"/>
        <v>0</v>
      </c>
      <c r="J24630">
        <f t="shared" ca="1" si="2888"/>
        <v>0</v>
      </c>
      <c r="K24630">
        <f t="shared" ca="1" si="2889"/>
        <v>0</v>
      </c>
      <c r="L24630">
        <f t="shared" ca="1" si="2891"/>
        <v>0</v>
      </c>
      <c r="M24630" t="str">
        <f t="shared" ca="1" si="2890"/>
        <v>Looks good!</v>
      </c>
    </row>
    <row r="24631" spans="2:13" x14ac:dyDescent="0.2">
      <c r="B24631">
        <f t="shared" ca="1" si="2892"/>
        <v>30</v>
      </c>
      <c r="C24631">
        <f t="shared" ca="1" si="2892"/>
        <v>87</v>
      </c>
      <c r="D24631">
        <f t="shared" ca="1" si="2892"/>
        <v>88</v>
      </c>
      <c r="E24631">
        <f t="shared" ca="1" si="2892"/>
        <v>22</v>
      </c>
      <c r="H24631">
        <f t="shared" ca="1" si="2886"/>
        <v>0</v>
      </c>
      <c r="I24631">
        <f t="shared" ca="1" si="2887"/>
        <v>0</v>
      </c>
      <c r="J24631">
        <f t="shared" ca="1" si="2888"/>
        <v>0</v>
      </c>
      <c r="K24631">
        <f t="shared" ca="1" si="2889"/>
        <v>0</v>
      </c>
      <c r="L24631">
        <f t="shared" ca="1" si="2891"/>
        <v>0</v>
      </c>
      <c r="M24631" t="str">
        <f t="shared" ca="1" si="2890"/>
        <v>Looks good!</v>
      </c>
    </row>
    <row r="24632" spans="2:13" x14ac:dyDescent="0.2">
      <c r="B24632">
        <f t="shared" ca="1" si="2892"/>
        <v>38</v>
      </c>
      <c r="C24632">
        <f t="shared" ca="1" si="2892"/>
        <v>69</v>
      </c>
      <c r="D24632">
        <f t="shared" ca="1" si="2892"/>
        <v>76</v>
      </c>
      <c r="E24632">
        <f t="shared" ca="1" si="2892"/>
        <v>62</v>
      </c>
      <c r="H24632">
        <f t="shared" ca="1" si="2886"/>
        <v>0</v>
      </c>
      <c r="I24632">
        <f t="shared" ca="1" si="2887"/>
        <v>0</v>
      </c>
      <c r="J24632">
        <f t="shared" ca="1" si="2888"/>
        <v>0</v>
      </c>
      <c r="K24632">
        <f t="shared" ca="1" si="2889"/>
        <v>0</v>
      </c>
      <c r="L24632">
        <f t="shared" ca="1" si="2891"/>
        <v>0</v>
      </c>
      <c r="M24632" t="str">
        <f t="shared" ca="1" si="2890"/>
        <v>Looks good!</v>
      </c>
    </row>
    <row r="24633" spans="2:13" x14ac:dyDescent="0.2">
      <c r="B24633">
        <f t="shared" ca="1" si="2892"/>
        <v>6</v>
      </c>
      <c r="C24633">
        <f t="shared" ca="1" si="2892"/>
        <v>62</v>
      </c>
      <c r="D24633">
        <f t="shared" ca="1" si="2892"/>
        <v>87</v>
      </c>
      <c r="E24633">
        <f t="shared" ca="1" si="2892"/>
        <v>18</v>
      </c>
      <c r="H24633">
        <f t="shared" ca="1" si="2886"/>
        <v>0</v>
      </c>
      <c r="I24633">
        <f t="shared" ca="1" si="2887"/>
        <v>0</v>
      </c>
      <c r="J24633">
        <f t="shared" ca="1" si="2888"/>
        <v>0</v>
      </c>
      <c r="K24633">
        <f t="shared" ca="1" si="2889"/>
        <v>0</v>
      </c>
      <c r="L24633">
        <f t="shared" ca="1" si="2891"/>
        <v>0</v>
      </c>
      <c r="M24633" t="str">
        <f t="shared" ca="1" si="2890"/>
        <v>Looks good!</v>
      </c>
    </row>
    <row r="24634" spans="2:13" x14ac:dyDescent="0.2">
      <c r="B24634">
        <f t="shared" ca="1" si="2892"/>
        <v>50</v>
      </c>
      <c r="C24634">
        <f t="shared" ca="1" si="2892"/>
        <v>24</v>
      </c>
      <c r="D24634">
        <f t="shared" ca="1" si="2892"/>
        <v>55</v>
      </c>
      <c r="E24634">
        <f t="shared" ca="1" si="2892"/>
        <v>54</v>
      </c>
      <c r="H24634">
        <f t="shared" ca="1" si="2886"/>
        <v>0</v>
      </c>
      <c r="I24634">
        <f t="shared" ca="1" si="2887"/>
        <v>0</v>
      </c>
      <c r="J24634">
        <f t="shared" ca="1" si="2888"/>
        <v>0</v>
      </c>
      <c r="K24634">
        <f t="shared" ca="1" si="2889"/>
        <v>0</v>
      </c>
      <c r="L24634">
        <f t="shared" ca="1" si="2891"/>
        <v>0</v>
      </c>
      <c r="M24634" t="str">
        <f t="shared" ca="1" si="2890"/>
        <v>Looks good!</v>
      </c>
    </row>
    <row r="24635" spans="2:13" x14ac:dyDescent="0.2">
      <c r="B24635">
        <f t="shared" ca="1" si="2892"/>
        <v>95</v>
      </c>
      <c r="C24635">
        <f t="shared" ca="1" si="2892"/>
        <v>73</v>
      </c>
      <c r="D24635">
        <f t="shared" ca="1" si="2892"/>
        <v>48</v>
      </c>
      <c r="E24635">
        <f t="shared" ca="1" si="2892"/>
        <v>85</v>
      </c>
      <c r="H24635">
        <f t="shared" ca="1" si="2886"/>
        <v>0</v>
      </c>
      <c r="I24635">
        <f t="shared" ca="1" si="2887"/>
        <v>0</v>
      </c>
      <c r="J24635">
        <f t="shared" ca="1" si="2888"/>
        <v>0</v>
      </c>
      <c r="K24635">
        <f t="shared" ca="1" si="2889"/>
        <v>0</v>
      </c>
      <c r="L24635">
        <f t="shared" ca="1" si="2891"/>
        <v>0</v>
      </c>
      <c r="M24635" t="str">
        <f t="shared" ca="1" si="2890"/>
        <v>Looks good!</v>
      </c>
    </row>
    <row r="24636" spans="2:13" x14ac:dyDescent="0.2">
      <c r="B24636">
        <f t="shared" ca="1" si="2892"/>
        <v>7</v>
      </c>
      <c r="C24636">
        <f t="shared" ca="1" si="2892"/>
        <v>75</v>
      </c>
      <c r="D24636">
        <f t="shared" ca="1" si="2892"/>
        <v>88</v>
      </c>
      <c r="E24636">
        <f t="shared" ca="1" si="2892"/>
        <v>21</v>
      </c>
      <c r="H24636">
        <f t="shared" ca="1" si="2886"/>
        <v>0</v>
      </c>
      <c r="I24636">
        <f t="shared" ca="1" si="2887"/>
        <v>0</v>
      </c>
      <c r="J24636">
        <f t="shared" ca="1" si="2888"/>
        <v>0</v>
      </c>
      <c r="K24636">
        <f t="shared" ca="1" si="2889"/>
        <v>0</v>
      </c>
      <c r="L24636">
        <f t="shared" ca="1" si="2891"/>
        <v>0</v>
      </c>
      <c r="M24636" t="str">
        <f t="shared" ca="1" si="2890"/>
        <v>Looks good!</v>
      </c>
    </row>
    <row r="24637" spans="2:13" x14ac:dyDescent="0.2">
      <c r="B24637">
        <f t="shared" ca="1" si="2892"/>
        <v>26</v>
      </c>
      <c r="C24637">
        <f t="shared" ca="1" si="2892"/>
        <v>57</v>
      </c>
      <c r="D24637">
        <f t="shared" ca="1" si="2892"/>
        <v>3</v>
      </c>
      <c r="E24637">
        <f t="shared" ca="1" si="2892"/>
        <v>5</v>
      </c>
      <c r="H24637">
        <f t="shared" ca="1" si="2886"/>
        <v>0</v>
      </c>
      <c r="I24637">
        <f t="shared" ca="1" si="2887"/>
        <v>0</v>
      </c>
      <c r="J24637">
        <f t="shared" ca="1" si="2888"/>
        <v>1</v>
      </c>
      <c r="K24637">
        <f t="shared" ca="1" si="2889"/>
        <v>1</v>
      </c>
      <c r="L24637">
        <f t="shared" ca="1" si="2891"/>
        <v>2</v>
      </c>
      <c r="M24637" t="str">
        <f t="shared" ca="1" si="2890"/>
        <v>Near miss</v>
      </c>
    </row>
    <row r="24638" spans="2:13" x14ac:dyDescent="0.2">
      <c r="B24638">
        <f t="shared" ca="1" si="2892"/>
        <v>54</v>
      </c>
      <c r="C24638">
        <f t="shared" ca="1" si="2892"/>
        <v>62</v>
      </c>
      <c r="D24638">
        <f t="shared" ca="1" si="2892"/>
        <v>67</v>
      </c>
      <c r="E24638">
        <f t="shared" ca="1" si="2892"/>
        <v>55</v>
      </c>
      <c r="H24638">
        <f t="shared" ca="1" si="2886"/>
        <v>0</v>
      </c>
      <c r="I24638">
        <f t="shared" ca="1" si="2887"/>
        <v>0</v>
      </c>
      <c r="J24638">
        <f t="shared" ca="1" si="2888"/>
        <v>0</v>
      </c>
      <c r="K24638">
        <f t="shared" ca="1" si="2889"/>
        <v>0</v>
      </c>
      <c r="L24638">
        <f t="shared" ca="1" si="2891"/>
        <v>0</v>
      </c>
      <c r="M24638" t="str">
        <f t="shared" ca="1" si="2890"/>
        <v>Looks good!</v>
      </c>
    </row>
    <row r="24639" spans="2:13" x14ac:dyDescent="0.2">
      <c r="B24639">
        <f t="shared" ca="1" si="2892"/>
        <v>68</v>
      </c>
      <c r="C24639">
        <f t="shared" ca="1" si="2892"/>
        <v>77</v>
      </c>
      <c r="D24639">
        <f t="shared" ca="1" si="2892"/>
        <v>99</v>
      </c>
      <c r="E24639">
        <f t="shared" ca="1" si="2892"/>
        <v>20</v>
      </c>
      <c r="H24639">
        <f t="shared" ca="1" si="2886"/>
        <v>0</v>
      </c>
      <c r="I24639">
        <f t="shared" ca="1" si="2887"/>
        <v>0</v>
      </c>
      <c r="J24639">
        <f t="shared" ca="1" si="2888"/>
        <v>0</v>
      </c>
      <c r="K24639">
        <f t="shared" ca="1" si="2889"/>
        <v>0</v>
      </c>
      <c r="L24639">
        <f t="shared" ca="1" si="2891"/>
        <v>0</v>
      </c>
      <c r="M24639" t="str">
        <f t="shared" ca="1" si="2890"/>
        <v>Looks good!</v>
      </c>
    </row>
    <row r="24640" spans="2:13" x14ac:dyDescent="0.2">
      <c r="B24640">
        <f t="shared" ca="1" si="2892"/>
        <v>83</v>
      </c>
      <c r="C24640">
        <f t="shared" ca="1" si="2892"/>
        <v>29</v>
      </c>
      <c r="D24640">
        <f t="shared" ca="1" si="2892"/>
        <v>92</v>
      </c>
      <c r="E24640">
        <f t="shared" ca="1" si="2892"/>
        <v>41</v>
      </c>
      <c r="H24640">
        <f t="shared" ca="1" si="2886"/>
        <v>0</v>
      </c>
      <c r="I24640">
        <f t="shared" ca="1" si="2887"/>
        <v>0</v>
      </c>
      <c r="J24640">
        <f t="shared" ca="1" si="2888"/>
        <v>0</v>
      </c>
      <c r="K24640">
        <f t="shared" ca="1" si="2889"/>
        <v>0</v>
      </c>
      <c r="L24640">
        <f t="shared" ca="1" si="2891"/>
        <v>0</v>
      </c>
      <c r="M24640" t="str">
        <f t="shared" ca="1" si="2890"/>
        <v>Looks good!</v>
      </c>
    </row>
    <row r="24641" spans="2:13" x14ac:dyDescent="0.2">
      <c r="B24641">
        <f t="shared" ca="1" si="2892"/>
        <v>64</v>
      </c>
      <c r="C24641">
        <f t="shared" ca="1" si="2892"/>
        <v>59</v>
      </c>
      <c r="D24641">
        <f t="shared" ca="1" si="2892"/>
        <v>21</v>
      </c>
      <c r="E24641">
        <f t="shared" ca="1" si="2892"/>
        <v>36</v>
      </c>
      <c r="H24641">
        <f t="shared" ca="1" si="2886"/>
        <v>0</v>
      </c>
      <c r="I24641">
        <f t="shared" ca="1" si="2887"/>
        <v>0</v>
      </c>
      <c r="J24641">
        <f t="shared" ca="1" si="2888"/>
        <v>0</v>
      </c>
      <c r="K24641">
        <f t="shared" ca="1" si="2889"/>
        <v>0</v>
      </c>
      <c r="L24641">
        <f t="shared" ca="1" si="2891"/>
        <v>0</v>
      </c>
      <c r="M24641" t="str">
        <f t="shared" ca="1" si="2890"/>
        <v>Looks good!</v>
      </c>
    </row>
    <row r="24642" spans="2:13" x14ac:dyDescent="0.2">
      <c r="B24642">
        <f t="shared" ca="1" si="2892"/>
        <v>97</v>
      </c>
      <c r="C24642">
        <f t="shared" ca="1" si="2892"/>
        <v>25</v>
      </c>
      <c r="D24642">
        <f t="shared" ca="1" si="2892"/>
        <v>78</v>
      </c>
      <c r="E24642">
        <f t="shared" ca="1" si="2892"/>
        <v>35</v>
      </c>
      <c r="H24642">
        <f t="shared" ca="1" si="2886"/>
        <v>0</v>
      </c>
      <c r="I24642">
        <f t="shared" ca="1" si="2887"/>
        <v>0</v>
      </c>
      <c r="J24642">
        <f t="shared" ca="1" si="2888"/>
        <v>0</v>
      </c>
      <c r="K24642">
        <f t="shared" ca="1" si="2889"/>
        <v>0</v>
      </c>
      <c r="L24642">
        <f t="shared" ca="1" si="2891"/>
        <v>0</v>
      </c>
      <c r="M24642" t="str">
        <f t="shared" ca="1" si="2890"/>
        <v>Looks good!</v>
      </c>
    </row>
    <row r="24643" spans="2:13" x14ac:dyDescent="0.2">
      <c r="B24643">
        <f t="shared" ca="1" si="2892"/>
        <v>86</v>
      </c>
      <c r="C24643">
        <f t="shared" ca="1" si="2892"/>
        <v>90</v>
      </c>
      <c r="D24643">
        <f t="shared" ca="1" si="2892"/>
        <v>8</v>
      </c>
      <c r="E24643">
        <f t="shared" ca="1" si="2892"/>
        <v>7</v>
      </c>
      <c r="H24643">
        <f t="shared" ca="1" si="2886"/>
        <v>0</v>
      </c>
      <c r="I24643">
        <f t="shared" ca="1" si="2887"/>
        <v>0</v>
      </c>
      <c r="J24643">
        <f t="shared" ca="1" si="2888"/>
        <v>0</v>
      </c>
      <c r="K24643">
        <f t="shared" ca="1" si="2889"/>
        <v>0</v>
      </c>
      <c r="L24643">
        <f t="shared" ca="1" si="2891"/>
        <v>0</v>
      </c>
      <c r="M24643" t="str">
        <f t="shared" ca="1" si="2890"/>
        <v>Looks good!</v>
      </c>
    </row>
    <row r="24644" spans="2:13" x14ac:dyDescent="0.2">
      <c r="B24644">
        <f t="shared" ca="1" si="2892"/>
        <v>90</v>
      </c>
      <c r="C24644">
        <f t="shared" ca="1" si="2892"/>
        <v>86</v>
      </c>
      <c r="D24644">
        <f t="shared" ca="1" si="2892"/>
        <v>5</v>
      </c>
      <c r="E24644">
        <f t="shared" ca="1" si="2892"/>
        <v>80</v>
      </c>
      <c r="H24644">
        <f t="shared" ca="1" si="2886"/>
        <v>0</v>
      </c>
      <c r="I24644">
        <f t="shared" ca="1" si="2887"/>
        <v>0</v>
      </c>
      <c r="J24644">
        <f t="shared" ca="1" si="2888"/>
        <v>1</v>
      </c>
      <c r="K24644">
        <f t="shared" ca="1" si="2889"/>
        <v>0</v>
      </c>
      <c r="L24644">
        <f t="shared" ca="1" si="2891"/>
        <v>1</v>
      </c>
      <c r="M24644" t="str">
        <f t="shared" ca="1" si="2890"/>
        <v>Fix problem</v>
      </c>
    </row>
    <row r="24645" spans="2:13" x14ac:dyDescent="0.2">
      <c r="B24645">
        <f t="shared" ca="1" si="2892"/>
        <v>93</v>
      </c>
      <c r="C24645">
        <f t="shared" ca="1" si="2892"/>
        <v>26</v>
      </c>
      <c r="D24645">
        <f t="shared" ca="1" si="2892"/>
        <v>55</v>
      </c>
      <c r="E24645">
        <f t="shared" ca="1" si="2892"/>
        <v>61</v>
      </c>
      <c r="H24645">
        <f t="shared" ca="1" si="2886"/>
        <v>0</v>
      </c>
      <c r="I24645">
        <f t="shared" ca="1" si="2887"/>
        <v>0</v>
      </c>
      <c r="J24645">
        <f t="shared" ca="1" si="2888"/>
        <v>0</v>
      </c>
      <c r="K24645">
        <f t="shared" ca="1" si="2889"/>
        <v>0</v>
      </c>
      <c r="L24645">
        <f t="shared" ca="1" si="2891"/>
        <v>0</v>
      </c>
      <c r="M24645" t="str">
        <f t="shared" ca="1" si="2890"/>
        <v>Looks good!</v>
      </c>
    </row>
    <row r="24646" spans="2:13" x14ac:dyDescent="0.2">
      <c r="B24646">
        <f t="shared" ca="1" si="2892"/>
        <v>9</v>
      </c>
      <c r="C24646">
        <f t="shared" ca="1" si="2892"/>
        <v>87</v>
      </c>
      <c r="D24646">
        <f t="shared" ca="1" si="2892"/>
        <v>65</v>
      </c>
      <c r="E24646">
        <f t="shared" ca="1" si="2892"/>
        <v>74</v>
      </c>
      <c r="H24646">
        <f t="shared" ca="1" si="2886"/>
        <v>0</v>
      </c>
      <c r="I24646">
        <f t="shared" ca="1" si="2887"/>
        <v>0</v>
      </c>
      <c r="J24646">
        <f t="shared" ca="1" si="2888"/>
        <v>0</v>
      </c>
      <c r="K24646">
        <f t="shared" ca="1" si="2889"/>
        <v>0</v>
      </c>
      <c r="L24646">
        <f t="shared" ca="1" si="2891"/>
        <v>0</v>
      </c>
      <c r="M24646" t="str">
        <f t="shared" ca="1" si="2890"/>
        <v>Looks good!</v>
      </c>
    </row>
    <row r="24647" spans="2:13" x14ac:dyDescent="0.2">
      <c r="B24647">
        <f t="shared" ca="1" si="2892"/>
        <v>15</v>
      </c>
      <c r="C24647">
        <f t="shared" ca="1" si="2892"/>
        <v>43</v>
      </c>
      <c r="D24647">
        <f t="shared" ca="1" si="2892"/>
        <v>80</v>
      </c>
      <c r="E24647">
        <f t="shared" ca="1" si="2892"/>
        <v>29</v>
      </c>
      <c r="H24647">
        <f t="shared" ca="1" si="2886"/>
        <v>0</v>
      </c>
      <c r="I24647">
        <f t="shared" ca="1" si="2887"/>
        <v>0</v>
      </c>
      <c r="J24647">
        <f t="shared" ca="1" si="2888"/>
        <v>0</v>
      </c>
      <c r="K24647">
        <f t="shared" ca="1" si="2889"/>
        <v>0</v>
      </c>
      <c r="L24647">
        <f t="shared" ca="1" si="2891"/>
        <v>0</v>
      </c>
      <c r="M24647" t="str">
        <f t="shared" ca="1" si="2890"/>
        <v>Looks good!</v>
      </c>
    </row>
    <row r="24648" spans="2:13" x14ac:dyDescent="0.2">
      <c r="B24648">
        <f t="shared" ca="1" si="2892"/>
        <v>55</v>
      </c>
      <c r="C24648">
        <f t="shared" ca="1" si="2892"/>
        <v>38</v>
      </c>
      <c r="D24648">
        <f t="shared" ca="1" si="2892"/>
        <v>79</v>
      </c>
      <c r="E24648">
        <f t="shared" ca="1" si="2892"/>
        <v>56</v>
      </c>
      <c r="H24648">
        <f t="shared" ca="1" si="2886"/>
        <v>0</v>
      </c>
      <c r="I24648">
        <f t="shared" ca="1" si="2887"/>
        <v>0</v>
      </c>
      <c r="J24648">
        <f t="shared" ca="1" si="2888"/>
        <v>0</v>
      </c>
      <c r="K24648">
        <f t="shared" ca="1" si="2889"/>
        <v>0</v>
      </c>
      <c r="L24648">
        <f t="shared" ca="1" si="2891"/>
        <v>0</v>
      </c>
      <c r="M24648" t="str">
        <f t="shared" ca="1" si="2890"/>
        <v>Looks good!</v>
      </c>
    </row>
    <row r="24649" spans="2:13" x14ac:dyDescent="0.2">
      <c r="B24649">
        <f t="shared" ca="1" si="2892"/>
        <v>51</v>
      </c>
      <c r="C24649">
        <f t="shared" ca="1" si="2892"/>
        <v>30</v>
      </c>
      <c r="D24649">
        <f t="shared" ca="1" si="2892"/>
        <v>75</v>
      </c>
      <c r="E24649">
        <f t="shared" ca="1" si="2892"/>
        <v>96</v>
      </c>
      <c r="H24649">
        <f t="shared" ca="1" si="2886"/>
        <v>0</v>
      </c>
      <c r="I24649">
        <f t="shared" ca="1" si="2887"/>
        <v>0</v>
      </c>
      <c r="J24649">
        <f t="shared" ca="1" si="2888"/>
        <v>0</v>
      </c>
      <c r="K24649">
        <f t="shared" ca="1" si="2889"/>
        <v>0</v>
      </c>
      <c r="L24649">
        <f t="shared" ca="1" si="2891"/>
        <v>0</v>
      </c>
      <c r="M24649" t="str">
        <f t="shared" ca="1" si="2890"/>
        <v>Looks good!</v>
      </c>
    </row>
    <row r="24650" spans="2:13" x14ac:dyDescent="0.2">
      <c r="B24650">
        <f t="shared" ca="1" si="2892"/>
        <v>15</v>
      </c>
      <c r="C24650">
        <f t="shared" ca="1" si="2892"/>
        <v>86</v>
      </c>
      <c r="D24650">
        <f t="shared" ca="1" si="2892"/>
        <v>60</v>
      </c>
      <c r="E24650">
        <f t="shared" ca="1" si="2892"/>
        <v>9</v>
      </c>
      <c r="H24650">
        <f t="shared" ca="1" si="2886"/>
        <v>0</v>
      </c>
      <c r="I24650">
        <f t="shared" ca="1" si="2887"/>
        <v>0</v>
      </c>
      <c r="J24650">
        <f t="shared" ca="1" si="2888"/>
        <v>0</v>
      </c>
      <c r="K24650">
        <f t="shared" ca="1" si="2889"/>
        <v>0</v>
      </c>
      <c r="L24650">
        <f t="shared" ca="1" si="2891"/>
        <v>0</v>
      </c>
      <c r="M24650" t="str">
        <f t="shared" ca="1" si="2890"/>
        <v>Looks good!</v>
      </c>
    </row>
    <row r="24651" spans="2:13" x14ac:dyDescent="0.2">
      <c r="B24651">
        <f t="shared" ca="1" si="2892"/>
        <v>13</v>
      </c>
      <c r="C24651">
        <f t="shared" ca="1" si="2892"/>
        <v>56</v>
      </c>
      <c r="D24651">
        <f t="shared" ca="1" si="2892"/>
        <v>91</v>
      </c>
      <c r="E24651">
        <f t="shared" ca="1" si="2892"/>
        <v>20</v>
      </c>
      <c r="H24651">
        <f t="shared" ref="H24651:H24714" ca="1" si="2893">IF(B24651&lt;=(Prob_same_name*100),1,0)</f>
        <v>0</v>
      </c>
      <c r="I24651">
        <f t="shared" ref="I24651:I24714" ca="1" si="2894">IF(C24651&lt;=(Prob_shift_change*100),1,0)</f>
        <v>0</v>
      </c>
      <c r="J24651">
        <f t="shared" ref="J24651:J24714" ca="1" si="2895">IF(D24651&lt;=(Prob_bad_comm*100),1,0)</f>
        <v>0</v>
      </c>
      <c r="K24651">
        <f t="shared" ref="K24651:K24714" ca="1" si="2896">IF(E24651&lt;=(Prob_bad_cnvrsn*100),1,0)</f>
        <v>0</v>
      </c>
      <c r="L24651">
        <f t="shared" ca="1" si="2891"/>
        <v>0</v>
      </c>
      <c r="M24651" t="str">
        <f t="shared" ref="M24651:M24714" ca="1" si="2897">VLOOKUP(L24651,mis_table,2,FALSE)</f>
        <v>Looks good!</v>
      </c>
    </row>
    <row r="24652" spans="2:13" x14ac:dyDescent="0.2">
      <c r="B24652">
        <f t="shared" ca="1" si="2892"/>
        <v>99</v>
      </c>
      <c r="C24652">
        <f t="shared" ca="1" si="2892"/>
        <v>38</v>
      </c>
      <c r="D24652">
        <f t="shared" ca="1" si="2892"/>
        <v>42</v>
      </c>
      <c r="E24652">
        <f t="shared" ca="1" si="2892"/>
        <v>19</v>
      </c>
      <c r="H24652">
        <f t="shared" ca="1" si="2893"/>
        <v>0</v>
      </c>
      <c r="I24652">
        <f t="shared" ca="1" si="2894"/>
        <v>0</v>
      </c>
      <c r="J24652">
        <f t="shared" ca="1" si="2895"/>
        <v>0</v>
      </c>
      <c r="K24652">
        <f t="shared" ca="1" si="2896"/>
        <v>0</v>
      </c>
      <c r="L24652">
        <f t="shared" ca="1" si="2891"/>
        <v>0</v>
      </c>
      <c r="M24652" t="str">
        <f t="shared" ca="1" si="2897"/>
        <v>Looks good!</v>
      </c>
    </row>
    <row r="24653" spans="2:13" x14ac:dyDescent="0.2">
      <c r="B24653">
        <f t="shared" ca="1" si="2892"/>
        <v>23</v>
      </c>
      <c r="C24653">
        <f t="shared" ca="1" si="2892"/>
        <v>52</v>
      </c>
      <c r="D24653">
        <f t="shared" ca="1" si="2892"/>
        <v>65</v>
      </c>
      <c r="E24653">
        <f t="shared" ca="1" si="2892"/>
        <v>100</v>
      </c>
      <c r="H24653">
        <f t="shared" ca="1" si="2893"/>
        <v>0</v>
      </c>
      <c r="I24653">
        <f t="shared" ca="1" si="2894"/>
        <v>0</v>
      </c>
      <c r="J24653">
        <f t="shared" ca="1" si="2895"/>
        <v>0</v>
      </c>
      <c r="K24653">
        <f t="shared" ca="1" si="2896"/>
        <v>0</v>
      </c>
      <c r="L24653">
        <f t="shared" ca="1" si="2891"/>
        <v>0</v>
      </c>
      <c r="M24653" t="str">
        <f t="shared" ca="1" si="2897"/>
        <v>Looks good!</v>
      </c>
    </row>
    <row r="24654" spans="2:13" x14ac:dyDescent="0.2">
      <c r="B24654">
        <f t="shared" ca="1" si="2892"/>
        <v>41</v>
      </c>
      <c r="C24654">
        <f t="shared" ca="1" si="2892"/>
        <v>41</v>
      </c>
      <c r="D24654">
        <f t="shared" ca="1" si="2892"/>
        <v>15</v>
      </c>
      <c r="E24654">
        <f t="shared" ca="1" si="2892"/>
        <v>41</v>
      </c>
      <c r="H24654">
        <f t="shared" ca="1" si="2893"/>
        <v>0</v>
      </c>
      <c r="I24654">
        <f t="shared" ca="1" si="2894"/>
        <v>0</v>
      </c>
      <c r="J24654">
        <f t="shared" ca="1" si="2895"/>
        <v>0</v>
      </c>
      <c r="K24654">
        <f t="shared" ca="1" si="2896"/>
        <v>0</v>
      </c>
      <c r="L24654">
        <f t="shared" ca="1" si="2891"/>
        <v>0</v>
      </c>
      <c r="M24654" t="str">
        <f t="shared" ca="1" si="2897"/>
        <v>Looks good!</v>
      </c>
    </row>
    <row r="24655" spans="2:13" x14ac:dyDescent="0.2">
      <c r="B24655">
        <f t="shared" ca="1" si="2892"/>
        <v>45</v>
      </c>
      <c r="C24655">
        <f t="shared" ca="1" si="2892"/>
        <v>86</v>
      </c>
      <c r="D24655">
        <f t="shared" ca="1" si="2892"/>
        <v>6</v>
      </c>
      <c r="E24655">
        <f t="shared" ca="1" si="2892"/>
        <v>32</v>
      </c>
      <c r="H24655">
        <f t="shared" ca="1" si="2893"/>
        <v>0</v>
      </c>
      <c r="I24655">
        <f t="shared" ca="1" si="2894"/>
        <v>0</v>
      </c>
      <c r="J24655">
        <f t="shared" ca="1" si="2895"/>
        <v>0</v>
      </c>
      <c r="K24655">
        <f t="shared" ca="1" si="2896"/>
        <v>0</v>
      </c>
      <c r="L24655">
        <f t="shared" ca="1" si="2891"/>
        <v>0</v>
      </c>
      <c r="M24655" t="str">
        <f t="shared" ca="1" si="2897"/>
        <v>Looks good!</v>
      </c>
    </row>
    <row r="24656" spans="2:13" x14ac:dyDescent="0.2">
      <c r="B24656">
        <f t="shared" ca="1" si="2892"/>
        <v>26</v>
      </c>
      <c r="C24656">
        <f t="shared" ca="1" si="2892"/>
        <v>24</v>
      </c>
      <c r="D24656">
        <f t="shared" ca="1" si="2892"/>
        <v>60</v>
      </c>
      <c r="E24656">
        <f t="shared" ca="1" si="2892"/>
        <v>6</v>
      </c>
      <c r="H24656">
        <f t="shared" ca="1" si="2893"/>
        <v>0</v>
      </c>
      <c r="I24656">
        <f t="shared" ca="1" si="2894"/>
        <v>0</v>
      </c>
      <c r="J24656">
        <f t="shared" ca="1" si="2895"/>
        <v>0</v>
      </c>
      <c r="K24656">
        <f t="shared" ca="1" si="2896"/>
        <v>0</v>
      </c>
      <c r="L24656">
        <f t="shared" ca="1" si="2891"/>
        <v>0</v>
      </c>
      <c r="M24656" t="str">
        <f t="shared" ca="1" si="2897"/>
        <v>Looks good!</v>
      </c>
    </row>
    <row r="24657" spans="2:13" x14ac:dyDescent="0.2">
      <c r="B24657">
        <f t="shared" ca="1" si="2892"/>
        <v>58</v>
      </c>
      <c r="C24657">
        <f t="shared" ca="1" si="2892"/>
        <v>5</v>
      </c>
      <c r="D24657">
        <f t="shared" ca="1" si="2892"/>
        <v>48</v>
      </c>
      <c r="E24657">
        <f t="shared" ca="1" si="2892"/>
        <v>68</v>
      </c>
      <c r="H24657">
        <f t="shared" ca="1" si="2893"/>
        <v>0</v>
      </c>
      <c r="I24657">
        <f t="shared" ca="1" si="2894"/>
        <v>1</v>
      </c>
      <c r="J24657">
        <f t="shared" ca="1" si="2895"/>
        <v>0</v>
      </c>
      <c r="K24657">
        <f t="shared" ca="1" si="2896"/>
        <v>0</v>
      </c>
      <c r="L24657">
        <f t="shared" ca="1" si="2891"/>
        <v>1</v>
      </c>
      <c r="M24657" t="str">
        <f t="shared" ca="1" si="2897"/>
        <v>Fix problem</v>
      </c>
    </row>
    <row r="24658" spans="2:13" x14ac:dyDescent="0.2">
      <c r="B24658">
        <f t="shared" ca="1" si="2892"/>
        <v>55</v>
      </c>
      <c r="C24658">
        <f t="shared" ca="1" si="2892"/>
        <v>9</v>
      </c>
      <c r="D24658">
        <f t="shared" ca="1" si="2892"/>
        <v>34</v>
      </c>
      <c r="E24658">
        <f t="shared" ca="1" si="2892"/>
        <v>82</v>
      </c>
      <c r="H24658">
        <f t="shared" ca="1" si="2893"/>
        <v>0</v>
      </c>
      <c r="I24658">
        <f t="shared" ca="1" si="2894"/>
        <v>0</v>
      </c>
      <c r="J24658">
        <f t="shared" ca="1" si="2895"/>
        <v>0</v>
      </c>
      <c r="K24658">
        <f t="shared" ca="1" si="2896"/>
        <v>0</v>
      </c>
      <c r="L24658">
        <f t="shared" ca="1" si="2891"/>
        <v>0</v>
      </c>
      <c r="M24658" t="str">
        <f t="shared" ca="1" si="2897"/>
        <v>Looks good!</v>
      </c>
    </row>
    <row r="24659" spans="2:13" x14ac:dyDescent="0.2">
      <c r="B24659">
        <f t="shared" ca="1" si="2892"/>
        <v>1</v>
      </c>
      <c r="C24659">
        <f t="shared" ca="1" si="2892"/>
        <v>65</v>
      </c>
      <c r="D24659">
        <f t="shared" ca="1" si="2892"/>
        <v>26</v>
      </c>
      <c r="E24659">
        <f t="shared" ca="1" si="2892"/>
        <v>40</v>
      </c>
      <c r="H24659">
        <f t="shared" ca="1" si="2893"/>
        <v>1</v>
      </c>
      <c r="I24659">
        <f t="shared" ca="1" si="2894"/>
        <v>0</v>
      </c>
      <c r="J24659">
        <f t="shared" ca="1" si="2895"/>
        <v>0</v>
      </c>
      <c r="K24659">
        <f t="shared" ca="1" si="2896"/>
        <v>0</v>
      </c>
      <c r="L24659">
        <f t="shared" ca="1" si="2891"/>
        <v>1</v>
      </c>
      <c r="M24659" t="str">
        <f t="shared" ca="1" si="2897"/>
        <v>Fix problem</v>
      </c>
    </row>
    <row r="24660" spans="2:13" x14ac:dyDescent="0.2">
      <c r="B24660">
        <f t="shared" ca="1" si="2892"/>
        <v>17</v>
      </c>
      <c r="C24660">
        <f t="shared" ca="1" si="2892"/>
        <v>62</v>
      </c>
      <c r="D24660">
        <f t="shared" ca="1" si="2892"/>
        <v>15</v>
      </c>
      <c r="E24660">
        <f t="shared" ca="1" si="2892"/>
        <v>31</v>
      </c>
      <c r="H24660">
        <f t="shared" ca="1" si="2893"/>
        <v>0</v>
      </c>
      <c r="I24660">
        <f t="shared" ca="1" si="2894"/>
        <v>0</v>
      </c>
      <c r="J24660">
        <f t="shared" ca="1" si="2895"/>
        <v>0</v>
      </c>
      <c r="K24660">
        <f t="shared" ca="1" si="2896"/>
        <v>0</v>
      </c>
      <c r="L24660">
        <f t="shared" ca="1" si="2891"/>
        <v>0</v>
      </c>
      <c r="M24660" t="str">
        <f t="shared" ca="1" si="2897"/>
        <v>Looks good!</v>
      </c>
    </row>
    <row r="24661" spans="2:13" x14ac:dyDescent="0.2">
      <c r="B24661">
        <f t="shared" ca="1" si="2892"/>
        <v>50</v>
      </c>
      <c r="C24661">
        <f t="shared" ca="1" si="2892"/>
        <v>59</v>
      </c>
      <c r="D24661">
        <f t="shared" ca="1" si="2892"/>
        <v>58</v>
      </c>
      <c r="E24661">
        <f t="shared" ca="1" si="2892"/>
        <v>68</v>
      </c>
      <c r="H24661">
        <f t="shared" ca="1" si="2893"/>
        <v>0</v>
      </c>
      <c r="I24661">
        <f t="shared" ca="1" si="2894"/>
        <v>0</v>
      </c>
      <c r="J24661">
        <f t="shared" ca="1" si="2895"/>
        <v>0</v>
      </c>
      <c r="K24661">
        <f t="shared" ca="1" si="2896"/>
        <v>0</v>
      </c>
      <c r="L24661">
        <f t="shared" ca="1" si="2891"/>
        <v>0</v>
      </c>
      <c r="M24661" t="str">
        <f t="shared" ca="1" si="2897"/>
        <v>Looks good!</v>
      </c>
    </row>
    <row r="24662" spans="2:13" x14ac:dyDescent="0.2">
      <c r="B24662">
        <f t="shared" ca="1" si="2892"/>
        <v>20</v>
      </c>
      <c r="C24662">
        <f t="shared" ca="1" si="2892"/>
        <v>12</v>
      </c>
      <c r="D24662">
        <f t="shared" ca="1" si="2892"/>
        <v>74</v>
      </c>
      <c r="E24662">
        <f t="shared" ca="1" si="2892"/>
        <v>17</v>
      </c>
      <c r="H24662">
        <f t="shared" ca="1" si="2893"/>
        <v>0</v>
      </c>
      <c r="I24662">
        <f t="shared" ca="1" si="2894"/>
        <v>0</v>
      </c>
      <c r="J24662">
        <f t="shared" ca="1" si="2895"/>
        <v>0</v>
      </c>
      <c r="K24662">
        <f t="shared" ca="1" si="2896"/>
        <v>0</v>
      </c>
      <c r="L24662">
        <f t="shared" ca="1" si="2891"/>
        <v>0</v>
      </c>
      <c r="M24662" t="str">
        <f t="shared" ca="1" si="2897"/>
        <v>Looks good!</v>
      </c>
    </row>
    <row r="24663" spans="2:13" x14ac:dyDescent="0.2">
      <c r="B24663">
        <f t="shared" ca="1" si="2892"/>
        <v>43</v>
      </c>
      <c r="C24663">
        <f t="shared" ca="1" si="2892"/>
        <v>55</v>
      </c>
      <c r="D24663">
        <f t="shared" ca="1" si="2892"/>
        <v>88</v>
      </c>
      <c r="E24663">
        <f t="shared" ca="1" si="2892"/>
        <v>44</v>
      </c>
      <c r="H24663">
        <f t="shared" ca="1" si="2893"/>
        <v>0</v>
      </c>
      <c r="I24663">
        <f t="shared" ca="1" si="2894"/>
        <v>0</v>
      </c>
      <c r="J24663">
        <f t="shared" ca="1" si="2895"/>
        <v>0</v>
      </c>
      <c r="K24663">
        <f t="shared" ca="1" si="2896"/>
        <v>0</v>
      </c>
      <c r="L24663">
        <f t="shared" ca="1" si="2891"/>
        <v>0</v>
      </c>
      <c r="M24663" t="str">
        <f t="shared" ca="1" si="2897"/>
        <v>Looks good!</v>
      </c>
    </row>
    <row r="24664" spans="2:13" x14ac:dyDescent="0.2">
      <c r="B24664">
        <f t="shared" ca="1" si="2892"/>
        <v>84</v>
      </c>
      <c r="C24664">
        <f t="shared" ca="1" si="2892"/>
        <v>41</v>
      </c>
      <c r="D24664">
        <f t="shared" ca="1" si="2892"/>
        <v>17</v>
      </c>
      <c r="E24664">
        <f t="shared" ca="1" si="2892"/>
        <v>10</v>
      </c>
      <c r="H24664">
        <f t="shared" ca="1" si="2893"/>
        <v>0</v>
      </c>
      <c r="I24664">
        <f t="shared" ca="1" si="2894"/>
        <v>0</v>
      </c>
      <c r="J24664">
        <f t="shared" ca="1" si="2895"/>
        <v>0</v>
      </c>
      <c r="K24664">
        <f t="shared" ca="1" si="2896"/>
        <v>0</v>
      </c>
      <c r="L24664">
        <f t="shared" ca="1" si="2891"/>
        <v>0</v>
      </c>
      <c r="M24664" t="str">
        <f t="shared" ca="1" si="2897"/>
        <v>Looks good!</v>
      </c>
    </row>
    <row r="24665" spans="2:13" x14ac:dyDescent="0.2">
      <c r="B24665">
        <f t="shared" ca="1" si="2892"/>
        <v>59</v>
      </c>
      <c r="C24665">
        <f t="shared" ca="1" si="2892"/>
        <v>65</v>
      </c>
      <c r="D24665">
        <f t="shared" ca="1" si="2892"/>
        <v>58</v>
      </c>
      <c r="E24665">
        <f t="shared" ca="1" si="2892"/>
        <v>21</v>
      </c>
      <c r="H24665">
        <f t="shared" ca="1" si="2893"/>
        <v>0</v>
      </c>
      <c r="I24665">
        <f t="shared" ca="1" si="2894"/>
        <v>0</v>
      </c>
      <c r="J24665">
        <f t="shared" ca="1" si="2895"/>
        <v>0</v>
      </c>
      <c r="K24665">
        <f t="shared" ca="1" si="2896"/>
        <v>0</v>
      </c>
      <c r="L24665">
        <f t="shared" ca="1" si="2891"/>
        <v>0</v>
      </c>
      <c r="M24665" t="str">
        <f t="shared" ca="1" si="2897"/>
        <v>Looks good!</v>
      </c>
    </row>
    <row r="24666" spans="2:13" x14ac:dyDescent="0.2">
      <c r="B24666">
        <f t="shared" ca="1" si="2892"/>
        <v>35</v>
      </c>
      <c r="C24666">
        <f t="shared" ca="1" si="2892"/>
        <v>58</v>
      </c>
      <c r="D24666">
        <f t="shared" ca="1" si="2892"/>
        <v>45</v>
      </c>
      <c r="E24666">
        <f t="shared" ca="1" si="2892"/>
        <v>99</v>
      </c>
      <c r="H24666">
        <f t="shared" ca="1" si="2893"/>
        <v>0</v>
      </c>
      <c r="I24666">
        <f t="shared" ca="1" si="2894"/>
        <v>0</v>
      </c>
      <c r="J24666">
        <f t="shared" ca="1" si="2895"/>
        <v>0</v>
      </c>
      <c r="K24666">
        <f t="shared" ca="1" si="2896"/>
        <v>0</v>
      </c>
      <c r="L24666">
        <f t="shared" ca="1" si="2891"/>
        <v>0</v>
      </c>
      <c r="M24666" t="str">
        <f t="shared" ca="1" si="2897"/>
        <v>Looks good!</v>
      </c>
    </row>
    <row r="24667" spans="2:13" x14ac:dyDescent="0.2">
      <c r="B24667">
        <f t="shared" ca="1" si="2892"/>
        <v>37</v>
      </c>
      <c r="C24667">
        <f t="shared" ca="1" si="2892"/>
        <v>43</v>
      </c>
      <c r="D24667">
        <f t="shared" ca="1" si="2892"/>
        <v>47</v>
      </c>
      <c r="E24667">
        <f t="shared" ca="1" si="2892"/>
        <v>4</v>
      </c>
      <c r="H24667">
        <f t="shared" ca="1" si="2893"/>
        <v>0</v>
      </c>
      <c r="I24667">
        <f t="shared" ca="1" si="2894"/>
        <v>0</v>
      </c>
      <c r="J24667">
        <f t="shared" ca="1" si="2895"/>
        <v>0</v>
      </c>
      <c r="K24667">
        <f t="shared" ca="1" si="2896"/>
        <v>1</v>
      </c>
      <c r="L24667">
        <f t="shared" ca="1" si="2891"/>
        <v>1</v>
      </c>
      <c r="M24667" t="str">
        <f t="shared" ca="1" si="2897"/>
        <v>Fix problem</v>
      </c>
    </row>
    <row r="24668" spans="2:13" x14ac:dyDescent="0.2">
      <c r="B24668">
        <f t="shared" ca="1" si="2892"/>
        <v>96</v>
      </c>
      <c r="C24668">
        <f t="shared" ca="1" si="2892"/>
        <v>38</v>
      </c>
      <c r="D24668">
        <f t="shared" ca="1" si="2892"/>
        <v>23</v>
      </c>
      <c r="E24668">
        <f t="shared" ca="1" si="2892"/>
        <v>25</v>
      </c>
      <c r="H24668">
        <f t="shared" ca="1" si="2893"/>
        <v>0</v>
      </c>
      <c r="I24668">
        <f t="shared" ca="1" si="2894"/>
        <v>0</v>
      </c>
      <c r="J24668">
        <f t="shared" ca="1" si="2895"/>
        <v>0</v>
      </c>
      <c r="K24668">
        <f t="shared" ca="1" si="2896"/>
        <v>0</v>
      </c>
      <c r="L24668">
        <f t="shared" ca="1" si="2891"/>
        <v>0</v>
      </c>
      <c r="M24668" t="str">
        <f t="shared" ca="1" si="2897"/>
        <v>Looks good!</v>
      </c>
    </row>
    <row r="24669" spans="2:13" x14ac:dyDescent="0.2">
      <c r="B24669">
        <f t="shared" ca="1" si="2892"/>
        <v>67</v>
      </c>
      <c r="C24669">
        <f t="shared" ca="1" si="2892"/>
        <v>96</v>
      </c>
      <c r="D24669">
        <f t="shared" ca="1" si="2892"/>
        <v>57</v>
      </c>
      <c r="E24669">
        <f t="shared" ca="1" si="2892"/>
        <v>70</v>
      </c>
      <c r="H24669">
        <f t="shared" ca="1" si="2893"/>
        <v>0</v>
      </c>
      <c r="I24669">
        <f t="shared" ca="1" si="2894"/>
        <v>0</v>
      </c>
      <c r="J24669">
        <f t="shared" ca="1" si="2895"/>
        <v>0</v>
      </c>
      <c r="K24669">
        <f t="shared" ca="1" si="2896"/>
        <v>0</v>
      </c>
      <c r="L24669">
        <f t="shared" ca="1" si="2891"/>
        <v>0</v>
      </c>
      <c r="M24669" t="str">
        <f t="shared" ca="1" si="2897"/>
        <v>Looks good!</v>
      </c>
    </row>
    <row r="24670" spans="2:13" x14ac:dyDescent="0.2">
      <c r="B24670">
        <f t="shared" ca="1" si="2892"/>
        <v>5</v>
      </c>
      <c r="C24670">
        <f t="shared" ca="1" si="2892"/>
        <v>62</v>
      </c>
      <c r="D24670">
        <f t="shared" ca="1" si="2892"/>
        <v>39</v>
      </c>
      <c r="E24670">
        <f t="shared" ca="1" si="2892"/>
        <v>76</v>
      </c>
      <c r="H24670">
        <f t="shared" ca="1" si="2893"/>
        <v>1</v>
      </c>
      <c r="I24670">
        <f t="shared" ca="1" si="2894"/>
        <v>0</v>
      </c>
      <c r="J24670">
        <f t="shared" ca="1" si="2895"/>
        <v>0</v>
      </c>
      <c r="K24670">
        <f t="shared" ca="1" si="2896"/>
        <v>0</v>
      </c>
      <c r="L24670">
        <f t="shared" ca="1" si="2891"/>
        <v>1</v>
      </c>
      <c r="M24670" t="str">
        <f t="shared" ca="1" si="2897"/>
        <v>Fix problem</v>
      </c>
    </row>
    <row r="24671" spans="2:13" x14ac:dyDescent="0.2">
      <c r="B24671">
        <f t="shared" ca="1" si="2892"/>
        <v>29</v>
      </c>
      <c r="C24671">
        <f t="shared" ca="1" si="2892"/>
        <v>74</v>
      </c>
      <c r="D24671">
        <f t="shared" ca="1" si="2892"/>
        <v>44</v>
      </c>
      <c r="E24671">
        <f t="shared" ca="1" si="2892"/>
        <v>54</v>
      </c>
      <c r="H24671">
        <f t="shared" ca="1" si="2893"/>
        <v>0</v>
      </c>
      <c r="I24671">
        <f t="shared" ca="1" si="2894"/>
        <v>0</v>
      </c>
      <c r="J24671">
        <f t="shared" ca="1" si="2895"/>
        <v>0</v>
      </c>
      <c r="K24671">
        <f t="shared" ca="1" si="2896"/>
        <v>0</v>
      </c>
      <c r="L24671">
        <f t="shared" ca="1" si="2891"/>
        <v>0</v>
      </c>
      <c r="M24671" t="str">
        <f t="shared" ca="1" si="2897"/>
        <v>Looks good!</v>
      </c>
    </row>
    <row r="24672" spans="2:13" x14ac:dyDescent="0.2">
      <c r="B24672">
        <f t="shared" ca="1" si="2892"/>
        <v>38</v>
      </c>
      <c r="C24672">
        <f t="shared" ca="1" si="2892"/>
        <v>79</v>
      </c>
      <c r="D24672">
        <f t="shared" ca="1" si="2892"/>
        <v>58</v>
      </c>
      <c r="E24672">
        <f t="shared" ca="1" si="2892"/>
        <v>74</v>
      </c>
      <c r="H24672">
        <f t="shared" ca="1" si="2893"/>
        <v>0</v>
      </c>
      <c r="I24672">
        <f t="shared" ca="1" si="2894"/>
        <v>0</v>
      </c>
      <c r="J24672">
        <f t="shared" ca="1" si="2895"/>
        <v>0</v>
      </c>
      <c r="K24672">
        <f t="shared" ca="1" si="2896"/>
        <v>0</v>
      </c>
      <c r="L24672">
        <f t="shared" ca="1" si="2891"/>
        <v>0</v>
      </c>
      <c r="M24672" t="str">
        <f t="shared" ca="1" si="2897"/>
        <v>Looks good!</v>
      </c>
    </row>
    <row r="24673" spans="2:13" x14ac:dyDescent="0.2">
      <c r="B24673">
        <f t="shared" ca="1" si="2892"/>
        <v>36</v>
      </c>
      <c r="C24673">
        <f t="shared" ca="1" si="2892"/>
        <v>62</v>
      </c>
      <c r="D24673">
        <f t="shared" ca="1" si="2892"/>
        <v>16</v>
      </c>
      <c r="E24673">
        <f t="shared" ca="1" si="2892"/>
        <v>48</v>
      </c>
      <c r="H24673">
        <f t="shared" ca="1" si="2893"/>
        <v>0</v>
      </c>
      <c r="I24673">
        <f t="shared" ca="1" si="2894"/>
        <v>0</v>
      </c>
      <c r="J24673">
        <f t="shared" ca="1" si="2895"/>
        <v>0</v>
      </c>
      <c r="K24673">
        <f t="shared" ca="1" si="2896"/>
        <v>0</v>
      </c>
      <c r="L24673">
        <f t="shared" ca="1" si="2891"/>
        <v>0</v>
      </c>
      <c r="M24673" t="str">
        <f t="shared" ca="1" si="2897"/>
        <v>Looks good!</v>
      </c>
    </row>
    <row r="24674" spans="2:13" x14ac:dyDescent="0.2">
      <c r="B24674">
        <f t="shared" ca="1" si="2892"/>
        <v>86</v>
      </c>
      <c r="C24674">
        <f t="shared" ca="1" si="2892"/>
        <v>35</v>
      </c>
      <c r="D24674">
        <f t="shared" ca="1" si="2892"/>
        <v>43</v>
      </c>
      <c r="E24674">
        <f t="shared" ca="1" si="2892"/>
        <v>48</v>
      </c>
      <c r="H24674">
        <f t="shared" ca="1" si="2893"/>
        <v>0</v>
      </c>
      <c r="I24674">
        <f t="shared" ca="1" si="2894"/>
        <v>0</v>
      </c>
      <c r="J24674">
        <f t="shared" ca="1" si="2895"/>
        <v>0</v>
      </c>
      <c r="K24674">
        <f t="shared" ca="1" si="2896"/>
        <v>0</v>
      </c>
      <c r="L24674">
        <f t="shared" ca="1" si="2891"/>
        <v>0</v>
      </c>
      <c r="M24674" t="str">
        <f t="shared" ca="1" si="2897"/>
        <v>Looks good!</v>
      </c>
    </row>
    <row r="24675" spans="2:13" x14ac:dyDescent="0.2">
      <c r="B24675">
        <f t="shared" ca="1" si="2892"/>
        <v>33</v>
      </c>
      <c r="C24675">
        <f t="shared" ca="1" si="2892"/>
        <v>50</v>
      </c>
      <c r="D24675">
        <f t="shared" ca="1" si="2892"/>
        <v>59</v>
      </c>
      <c r="E24675">
        <f t="shared" ca="1" si="2892"/>
        <v>12</v>
      </c>
      <c r="H24675">
        <f t="shared" ca="1" si="2893"/>
        <v>0</v>
      </c>
      <c r="I24675">
        <f t="shared" ca="1" si="2894"/>
        <v>0</v>
      </c>
      <c r="J24675">
        <f t="shared" ca="1" si="2895"/>
        <v>0</v>
      </c>
      <c r="K24675">
        <f t="shared" ca="1" si="2896"/>
        <v>0</v>
      </c>
      <c r="L24675">
        <f t="shared" ca="1" si="2891"/>
        <v>0</v>
      </c>
      <c r="M24675" t="str">
        <f t="shared" ca="1" si="2897"/>
        <v>Looks good!</v>
      </c>
    </row>
    <row r="24676" spans="2:13" x14ac:dyDescent="0.2">
      <c r="B24676">
        <f t="shared" ca="1" si="2892"/>
        <v>90</v>
      </c>
      <c r="C24676">
        <f t="shared" ca="1" si="2892"/>
        <v>35</v>
      </c>
      <c r="D24676">
        <f t="shared" ca="1" si="2892"/>
        <v>71</v>
      </c>
      <c r="E24676">
        <f t="shared" ca="1" si="2892"/>
        <v>17</v>
      </c>
      <c r="H24676">
        <f t="shared" ca="1" si="2893"/>
        <v>0</v>
      </c>
      <c r="I24676">
        <f t="shared" ca="1" si="2894"/>
        <v>0</v>
      </c>
      <c r="J24676">
        <f t="shared" ca="1" si="2895"/>
        <v>0</v>
      </c>
      <c r="K24676">
        <f t="shared" ca="1" si="2896"/>
        <v>0</v>
      </c>
      <c r="L24676">
        <f t="shared" ref="L24676:L24739" ca="1" si="2898">SUM(H24676:K24676)</f>
        <v>0</v>
      </c>
      <c r="M24676" t="str">
        <f t="shared" ca="1" si="2897"/>
        <v>Looks good!</v>
      </c>
    </row>
    <row r="24677" spans="2:13" x14ac:dyDescent="0.2">
      <c r="B24677">
        <f t="shared" ca="1" si="2892"/>
        <v>9</v>
      </c>
      <c r="C24677">
        <f t="shared" ca="1" si="2892"/>
        <v>88</v>
      </c>
      <c r="D24677">
        <f t="shared" ca="1" si="2892"/>
        <v>37</v>
      </c>
      <c r="E24677">
        <f t="shared" ca="1" si="2892"/>
        <v>61</v>
      </c>
      <c r="H24677">
        <f t="shared" ca="1" si="2893"/>
        <v>0</v>
      </c>
      <c r="I24677">
        <f t="shared" ca="1" si="2894"/>
        <v>0</v>
      </c>
      <c r="J24677">
        <f t="shared" ca="1" si="2895"/>
        <v>0</v>
      </c>
      <c r="K24677">
        <f t="shared" ca="1" si="2896"/>
        <v>0</v>
      </c>
      <c r="L24677">
        <f t="shared" ca="1" si="2898"/>
        <v>0</v>
      </c>
      <c r="M24677" t="str">
        <f t="shared" ca="1" si="2897"/>
        <v>Looks good!</v>
      </c>
    </row>
    <row r="24678" spans="2:13" x14ac:dyDescent="0.2">
      <c r="B24678">
        <f t="shared" ca="1" si="2892"/>
        <v>18</v>
      </c>
      <c r="C24678">
        <f t="shared" ca="1" si="2892"/>
        <v>27</v>
      </c>
      <c r="D24678">
        <f t="shared" ca="1" si="2892"/>
        <v>13</v>
      </c>
      <c r="E24678">
        <f t="shared" ca="1" si="2892"/>
        <v>79</v>
      </c>
      <c r="H24678">
        <f t="shared" ca="1" si="2893"/>
        <v>0</v>
      </c>
      <c r="I24678">
        <f t="shared" ca="1" si="2894"/>
        <v>0</v>
      </c>
      <c r="J24678">
        <f t="shared" ca="1" si="2895"/>
        <v>0</v>
      </c>
      <c r="K24678">
        <f t="shared" ca="1" si="2896"/>
        <v>0</v>
      </c>
      <c r="L24678">
        <f t="shared" ca="1" si="2898"/>
        <v>0</v>
      </c>
      <c r="M24678" t="str">
        <f t="shared" ca="1" si="2897"/>
        <v>Looks good!</v>
      </c>
    </row>
    <row r="24679" spans="2:13" x14ac:dyDescent="0.2">
      <c r="B24679">
        <f t="shared" ca="1" si="2892"/>
        <v>74</v>
      </c>
      <c r="C24679">
        <f t="shared" ca="1" si="2892"/>
        <v>1</v>
      </c>
      <c r="D24679">
        <f t="shared" ca="1" si="2892"/>
        <v>18</v>
      </c>
      <c r="E24679">
        <f t="shared" ca="1" si="2892"/>
        <v>3</v>
      </c>
      <c r="H24679">
        <f t="shared" ca="1" si="2893"/>
        <v>0</v>
      </c>
      <c r="I24679">
        <f t="shared" ca="1" si="2894"/>
        <v>1</v>
      </c>
      <c r="J24679">
        <f t="shared" ca="1" si="2895"/>
        <v>0</v>
      </c>
      <c r="K24679">
        <f t="shared" ca="1" si="2896"/>
        <v>1</v>
      </c>
      <c r="L24679">
        <f t="shared" ca="1" si="2898"/>
        <v>2</v>
      </c>
      <c r="M24679" t="str">
        <f t="shared" ca="1" si="2897"/>
        <v>Near miss</v>
      </c>
    </row>
    <row r="24680" spans="2:13" x14ac:dyDescent="0.2">
      <c r="B24680">
        <f t="shared" ca="1" si="2892"/>
        <v>33</v>
      </c>
      <c r="C24680">
        <f t="shared" ca="1" si="2892"/>
        <v>84</v>
      </c>
      <c r="D24680">
        <f t="shared" ca="1" si="2892"/>
        <v>21</v>
      </c>
      <c r="E24680">
        <f t="shared" ca="1" si="2892"/>
        <v>16</v>
      </c>
      <c r="H24680">
        <f t="shared" ca="1" si="2893"/>
        <v>0</v>
      </c>
      <c r="I24680">
        <f t="shared" ca="1" si="2894"/>
        <v>0</v>
      </c>
      <c r="J24680">
        <f t="shared" ca="1" si="2895"/>
        <v>0</v>
      </c>
      <c r="K24680">
        <f t="shared" ca="1" si="2896"/>
        <v>0</v>
      </c>
      <c r="L24680">
        <f t="shared" ca="1" si="2898"/>
        <v>0</v>
      </c>
      <c r="M24680" t="str">
        <f t="shared" ca="1" si="2897"/>
        <v>Looks good!</v>
      </c>
    </row>
    <row r="24681" spans="2:13" x14ac:dyDescent="0.2">
      <c r="B24681">
        <f t="shared" ca="1" si="2892"/>
        <v>77</v>
      </c>
      <c r="C24681">
        <f t="shared" ca="1" si="2892"/>
        <v>83</v>
      </c>
      <c r="D24681">
        <f t="shared" ca="1" si="2892"/>
        <v>23</v>
      </c>
      <c r="E24681">
        <f t="shared" ca="1" si="2892"/>
        <v>8</v>
      </c>
      <c r="H24681">
        <f t="shared" ca="1" si="2893"/>
        <v>0</v>
      </c>
      <c r="I24681">
        <f t="shared" ca="1" si="2894"/>
        <v>0</v>
      </c>
      <c r="J24681">
        <f t="shared" ca="1" si="2895"/>
        <v>0</v>
      </c>
      <c r="K24681">
        <f t="shared" ca="1" si="2896"/>
        <v>0</v>
      </c>
      <c r="L24681">
        <f t="shared" ca="1" si="2898"/>
        <v>0</v>
      </c>
      <c r="M24681" t="str">
        <f t="shared" ca="1" si="2897"/>
        <v>Looks good!</v>
      </c>
    </row>
    <row r="24682" spans="2:13" x14ac:dyDescent="0.2">
      <c r="B24682">
        <f t="shared" ca="1" si="2892"/>
        <v>5</v>
      </c>
      <c r="C24682">
        <f t="shared" ca="1" si="2892"/>
        <v>66</v>
      </c>
      <c r="D24682">
        <f t="shared" ca="1" si="2892"/>
        <v>61</v>
      </c>
      <c r="E24682">
        <f t="shared" ref="C24682:E24683" ca="1" si="2899">RANDBETWEEN(1,100)</f>
        <v>21</v>
      </c>
      <c r="H24682">
        <f t="shared" ca="1" si="2893"/>
        <v>1</v>
      </c>
      <c r="I24682">
        <f t="shared" ca="1" si="2894"/>
        <v>0</v>
      </c>
      <c r="J24682">
        <f t="shared" ca="1" si="2895"/>
        <v>0</v>
      </c>
      <c r="K24682">
        <f t="shared" ca="1" si="2896"/>
        <v>0</v>
      </c>
      <c r="L24682">
        <f t="shared" ca="1" si="2898"/>
        <v>1</v>
      </c>
      <c r="M24682" t="str">
        <f t="shared" ca="1" si="2897"/>
        <v>Fix problem</v>
      </c>
    </row>
    <row r="24683" spans="2:13" x14ac:dyDescent="0.2">
      <c r="B24683">
        <f t="shared" ref="B24683:E24746" ca="1" si="2900">RANDBETWEEN(1,100)</f>
        <v>30</v>
      </c>
      <c r="C24683">
        <f t="shared" ca="1" si="2899"/>
        <v>51</v>
      </c>
      <c r="D24683">
        <f t="shared" ca="1" si="2899"/>
        <v>58</v>
      </c>
      <c r="E24683">
        <f t="shared" ca="1" si="2899"/>
        <v>52</v>
      </c>
      <c r="H24683">
        <f t="shared" ca="1" si="2893"/>
        <v>0</v>
      </c>
      <c r="I24683">
        <f t="shared" ca="1" si="2894"/>
        <v>0</v>
      </c>
      <c r="J24683">
        <f t="shared" ca="1" si="2895"/>
        <v>0</v>
      </c>
      <c r="K24683">
        <f t="shared" ca="1" si="2896"/>
        <v>0</v>
      </c>
      <c r="L24683">
        <f t="shared" ca="1" si="2898"/>
        <v>0</v>
      </c>
      <c r="M24683" t="str">
        <f t="shared" ca="1" si="2897"/>
        <v>Looks good!</v>
      </c>
    </row>
    <row r="24684" spans="2:13" x14ac:dyDescent="0.2">
      <c r="B24684">
        <f t="shared" ca="1" si="2900"/>
        <v>97</v>
      </c>
      <c r="C24684">
        <f t="shared" ca="1" si="2900"/>
        <v>55</v>
      </c>
      <c r="D24684">
        <f t="shared" ca="1" si="2900"/>
        <v>37</v>
      </c>
      <c r="E24684">
        <f t="shared" ca="1" si="2900"/>
        <v>32</v>
      </c>
      <c r="H24684">
        <f t="shared" ca="1" si="2893"/>
        <v>0</v>
      </c>
      <c r="I24684">
        <f t="shared" ca="1" si="2894"/>
        <v>0</v>
      </c>
      <c r="J24684">
        <f t="shared" ca="1" si="2895"/>
        <v>0</v>
      </c>
      <c r="K24684">
        <f t="shared" ca="1" si="2896"/>
        <v>0</v>
      </c>
      <c r="L24684">
        <f t="shared" ca="1" si="2898"/>
        <v>0</v>
      </c>
      <c r="M24684" t="str">
        <f t="shared" ca="1" si="2897"/>
        <v>Looks good!</v>
      </c>
    </row>
    <row r="24685" spans="2:13" x14ac:dyDescent="0.2">
      <c r="B24685">
        <f t="shared" ca="1" si="2900"/>
        <v>67</v>
      </c>
      <c r="C24685">
        <f t="shared" ca="1" si="2900"/>
        <v>85</v>
      </c>
      <c r="D24685">
        <f t="shared" ca="1" si="2900"/>
        <v>44</v>
      </c>
      <c r="E24685">
        <f t="shared" ca="1" si="2900"/>
        <v>21</v>
      </c>
      <c r="H24685">
        <f t="shared" ca="1" si="2893"/>
        <v>0</v>
      </c>
      <c r="I24685">
        <f t="shared" ca="1" si="2894"/>
        <v>0</v>
      </c>
      <c r="J24685">
        <f t="shared" ca="1" si="2895"/>
        <v>0</v>
      </c>
      <c r="K24685">
        <f t="shared" ca="1" si="2896"/>
        <v>0</v>
      </c>
      <c r="L24685">
        <f t="shared" ca="1" si="2898"/>
        <v>0</v>
      </c>
      <c r="M24685" t="str">
        <f t="shared" ca="1" si="2897"/>
        <v>Looks good!</v>
      </c>
    </row>
    <row r="24686" spans="2:13" x14ac:dyDescent="0.2">
      <c r="B24686">
        <f t="shared" ca="1" si="2900"/>
        <v>15</v>
      </c>
      <c r="C24686">
        <f t="shared" ca="1" si="2900"/>
        <v>89</v>
      </c>
      <c r="D24686">
        <f t="shared" ca="1" si="2900"/>
        <v>38</v>
      </c>
      <c r="E24686">
        <f t="shared" ca="1" si="2900"/>
        <v>58</v>
      </c>
      <c r="H24686">
        <f t="shared" ca="1" si="2893"/>
        <v>0</v>
      </c>
      <c r="I24686">
        <f t="shared" ca="1" si="2894"/>
        <v>0</v>
      </c>
      <c r="J24686">
        <f t="shared" ca="1" si="2895"/>
        <v>0</v>
      </c>
      <c r="K24686">
        <f t="shared" ca="1" si="2896"/>
        <v>0</v>
      </c>
      <c r="L24686">
        <f t="shared" ca="1" si="2898"/>
        <v>0</v>
      </c>
      <c r="M24686" t="str">
        <f t="shared" ca="1" si="2897"/>
        <v>Looks good!</v>
      </c>
    </row>
    <row r="24687" spans="2:13" x14ac:dyDescent="0.2">
      <c r="B24687">
        <f t="shared" ca="1" si="2900"/>
        <v>62</v>
      </c>
      <c r="C24687">
        <f t="shared" ca="1" si="2900"/>
        <v>63</v>
      </c>
      <c r="D24687">
        <f t="shared" ca="1" si="2900"/>
        <v>30</v>
      </c>
      <c r="E24687">
        <f t="shared" ca="1" si="2900"/>
        <v>59</v>
      </c>
      <c r="H24687">
        <f t="shared" ca="1" si="2893"/>
        <v>0</v>
      </c>
      <c r="I24687">
        <f t="shared" ca="1" si="2894"/>
        <v>0</v>
      </c>
      <c r="J24687">
        <f t="shared" ca="1" si="2895"/>
        <v>0</v>
      </c>
      <c r="K24687">
        <f t="shared" ca="1" si="2896"/>
        <v>0</v>
      </c>
      <c r="L24687">
        <f t="shared" ca="1" si="2898"/>
        <v>0</v>
      </c>
      <c r="M24687" t="str">
        <f t="shared" ca="1" si="2897"/>
        <v>Looks good!</v>
      </c>
    </row>
    <row r="24688" spans="2:13" x14ac:dyDescent="0.2">
      <c r="B24688">
        <f t="shared" ca="1" si="2900"/>
        <v>35</v>
      </c>
      <c r="C24688">
        <f t="shared" ca="1" si="2900"/>
        <v>75</v>
      </c>
      <c r="D24688">
        <f t="shared" ca="1" si="2900"/>
        <v>5</v>
      </c>
      <c r="E24688">
        <f t="shared" ca="1" si="2900"/>
        <v>47</v>
      </c>
      <c r="H24688">
        <f t="shared" ca="1" si="2893"/>
        <v>0</v>
      </c>
      <c r="I24688">
        <f t="shared" ca="1" si="2894"/>
        <v>0</v>
      </c>
      <c r="J24688">
        <f t="shared" ca="1" si="2895"/>
        <v>1</v>
      </c>
      <c r="K24688">
        <f t="shared" ca="1" si="2896"/>
        <v>0</v>
      </c>
      <c r="L24688">
        <f t="shared" ca="1" si="2898"/>
        <v>1</v>
      </c>
      <c r="M24688" t="str">
        <f t="shared" ca="1" si="2897"/>
        <v>Fix problem</v>
      </c>
    </row>
    <row r="24689" spans="2:13" x14ac:dyDescent="0.2">
      <c r="B24689">
        <f t="shared" ca="1" si="2900"/>
        <v>2</v>
      </c>
      <c r="C24689">
        <f t="shared" ca="1" si="2900"/>
        <v>11</v>
      </c>
      <c r="D24689">
        <f t="shared" ca="1" si="2900"/>
        <v>21</v>
      </c>
      <c r="E24689">
        <f t="shared" ca="1" si="2900"/>
        <v>17</v>
      </c>
      <c r="H24689">
        <f t="shared" ca="1" si="2893"/>
        <v>1</v>
      </c>
      <c r="I24689">
        <f t="shared" ca="1" si="2894"/>
        <v>0</v>
      </c>
      <c r="J24689">
        <f t="shared" ca="1" si="2895"/>
        <v>0</v>
      </c>
      <c r="K24689">
        <f t="shared" ca="1" si="2896"/>
        <v>0</v>
      </c>
      <c r="L24689">
        <f t="shared" ca="1" si="2898"/>
        <v>1</v>
      </c>
      <c r="M24689" t="str">
        <f t="shared" ca="1" si="2897"/>
        <v>Fix problem</v>
      </c>
    </row>
    <row r="24690" spans="2:13" x14ac:dyDescent="0.2">
      <c r="B24690">
        <f t="shared" ca="1" si="2900"/>
        <v>19</v>
      </c>
      <c r="C24690">
        <f t="shared" ca="1" si="2900"/>
        <v>70</v>
      </c>
      <c r="D24690">
        <f t="shared" ca="1" si="2900"/>
        <v>98</v>
      </c>
      <c r="E24690">
        <f t="shared" ca="1" si="2900"/>
        <v>43</v>
      </c>
      <c r="H24690">
        <f t="shared" ca="1" si="2893"/>
        <v>0</v>
      </c>
      <c r="I24690">
        <f t="shared" ca="1" si="2894"/>
        <v>0</v>
      </c>
      <c r="J24690">
        <f t="shared" ca="1" si="2895"/>
        <v>0</v>
      </c>
      <c r="K24690">
        <f t="shared" ca="1" si="2896"/>
        <v>0</v>
      </c>
      <c r="L24690">
        <f t="shared" ca="1" si="2898"/>
        <v>0</v>
      </c>
      <c r="M24690" t="str">
        <f t="shared" ca="1" si="2897"/>
        <v>Looks good!</v>
      </c>
    </row>
    <row r="24691" spans="2:13" x14ac:dyDescent="0.2">
      <c r="B24691">
        <f t="shared" ca="1" si="2900"/>
        <v>94</v>
      </c>
      <c r="C24691">
        <f t="shared" ca="1" si="2900"/>
        <v>88</v>
      </c>
      <c r="D24691">
        <f t="shared" ca="1" si="2900"/>
        <v>20</v>
      </c>
      <c r="E24691">
        <f t="shared" ca="1" si="2900"/>
        <v>65</v>
      </c>
      <c r="H24691">
        <f t="shared" ca="1" si="2893"/>
        <v>0</v>
      </c>
      <c r="I24691">
        <f t="shared" ca="1" si="2894"/>
        <v>0</v>
      </c>
      <c r="J24691">
        <f t="shared" ca="1" si="2895"/>
        <v>0</v>
      </c>
      <c r="K24691">
        <f t="shared" ca="1" si="2896"/>
        <v>0</v>
      </c>
      <c r="L24691">
        <f t="shared" ca="1" si="2898"/>
        <v>0</v>
      </c>
      <c r="M24691" t="str">
        <f t="shared" ca="1" si="2897"/>
        <v>Looks good!</v>
      </c>
    </row>
    <row r="24692" spans="2:13" x14ac:dyDescent="0.2">
      <c r="B24692">
        <f t="shared" ca="1" si="2900"/>
        <v>46</v>
      </c>
      <c r="C24692">
        <f t="shared" ca="1" si="2900"/>
        <v>70</v>
      </c>
      <c r="D24692">
        <f t="shared" ca="1" si="2900"/>
        <v>53</v>
      </c>
      <c r="E24692">
        <f t="shared" ca="1" si="2900"/>
        <v>76</v>
      </c>
      <c r="H24692">
        <f t="shared" ca="1" si="2893"/>
        <v>0</v>
      </c>
      <c r="I24692">
        <f t="shared" ca="1" si="2894"/>
        <v>0</v>
      </c>
      <c r="J24692">
        <f t="shared" ca="1" si="2895"/>
        <v>0</v>
      </c>
      <c r="K24692">
        <f t="shared" ca="1" si="2896"/>
        <v>0</v>
      </c>
      <c r="L24692">
        <f t="shared" ca="1" si="2898"/>
        <v>0</v>
      </c>
      <c r="M24692" t="str">
        <f t="shared" ca="1" si="2897"/>
        <v>Looks good!</v>
      </c>
    </row>
    <row r="24693" spans="2:13" x14ac:dyDescent="0.2">
      <c r="B24693">
        <f t="shared" ca="1" si="2900"/>
        <v>81</v>
      </c>
      <c r="C24693">
        <f t="shared" ca="1" si="2900"/>
        <v>25</v>
      </c>
      <c r="D24693">
        <f t="shared" ca="1" si="2900"/>
        <v>39</v>
      </c>
      <c r="E24693">
        <f t="shared" ca="1" si="2900"/>
        <v>33</v>
      </c>
      <c r="H24693">
        <f t="shared" ca="1" si="2893"/>
        <v>0</v>
      </c>
      <c r="I24693">
        <f t="shared" ca="1" si="2894"/>
        <v>0</v>
      </c>
      <c r="J24693">
        <f t="shared" ca="1" si="2895"/>
        <v>0</v>
      </c>
      <c r="K24693">
        <f t="shared" ca="1" si="2896"/>
        <v>0</v>
      </c>
      <c r="L24693">
        <f t="shared" ca="1" si="2898"/>
        <v>0</v>
      </c>
      <c r="M24693" t="str">
        <f t="shared" ca="1" si="2897"/>
        <v>Looks good!</v>
      </c>
    </row>
    <row r="24694" spans="2:13" x14ac:dyDescent="0.2">
      <c r="B24694">
        <f t="shared" ca="1" si="2900"/>
        <v>34</v>
      </c>
      <c r="C24694">
        <f t="shared" ca="1" si="2900"/>
        <v>71</v>
      </c>
      <c r="D24694">
        <f t="shared" ca="1" si="2900"/>
        <v>13</v>
      </c>
      <c r="E24694">
        <f t="shared" ca="1" si="2900"/>
        <v>83</v>
      </c>
      <c r="H24694">
        <f t="shared" ca="1" si="2893"/>
        <v>0</v>
      </c>
      <c r="I24694">
        <f t="shared" ca="1" si="2894"/>
        <v>0</v>
      </c>
      <c r="J24694">
        <f t="shared" ca="1" si="2895"/>
        <v>0</v>
      </c>
      <c r="K24694">
        <f t="shared" ca="1" si="2896"/>
        <v>0</v>
      </c>
      <c r="L24694">
        <f t="shared" ca="1" si="2898"/>
        <v>0</v>
      </c>
      <c r="M24694" t="str">
        <f t="shared" ca="1" si="2897"/>
        <v>Looks good!</v>
      </c>
    </row>
    <row r="24695" spans="2:13" x14ac:dyDescent="0.2">
      <c r="B24695">
        <f t="shared" ca="1" si="2900"/>
        <v>23</v>
      </c>
      <c r="C24695">
        <f t="shared" ca="1" si="2900"/>
        <v>62</v>
      </c>
      <c r="D24695">
        <f t="shared" ca="1" si="2900"/>
        <v>20</v>
      </c>
      <c r="E24695">
        <f t="shared" ca="1" si="2900"/>
        <v>38</v>
      </c>
      <c r="H24695">
        <f t="shared" ca="1" si="2893"/>
        <v>0</v>
      </c>
      <c r="I24695">
        <f t="shared" ca="1" si="2894"/>
        <v>0</v>
      </c>
      <c r="J24695">
        <f t="shared" ca="1" si="2895"/>
        <v>0</v>
      </c>
      <c r="K24695">
        <f t="shared" ca="1" si="2896"/>
        <v>0</v>
      </c>
      <c r="L24695">
        <f t="shared" ca="1" si="2898"/>
        <v>0</v>
      </c>
      <c r="M24695" t="str">
        <f t="shared" ca="1" si="2897"/>
        <v>Looks good!</v>
      </c>
    </row>
    <row r="24696" spans="2:13" x14ac:dyDescent="0.2">
      <c r="B24696">
        <f t="shared" ca="1" si="2900"/>
        <v>19</v>
      </c>
      <c r="C24696">
        <f t="shared" ca="1" si="2900"/>
        <v>8</v>
      </c>
      <c r="D24696">
        <f t="shared" ca="1" si="2900"/>
        <v>33</v>
      </c>
      <c r="E24696">
        <f t="shared" ca="1" si="2900"/>
        <v>71</v>
      </c>
      <c r="H24696">
        <f t="shared" ca="1" si="2893"/>
        <v>0</v>
      </c>
      <c r="I24696">
        <f t="shared" ca="1" si="2894"/>
        <v>0</v>
      </c>
      <c r="J24696">
        <f t="shared" ca="1" si="2895"/>
        <v>0</v>
      </c>
      <c r="K24696">
        <f t="shared" ca="1" si="2896"/>
        <v>0</v>
      </c>
      <c r="L24696">
        <f t="shared" ca="1" si="2898"/>
        <v>0</v>
      </c>
      <c r="M24696" t="str">
        <f t="shared" ca="1" si="2897"/>
        <v>Looks good!</v>
      </c>
    </row>
    <row r="24697" spans="2:13" x14ac:dyDescent="0.2">
      <c r="B24697">
        <f t="shared" ca="1" si="2900"/>
        <v>3</v>
      </c>
      <c r="C24697">
        <f t="shared" ca="1" si="2900"/>
        <v>26</v>
      </c>
      <c r="D24697">
        <f t="shared" ca="1" si="2900"/>
        <v>67</v>
      </c>
      <c r="E24697">
        <f t="shared" ca="1" si="2900"/>
        <v>100</v>
      </c>
      <c r="H24697">
        <f t="shared" ca="1" si="2893"/>
        <v>1</v>
      </c>
      <c r="I24697">
        <f t="shared" ca="1" si="2894"/>
        <v>0</v>
      </c>
      <c r="J24697">
        <f t="shared" ca="1" si="2895"/>
        <v>0</v>
      </c>
      <c r="K24697">
        <f t="shared" ca="1" si="2896"/>
        <v>0</v>
      </c>
      <c r="L24697">
        <f t="shared" ca="1" si="2898"/>
        <v>1</v>
      </c>
      <c r="M24697" t="str">
        <f t="shared" ca="1" si="2897"/>
        <v>Fix problem</v>
      </c>
    </row>
    <row r="24698" spans="2:13" x14ac:dyDescent="0.2">
      <c r="B24698">
        <f t="shared" ca="1" si="2900"/>
        <v>95</v>
      </c>
      <c r="C24698">
        <f t="shared" ca="1" si="2900"/>
        <v>33</v>
      </c>
      <c r="D24698">
        <f t="shared" ca="1" si="2900"/>
        <v>79</v>
      </c>
      <c r="E24698">
        <f t="shared" ca="1" si="2900"/>
        <v>36</v>
      </c>
      <c r="H24698">
        <f t="shared" ca="1" si="2893"/>
        <v>0</v>
      </c>
      <c r="I24698">
        <f t="shared" ca="1" si="2894"/>
        <v>0</v>
      </c>
      <c r="J24698">
        <f t="shared" ca="1" si="2895"/>
        <v>0</v>
      </c>
      <c r="K24698">
        <f t="shared" ca="1" si="2896"/>
        <v>0</v>
      </c>
      <c r="L24698">
        <f t="shared" ca="1" si="2898"/>
        <v>0</v>
      </c>
      <c r="M24698" t="str">
        <f t="shared" ca="1" si="2897"/>
        <v>Looks good!</v>
      </c>
    </row>
    <row r="24699" spans="2:13" x14ac:dyDescent="0.2">
      <c r="B24699">
        <f t="shared" ca="1" si="2900"/>
        <v>11</v>
      </c>
      <c r="C24699">
        <f t="shared" ca="1" si="2900"/>
        <v>20</v>
      </c>
      <c r="D24699">
        <f t="shared" ca="1" si="2900"/>
        <v>50</v>
      </c>
      <c r="E24699">
        <f t="shared" ca="1" si="2900"/>
        <v>32</v>
      </c>
      <c r="H24699">
        <f t="shared" ca="1" si="2893"/>
        <v>0</v>
      </c>
      <c r="I24699">
        <f t="shared" ca="1" si="2894"/>
        <v>0</v>
      </c>
      <c r="J24699">
        <f t="shared" ca="1" si="2895"/>
        <v>0</v>
      </c>
      <c r="K24699">
        <f t="shared" ca="1" si="2896"/>
        <v>0</v>
      </c>
      <c r="L24699">
        <f t="shared" ca="1" si="2898"/>
        <v>0</v>
      </c>
      <c r="M24699" t="str">
        <f t="shared" ca="1" si="2897"/>
        <v>Looks good!</v>
      </c>
    </row>
    <row r="24700" spans="2:13" x14ac:dyDescent="0.2">
      <c r="B24700">
        <f t="shared" ca="1" si="2900"/>
        <v>75</v>
      </c>
      <c r="C24700">
        <f t="shared" ca="1" si="2900"/>
        <v>42</v>
      </c>
      <c r="D24700">
        <f t="shared" ca="1" si="2900"/>
        <v>21</v>
      </c>
      <c r="E24700">
        <f t="shared" ca="1" si="2900"/>
        <v>98</v>
      </c>
      <c r="H24700">
        <f t="shared" ca="1" si="2893"/>
        <v>0</v>
      </c>
      <c r="I24700">
        <f t="shared" ca="1" si="2894"/>
        <v>0</v>
      </c>
      <c r="J24700">
        <f t="shared" ca="1" si="2895"/>
        <v>0</v>
      </c>
      <c r="K24700">
        <f t="shared" ca="1" si="2896"/>
        <v>0</v>
      </c>
      <c r="L24700">
        <f t="shared" ca="1" si="2898"/>
        <v>0</v>
      </c>
      <c r="M24700" t="str">
        <f t="shared" ca="1" si="2897"/>
        <v>Looks good!</v>
      </c>
    </row>
    <row r="24701" spans="2:13" x14ac:dyDescent="0.2">
      <c r="B24701">
        <f t="shared" ca="1" si="2900"/>
        <v>21</v>
      </c>
      <c r="C24701">
        <f t="shared" ca="1" si="2900"/>
        <v>73</v>
      </c>
      <c r="D24701">
        <f t="shared" ca="1" si="2900"/>
        <v>51</v>
      </c>
      <c r="E24701">
        <f t="shared" ca="1" si="2900"/>
        <v>51</v>
      </c>
      <c r="H24701">
        <f t="shared" ca="1" si="2893"/>
        <v>0</v>
      </c>
      <c r="I24701">
        <f t="shared" ca="1" si="2894"/>
        <v>0</v>
      </c>
      <c r="J24701">
        <f t="shared" ca="1" si="2895"/>
        <v>0</v>
      </c>
      <c r="K24701">
        <f t="shared" ca="1" si="2896"/>
        <v>0</v>
      </c>
      <c r="L24701">
        <f t="shared" ca="1" si="2898"/>
        <v>0</v>
      </c>
      <c r="M24701" t="str">
        <f t="shared" ca="1" si="2897"/>
        <v>Looks good!</v>
      </c>
    </row>
    <row r="24702" spans="2:13" x14ac:dyDescent="0.2">
      <c r="B24702">
        <f t="shared" ca="1" si="2900"/>
        <v>64</v>
      </c>
      <c r="C24702">
        <f t="shared" ca="1" si="2900"/>
        <v>94</v>
      </c>
      <c r="D24702">
        <f t="shared" ca="1" si="2900"/>
        <v>63</v>
      </c>
      <c r="E24702">
        <f t="shared" ca="1" si="2900"/>
        <v>100</v>
      </c>
      <c r="H24702">
        <f t="shared" ca="1" si="2893"/>
        <v>0</v>
      </c>
      <c r="I24702">
        <f t="shared" ca="1" si="2894"/>
        <v>0</v>
      </c>
      <c r="J24702">
        <f t="shared" ca="1" si="2895"/>
        <v>0</v>
      </c>
      <c r="K24702">
        <f t="shared" ca="1" si="2896"/>
        <v>0</v>
      </c>
      <c r="L24702">
        <f t="shared" ca="1" si="2898"/>
        <v>0</v>
      </c>
      <c r="M24702" t="str">
        <f t="shared" ca="1" si="2897"/>
        <v>Looks good!</v>
      </c>
    </row>
    <row r="24703" spans="2:13" x14ac:dyDescent="0.2">
      <c r="B24703">
        <f t="shared" ca="1" si="2900"/>
        <v>61</v>
      </c>
      <c r="C24703">
        <f t="shared" ca="1" si="2900"/>
        <v>35</v>
      </c>
      <c r="D24703">
        <f t="shared" ca="1" si="2900"/>
        <v>62</v>
      </c>
      <c r="E24703">
        <f t="shared" ca="1" si="2900"/>
        <v>56</v>
      </c>
      <c r="H24703">
        <f t="shared" ca="1" si="2893"/>
        <v>0</v>
      </c>
      <c r="I24703">
        <f t="shared" ca="1" si="2894"/>
        <v>0</v>
      </c>
      <c r="J24703">
        <f t="shared" ca="1" si="2895"/>
        <v>0</v>
      </c>
      <c r="K24703">
        <f t="shared" ca="1" si="2896"/>
        <v>0</v>
      </c>
      <c r="L24703">
        <f t="shared" ca="1" si="2898"/>
        <v>0</v>
      </c>
      <c r="M24703" t="str">
        <f t="shared" ca="1" si="2897"/>
        <v>Looks good!</v>
      </c>
    </row>
    <row r="24704" spans="2:13" x14ac:dyDescent="0.2">
      <c r="B24704">
        <f t="shared" ca="1" si="2900"/>
        <v>1</v>
      </c>
      <c r="C24704">
        <f t="shared" ca="1" si="2900"/>
        <v>83</v>
      </c>
      <c r="D24704">
        <f t="shared" ca="1" si="2900"/>
        <v>90</v>
      </c>
      <c r="E24704">
        <f t="shared" ca="1" si="2900"/>
        <v>15</v>
      </c>
      <c r="H24704">
        <f t="shared" ca="1" si="2893"/>
        <v>1</v>
      </c>
      <c r="I24704">
        <f t="shared" ca="1" si="2894"/>
        <v>0</v>
      </c>
      <c r="J24704">
        <f t="shared" ca="1" si="2895"/>
        <v>0</v>
      </c>
      <c r="K24704">
        <f t="shared" ca="1" si="2896"/>
        <v>0</v>
      </c>
      <c r="L24704">
        <f t="shared" ca="1" si="2898"/>
        <v>1</v>
      </c>
      <c r="M24704" t="str">
        <f t="shared" ca="1" si="2897"/>
        <v>Fix problem</v>
      </c>
    </row>
    <row r="24705" spans="2:13" x14ac:dyDescent="0.2">
      <c r="B24705">
        <f t="shared" ca="1" si="2900"/>
        <v>52</v>
      </c>
      <c r="C24705">
        <f t="shared" ca="1" si="2900"/>
        <v>76</v>
      </c>
      <c r="D24705">
        <f t="shared" ca="1" si="2900"/>
        <v>81</v>
      </c>
      <c r="E24705">
        <f t="shared" ca="1" si="2900"/>
        <v>11</v>
      </c>
      <c r="H24705">
        <f t="shared" ca="1" si="2893"/>
        <v>0</v>
      </c>
      <c r="I24705">
        <f t="shared" ca="1" si="2894"/>
        <v>0</v>
      </c>
      <c r="J24705">
        <f t="shared" ca="1" si="2895"/>
        <v>0</v>
      </c>
      <c r="K24705">
        <f t="shared" ca="1" si="2896"/>
        <v>0</v>
      </c>
      <c r="L24705">
        <f t="shared" ca="1" si="2898"/>
        <v>0</v>
      </c>
      <c r="M24705" t="str">
        <f t="shared" ca="1" si="2897"/>
        <v>Looks good!</v>
      </c>
    </row>
    <row r="24706" spans="2:13" x14ac:dyDescent="0.2">
      <c r="B24706">
        <f t="shared" ca="1" si="2900"/>
        <v>88</v>
      </c>
      <c r="C24706">
        <f t="shared" ca="1" si="2900"/>
        <v>69</v>
      </c>
      <c r="D24706">
        <f t="shared" ca="1" si="2900"/>
        <v>62</v>
      </c>
      <c r="E24706">
        <f t="shared" ca="1" si="2900"/>
        <v>55</v>
      </c>
      <c r="H24706">
        <f t="shared" ca="1" si="2893"/>
        <v>0</v>
      </c>
      <c r="I24706">
        <f t="shared" ca="1" si="2894"/>
        <v>0</v>
      </c>
      <c r="J24706">
        <f t="shared" ca="1" si="2895"/>
        <v>0</v>
      </c>
      <c r="K24706">
        <f t="shared" ca="1" si="2896"/>
        <v>0</v>
      </c>
      <c r="L24706">
        <f t="shared" ca="1" si="2898"/>
        <v>0</v>
      </c>
      <c r="M24706" t="str">
        <f t="shared" ca="1" si="2897"/>
        <v>Looks good!</v>
      </c>
    </row>
    <row r="24707" spans="2:13" x14ac:dyDescent="0.2">
      <c r="B24707">
        <f t="shared" ca="1" si="2900"/>
        <v>13</v>
      </c>
      <c r="C24707">
        <f t="shared" ca="1" si="2900"/>
        <v>67</v>
      </c>
      <c r="D24707">
        <f t="shared" ca="1" si="2900"/>
        <v>62</v>
      </c>
      <c r="E24707">
        <f t="shared" ca="1" si="2900"/>
        <v>73</v>
      </c>
      <c r="H24707">
        <f t="shared" ca="1" si="2893"/>
        <v>0</v>
      </c>
      <c r="I24707">
        <f t="shared" ca="1" si="2894"/>
        <v>0</v>
      </c>
      <c r="J24707">
        <f t="shared" ca="1" si="2895"/>
        <v>0</v>
      </c>
      <c r="K24707">
        <f t="shared" ca="1" si="2896"/>
        <v>0</v>
      </c>
      <c r="L24707">
        <f t="shared" ca="1" si="2898"/>
        <v>0</v>
      </c>
      <c r="M24707" t="str">
        <f t="shared" ca="1" si="2897"/>
        <v>Looks good!</v>
      </c>
    </row>
    <row r="24708" spans="2:13" x14ac:dyDescent="0.2">
      <c r="B24708">
        <f t="shared" ca="1" si="2900"/>
        <v>41</v>
      </c>
      <c r="C24708">
        <f t="shared" ca="1" si="2900"/>
        <v>90</v>
      </c>
      <c r="D24708">
        <f t="shared" ca="1" si="2900"/>
        <v>18</v>
      </c>
      <c r="E24708">
        <f t="shared" ca="1" si="2900"/>
        <v>42</v>
      </c>
      <c r="H24708">
        <f t="shared" ca="1" si="2893"/>
        <v>0</v>
      </c>
      <c r="I24708">
        <f t="shared" ca="1" si="2894"/>
        <v>0</v>
      </c>
      <c r="J24708">
        <f t="shared" ca="1" si="2895"/>
        <v>0</v>
      </c>
      <c r="K24708">
        <f t="shared" ca="1" si="2896"/>
        <v>0</v>
      </c>
      <c r="L24708">
        <f t="shared" ca="1" si="2898"/>
        <v>0</v>
      </c>
      <c r="M24708" t="str">
        <f t="shared" ca="1" si="2897"/>
        <v>Looks good!</v>
      </c>
    </row>
    <row r="24709" spans="2:13" x14ac:dyDescent="0.2">
      <c r="B24709">
        <f t="shared" ca="1" si="2900"/>
        <v>20</v>
      </c>
      <c r="C24709">
        <f t="shared" ca="1" si="2900"/>
        <v>81</v>
      </c>
      <c r="D24709">
        <f t="shared" ca="1" si="2900"/>
        <v>77</v>
      </c>
      <c r="E24709">
        <f t="shared" ca="1" si="2900"/>
        <v>34</v>
      </c>
      <c r="H24709">
        <f t="shared" ca="1" si="2893"/>
        <v>0</v>
      </c>
      <c r="I24709">
        <f t="shared" ca="1" si="2894"/>
        <v>0</v>
      </c>
      <c r="J24709">
        <f t="shared" ca="1" si="2895"/>
        <v>0</v>
      </c>
      <c r="K24709">
        <f t="shared" ca="1" si="2896"/>
        <v>0</v>
      </c>
      <c r="L24709">
        <f t="shared" ca="1" si="2898"/>
        <v>0</v>
      </c>
      <c r="M24709" t="str">
        <f t="shared" ca="1" si="2897"/>
        <v>Looks good!</v>
      </c>
    </row>
    <row r="24710" spans="2:13" x14ac:dyDescent="0.2">
      <c r="B24710">
        <f t="shared" ca="1" si="2900"/>
        <v>15</v>
      </c>
      <c r="C24710">
        <f t="shared" ca="1" si="2900"/>
        <v>22</v>
      </c>
      <c r="D24710">
        <f t="shared" ca="1" si="2900"/>
        <v>37</v>
      </c>
      <c r="E24710">
        <f t="shared" ca="1" si="2900"/>
        <v>12</v>
      </c>
      <c r="H24710">
        <f t="shared" ca="1" si="2893"/>
        <v>0</v>
      </c>
      <c r="I24710">
        <f t="shared" ca="1" si="2894"/>
        <v>0</v>
      </c>
      <c r="J24710">
        <f t="shared" ca="1" si="2895"/>
        <v>0</v>
      </c>
      <c r="K24710">
        <f t="shared" ca="1" si="2896"/>
        <v>0</v>
      </c>
      <c r="L24710">
        <f t="shared" ca="1" si="2898"/>
        <v>0</v>
      </c>
      <c r="M24710" t="str">
        <f t="shared" ca="1" si="2897"/>
        <v>Looks good!</v>
      </c>
    </row>
    <row r="24711" spans="2:13" x14ac:dyDescent="0.2">
      <c r="B24711">
        <f t="shared" ca="1" si="2900"/>
        <v>20</v>
      </c>
      <c r="C24711">
        <f t="shared" ca="1" si="2900"/>
        <v>80</v>
      </c>
      <c r="D24711">
        <f t="shared" ca="1" si="2900"/>
        <v>16</v>
      </c>
      <c r="E24711">
        <f t="shared" ca="1" si="2900"/>
        <v>2</v>
      </c>
      <c r="H24711">
        <f t="shared" ca="1" si="2893"/>
        <v>0</v>
      </c>
      <c r="I24711">
        <f t="shared" ca="1" si="2894"/>
        <v>0</v>
      </c>
      <c r="J24711">
        <f t="shared" ca="1" si="2895"/>
        <v>0</v>
      </c>
      <c r="K24711">
        <f t="shared" ca="1" si="2896"/>
        <v>1</v>
      </c>
      <c r="L24711">
        <f t="shared" ca="1" si="2898"/>
        <v>1</v>
      </c>
      <c r="M24711" t="str">
        <f t="shared" ca="1" si="2897"/>
        <v>Fix problem</v>
      </c>
    </row>
    <row r="24712" spans="2:13" x14ac:dyDescent="0.2">
      <c r="B24712">
        <f t="shared" ca="1" si="2900"/>
        <v>94</v>
      </c>
      <c r="C24712">
        <f t="shared" ca="1" si="2900"/>
        <v>50</v>
      </c>
      <c r="D24712">
        <f t="shared" ca="1" si="2900"/>
        <v>97</v>
      </c>
      <c r="E24712">
        <f t="shared" ca="1" si="2900"/>
        <v>63</v>
      </c>
      <c r="H24712">
        <f t="shared" ca="1" si="2893"/>
        <v>0</v>
      </c>
      <c r="I24712">
        <f t="shared" ca="1" si="2894"/>
        <v>0</v>
      </c>
      <c r="J24712">
        <f t="shared" ca="1" si="2895"/>
        <v>0</v>
      </c>
      <c r="K24712">
        <f t="shared" ca="1" si="2896"/>
        <v>0</v>
      </c>
      <c r="L24712">
        <f t="shared" ca="1" si="2898"/>
        <v>0</v>
      </c>
      <c r="M24712" t="str">
        <f t="shared" ca="1" si="2897"/>
        <v>Looks good!</v>
      </c>
    </row>
    <row r="24713" spans="2:13" x14ac:dyDescent="0.2">
      <c r="B24713">
        <f t="shared" ca="1" si="2900"/>
        <v>24</v>
      </c>
      <c r="C24713">
        <f t="shared" ca="1" si="2900"/>
        <v>97</v>
      </c>
      <c r="D24713">
        <f t="shared" ca="1" si="2900"/>
        <v>74</v>
      </c>
      <c r="E24713">
        <f t="shared" ca="1" si="2900"/>
        <v>44</v>
      </c>
      <c r="H24713">
        <f t="shared" ca="1" si="2893"/>
        <v>0</v>
      </c>
      <c r="I24713">
        <f t="shared" ca="1" si="2894"/>
        <v>0</v>
      </c>
      <c r="J24713">
        <f t="shared" ca="1" si="2895"/>
        <v>0</v>
      </c>
      <c r="K24713">
        <f t="shared" ca="1" si="2896"/>
        <v>0</v>
      </c>
      <c r="L24713">
        <f t="shared" ca="1" si="2898"/>
        <v>0</v>
      </c>
      <c r="M24713" t="str">
        <f t="shared" ca="1" si="2897"/>
        <v>Looks good!</v>
      </c>
    </row>
    <row r="24714" spans="2:13" x14ac:dyDescent="0.2">
      <c r="B24714">
        <f t="shared" ca="1" si="2900"/>
        <v>40</v>
      </c>
      <c r="C24714">
        <f t="shared" ca="1" si="2900"/>
        <v>67</v>
      </c>
      <c r="D24714">
        <f t="shared" ca="1" si="2900"/>
        <v>20</v>
      </c>
      <c r="E24714">
        <f t="shared" ca="1" si="2900"/>
        <v>34</v>
      </c>
      <c r="H24714">
        <f t="shared" ca="1" si="2893"/>
        <v>0</v>
      </c>
      <c r="I24714">
        <f t="shared" ca="1" si="2894"/>
        <v>0</v>
      </c>
      <c r="J24714">
        <f t="shared" ca="1" si="2895"/>
        <v>0</v>
      </c>
      <c r="K24714">
        <f t="shared" ca="1" si="2896"/>
        <v>0</v>
      </c>
      <c r="L24714">
        <f t="shared" ca="1" si="2898"/>
        <v>0</v>
      </c>
      <c r="M24714" t="str">
        <f t="shared" ca="1" si="2897"/>
        <v>Looks good!</v>
      </c>
    </row>
    <row r="24715" spans="2:13" x14ac:dyDescent="0.2">
      <c r="B24715">
        <f t="shared" ca="1" si="2900"/>
        <v>63</v>
      </c>
      <c r="C24715">
        <f t="shared" ca="1" si="2900"/>
        <v>33</v>
      </c>
      <c r="D24715">
        <f t="shared" ca="1" si="2900"/>
        <v>22</v>
      </c>
      <c r="E24715">
        <f t="shared" ca="1" si="2900"/>
        <v>79</v>
      </c>
      <c r="H24715">
        <f t="shared" ref="H24715:H24778" ca="1" si="2901">IF(B24715&lt;=(Prob_same_name*100),1,0)</f>
        <v>0</v>
      </c>
      <c r="I24715">
        <f t="shared" ref="I24715:I24778" ca="1" si="2902">IF(C24715&lt;=(Prob_shift_change*100),1,0)</f>
        <v>0</v>
      </c>
      <c r="J24715">
        <f t="shared" ref="J24715:J24778" ca="1" si="2903">IF(D24715&lt;=(Prob_bad_comm*100),1,0)</f>
        <v>0</v>
      </c>
      <c r="K24715">
        <f t="shared" ref="K24715:K24778" ca="1" si="2904">IF(E24715&lt;=(Prob_bad_cnvrsn*100),1,0)</f>
        <v>0</v>
      </c>
      <c r="L24715">
        <f t="shared" ca="1" si="2898"/>
        <v>0</v>
      </c>
      <c r="M24715" t="str">
        <f t="shared" ref="M24715:M24778" ca="1" si="2905">VLOOKUP(L24715,mis_table,2,FALSE)</f>
        <v>Looks good!</v>
      </c>
    </row>
    <row r="24716" spans="2:13" x14ac:dyDescent="0.2">
      <c r="B24716">
        <f t="shared" ca="1" si="2900"/>
        <v>31</v>
      </c>
      <c r="C24716">
        <f t="shared" ca="1" si="2900"/>
        <v>57</v>
      </c>
      <c r="D24716">
        <f t="shared" ca="1" si="2900"/>
        <v>78</v>
      </c>
      <c r="E24716">
        <f t="shared" ca="1" si="2900"/>
        <v>27</v>
      </c>
      <c r="H24716">
        <f t="shared" ca="1" si="2901"/>
        <v>0</v>
      </c>
      <c r="I24716">
        <f t="shared" ca="1" si="2902"/>
        <v>0</v>
      </c>
      <c r="J24716">
        <f t="shared" ca="1" si="2903"/>
        <v>0</v>
      </c>
      <c r="K24716">
        <f t="shared" ca="1" si="2904"/>
        <v>0</v>
      </c>
      <c r="L24716">
        <f t="shared" ca="1" si="2898"/>
        <v>0</v>
      </c>
      <c r="M24716" t="str">
        <f t="shared" ca="1" si="2905"/>
        <v>Looks good!</v>
      </c>
    </row>
    <row r="24717" spans="2:13" x14ac:dyDescent="0.2">
      <c r="B24717">
        <f t="shared" ca="1" si="2900"/>
        <v>60</v>
      </c>
      <c r="C24717">
        <f t="shared" ca="1" si="2900"/>
        <v>85</v>
      </c>
      <c r="D24717">
        <f t="shared" ca="1" si="2900"/>
        <v>52</v>
      </c>
      <c r="E24717">
        <f t="shared" ca="1" si="2900"/>
        <v>34</v>
      </c>
      <c r="H24717">
        <f t="shared" ca="1" si="2901"/>
        <v>0</v>
      </c>
      <c r="I24717">
        <f t="shared" ca="1" si="2902"/>
        <v>0</v>
      </c>
      <c r="J24717">
        <f t="shared" ca="1" si="2903"/>
        <v>0</v>
      </c>
      <c r="K24717">
        <f t="shared" ca="1" si="2904"/>
        <v>0</v>
      </c>
      <c r="L24717">
        <f t="shared" ca="1" si="2898"/>
        <v>0</v>
      </c>
      <c r="M24717" t="str">
        <f t="shared" ca="1" si="2905"/>
        <v>Looks good!</v>
      </c>
    </row>
    <row r="24718" spans="2:13" x14ac:dyDescent="0.2">
      <c r="B24718">
        <f t="shared" ca="1" si="2900"/>
        <v>35</v>
      </c>
      <c r="C24718">
        <f t="shared" ca="1" si="2900"/>
        <v>52</v>
      </c>
      <c r="D24718">
        <f t="shared" ca="1" si="2900"/>
        <v>94</v>
      </c>
      <c r="E24718">
        <f t="shared" ca="1" si="2900"/>
        <v>80</v>
      </c>
      <c r="H24718">
        <f t="shared" ca="1" si="2901"/>
        <v>0</v>
      </c>
      <c r="I24718">
        <f t="shared" ca="1" si="2902"/>
        <v>0</v>
      </c>
      <c r="J24718">
        <f t="shared" ca="1" si="2903"/>
        <v>0</v>
      </c>
      <c r="K24718">
        <f t="shared" ca="1" si="2904"/>
        <v>0</v>
      </c>
      <c r="L24718">
        <f t="shared" ca="1" si="2898"/>
        <v>0</v>
      </c>
      <c r="M24718" t="str">
        <f t="shared" ca="1" si="2905"/>
        <v>Looks good!</v>
      </c>
    </row>
    <row r="24719" spans="2:13" x14ac:dyDescent="0.2">
      <c r="B24719">
        <f t="shared" ca="1" si="2900"/>
        <v>47</v>
      </c>
      <c r="C24719">
        <f t="shared" ca="1" si="2900"/>
        <v>76</v>
      </c>
      <c r="D24719">
        <f t="shared" ca="1" si="2900"/>
        <v>79</v>
      </c>
      <c r="E24719">
        <f t="shared" ca="1" si="2900"/>
        <v>81</v>
      </c>
      <c r="H24719">
        <f t="shared" ca="1" si="2901"/>
        <v>0</v>
      </c>
      <c r="I24719">
        <f t="shared" ca="1" si="2902"/>
        <v>0</v>
      </c>
      <c r="J24719">
        <f t="shared" ca="1" si="2903"/>
        <v>0</v>
      </c>
      <c r="K24719">
        <f t="shared" ca="1" si="2904"/>
        <v>0</v>
      </c>
      <c r="L24719">
        <f t="shared" ca="1" si="2898"/>
        <v>0</v>
      </c>
      <c r="M24719" t="str">
        <f t="shared" ca="1" si="2905"/>
        <v>Looks good!</v>
      </c>
    </row>
    <row r="24720" spans="2:13" x14ac:dyDescent="0.2">
      <c r="B24720">
        <f t="shared" ca="1" si="2900"/>
        <v>52</v>
      </c>
      <c r="C24720">
        <f t="shared" ca="1" si="2900"/>
        <v>11</v>
      </c>
      <c r="D24720">
        <f t="shared" ca="1" si="2900"/>
        <v>56</v>
      </c>
      <c r="E24720">
        <f t="shared" ca="1" si="2900"/>
        <v>79</v>
      </c>
      <c r="H24720">
        <f t="shared" ca="1" si="2901"/>
        <v>0</v>
      </c>
      <c r="I24720">
        <f t="shared" ca="1" si="2902"/>
        <v>0</v>
      </c>
      <c r="J24720">
        <f t="shared" ca="1" si="2903"/>
        <v>0</v>
      </c>
      <c r="K24720">
        <f t="shared" ca="1" si="2904"/>
        <v>0</v>
      </c>
      <c r="L24720">
        <f t="shared" ca="1" si="2898"/>
        <v>0</v>
      </c>
      <c r="M24720" t="str">
        <f t="shared" ca="1" si="2905"/>
        <v>Looks good!</v>
      </c>
    </row>
    <row r="24721" spans="2:13" x14ac:dyDescent="0.2">
      <c r="B24721">
        <f t="shared" ca="1" si="2900"/>
        <v>51</v>
      </c>
      <c r="C24721">
        <f t="shared" ca="1" si="2900"/>
        <v>82</v>
      </c>
      <c r="D24721">
        <f t="shared" ca="1" si="2900"/>
        <v>26</v>
      </c>
      <c r="E24721">
        <f t="shared" ca="1" si="2900"/>
        <v>10</v>
      </c>
      <c r="H24721">
        <f t="shared" ca="1" si="2901"/>
        <v>0</v>
      </c>
      <c r="I24721">
        <f t="shared" ca="1" si="2902"/>
        <v>0</v>
      </c>
      <c r="J24721">
        <f t="shared" ca="1" si="2903"/>
        <v>0</v>
      </c>
      <c r="K24721">
        <f t="shared" ca="1" si="2904"/>
        <v>0</v>
      </c>
      <c r="L24721">
        <f t="shared" ca="1" si="2898"/>
        <v>0</v>
      </c>
      <c r="M24721" t="str">
        <f t="shared" ca="1" si="2905"/>
        <v>Looks good!</v>
      </c>
    </row>
    <row r="24722" spans="2:13" x14ac:dyDescent="0.2">
      <c r="B24722">
        <f t="shared" ca="1" si="2900"/>
        <v>49</v>
      </c>
      <c r="C24722">
        <f t="shared" ca="1" si="2900"/>
        <v>37</v>
      </c>
      <c r="D24722">
        <f t="shared" ca="1" si="2900"/>
        <v>64</v>
      </c>
      <c r="E24722">
        <f t="shared" ca="1" si="2900"/>
        <v>90</v>
      </c>
      <c r="H24722">
        <f t="shared" ca="1" si="2901"/>
        <v>0</v>
      </c>
      <c r="I24722">
        <f t="shared" ca="1" si="2902"/>
        <v>0</v>
      </c>
      <c r="J24722">
        <f t="shared" ca="1" si="2903"/>
        <v>0</v>
      </c>
      <c r="K24722">
        <f t="shared" ca="1" si="2904"/>
        <v>0</v>
      </c>
      <c r="L24722">
        <f t="shared" ca="1" si="2898"/>
        <v>0</v>
      </c>
      <c r="M24722" t="str">
        <f t="shared" ca="1" si="2905"/>
        <v>Looks good!</v>
      </c>
    </row>
    <row r="24723" spans="2:13" x14ac:dyDescent="0.2">
      <c r="B24723">
        <f t="shared" ca="1" si="2900"/>
        <v>69</v>
      </c>
      <c r="C24723">
        <f t="shared" ca="1" si="2900"/>
        <v>95</v>
      </c>
      <c r="D24723">
        <f t="shared" ca="1" si="2900"/>
        <v>54</v>
      </c>
      <c r="E24723">
        <f t="shared" ca="1" si="2900"/>
        <v>14</v>
      </c>
      <c r="H24723">
        <f t="shared" ca="1" si="2901"/>
        <v>0</v>
      </c>
      <c r="I24723">
        <f t="shared" ca="1" si="2902"/>
        <v>0</v>
      </c>
      <c r="J24723">
        <f t="shared" ca="1" si="2903"/>
        <v>0</v>
      </c>
      <c r="K24723">
        <f t="shared" ca="1" si="2904"/>
        <v>0</v>
      </c>
      <c r="L24723">
        <f t="shared" ca="1" si="2898"/>
        <v>0</v>
      </c>
      <c r="M24723" t="str">
        <f t="shared" ca="1" si="2905"/>
        <v>Looks good!</v>
      </c>
    </row>
    <row r="24724" spans="2:13" x14ac:dyDescent="0.2">
      <c r="B24724">
        <f t="shared" ca="1" si="2900"/>
        <v>58</v>
      </c>
      <c r="C24724">
        <f t="shared" ca="1" si="2900"/>
        <v>56</v>
      </c>
      <c r="D24724">
        <f t="shared" ca="1" si="2900"/>
        <v>10</v>
      </c>
      <c r="E24724">
        <f t="shared" ca="1" si="2900"/>
        <v>53</v>
      </c>
      <c r="H24724">
        <f t="shared" ca="1" si="2901"/>
        <v>0</v>
      </c>
      <c r="I24724">
        <f t="shared" ca="1" si="2902"/>
        <v>0</v>
      </c>
      <c r="J24724">
        <f t="shared" ca="1" si="2903"/>
        <v>0</v>
      </c>
      <c r="K24724">
        <f t="shared" ca="1" si="2904"/>
        <v>0</v>
      </c>
      <c r="L24724">
        <f t="shared" ca="1" si="2898"/>
        <v>0</v>
      </c>
      <c r="M24724" t="str">
        <f t="shared" ca="1" si="2905"/>
        <v>Looks good!</v>
      </c>
    </row>
    <row r="24725" spans="2:13" x14ac:dyDescent="0.2">
      <c r="B24725">
        <f t="shared" ca="1" si="2900"/>
        <v>65</v>
      </c>
      <c r="C24725">
        <f t="shared" ca="1" si="2900"/>
        <v>70</v>
      </c>
      <c r="D24725">
        <f t="shared" ca="1" si="2900"/>
        <v>21</v>
      </c>
      <c r="E24725">
        <f t="shared" ca="1" si="2900"/>
        <v>2</v>
      </c>
      <c r="H24725">
        <f t="shared" ca="1" si="2901"/>
        <v>0</v>
      </c>
      <c r="I24725">
        <f t="shared" ca="1" si="2902"/>
        <v>0</v>
      </c>
      <c r="J24725">
        <f t="shared" ca="1" si="2903"/>
        <v>0</v>
      </c>
      <c r="K24725">
        <f t="shared" ca="1" si="2904"/>
        <v>1</v>
      </c>
      <c r="L24725">
        <f t="shared" ca="1" si="2898"/>
        <v>1</v>
      </c>
      <c r="M24725" t="str">
        <f t="shared" ca="1" si="2905"/>
        <v>Fix problem</v>
      </c>
    </row>
    <row r="24726" spans="2:13" x14ac:dyDescent="0.2">
      <c r="B24726">
        <f t="shared" ca="1" si="2900"/>
        <v>60</v>
      </c>
      <c r="C24726">
        <f t="shared" ca="1" si="2900"/>
        <v>12</v>
      </c>
      <c r="D24726">
        <f t="shared" ca="1" si="2900"/>
        <v>48</v>
      </c>
      <c r="E24726">
        <f t="shared" ca="1" si="2900"/>
        <v>63</v>
      </c>
      <c r="H24726">
        <f t="shared" ca="1" si="2901"/>
        <v>0</v>
      </c>
      <c r="I24726">
        <f t="shared" ca="1" si="2902"/>
        <v>0</v>
      </c>
      <c r="J24726">
        <f t="shared" ca="1" si="2903"/>
        <v>0</v>
      </c>
      <c r="K24726">
        <f t="shared" ca="1" si="2904"/>
        <v>0</v>
      </c>
      <c r="L24726">
        <f t="shared" ca="1" si="2898"/>
        <v>0</v>
      </c>
      <c r="M24726" t="str">
        <f t="shared" ca="1" si="2905"/>
        <v>Looks good!</v>
      </c>
    </row>
    <row r="24727" spans="2:13" x14ac:dyDescent="0.2">
      <c r="B24727">
        <f t="shared" ca="1" si="2900"/>
        <v>88</v>
      </c>
      <c r="C24727">
        <f t="shared" ca="1" si="2900"/>
        <v>82</v>
      </c>
      <c r="D24727">
        <f t="shared" ca="1" si="2900"/>
        <v>94</v>
      </c>
      <c r="E24727">
        <f t="shared" ca="1" si="2900"/>
        <v>80</v>
      </c>
      <c r="H24727">
        <f t="shared" ca="1" si="2901"/>
        <v>0</v>
      </c>
      <c r="I24727">
        <f t="shared" ca="1" si="2902"/>
        <v>0</v>
      </c>
      <c r="J24727">
        <f t="shared" ca="1" si="2903"/>
        <v>0</v>
      </c>
      <c r="K24727">
        <f t="shared" ca="1" si="2904"/>
        <v>0</v>
      </c>
      <c r="L24727">
        <f t="shared" ca="1" si="2898"/>
        <v>0</v>
      </c>
      <c r="M24727" t="str">
        <f t="shared" ca="1" si="2905"/>
        <v>Looks good!</v>
      </c>
    </row>
    <row r="24728" spans="2:13" x14ac:dyDescent="0.2">
      <c r="B24728">
        <f t="shared" ca="1" si="2900"/>
        <v>4</v>
      </c>
      <c r="C24728">
        <f t="shared" ca="1" si="2900"/>
        <v>11</v>
      </c>
      <c r="D24728">
        <f t="shared" ca="1" si="2900"/>
        <v>53</v>
      </c>
      <c r="E24728">
        <f t="shared" ca="1" si="2900"/>
        <v>90</v>
      </c>
      <c r="H24728">
        <f t="shared" ca="1" si="2901"/>
        <v>1</v>
      </c>
      <c r="I24728">
        <f t="shared" ca="1" si="2902"/>
        <v>0</v>
      </c>
      <c r="J24728">
        <f t="shared" ca="1" si="2903"/>
        <v>0</v>
      </c>
      <c r="K24728">
        <f t="shared" ca="1" si="2904"/>
        <v>0</v>
      </c>
      <c r="L24728">
        <f t="shared" ca="1" si="2898"/>
        <v>1</v>
      </c>
      <c r="M24728" t="str">
        <f t="shared" ca="1" si="2905"/>
        <v>Fix problem</v>
      </c>
    </row>
    <row r="24729" spans="2:13" x14ac:dyDescent="0.2">
      <c r="B24729">
        <f t="shared" ca="1" si="2900"/>
        <v>11</v>
      </c>
      <c r="C24729">
        <f t="shared" ca="1" si="2900"/>
        <v>6</v>
      </c>
      <c r="D24729">
        <f t="shared" ca="1" si="2900"/>
        <v>93</v>
      </c>
      <c r="E24729">
        <f t="shared" ca="1" si="2900"/>
        <v>11</v>
      </c>
      <c r="H24729">
        <f t="shared" ca="1" si="2901"/>
        <v>0</v>
      </c>
      <c r="I24729">
        <f t="shared" ca="1" si="2902"/>
        <v>0</v>
      </c>
      <c r="J24729">
        <f t="shared" ca="1" si="2903"/>
        <v>0</v>
      </c>
      <c r="K24729">
        <f t="shared" ca="1" si="2904"/>
        <v>0</v>
      </c>
      <c r="L24729">
        <f t="shared" ca="1" si="2898"/>
        <v>0</v>
      </c>
      <c r="M24729" t="str">
        <f t="shared" ca="1" si="2905"/>
        <v>Looks good!</v>
      </c>
    </row>
    <row r="24730" spans="2:13" x14ac:dyDescent="0.2">
      <c r="B24730">
        <f t="shared" ca="1" si="2900"/>
        <v>12</v>
      </c>
      <c r="C24730">
        <f t="shared" ca="1" si="2900"/>
        <v>35</v>
      </c>
      <c r="D24730">
        <f t="shared" ca="1" si="2900"/>
        <v>10</v>
      </c>
      <c r="E24730">
        <f t="shared" ca="1" si="2900"/>
        <v>46</v>
      </c>
      <c r="H24730">
        <f t="shared" ca="1" si="2901"/>
        <v>0</v>
      </c>
      <c r="I24730">
        <f t="shared" ca="1" si="2902"/>
        <v>0</v>
      </c>
      <c r="J24730">
        <f t="shared" ca="1" si="2903"/>
        <v>0</v>
      </c>
      <c r="K24730">
        <f t="shared" ca="1" si="2904"/>
        <v>0</v>
      </c>
      <c r="L24730">
        <f t="shared" ca="1" si="2898"/>
        <v>0</v>
      </c>
      <c r="M24730" t="str">
        <f t="shared" ca="1" si="2905"/>
        <v>Looks good!</v>
      </c>
    </row>
    <row r="24731" spans="2:13" x14ac:dyDescent="0.2">
      <c r="B24731">
        <f t="shared" ca="1" si="2900"/>
        <v>78</v>
      </c>
      <c r="C24731">
        <f t="shared" ca="1" si="2900"/>
        <v>60</v>
      </c>
      <c r="D24731">
        <f t="shared" ca="1" si="2900"/>
        <v>84</v>
      </c>
      <c r="E24731">
        <f t="shared" ca="1" si="2900"/>
        <v>10</v>
      </c>
      <c r="H24731">
        <f t="shared" ca="1" si="2901"/>
        <v>0</v>
      </c>
      <c r="I24731">
        <f t="shared" ca="1" si="2902"/>
        <v>0</v>
      </c>
      <c r="J24731">
        <f t="shared" ca="1" si="2903"/>
        <v>0</v>
      </c>
      <c r="K24731">
        <f t="shared" ca="1" si="2904"/>
        <v>0</v>
      </c>
      <c r="L24731">
        <f t="shared" ca="1" si="2898"/>
        <v>0</v>
      </c>
      <c r="M24731" t="str">
        <f t="shared" ca="1" si="2905"/>
        <v>Looks good!</v>
      </c>
    </row>
    <row r="24732" spans="2:13" x14ac:dyDescent="0.2">
      <c r="B24732">
        <f t="shared" ca="1" si="2900"/>
        <v>34</v>
      </c>
      <c r="C24732">
        <f t="shared" ca="1" si="2900"/>
        <v>69</v>
      </c>
      <c r="D24732">
        <f t="shared" ca="1" si="2900"/>
        <v>7</v>
      </c>
      <c r="E24732">
        <f t="shared" ca="1" si="2900"/>
        <v>25</v>
      </c>
      <c r="H24732">
        <f t="shared" ca="1" si="2901"/>
        <v>0</v>
      </c>
      <c r="I24732">
        <f t="shared" ca="1" si="2902"/>
        <v>0</v>
      </c>
      <c r="J24732">
        <f t="shared" ca="1" si="2903"/>
        <v>0</v>
      </c>
      <c r="K24732">
        <f t="shared" ca="1" si="2904"/>
        <v>0</v>
      </c>
      <c r="L24732">
        <f t="shared" ca="1" si="2898"/>
        <v>0</v>
      </c>
      <c r="M24732" t="str">
        <f t="shared" ca="1" si="2905"/>
        <v>Looks good!</v>
      </c>
    </row>
    <row r="24733" spans="2:13" x14ac:dyDescent="0.2">
      <c r="B24733">
        <f t="shared" ca="1" si="2900"/>
        <v>92</v>
      </c>
      <c r="C24733">
        <f t="shared" ca="1" si="2900"/>
        <v>76</v>
      </c>
      <c r="D24733">
        <f t="shared" ca="1" si="2900"/>
        <v>54</v>
      </c>
      <c r="E24733">
        <f t="shared" ca="1" si="2900"/>
        <v>7</v>
      </c>
      <c r="H24733">
        <f t="shared" ca="1" si="2901"/>
        <v>0</v>
      </c>
      <c r="I24733">
        <f t="shared" ca="1" si="2902"/>
        <v>0</v>
      </c>
      <c r="J24733">
        <f t="shared" ca="1" si="2903"/>
        <v>0</v>
      </c>
      <c r="K24733">
        <f t="shared" ca="1" si="2904"/>
        <v>0</v>
      </c>
      <c r="L24733">
        <f t="shared" ca="1" si="2898"/>
        <v>0</v>
      </c>
      <c r="M24733" t="str">
        <f t="shared" ca="1" si="2905"/>
        <v>Looks good!</v>
      </c>
    </row>
    <row r="24734" spans="2:13" x14ac:dyDescent="0.2">
      <c r="B24734">
        <f t="shared" ca="1" si="2900"/>
        <v>72</v>
      </c>
      <c r="C24734">
        <f t="shared" ca="1" si="2900"/>
        <v>24</v>
      </c>
      <c r="D24734">
        <f t="shared" ca="1" si="2900"/>
        <v>37</v>
      </c>
      <c r="E24734">
        <f t="shared" ca="1" si="2900"/>
        <v>83</v>
      </c>
      <c r="H24734">
        <f t="shared" ca="1" si="2901"/>
        <v>0</v>
      </c>
      <c r="I24734">
        <f t="shared" ca="1" si="2902"/>
        <v>0</v>
      </c>
      <c r="J24734">
        <f t="shared" ca="1" si="2903"/>
        <v>0</v>
      </c>
      <c r="K24734">
        <f t="shared" ca="1" si="2904"/>
        <v>0</v>
      </c>
      <c r="L24734">
        <f t="shared" ca="1" si="2898"/>
        <v>0</v>
      </c>
      <c r="M24734" t="str">
        <f t="shared" ca="1" si="2905"/>
        <v>Looks good!</v>
      </c>
    </row>
    <row r="24735" spans="2:13" x14ac:dyDescent="0.2">
      <c r="B24735">
        <f t="shared" ca="1" si="2900"/>
        <v>19</v>
      </c>
      <c r="C24735">
        <f t="shared" ca="1" si="2900"/>
        <v>19</v>
      </c>
      <c r="D24735">
        <f t="shared" ca="1" si="2900"/>
        <v>14</v>
      </c>
      <c r="E24735">
        <f t="shared" ca="1" si="2900"/>
        <v>35</v>
      </c>
      <c r="H24735">
        <f t="shared" ca="1" si="2901"/>
        <v>0</v>
      </c>
      <c r="I24735">
        <f t="shared" ca="1" si="2902"/>
        <v>0</v>
      </c>
      <c r="J24735">
        <f t="shared" ca="1" si="2903"/>
        <v>0</v>
      </c>
      <c r="K24735">
        <f t="shared" ca="1" si="2904"/>
        <v>0</v>
      </c>
      <c r="L24735">
        <f t="shared" ca="1" si="2898"/>
        <v>0</v>
      </c>
      <c r="M24735" t="str">
        <f t="shared" ca="1" si="2905"/>
        <v>Looks good!</v>
      </c>
    </row>
    <row r="24736" spans="2:13" x14ac:dyDescent="0.2">
      <c r="B24736">
        <f t="shared" ca="1" si="2900"/>
        <v>14</v>
      </c>
      <c r="C24736">
        <f t="shared" ca="1" si="2900"/>
        <v>49</v>
      </c>
      <c r="D24736">
        <f t="shared" ca="1" si="2900"/>
        <v>50</v>
      </c>
      <c r="E24736">
        <f t="shared" ca="1" si="2900"/>
        <v>7</v>
      </c>
      <c r="H24736">
        <f t="shared" ca="1" si="2901"/>
        <v>0</v>
      </c>
      <c r="I24736">
        <f t="shared" ca="1" si="2902"/>
        <v>0</v>
      </c>
      <c r="J24736">
        <f t="shared" ca="1" si="2903"/>
        <v>0</v>
      </c>
      <c r="K24736">
        <f t="shared" ca="1" si="2904"/>
        <v>0</v>
      </c>
      <c r="L24736">
        <f t="shared" ca="1" si="2898"/>
        <v>0</v>
      </c>
      <c r="M24736" t="str">
        <f t="shared" ca="1" si="2905"/>
        <v>Looks good!</v>
      </c>
    </row>
    <row r="24737" spans="2:13" x14ac:dyDescent="0.2">
      <c r="B24737">
        <f t="shared" ca="1" si="2900"/>
        <v>10</v>
      </c>
      <c r="C24737">
        <f t="shared" ca="1" si="2900"/>
        <v>21</v>
      </c>
      <c r="D24737">
        <f t="shared" ca="1" si="2900"/>
        <v>28</v>
      </c>
      <c r="E24737">
        <f t="shared" ca="1" si="2900"/>
        <v>63</v>
      </c>
      <c r="H24737">
        <f t="shared" ca="1" si="2901"/>
        <v>0</v>
      </c>
      <c r="I24737">
        <f t="shared" ca="1" si="2902"/>
        <v>0</v>
      </c>
      <c r="J24737">
        <f t="shared" ca="1" si="2903"/>
        <v>0</v>
      </c>
      <c r="K24737">
        <f t="shared" ca="1" si="2904"/>
        <v>0</v>
      </c>
      <c r="L24737">
        <f t="shared" ca="1" si="2898"/>
        <v>0</v>
      </c>
      <c r="M24737" t="str">
        <f t="shared" ca="1" si="2905"/>
        <v>Looks good!</v>
      </c>
    </row>
    <row r="24738" spans="2:13" x14ac:dyDescent="0.2">
      <c r="B24738">
        <f t="shared" ca="1" si="2900"/>
        <v>1</v>
      </c>
      <c r="C24738">
        <f t="shared" ca="1" si="2900"/>
        <v>46</v>
      </c>
      <c r="D24738">
        <f t="shared" ca="1" si="2900"/>
        <v>6</v>
      </c>
      <c r="E24738">
        <f t="shared" ca="1" si="2900"/>
        <v>90</v>
      </c>
      <c r="H24738">
        <f t="shared" ca="1" si="2901"/>
        <v>1</v>
      </c>
      <c r="I24738">
        <f t="shared" ca="1" si="2902"/>
        <v>0</v>
      </c>
      <c r="J24738">
        <f t="shared" ca="1" si="2903"/>
        <v>0</v>
      </c>
      <c r="K24738">
        <f t="shared" ca="1" si="2904"/>
        <v>0</v>
      </c>
      <c r="L24738">
        <f t="shared" ca="1" si="2898"/>
        <v>1</v>
      </c>
      <c r="M24738" t="str">
        <f t="shared" ca="1" si="2905"/>
        <v>Fix problem</v>
      </c>
    </row>
    <row r="24739" spans="2:13" x14ac:dyDescent="0.2">
      <c r="B24739">
        <f t="shared" ca="1" si="2900"/>
        <v>53</v>
      </c>
      <c r="C24739">
        <f t="shared" ca="1" si="2900"/>
        <v>38</v>
      </c>
      <c r="D24739">
        <f t="shared" ca="1" si="2900"/>
        <v>42</v>
      </c>
      <c r="E24739">
        <f t="shared" ca="1" si="2900"/>
        <v>66</v>
      </c>
      <c r="H24739">
        <f t="shared" ca="1" si="2901"/>
        <v>0</v>
      </c>
      <c r="I24739">
        <f t="shared" ca="1" si="2902"/>
        <v>0</v>
      </c>
      <c r="J24739">
        <f t="shared" ca="1" si="2903"/>
        <v>0</v>
      </c>
      <c r="K24739">
        <f t="shared" ca="1" si="2904"/>
        <v>0</v>
      </c>
      <c r="L24739">
        <f t="shared" ca="1" si="2898"/>
        <v>0</v>
      </c>
      <c r="M24739" t="str">
        <f t="shared" ca="1" si="2905"/>
        <v>Looks good!</v>
      </c>
    </row>
    <row r="24740" spans="2:13" x14ac:dyDescent="0.2">
      <c r="B24740">
        <f t="shared" ca="1" si="2900"/>
        <v>51</v>
      </c>
      <c r="C24740">
        <f t="shared" ca="1" si="2900"/>
        <v>31</v>
      </c>
      <c r="D24740">
        <f t="shared" ca="1" si="2900"/>
        <v>47</v>
      </c>
      <c r="E24740">
        <f t="shared" ca="1" si="2900"/>
        <v>52</v>
      </c>
      <c r="H24740">
        <f t="shared" ca="1" si="2901"/>
        <v>0</v>
      </c>
      <c r="I24740">
        <f t="shared" ca="1" si="2902"/>
        <v>0</v>
      </c>
      <c r="J24740">
        <f t="shared" ca="1" si="2903"/>
        <v>0</v>
      </c>
      <c r="K24740">
        <f t="shared" ca="1" si="2904"/>
        <v>0</v>
      </c>
      <c r="L24740">
        <f t="shared" ref="L24740:L24803" ca="1" si="2906">SUM(H24740:K24740)</f>
        <v>0</v>
      </c>
      <c r="M24740" t="str">
        <f t="shared" ca="1" si="2905"/>
        <v>Looks good!</v>
      </c>
    </row>
    <row r="24741" spans="2:13" x14ac:dyDescent="0.2">
      <c r="B24741">
        <f t="shared" ca="1" si="2900"/>
        <v>55</v>
      </c>
      <c r="C24741">
        <f t="shared" ca="1" si="2900"/>
        <v>96</v>
      </c>
      <c r="D24741">
        <f t="shared" ca="1" si="2900"/>
        <v>6</v>
      </c>
      <c r="E24741">
        <f t="shared" ca="1" si="2900"/>
        <v>29</v>
      </c>
      <c r="H24741">
        <f t="shared" ca="1" si="2901"/>
        <v>0</v>
      </c>
      <c r="I24741">
        <f t="shared" ca="1" si="2902"/>
        <v>0</v>
      </c>
      <c r="J24741">
        <f t="shared" ca="1" si="2903"/>
        <v>0</v>
      </c>
      <c r="K24741">
        <f t="shared" ca="1" si="2904"/>
        <v>0</v>
      </c>
      <c r="L24741">
        <f t="shared" ca="1" si="2906"/>
        <v>0</v>
      </c>
      <c r="M24741" t="str">
        <f t="shared" ca="1" si="2905"/>
        <v>Looks good!</v>
      </c>
    </row>
    <row r="24742" spans="2:13" x14ac:dyDescent="0.2">
      <c r="B24742">
        <f t="shared" ca="1" si="2900"/>
        <v>94</v>
      </c>
      <c r="C24742">
        <f t="shared" ca="1" si="2900"/>
        <v>19</v>
      </c>
      <c r="D24742">
        <f t="shared" ca="1" si="2900"/>
        <v>98</v>
      </c>
      <c r="E24742">
        <f t="shared" ca="1" si="2900"/>
        <v>12</v>
      </c>
      <c r="H24742">
        <f t="shared" ca="1" si="2901"/>
        <v>0</v>
      </c>
      <c r="I24742">
        <f t="shared" ca="1" si="2902"/>
        <v>0</v>
      </c>
      <c r="J24742">
        <f t="shared" ca="1" si="2903"/>
        <v>0</v>
      </c>
      <c r="K24742">
        <f t="shared" ca="1" si="2904"/>
        <v>0</v>
      </c>
      <c r="L24742">
        <f t="shared" ca="1" si="2906"/>
        <v>0</v>
      </c>
      <c r="M24742" t="str">
        <f t="shared" ca="1" si="2905"/>
        <v>Looks good!</v>
      </c>
    </row>
    <row r="24743" spans="2:13" x14ac:dyDescent="0.2">
      <c r="B24743">
        <f t="shared" ca="1" si="2900"/>
        <v>22</v>
      </c>
      <c r="C24743">
        <f t="shared" ca="1" si="2900"/>
        <v>56</v>
      </c>
      <c r="D24743">
        <f t="shared" ca="1" si="2900"/>
        <v>87</v>
      </c>
      <c r="E24743">
        <f t="shared" ca="1" si="2900"/>
        <v>33</v>
      </c>
      <c r="H24743">
        <f t="shared" ca="1" si="2901"/>
        <v>0</v>
      </c>
      <c r="I24743">
        <f t="shared" ca="1" si="2902"/>
        <v>0</v>
      </c>
      <c r="J24743">
        <f t="shared" ca="1" si="2903"/>
        <v>0</v>
      </c>
      <c r="K24743">
        <f t="shared" ca="1" si="2904"/>
        <v>0</v>
      </c>
      <c r="L24743">
        <f t="shared" ca="1" si="2906"/>
        <v>0</v>
      </c>
      <c r="M24743" t="str">
        <f t="shared" ca="1" si="2905"/>
        <v>Looks good!</v>
      </c>
    </row>
    <row r="24744" spans="2:13" x14ac:dyDescent="0.2">
      <c r="B24744">
        <f t="shared" ca="1" si="2900"/>
        <v>70</v>
      </c>
      <c r="C24744">
        <f t="shared" ca="1" si="2900"/>
        <v>20</v>
      </c>
      <c r="D24744">
        <f t="shared" ca="1" si="2900"/>
        <v>58</v>
      </c>
      <c r="E24744">
        <f t="shared" ca="1" si="2900"/>
        <v>15</v>
      </c>
      <c r="H24744">
        <f t="shared" ca="1" si="2901"/>
        <v>0</v>
      </c>
      <c r="I24744">
        <f t="shared" ca="1" si="2902"/>
        <v>0</v>
      </c>
      <c r="J24744">
        <f t="shared" ca="1" si="2903"/>
        <v>0</v>
      </c>
      <c r="K24744">
        <f t="shared" ca="1" si="2904"/>
        <v>0</v>
      </c>
      <c r="L24744">
        <f t="shared" ca="1" si="2906"/>
        <v>0</v>
      </c>
      <c r="M24744" t="str">
        <f t="shared" ca="1" si="2905"/>
        <v>Looks good!</v>
      </c>
    </row>
    <row r="24745" spans="2:13" x14ac:dyDescent="0.2">
      <c r="B24745">
        <f t="shared" ca="1" si="2900"/>
        <v>15</v>
      </c>
      <c r="C24745">
        <f t="shared" ca="1" si="2900"/>
        <v>62</v>
      </c>
      <c r="D24745">
        <f t="shared" ca="1" si="2900"/>
        <v>81</v>
      </c>
      <c r="E24745">
        <f t="shared" ca="1" si="2900"/>
        <v>53</v>
      </c>
      <c r="H24745">
        <f t="shared" ca="1" si="2901"/>
        <v>0</v>
      </c>
      <c r="I24745">
        <f t="shared" ca="1" si="2902"/>
        <v>0</v>
      </c>
      <c r="J24745">
        <f t="shared" ca="1" si="2903"/>
        <v>0</v>
      </c>
      <c r="K24745">
        <f t="shared" ca="1" si="2904"/>
        <v>0</v>
      </c>
      <c r="L24745">
        <f t="shared" ca="1" si="2906"/>
        <v>0</v>
      </c>
      <c r="M24745" t="str">
        <f t="shared" ca="1" si="2905"/>
        <v>Looks good!</v>
      </c>
    </row>
    <row r="24746" spans="2:13" x14ac:dyDescent="0.2">
      <c r="B24746">
        <f t="shared" ca="1" si="2900"/>
        <v>51</v>
      </c>
      <c r="C24746">
        <f t="shared" ca="1" si="2900"/>
        <v>81</v>
      </c>
      <c r="D24746">
        <f t="shared" ca="1" si="2900"/>
        <v>2</v>
      </c>
      <c r="E24746">
        <f t="shared" ca="1" si="2900"/>
        <v>8</v>
      </c>
      <c r="H24746">
        <f t="shared" ca="1" si="2901"/>
        <v>0</v>
      </c>
      <c r="I24746">
        <f t="shared" ca="1" si="2902"/>
        <v>0</v>
      </c>
      <c r="J24746">
        <f t="shared" ca="1" si="2903"/>
        <v>1</v>
      </c>
      <c r="K24746">
        <f t="shared" ca="1" si="2904"/>
        <v>0</v>
      </c>
      <c r="L24746">
        <f t="shared" ca="1" si="2906"/>
        <v>1</v>
      </c>
      <c r="M24746" t="str">
        <f t="shared" ca="1" si="2905"/>
        <v>Fix problem</v>
      </c>
    </row>
    <row r="24747" spans="2:13" x14ac:dyDescent="0.2">
      <c r="B24747">
        <f t="shared" ref="B24747:E24810" ca="1" si="2907">RANDBETWEEN(1,100)</f>
        <v>12</v>
      </c>
      <c r="C24747">
        <f t="shared" ca="1" si="2907"/>
        <v>54</v>
      </c>
      <c r="D24747">
        <f t="shared" ca="1" si="2907"/>
        <v>82</v>
      </c>
      <c r="E24747">
        <f t="shared" ca="1" si="2907"/>
        <v>97</v>
      </c>
      <c r="H24747">
        <f t="shared" ca="1" si="2901"/>
        <v>0</v>
      </c>
      <c r="I24747">
        <f t="shared" ca="1" si="2902"/>
        <v>0</v>
      </c>
      <c r="J24747">
        <f t="shared" ca="1" si="2903"/>
        <v>0</v>
      </c>
      <c r="K24747">
        <f t="shared" ca="1" si="2904"/>
        <v>0</v>
      </c>
      <c r="L24747">
        <f t="shared" ca="1" si="2906"/>
        <v>0</v>
      </c>
      <c r="M24747" t="str">
        <f t="shared" ca="1" si="2905"/>
        <v>Looks good!</v>
      </c>
    </row>
    <row r="24748" spans="2:13" x14ac:dyDescent="0.2">
      <c r="B24748">
        <f t="shared" ca="1" si="2907"/>
        <v>50</v>
      </c>
      <c r="C24748">
        <f t="shared" ca="1" si="2907"/>
        <v>75</v>
      </c>
      <c r="D24748">
        <f t="shared" ca="1" si="2907"/>
        <v>22</v>
      </c>
      <c r="E24748">
        <f t="shared" ca="1" si="2907"/>
        <v>62</v>
      </c>
      <c r="H24748">
        <f t="shared" ca="1" si="2901"/>
        <v>0</v>
      </c>
      <c r="I24748">
        <f t="shared" ca="1" si="2902"/>
        <v>0</v>
      </c>
      <c r="J24748">
        <f t="shared" ca="1" si="2903"/>
        <v>0</v>
      </c>
      <c r="K24748">
        <f t="shared" ca="1" si="2904"/>
        <v>0</v>
      </c>
      <c r="L24748">
        <f t="shared" ca="1" si="2906"/>
        <v>0</v>
      </c>
      <c r="M24748" t="str">
        <f t="shared" ca="1" si="2905"/>
        <v>Looks good!</v>
      </c>
    </row>
    <row r="24749" spans="2:13" x14ac:dyDescent="0.2">
      <c r="B24749">
        <f t="shared" ca="1" si="2907"/>
        <v>67</v>
      </c>
      <c r="C24749">
        <f t="shared" ca="1" si="2907"/>
        <v>45</v>
      </c>
      <c r="D24749">
        <f t="shared" ca="1" si="2907"/>
        <v>97</v>
      </c>
      <c r="E24749">
        <f t="shared" ca="1" si="2907"/>
        <v>95</v>
      </c>
      <c r="H24749">
        <f t="shared" ca="1" si="2901"/>
        <v>0</v>
      </c>
      <c r="I24749">
        <f t="shared" ca="1" si="2902"/>
        <v>0</v>
      </c>
      <c r="J24749">
        <f t="shared" ca="1" si="2903"/>
        <v>0</v>
      </c>
      <c r="K24749">
        <f t="shared" ca="1" si="2904"/>
        <v>0</v>
      </c>
      <c r="L24749">
        <f t="shared" ca="1" si="2906"/>
        <v>0</v>
      </c>
      <c r="M24749" t="str">
        <f t="shared" ca="1" si="2905"/>
        <v>Looks good!</v>
      </c>
    </row>
    <row r="24750" spans="2:13" x14ac:dyDescent="0.2">
      <c r="B24750">
        <f t="shared" ca="1" si="2907"/>
        <v>69</v>
      </c>
      <c r="C24750">
        <f t="shared" ca="1" si="2907"/>
        <v>16</v>
      </c>
      <c r="D24750">
        <f t="shared" ca="1" si="2907"/>
        <v>24</v>
      </c>
      <c r="E24750">
        <f t="shared" ca="1" si="2907"/>
        <v>28</v>
      </c>
      <c r="H24750">
        <f t="shared" ca="1" si="2901"/>
        <v>0</v>
      </c>
      <c r="I24750">
        <f t="shared" ca="1" si="2902"/>
        <v>0</v>
      </c>
      <c r="J24750">
        <f t="shared" ca="1" si="2903"/>
        <v>0</v>
      </c>
      <c r="K24750">
        <f t="shared" ca="1" si="2904"/>
        <v>0</v>
      </c>
      <c r="L24750">
        <f t="shared" ca="1" si="2906"/>
        <v>0</v>
      </c>
      <c r="M24750" t="str">
        <f t="shared" ca="1" si="2905"/>
        <v>Looks good!</v>
      </c>
    </row>
    <row r="24751" spans="2:13" x14ac:dyDescent="0.2">
      <c r="B24751">
        <f t="shared" ca="1" si="2907"/>
        <v>97</v>
      </c>
      <c r="C24751">
        <f t="shared" ca="1" si="2907"/>
        <v>70</v>
      </c>
      <c r="D24751">
        <f t="shared" ca="1" si="2907"/>
        <v>36</v>
      </c>
      <c r="E24751">
        <f t="shared" ca="1" si="2907"/>
        <v>79</v>
      </c>
      <c r="H24751">
        <f t="shared" ca="1" si="2901"/>
        <v>0</v>
      </c>
      <c r="I24751">
        <f t="shared" ca="1" si="2902"/>
        <v>0</v>
      </c>
      <c r="J24751">
        <f t="shared" ca="1" si="2903"/>
        <v>0</v>
      </c>
      <c r="K24751">
        <f t="shared" ca="1" si="2904"/>
        <v>0</v>
      </c>
      <c r="L24751">
        <f t="shared" ca="1" si="2906"/>
        <v>0</v>
      </c>
      <c r="M24751" t="str">
        <f t="shared" ca="1" si="2905"/>
        <v>Looks good!</v>
      </c>
    </row>
    <row r="24752" spans="2:13" x14ac:dyDescent="0.2">
      <c r="B24752">
        <f t="shared" ca="1" si="2907"/>
        <v>62</v>
      </c>
      <c r="C24752">
        <f t="shared" ca="1" si="2907"/>
        <v>89</v>
      </c>
      <c r="D24752">
        <f t="shared" ca="1" si="2907"/>
        <v>53</v>
      </c>
      <c r="E24752">
        <f t="shared" ca="1" si="2907"/>
        <v>70</v>
      </c>
      <c r="H24752">
        <f t="shared" ca="1" si="2901"/>
        <v>0</v>
      </c>
      <c r="I24752">
        <f t="shared" ca="1" si="2902"/>
        <v>0</v>
      </c>
      <c r="J24752">
        <f t="shared" ca="1" si="2903"/>
        <v>0</v>
      </c>
      <c r="K24752">
        <f t="shared" ca="1" si="2904"/>
        <v>0</v>
      </c>
      <c r="L24752">
        <f t="shared" ca="1" si="2906"/>
        <v>0</v>
      </c>
      <c r="M24752" t="str">
        <f t="shared" ca="1" si="2905"/>
        <v>Looks good!</v>
      </c>
    </row>
    <row r="24753" spans="2:13" x14ac:dyDescent="0.2">
      <c r="B24753">
        <f t="shared" ca="1" si="2907"/>
        <v>13</v>
      </c>
      <c r="C24753">
        <f t="shared" ca="1" si="2907"/>
        <v>91</v>
      </c>
      <c r="D24753">
        <f t="shared" ca="1" si="2907"/>
        <v>47</v>
      </c>
      <c r="E24753">
        <f t="shared" ca="1" si="2907"/>
        <v>43</v>
      </c>
      <c r="H24753">
        <f t="shared" ca="1" si="2901"/>
        <v>0</v>
      </c>
      <c r="I24753">
        <f t="shared" ca="1" si="2902"/>
        <v>0</v>
      </c>
      <c r="J24753">
        <f t="shared" ca="1" si="2903"/>
        <v>0</v>
      </c>
      <c r="K24753">
        <f t="shared" ca="1" si="2904"/>
        <v>0</v>
      </c>
      <c r="L24753">
        <f t="shared" ca="1" si="2906"/>
        <v>0</v>
      </c>
      <c r="M24753" t="str">
        <f t="shared" ca="1" si="2905"/>
        <v>Looks good!</v>
      </c>
    </row>
    <row r="24754" spans="2:13" x14ac:dyDescent="0.2">
      <c r="B24754">
        <f t="shared" ca="1" si="2907"/>
        <v>5</v>
      </c>
      <c r="C24754">
        <f t="shared" ca="1" si="2907"/>
        <v>31</v>
      </c>
      <c r="D24754">
        <f t="shared" ca="1" si="2907"/>
        <v>60</v>
      </c>
      <c r="E24754">
        <f t="shared" ca="1" si="2907"/>
        <v>13</v>
      </c>
      <c r="H24754">
        <f t="shared" ca="1" si="2901"/>
        <v>1</v>
      </c>
      <c r="I24754">
        <f t="shared" ca="1" si="2902"/>
        <v>0</v>
      </c>
      <c r="J24754">
        <f t="shared" ca="1" si="2903"/>
        <v>0</v>
      </c>
      <c r="K24754">
        <f t="shared" ca="1" si="2904"/>
        <v>0</v>
      </c>
      <c r="L24754">
        <f t="shared" ca="1" si="2906"/>
        <v>1</v>
      </c>
      <c r="M24754" t="str">
        <f t="shared" ca="1" si="2905"/>
        <v>Fix problem</v>
      </c>
    </row>
    <row r="24755" spans="2:13" x14ac:dyDescent="0.2">
      <c r="B24755">
        <f t="shared" ca="1" si="2907"/>
        <v>73</v>
      </c>
      <c r="C24755">
        <f t="shared" ca="1" si="2907"/>
        <v>24</v>
      </c>
      <c r="D24755">
        <f t="shared" ca="1" si="2907"/>
        <v>15</v>
      </c>
      <c r="E24755">
        <f t="shared" ca="1" si="2907"/>
        <v>63</v>
      </c>
      <c r="H24755">
        <f t="shared" ca="1" si="2901"/>
        <v>0</v>
      </c>
      <c r="I24755">
        <f t="shared" ca="1" si="2902"/>
        <v>0</v>
      </c>
      <c r="J24755">
        <f t="shared" ca="1" si="2903"/>
        <v>0</v>
      </c>
      <c r="K24755">
        <f t="shared" ca="1" si="2904"/>
        <v>0</v>
      </c>
      <c r="L24755">
        <f t="shared" ca="1" si="2906"/>
        <v>0</v>
      </c>
      <c r="M24755" t="str">
        <f t="shared" ca="1" si="2905"/>
        <v>Looks good!</v>
      </c>
    </row>
    <row r="24756" spans="2:13" x14ac:dyDescent="0.2">
      <c r="B24756">
        <f t="shared" ca="1" si="2907"/>
        <v>15</v>
      </c>
      <c r="C24756">
        <f t="shared" ca="1" si="2907"/>
        <v>93</v>
      </c>
      <c r="D24756">
        <f t="shared" ca="1" si="2907"/>
        <v>9</v>
      </c>
      <c r="E24756">
        <f t="shared" ca="1" si="2907"/>
        <v>39</v>
      </c>
      <c r="H24756">
        <f t="shared" ca="1" si="2901"/>
        <v>0</v>
      </c>
      <c r="I24756">
        <f t="shared" ca="1" si="2902"/>
        <v>0</v>
      </c>
      <c r="J24756">
        <f t="shared" ca="1" si="2903"/>
        <v>0</v>
      </c>
      <c r="K24756">
        <f t="shared" ca="1" si="2904"/>
        <v>0</v>
      </c>
      <c r="L24756">
        <f t="shared" ca="1" si="2906"/>
        <v>0</v>
      </c>
      <c r="M24756" t="str">
        <f t="shared" ca="1" si="2905"/>
        <v>Looks good!</v>
      </c>
    </row>
    <row r="24757" spans="2:13" x14ac:dyDescent="0.2">
      <c r="B24757">
        <f t="shared" ca="1" si="2907"/>
        <v>78</v>
      </c>
      <c r="C24757">
        <f t="shared" ca="1" si="2907"/>
        <v>85</v>
      </c>
      <c r="D24757">
        <f t="shared" ca="1" si="2907"/>
        <v>43</v>
      </c>
      <c r="E24757">
        <f t="shared" ca="1" si="2907"/>
        <v>48</v>
      </c>
      <c r="H24757">
        <f t="shared" ca="1" si="2901"/>
        <v>0</v>
      </c>
      <c r="I24757">
        <f t="shared" ca="1" si="2902"/>
        <v>0</v>
      </c>
      <c r="J24757">
        <f t="shared" ca="1" si="2903"/>
        <v>0</v>
      </c>
      <c r="K24757">
        <f t="shared" ca="1" si="2904"/>
        <v>0</v>
      </c>
      <c r="L24757">
        <f t="shared" ca="1" si="2906"/>
        <v>0</v>
      </c>
      <c r="M24757" t="str">
        <f t="shared" ca="1" si="2905"/>
        <v>Looks good!</v>
      </c>
    </row>
    <row r="24758" spans="2:13" x14ac:dyDescent="0.2">
      <c r="B24758">
        <f t="shared" ca="1" si="2907"/>
        <v>59</v>
      </c>
      <c r="C24758">
        <f t="shared" ca="1" si="2907"/>
        <v>80</v>
      </c>
      <c r="D24758">
        <f t="shared" ca="1" si="2907"/>
        <v>41</v>
      </c>
      <c r="E24758">
        <f t="shared" ca="1" si="2907"/>
        <v>66</v>
      </c>
      <c r="H24758">
        <f t="shared" ca="1" si="2901"/>
        <v>0</v>
      </c>
      <c r="I24758">
        <f t="shared" ca="1" si="2902"/>
        <v>0</v>
      </c>
      <c r="J24758">
        <f t="shared" ca="1" si="2903"/>
        <v>0</v>
      </c>
      <c r="K24758">
        <f t="shared" ca="1" si="2904"/>
        <v>0</v>
      </c>
      <c r="L24758">
        <f t="shared" ca="1" si="2906"/>
        <v>0</v>
      </c>
      <c r="M24758" t="str">
        <f t="shared" ca="1" si="2905"/>
        <v>Looks good!</v>
      </c>
    </row>
    <row r="24759" spans="2:13" x14ac:dyDescent="0.2">
      <c r="B24759">
        <f t="shared" ca="1" si="2907"/>
        <v>90</v>
      </c>
      <c r="C24759">
        <f t="shared" ca="1" si="2907"/>
        <v>32</v>
      </c>
      <c r="D24759">
        <f t="shared" ca="1" si="2907"/>
        <v>69</v>
      </c>
      <c r="E24759">
        <f t="shared" ca="1" si="2907"/>
        <v>63</v>
      </c>
      <c r="H24759">
        <f t="shared" ca="1" si="2901"/>
        <v>0</v>
      </c>
      <c r="I24759">
        <f t="shared" ca="1" si="2902"/>
        <v>0</v>
      </c>
      <c r="J24759">
        <f t="shared" ca="1" si="2903"/>
        <v>0</v>
      </c>
      <c r="K24759">
        <f t="shared" ca="1" si="2904"/>
        <v>0</v>
      </c>
      <c r="L24759">
        <f t="shared" ca="1" si="2906"/>
        <v>0</v>
      </c>
      <c r="M24759" t="str">
        <f t="shared" ca="1" si="2905"/>
        <v>Looks good!</v>
      </c>
    </row>
    <row r="24760" spans="2:13" x14ac:dyDescent="0.2">
      <c r="B24760">
        <f t="shared" ca="1" si="2907"/>
        <v>10</v>
      </c>
      <c r="C24760">
        <f t="shared" ca="1" si="2907"/>
        <v>29</v>
      </c>
      <c r="D24760">
        <f t="shared" ca="1" si="2907"/>
        <v>78</v>
      </c>
      <c r="E24760">
        <f t="shared" ca="1" si="2907"/>
        <v>35</v>
      </c>
      <c r="H24760">
        <f t="shared" ca="1" si="2901"/>
        <v>0</v>
      </c>
      <c r="I24760">
        <f t="shared" ca="1" si="2902"/>
        <v>0</v>
      </c>
      <c r="J24760">
        <f t="shared" ca="1" si="2903"/>
        <v>0</v>
      </c>
      <c r="K24760">
        <f t="shared" ca="1" si="2904"/>
        <v>0</v>
      </c>
      <c r="L24760">
        <f t="shared" ca="1" si="2906"/>
        <v>0</v>
      </c>
      <c r="M24760" t="str">
        <f t="shared" ca="1" si="2905"/>
        <v>Looks good!</v>
      </c>
    </row>
    <row r="24761" spans="2:13" x14ac:dyDescent="0.2">
      <c r="B24761">
        <f t="shared" ca="1" si="2907"/>
        <v>85</v>
      </c>
      <c r="C24761">
        <f t="shared" ca="1" si="2907"/>
        <v>2</v>
      </c>
      <c r="D24761">
        <f t="shared" ca="1" si="2907"/>
        <v>4</v>
      </c>
      <c r="E24761">
        <f t="shared" ca="1" si="2907"/>
        <v>5</v>
      </c>
      <c r="H24761">
        <f t="shared" ca="1" si="2901"/>
        <v>0</v>
      </c>
      <c r="I24761">
        <f t="shared" ca="1" si="2902"/>
        <v>1</v>
      </c>
      <c r="J24761">
        <f t="shared" ca="1" si="2903"/>
        <v>1</v>
      </c>
      <c r="K24761">
        <f t="shared" ca="1" si="2904"/>
        <v>1</v>
      </c>
      <c r="L24761">
        <f t="shared" ca="1" si="2906"/>
        <v>3</v>
      </c>
      <c r="M24761" t="str">
        <f t="shared" ca="1" si="2905"/>
        <v>Medication error!</v>
      </c>
    </row>
    <row r="24762" spans="2:13" x14ac:dyDescent="0.2">
      <c r="B24762">
        <f t="shared" ca="1" si="2907"/>
        <v>70</v>
      </c>
      <c r="C24762">
        <f t="shared" ca="1" si="2907"/>
        <v>49</v>
      </c>
      <c r="D24762">
        <f t="shared" ca="1" si="2907"/>
        <v>34</v>
      </c>
      <c r="E24762">
        <f t="shared" ca="1" si="2907"/>
        <v>48</v>
      </c>
      <c r="H24762">
        <f t="shared" ca="1" si="2901"/>
        <v>0</v>
      </c>
      <c r="I24762">
        <f t="shared" ca="1" si="2902"/>
        <v>0</v>
      </c>
      <c r="J24762">
        <f t="shared" ca="1" si="2903"/>
        <v>0</v>
      </c>
      <c r="K24762">
        <f t="shared" ca="1" si="2904"/>
        <v>0</v>
      </c>
      <c r="L24762">
        <f t="shared" ca="1" si="2906"/>
        <v>0</v>
      </c>
      <c r="M24762" t="str">
        <f t="shared" ca="1" si="2905"/>
        <v>Looks good!</v>
      </c>
    </row>
    <row r="24763" spans="2:13" x14ac:dyDescent="0.2">
      <c r="B24763">
        <f t="shared" ca="1" si="2907"/>
        <v>21</v>
      </c>
      <c r="C24763">
        <f t="shared" ca="1" si="2907"/>
        <v>60</v>
      </c>
      <c r="D24763">
        <f t="shared" ca="1" si="2907"/>
        <v>58</v>
      </c>
      <c r="E24763">
        <f t="shared" ca="1" si="2907"/>
        <v>65</v>
      </c>
      <c r="H24763">
        <f t="shared" ca="1" si="2901"/>
        <v>0</v>
      </c>
      <c r="I24763">
        <f t="shared" ca="1" si="2902"/>
        <v>0</v>
      </c>
      <c r="J24763">
        <f t="shared" ca="1" si="2903"/>
        <v>0</v>
      </c>
      <c r="K24763">
        <f t="shared" ca="1" si="2904"/>
        <v>0</v>
      </c>
      <c r="L24763">
        <f t="shared" ca="1" si="2906"/>
        <v>0</v>
      </c>
      <c r="M24763" t="str">
        <f t="shared" ca="1" si="2905"/>
        <v>Looks good!</v>
      </c>
    </row>
    <row r="24764" spans="2:13" x14ac:dyDescent="0.2">
      <c r="B24764">
        <f t="shared" ca="1" si="2907"/>
        <v>25</v>
      </c>
      <c r="C24764">
        <f t="shared" ca="1" si="2907"/>
        <v>27</v>
      </c>
      <c r="D24764">
        <f t="shared" ca="1" si="2907"/>
        <v>5</v>
      </c>
      <c r="E24764">
        <f t="shared" ca="1" si="2907"/>
        <v>86</v>
      </c>
      <c r="H24764">
        <f t="shared" ca="1" si="2901"/>
        <v>0</v>
      </c>
      <c r="I24764">
        <f t="shared" ca="1" si="2902"/>
        <v>0</v>
      </c>
      <c r="J24764">
        <f t="shared" ca="1" si="2903"/>
        <v>1</v>
      </c>
      <c r="K24764">
        <f t="shared" ca="1" si="2904"/>
        <v>0</v>
      </c>
      <c r="L24764">
        <f t="shared" ca="1" si="2906"/>
        <v>1</v>
      </c>
      <c r="M24764" t="str">
        <f t="shared" ca="1" si="2905"/>
        <v>Fix problem</v>
      </c>
    </row>
    <row r="24765" spans="2:13" x14ac:dyDescent="0.2">
      <c r="B24765">
        <f t="shared" ca="1" si="2907"/>
        <v>63</v>
      </c>
      <c r="C24765">
        <f t="shared" ca="1" si="2907"/>
        <v>59</v>
      </c>
      <c r="D24765">
        <f t="shared" ca="1" si="2907"/>
        <v>46</v>
      </c>
      <c r="E24765">
        <f t="shared" ca="1" si="2907"/>
        <v>10</v>
      </c>
      <c r="H24765">
        <f t="shared" ca="1" si="2901"/>
        <v>0</v>
      </c>
      <c r="I24765">
        <f t="shared" ca="1" si="2902"/>
        <v>0</v>
      </c>
      <c r="J24765">
        <f t="shared" ca="1" si="2903"/>
        <v>0</v>
      </c>
      <c r="K24765">
        <f t="shared" ca="1" si="2904"/>
        <v>0</v>
      </c>
      <c r="L24765">
        <f t="shared" ca="1" si="2906"/>
        <v>0</v>
      </c>
      <c r="M24765" t="str">
        <f t="shared" ca="1" si="2905"/>
        <v>Looks good!</v>
      </c>
    </row>
    <row r="24766" spans="2:13" x14ac:dyDescent="0.2">
      <c r="B24766">
        <f t="shared" ca="1" si="2907"/>
        <v>93</v>
      </c>
      <c r="C24766">
        <f t="shared" ca="1" si="2907"/>
        <v>77</v>
      </c>
      <c r="D24766">
        <f t="shared" ca="1" si="2907"/>
        <v>65</v>
      </c>
      <c r="E24766">
        <f t="shared" ca="1" si="2907"/>
        <v>86</v>
      </c>
      <c r="H24766">
        <f t="shared" ca="1" si="2901"/>
        <v>0</v>
      </c>
      <c r="I24766">
        <f t="shared" ca="1" si="2902"/>
        <v>0</v>
      </c>
      <c r="J24766">
        <f t="shared" ca="1" si="2903"/>
        <v>0</v>
      </c>
      <c r="K24766">
        <f t="shared" ca="1" si="2904"/>
        <v>0</v>
      </c>
      <c r="L24766">
        <f t="shared" ca="1" si="2906"/>
        <v>0</v>
      </c>
      <c r="M24766" t="str">
        <f t="shared" ca="1" si="2905"/>
        <v>Looks good!</v>
      </c>
    </row>
    <row r="24767" spans="2:13" x14ac:dyDescent="0.2">
      <c r="B24767">
        <f t="shared" ca="1" si="2907"/>
        <v>51</v>
      </c>
      <c r="C24767">
        <f t="shared" ca="1" si="2907"/>
        <v>41</v>
      </c>
      <c r="D24767">
        <f t="shared" ca="1" si="2907"/>
        <v>81</v>
      </c>
      <c r="E24767">
        <f t="shared" ca="1" si="2907"/>
        <v>91</v>
      </c>
      <c r="H24767">
        <f t="shared" ca="1" si="2901"/>
        <v>0</v>
      </c>
      <c r="I24767">
        <f t="shared" ca="1" si="2902"/>
        <v>0</v>
      </c>
      <c r="J24767">
        <f t="shared" ca="1" si="2903"/>
        <v>0</v>
      </c>
      <c r="K24767">
        <f t="shared" ca="1" si="2904"/>
        <v>0</v>
      </c>
      <c r="L24767">
        <f t="shared" ca="1" si="2906"/>
        <v>0</v>
      </c>
      <c r="M24767" t="str">
        <f t="shared" ca="1" si="2905"/>
        <v>Looks good!</v>
      </c>
    </row>
    <row r="24768" spans="2:13" x14ac:dyDescent="0.2">
      <c r="B24768">
        <f t="shared" ca="1" si="2907"/>
        <v>24</v>
      </c>
      <c r="C24768">
        <f t="shared" ca="1" si="2907"/>
        <v>99</v>
      </c>
      <c r="D24768">
        <f t="shared" ca="1" si="2907"/>
        <v>58</v>
      </c>
      <c r="E24768">
        <f t="shared" ca="1" si="2907"/>
        <v>32</v>
      </c>
      <c r="H24768">
        <f t="shared" ca="1" si="2901"/>
        <v>0</v>
      </c>
      <c r="I24768">
        <f t="shared" ca="1" si="2902"/>
        <v>0</v>
      </c>
      <c r="J24768">
        <f t="shared" ca="1" si="2903"/>
        <v>0</v>
      </c>
      <c r="K24768">
        <f t="shared" ca="1" si="2904"/>
        <v>0</v>
      </c>
      <c r="L24768">
        <f t="shared" ca="1" si="2906"/>
        <v>0</v>
      </c>
      <c r="M24768" t="str">
        <f t="shared" ca="1" si="2905"/>
        <v>Looks good!</v>
      </c>
    </row>
    <row r="24769" spans="2:13" x14ac:dyDescent="0.2">
      <c r="B24769">
        <f t="shared" ca="1" si="2907"/>
        <v>1</v>
      </c>
      <c r="C24769">
        <f t="shared" ca="1" si="2907"/>
        <v>75</v>
      </c>
      <c r="D24769">
        <f t="shared" ca="1" si="2907"/>
        <v>45</v>
      </c>
      <c r="E24769">
        <f t="shared" ca="1" si="2907"/>
        <v>7</v>
      </c>
      <c r="H24769">
        <f t="shared" ca="1" si="2901"/>
        <v>1</v>
      </c>
      <c r="I24769">
        <f t="shared" ca="1" si="2902"/>
        <v>0</v>
      </c>
      <c r="J24769">
        <f t="shared" ca="1" si="2903"/>
        <v>0</v>
      </c>
      <c r="K24769">
        <f t="shared" ca="1" si="2904"/>
        <v>0</v>
      </c>
      <c r="L24769">
        <f t="shared" ca="1" si="2906"/>
        <v>1</v>
      </c>
      <c r="M24769" t="str">
        <f t="shared" ca="1" si="2905"/>
        <v>Fix problem</v>
      </c>
    </row>
    <row r="24770" spans="2:13" x14ac:dyDescent="0.2">
      <c r="B24770">
        <f t="shared" ca="1" si="2907"/>
        <v>12</v>
      </c>
      <c r="C24770">
        <f t="shared" ca="1" si="2907"/>
        <v>99</v>
      </c>
      <c r="D24770">
        <f t="shared" ca="1" si="2907"/>
        <v>62</v>
      </c>
      <c r="E24770">
        <f t="shared" ca="1" si="2907"/>
        <v>4</v>
      </c>
      <c r="H24770">
        <f t="shared" ca="1" si="2901"/>
        <v>0</v>
      </c>
      <c r="I24770">
        <f t="shared" ca="1" si="2902"/>
        <v>0</v>
      </c>
      <c r="J24770">
        <f t="shared" ca="1" si="2903"/>
        <v>0</v>
      </c>
      <c r="K24770">
        <f t="shared" ca="1" si="2904"/>
        <v>1</v>
      </c>
      <c r="L24770">
        <f t="shared" ca="1" si="2906"/>
        <v>1</v>
      </c>
      <c r="M24770" t="str">
        <f t="shared" ca="1" si="2905"/>
        <v>Fix problem</v>
      </c>
    </row>
    <row r="24771" spans="2:13" x14ac:dyDescent="0.2">
      <c r="B24771">
        <f t="shared" ca="1" si="2907"/>
        <v>18</v>
      </c>
      <c r="C24771">
        <f t="shared" ca="1" si="2907"/>
        <v>18</v>
      </c>
      <c r="D24771">
        <f t="shared" ca="1" si="2907"/>
        <v>8</v>
      </c>
      <c r="E24771">
        <f t="shared" ca="1" si="2907"/>
        <v>54</v>
      </c>
      <c r="H24771">
        <f t="shared" ca="1" si="2901"/>
        <v>0</v>
      </c>
      <c r="I24771">
        <f t="shared" ca="1" si="2902"/>
        <v>0</v>
      </c>
      <c r="J24771">
        <f t="shared" ca="1" si="2903"/>
        <v>0</v>
      </c>
      <c r="K24771">
        <f t="shared" ca="1" si="2904"/>
        <v>0</v>
      </c>
      <c r="L24771">
        <f t="shared" ca="1" si="2906"/>
        <v>0</v>
      </c>
      <c r="M24771" t="str">
        <f t="shared" ca="1" si="2905"/>
        <v>Looks good!</v>
      </c>
    </row>
    <row r="24772" spans="2:13" x14ac:dyDescent="0.2">
      <c r="B24772">
        <f t="shared" ca="1" si="2907"/>
        <v>20</v>
      </c>
      <c r="C24772">
        <f t="shared" ca="1" si="2907"/>
        <v>14</v>
      </c>
      <c r="D24772">
        <f t="shared" ca="1" si="2907"/>
        <v>46</v>
      </c>
      <c r="E24772">
        <f t="shared" ca="1" si="2907"/>
        <v>25</v>
      </c>
      <c r="H24772">
        <f t="shared" ca="1" si="2901"/>
        <v>0</v>
      </c>
      <c r="I24772">
        <f t="shared" ca="1" si="2902"/>
        <v>0</v>
      </c>
      <c r="J24772">
        <f t="shared" ca="1" si="2903"/>
        <v>0</v>
      </c>
      <c r="K24772">
        <f t="shared" ca="1" si="2904"/>
        <v>0</v>
      </c>
      <c r="L24772">
        <f t="shared" ca="1" si="2906"/>
        <v>0</v>
      </c>
      <c r="M24772" t="str">
        <f t="shared" ca="1" si="2905"/>
        <v>Looks good!</v>
      </c>
    </row>
    <row r="24773" spans="2:13" x14ac:dyDescent="0.2">
      <c r="B24773">
        <f t="shared" ca="1" si="2907"/>
        <v>80</v>
      </c>
      <c r="C24773">
        <f t="shared" ca="1" si="2907"/>
        <v>100</v>
      </c>
      <c r="D24773">
        <f t="shared" ca="1" si="2907"/>
        <v>3</v>
      </c>
      <c r="E24773">
        <f t="shared" ca="1" si="2907"/>
        <v>70</v>
      </c>
      <c r="H24773">
        <f t="shared" ca="1" si="2901"/>
        <v>0</v>
      </c>
      <c r="I24773">
        <f t="shared" ca="1" si="2902"/>
        <v>0</v>
      </c>
      <c r="J24773">
        <f t="shared" ca="1" si="2903"/>
        <v>1</v>
      </c>
      <c r="K24773">
        <f t="shared" ca="1" si="2904"/>
        <v>0</v>
      </c>
      <c r="L24773">
        <f t="shared" ca="1" si="2906"/>
        <v>1</v>
      </c>
      <c r="M24773" t="str">
        <f t="shared" ca="1" si="2905"/>
        <v>Fix problem</v>
      </c>
    </row>
    <row r="24774" spans="2:13" x14ac:dyDescent="0.2">
      <c r="B24774">
        <f t="shared" ca="1" si="2907"/>
        <v>20</v>
      </c>
      <c r="C24774">
        <f t="shared" ca="1" si="2907"/>
        <v>42</v>
      </c>
      <c r="D24774">
        <f t="shared" ca="1" si="2907"/>
        <v>81</v>
      </c>
      <c r="E24774">
        <f t="shared" ca="1" si="2907"/>
        <v>58</v>
      </c>
      <c r="H24774">
        <f t="shared" ca="1" si="2901"/>
        <v>0</v>
      </c>
      <c r="I24774">
        <f t="shared" ca="1" si="2902"/>
        <v>0</v>
      </c>
      <c r="J24774">
        <f t="shared" ca="1" si="2903"/>
        <v>0</v>
      </c>
      <c r="K24774">
        <f t="shared" ca="1" si="2904"/>
        <v>0</v>
      </c>
      <c r="L24774">
        <f t="shared" ca="1" si="2906"/>
        <v>0</v>
      </c>
      <c r="M24774" t="str">
        <f t="shared" ca="1" si="2905"/>
        <v>Looks good!</v>
      </c>
    </row>
    <row r="24775" spans="2:13" x14ac:dyDescent="0.2">
      <c r="B24775">
        <f t="shared" ca="1" si="2907"/>
        <v>39</v>
      </c>
      <c r="C24775">
        <f t="shared" ca="1" si="2907"/>
        <v>49</v>
      </c>
      <c r="D24775">
        <f t="shared" ca="1" si="2907"/>
        <v>88</v>
      </c>
      <c r="E24775">
        <f t="shared" ca="1" si="2907"/>
        <v>76</v>
      </c>
      <c r="H24775">
        <f t="shared" ca="1" si="2901"/>
        <v>0</v>
      </c>
      <c r="I24775">
        <f t="shared" ca="1" si="2902"/>
        <v>0</v>
      </c>
      <c r="J24775">
        <f t="shared" ca="1" si="2903"/>
        <v>0</v>
      </c>
      <c r="K24775">
        <f t="shared" ca="1" si="2904"/>
        <v>0</v>
      </c>
      <c r="L24775">
        <f t="shared" ca="1" si="2906"/>
        <v>0</v>
      </c>
      <c r="M24775" t="str">
        <f t="shared" ca="1" si="2905"/>
        <v>Looks good!</v>
      </c>
    </row>
    <row r="24776" spans="2:13" x14ac:dyDescent="0.2">
      <c r="B24776">
        <f t="shared" ca="1" si="2907"/>
        <v>99</v>
      </c>
      <c r="C24776">
        <f t="shared" ca="1" si="2907"/>
        <v>82</v>
      </c>
      <c r="D24776">
        <f t="shared" ca="1" si="2907"/>
        <v>12</v>
      </c>
      <c r="E24776">
        <f t="shared" ca="1" si="2907"/>
        <v>93</v>
      </c>
      <c r="H24776">
        <f t="shared" ca="1" si="2901"/>
        <v>0</v>
      </c>
      <c r="I24776">
        <f t="shared" ca="1" si="2902"/>
        <v>0</v>
      </c>
      <c r="J24776">
        <f t="shared" ca="1" si="2903"/>
        <v>0</v>
      </c>
      <c r="K24776">
        <f t="shared" ca="1" si="2904"/>
        <v>0</v>
      </c>
      <c r="L24776">
        <f t="shared" ca="1" si="2906"/>
        <v>0</v>
      </c>
      <c r="M24776" t="str">
        <f t="shared" ca="1" si="2905"/>
        <v>Looks good!</v>
      </c>
    </row>
    <row r="24777" spans="2:13" x14ac:dyDescent="0.2">
      <c r="B24777">
        <f t="shared" ca="1" si="2907"/>
        <v>60</v>
      </c>
      <c r="C24777">
        <f t="shared" ca="1" si="2907"/>
        <v>64</v>
      </c>
      <c r="D24777">
        <f t="shared" ca="1" si="2907"/>
        <v>43</v>
      </c>
      <c r="E24777">
        <f t="shared" ca="1" si="2907"/>
        <v>42</v>
      </c>
      <c r="H24777">
        <f t="shared" ca="1" si="2901"/>
        <v>0</v>
      </c>
      <c r="I24777">
        <f t="shared" ca="1" si="2902"/>
        <v>0</v>
      </c>
      <c r="J24777">
        <f t="shared" ca="1" si="2903"/>
        <v>0</v>
      </c>
      <c r="K24777">
        <f t="shared" ca="1" si="2904"/>
        <v>0</v>
      </c>
      <c r="L24777">
        <f t="shared" ca="1" si="2906"/>
        <v>0</v>
      </c>
      <c r="M24777" t="str">
        <f t="shared" ca="1" si="2905"/>
        <v>Looks good!</v>
      </c>
    </row>
    <row r="24778" spans="2:13" x14ac:dyDescent="0.2">
      <c r="B24778">
        <f t="shared" ca="1" si="2907"/>
        <v>71</v>
      </c>
      <c r="C24778">
        <f t="shared" ca="1" si="2907"/>
        <v>25</v>
      </c>
      <c r="D24778">
        <f t="shared" ca="1" si="2907"/>
        <v>84</v>
      </c>
      <c r="E24778">
        <f t="shared" ca="1" si="2907"/>
        <v>1</v>
      </c>
      <c r="H24778">
        <f t="shared" ca="1" si="2901"/>
        <v>0</v>
      </c>
      <c r="I24778">
        <f t="shared" ca="1" si="2902"/>
        <v>0</v>
      </c>
      <c r="J24778">
        <f t="shared" ca="1" si="2903"/>
        <v>0</v>
      </c>
      <c r="K24778">
        <f t="shared" ca="1" si="2904"/>
        <v>1</v>
      </c>
      <c r="L24778">
        <f t="shared" ca="1" si="2906"/>
        <v>1</v>
      </c>
      <c r="M24778" t="str">
        <f t="shared" ca="1" si="2905"/>
        <v>Fix problem</v>
      </c>
    </row>
    <row r="24779" spans="2:13" x14ac:dyDescent="0.2">
      <c r="B24779">
        <f t="shared" ca="1" si="2907"/>
        <v>3</v>
      </c>
      <c r="C24779">
        <f t="shared" ca="1" si="2907"/>
        <v>13</v>
      </c>
      <c r="D24779">
        <f t="shared" ca="1" si="2907"/>
        <v>61</v>
      </c>
      <c r="E24779">
        <f t="shared" ca="1" si="2907"/>
        <v>11</v>
      </c>
      <c r="H24779">
        <f t="shared" ref="H24779:H24842" ca="1" si="2908">IF(B24779&lt;=(Prob_same_name*100),1,0)</f>
        <v>1</v>
      </c>
      <c r="I24779">
        <f t="shared" ref="I24779:I24842" ca="1" si="2909">IF(C24779&lt;=(Prob_shift_change*100),1,0)</f>
        <v>0</v>
      </c>
      <c r="J24779">
        <f t="shared" ref="J24779:J24842" ca="1" si="2910">IF(D24779&lt;=(Prob_bad_comm*100),1,0)</f>
        <v>0</v>
      </c>
      <c r="K24779">
        <f t="shared" ref="K24779:K24842" ca="1" si="2911">IF(E24779&lt;=(Prob_bad_cnvrsn*100),1,0)</f>
        <v>0</v>
      </c>
      <c r="L24779">
        <f t="shared" ca="1" si="2906"/>
        <v>1</v>
      </c>
      <c r="M24779" t="str">
        <f t="shared" ref="M24779:M24842" ca="1" si="2912">VLOOKUP(L24779,mis_table,2,FALSE)</f>
        <v>Fix problem</v>
      </c>
    </row>
    <row r="24780" spans="2:13" x14ac:dyDescent="0.2">
      <c r="B24780">
        <f t="shared" ca="1" si="2907"/>
        <v>28</v>
      </c>
      <c r="C24780">
        <f t="shared" ca="1" si="2907"/>
        <v>50</v>
      </c>
      <c r="D24780">
        <f t="shared" ca="1" si="2907"/>
        <v>14</v>
      </c>
      <c r="E24780">
        <f t="shared" ca="1" si="2907"/>
        <v>27</v>
      </c>
      <c r="H24780">
        <f t="shared" ca="1" si="2908"/>
        <v>0</v>
      </c>
      <c r="I24780">
        <f t="shared" ca="1" si="2909"/>
        <v>0</v>
      </c>
      <c r="J24780">
        <f t="shared" ca="1" si="2910"/>
        <v>0</v>
      </c>
      <c r="K24780">
        <f t="shared" ca="1" si="2911"/>
        <v>0</v>
      </c>
      <c r="L24780">
        <f t="shared" ca="1" si="2906"/>
        <v>0</v>
      </c>
      <c r="M24780" t="str">
        <f t="shared" ca="1" si="2912"/>
        <v>Looks good!</v>
      </c>
    </row>
    <row r="24781" spans="2:13" x14ac:dyDescent="0.2">
      <c r="B24781">
        <f t="shared" ca="1" si="2907"/>
        <v>65</v>
      </c>
      <c r="C24781">
        <f t="shared" ca="1" si="2907"/>
        <v>68</v>
      </c>
      <c r="D24781">
        <f t="shared" ca="1" si="2907"/>
        <v>86</v>
      </c>
      <c r="E24781">
        <f t="shared" ca="1" si="2907"/>
        <v>3</v>
      </c>
      <c r="H24781">
        <f t="shared" ca="1" si="2908"/>
        <v>0</v>
      </c>
      <c r="I24781">
        <f t="shared" ca="1" si="2909"/>
        <v>0</v>
      </c>
      <c r="J24781">
        <f t="shared" ca="1" si="2910"/>
        <v>0</v>
      </c>
      <c r="K24781">
        <f t="shared" ca="1" si="2911"/>
        <v>1</v>
      </c>
      <c r="L24781">
        <f t="shared" ca="1" si="2906"/>
        <v>1</v>
      </c>
      <c r="M24781" t="str">
        <f t="shared" ca="1" si="2912"/>
        <v>Fix problem</v>
      </c>
    </row>
    <row r="24782" spans="2:13" x14ac:dyDescent="0.2">
      <c r="B24782">
        <f t="shared" ca="1" si="2907"/>
        <v>9</v>
      </c>
      <c r="C24782">
        <f t="shared" ca="1" si="2907"/>
        <v>38</v>
      </c>
      <c r="D24782">
        <f t="shared" ca="1" si="2907"/>
        <v>16</v>
      </c>
      <c r="E24782">
        <f t="shared" ca="1" si="2907"/>
        <v>31</v>
      </c>
      <c r="H24782">
        <f t="shared" ca="1" si="2908"/>
        <v>0</v>
      </c>
      <c r="I24782">
        <f t="shared" ca="1" si="2909"/>
        <v>0</v>
      </c>
      <c r="J24782">
        <f t="shared" ca="1" si="2910"/>
        <v>0</v>
      </c>
      <c r="K24782">
        <f t="shared" ca="1" si="2911"/>
        <v>0</v>
      </c>
      <c r="L24782">
        <f t="shared" ca="1" si="2906"/>
        <v>0</v>
      </c>
      <c r="M24782" t="str">
        <f t="shared" ca="1" si="2912"/>
        <v>Looks good!</v>
      </c>
    </row>
    <row r="24783" spans="2:13" x14ac:dyDescent="0.2">
      <c r="B24783">
        <f t="shared" ca="1" si="2907"/>
        <v>62</v>
      </c>
      <c r="C24783">
        <f t="shared" ca="1" si="2907"/>
        <v>35</v>
      </c>
      <c r="D24783">
        <f t="shared" ca="1" si="2907"/>
        <v>89</v>
      </c>
      <c r="E24783">
        <f t="shared" ca="1" si="2907"/>
        <v>22</v>
      </c>
      <c r="H24783">
        <f t="shared" ca="1" si="2908"/>
        <v>0</v>
      </c>
      <c r="I24783">
        <f t="shared" ca="1" si="2909"/>
        <v>0</v>
      </c>
      <c r="J24783">
        <f t="shared" ca="1" si="2910"/>
        <v>0</v>
      </c>
      <c r="K24783">
        <f t="shared" ca="1" si="2911"/>
        <v>0</v>
      </c>
      <c r="L24783">
        <f t="shared" ca="1" si="2906"/>
        <v>0</v>
      </c>
      <c r="M24783" t="str">
        <f t="shared" ca="1" si="2912"/>
        <v>Looks good!</v>
      </c>
    </row>
    <row r="24784" spans="2:13" x14ac:dyDescent="0.2">
      <c r="B24784">
        <f t="shared" ca="1" si="2907"/>
        <v>66</v>
      </c>
      <c r="C24784">
        <f t="shared" ca="1" si="2907"/>
        <v>39</v>
      </c>
      <c r="D24784">
        <f t="shared" ca="1" si="2907"/>
        <v>5</v>
      </c>
      <c r="E24784">
        <f t="shared" ca="1" si="2907"/>
        <v>93</v>
      </c>
      <c r="H24784">
        <f t="shared" ca="1" si="2908"/>
        <v>0</v>
      </c>
      <c r="I24784">
        <f t="shared" ca="1" si="2909"/>
        <v>0</v>
      </c>
      <c r="J24784">
        <f t="shared" ca="1" si="2910"/>
        <v>1</v>
      </c>
      <c r="K24784">
        <f t="shared" ca="1" si="2911"/>
        <v>0</v>
      </c>
      <c r="L24784">
        <f t="shared" ca="1" si="2906"/>
        <v>1</v>
      </c>
      <c r="M24784" t="str">
        <f t="shared" ca="1" si="2912"/>
        <v>Fix problem</v>
      </c>
    </row>
    <row r="24785" spans="2:13" x14ac:dyDescent="0.2">
      <c r="B24785">
        <f t="shared" ca="1" si="2907"/>
        <v>22</v>
      </c>
      <c r="C24785">
        <f t="shared" ca="1" si="2907"/>
        <v>81</v>
      </c>
      <c r="D24785">
        <f t="shared" ca="1" si="2907"/>
        <v>79</v>
      </c>
      <c r="E24785">
        <f t="shared" ca="1" si="2907"/>
        <v>62</v>
      </c>
      <c r="H24785">
        <f t="shared" ca="1" si="2908"/>
        <v>0</v>
      </c>
      <c r="I24785">
        <f t="shared" ca="1" si="2909"/>
        <v>0</v>
      </c>
      <c r="J24785">
        <f t="shared" ca="1" si="2910"/>
        <v>0</v>
      </c>
      <c r="K24785">
        <f t="shared" ca="1" si="2911"/>
        <v>0</v>
      </c>
      <c r="L24785">
        <f t="shared" ca="1" si="2906"/>
        <v>0</v>
      </c>
      <c r="M24785" t="str">
        <f t="shared" ca="1" si="2912"/>
        <v>Looks good!</v>
      </c>
    </row>
    <row r="24786" spans="2:13" x14ac:dyDescent="0.2">
      <c r="B24786">
        <f t="shared" ca="1" si="2907"/>
        <v>47</v>
      </c>
      <c r="C24786">
        <f t="shared" ca="1" si="2907"/>
        <v>19</v>
      </c>
      <c r="D24786">
        <f t="shared" ca="1" si="2907"/>
        <v>73</v>
      </c>
      <c r="E24786">
        <f t="shared" ca="1" si="2907"/>
        <v>72</v>
      </c>
      <c r="H24786">
        <f t="shared" ca="1" si="2908"/>
        <v>0</v>
      </c>
      <c r="I24786">
        <f t="shared" ca="1" si="2909"/>
        <v>0</v>
      </c>
      <c r="J24786">
        <f t="shared" ca="1" si="2910"/>
        <v>0</v>
      </c>
      <c r="K24786">
        <f t="shared" ca="1" si="2911"/>
        <v>0</v>
      </c>
      <c r="L24786">
        <f t="shared" ca="1" si="2906"/>
        <v>0</v>
      </c>
      <c r="M24786" t="str">
        <f t="shared" ca="1" si="2912"/>
        <v>Looks good!</v>
      </c>
    </row>
    <row r="24787" spans="2:13" x14ac:dyDescent="0.2">
      <c r="B24787">
        <f t="shared" ca="1" si="2907"/>
        <v>78</v>
      </c>
      <c r="C24787">
        <f t="shared" ca="1" si="2907"/>
        <v>54</v>
      </c>
      <c r="D24787">
        <f t="shared" ca="1" si="2907"/>
        <v>51</v>
      </c>
      <c r="E24787">
        <f t="shared" ca="1" si="2907"/>
        <v>26</v>
      </c>
      <c r="H24787">
        <f t="shared" ca="1" si="2908"/>
        <v>0</v>
      </c>
      <c r="I24787">
        <f t="shared" ca="1" si="2909"/>
        <v>0</v>
      </c>
      <c r="J24787">
        <f t="shared" ca="1" si="2910"/>
        <v>0</v>
      </c>
      <c r="K24787">
        <f t="shared" ca="1" si="2911"/>
        <v>0</v>
      </c>
      <c r="L24787">
        <f t="shared" ca="1" si="2906"/>
        <v>0</v>
      </c>
      <c r="M24787" t="str">
        <f t="shared" ca="1" si="2912"/>
        <v>Looks good!</v>
      </c>
    </row>
    <row r="24788" spans="2:13" x14ac:dyDescent="0.2">
      <c r="B24788">
        <f t="shared" ca="1" si="2907"/>
        <v>12</v>
      </c>
      <c r="C24788">
        <f t="shared" ca="1" si="2907"/>
        <v>90</v>
      </c>
      <c r="D24788">
        <f t="shared" ca="1" si="2907"/>
        <v>90</v>
      </c>
      <c r="E24788">
        <f t="shared" ca="1" si="2907"/>
        <v>69</v>
      </c>
      <c r="H24788">
        <f t="shared" ca="1" si="2908"/>
        <v>0</v>
      </c>
      <c r="I24788">
        <f t="shared" ca="1" si="2909"/>
        <v>0</v>
      </c>
      <c r="J24788">
        <f t="shared" ca="1" si="2910"/>
        <v>0</v>
      </c>
      <c r="K24788">
        <f t="shared" ca="1" si="2911"/>
        <v>0</v>
      </c>
      <c r="L24788">
        <f t="shared" ca="1" si="2906"/>
        <v>0</v>
      </c>
      <c r="M24788" t="str">
        <f t="shared" ca="1" si="2912"/>
        <v>Looks good!</v>
      </c>
    </row>
    <row r="24789" spans="2:13" x14ac:dyDescent="0.2">
      <c r="B24789">
        <f t="shared" ca="1" si="2907"/>
        <v>37</v>
      </c>
      <c r="C24789">
        <f t="shared" ca="1" si="2907"/>
        <v>48</v>
      </c>
      <c r="D24789">
        <f t="shared" ca="1" si="2907"/>
        <v>56</v>
      </c>
      <c r="E24789">
        <f t="shared" ca="1" si="2907"/>
        <v>48</v>
      </c>
      <c r="H24789">
        <f t="shared" ca="1" si="2908"/>
        <v>0</v>
      </c>
      <c r="I24789">
        <f t="shared" ca="1" si="2909"/>
        <v>0</v>
      </c>
      <c r="J24789">
        <f t="shared" ca="1" si="2910"/>
        <v>0</v>
      </c>
      <c r="K24789">
        <f t="shared" ca="1" si="2911"/>
        <v>0</v>
      </c>
      <c r="L24789">
        <f t="shared" ca="1" si="2906"/>
        <v>0</v>
      </c>
      <c r="M24789" t="str">
        <f t="shared" ca="1" si="2912"/>
        <v>Looks good!</v>
      </c>
    </row>
    <row r="24790" spans="2:13" x14ac:dyDescent="0.2">
      <c r="B24790">
        <f t="shared" ca="1" si="2907"/>
        <v>48</v>
      </c>
      <c r="C24790">
        <f t="shared" ca="1" si="2907"/>
        <v>100</v>
      </c>
      <c r="D24790">
        <f t="shared" ca="1" si="2907"/>
        <v>68</v>
      </c>
      <c r="E24790">
        <f t="shared" ca="1" si="2907"/>
        <v>14</v>
      </c>
      <c r="H24790">
        <f t="shared" ca="1" si="2908"/>
        <v>0</v>
      </c>
      <c r="I24790">
        <f t="shared" ca="1" si="2909"/>
        <v>0</v>
      </c>
      <c r="J24790">
        <f t="shared" ca="1" si="2910"/>
        <v>0</v>
      </c>
      <c r="K24790">
        <f t="shared" ca="1" si="2911"/>
        <v>0</v>
      </c>
      <c r="L24790">
        <f t="shared" ca="1" si="2906"/>
        <v>0</v>
      </c>
      <c r="M24790" t="str">
        <f t="shared" ca="1" si="2912"/>
        <v>Looks good!</v>
      </c>
    </row>
    <row r="24791" spans="2:13" x14ac:dyDescent="0.2">
      <c r="B24791">
        <f t="shared" ca="1" si="2907"/>
        <v>95</v>
      </c>
      <c r="C24791">
        <f t="shared" ca="1" si="2907"/>
        <v>11</v>
      </c>
      <c r="D24791">
        <f t="shared" ca="1" si="2907"/>
        <v>42</v>
      </c>
      <c r="E24791">
        <f t="shared" ca="1" si="2907"/>
        <v>87</v>
      </c>
      <c r="H24791">
        <f t="shared" ca="1" si="2908"/>
        <v>0</v>
      </c>
      <c r="I24791">
        <f t="shared" ca="1" si="2909"/>
        <v>0</v>
      </c>
      <c r="J24791">
        <f t="shared" ca="1" si="2910"/>
        <v>0</v>
      </c>
      <c r="K24791">
        <f t="shared" ca="1" si="2911"/>
        <v>0</v>
      </c>
      <c r="L24791">
        <f t="shared" ca="1" si="2906"/>
        <v>0</v>
      </c>
      <c r="M24791" t="str">
        <f t="shared" ca="1" si="2912"/>
        <v>Looks good!</v>
      </c>
    </row>
    <row r="24792" spans="2:13" x14ac:dyDescent="0.2">
      <c r="B24792">
        <f t="shared" ca="1" si="2907"/>
        <v>20</v>
      </c>
      <c r="C24792">
        <f t="shared" ca="1" si="2907"/>
        <v>36</v>
      </c>
      <c r="D24792">
        <f t="shared" ca="1" si="2907"/>
        <v>60</v>
      </c>
      <c r="E24792">
        <f t="shared" ca="1" si="2907"/>
        <v>14</v>
      </c>
      <c r="H24792">
        <f t="shared" ca="1" si="2908"/>
        <v>0</v>
      </c>
      <c r="I24792">
        <f t="shared" ca="1" si="2909"/>
        <v>0</v>
      </c>
      <c r="J24792">
        <f t="shared" ca="1" si="2910"/>
        <v>0</v>
      </c>
      <c r="K24792">
        <f t="shared" ca="1" si="2911"/>
        <v>0</v>
      </c>
      <c r="L24792">
        <f t="shared" ca="1" si="2906"/>
        <v>0</v>
      </c>
      <c r="M24792" t="str">
        <f t="shared" ca="1" si="2912"/>
        <v>Looks good!</v>
      </c>
    </row>
    <row r="24793" spans="2:13" x14ac:dyDescent="0.2">
      <c r="B24793">
        <f t="shared" ca="1" si="2907"/>
        <v>85</v>
      </c>
      <c r="C24793">
        <f t="shared" ca="1" si="2907"/>
        <v>90</v>
      </c>
      <c r="D24793">
        <f t="shared" ca="1" si="2907"/>
        <v>97</v>
      </c>
      <c r="E24793">
        <f t="shared" ca="1" si="2907"/>
        <v>6</v>
      </c>
      <c r="H24793">
        <f t="shared" ca="1" si="2908"/>
        <v>0</v>
      </c>
      <c r="I24793">
        <f t="shared" ca="1" si="2909"/>
        <v>0</v>
      </c>
      <c r="J24793">
        <f t="shared" ca="1" si="2910"/>
        <v>0</v>
      </c>
      <c r="K24793">
        <f t="shared" ca="1" si="2911"/>
        <v>0</v>
      </c>
      <c r="L24793">
        <f t="shared" ca="1" si="2906"/>
        <v>0</v>
      </c>
      <c r="M24793" t="str">
        <f t="shared" ca="1" si="2912"/>
        <v>Looks good!</v>
      </c>
    </row>
    <row r="24794" spans="2:13" x14ac:dyDescent="0.2">
      <c r="B24794">
        <f t="shared" ca="1" si="2907"/>
        <v>14</v>
      </c>
      <c r="C24794">
        <f t="shared" ca="1" si="2907"/>
        <v>3</v>
      </c>
      <c r="D24794">
        <f t="shared" ca="1" si="2907"/>
        <v>51</v>
      </c>
      <c r="E24794">
        <f t="shared" ca="1" si="2907"/>
        <v>73</v>
      </c>
      <c r="H24794">
        <f t="shared" ca="1" si="2908"/>
        <v>0</v>
      </c>
      <c r="I24794">
        <f t="shared" ca="1" si="2909"/>
        <v>1</v>
      </c>
      <c r="J24794">
        <f t="shared" ca="1" si="2910"/>
        <v>0</v>
      </c>
      <c r="K24794">
        <f t="shared" ca="1" si="2911"/>
        <v>0</v>
      </c>
      <c r="L24794">
        <f t="shared" ca="1" si="2906"/>
        <v>1</v>
      </c>
      <c r="M24794" t="str">
        <f t="shared" ca="1" si="2912"/>
        <v>Fix problem</v>
      </c>
    </row>
    <row r="24795" spans="2:13" x14ac:dyDescent="0.2">
      <c r="B24795">
        <f t="shared" ca="1" si="2907"/>
        <v>59</v>
      </c>
      <c r="C24795">
        <f t="shared" ca="1" si="2907"/>
        <v>11</v>
      </c>
      <c r="D24795">
        <f t="shared" ca="1" si="2907"/>
        <v>72</v>
      </c>
      <c r="E24795">
        <f t="shared" ca="1" si="2907"/>
        <v>77</v>
      </c>
      <c r="H24795">
        <f t="shared" ca="1" si="2908"/>
        <v>0</v>
      </c>
      <c r="I24795">
        <f t="shared" ca="1" si="2909"/>
        <v>0</v>
      </c>
      <c r="J24795">
        <f t="shared" ca="1" si="2910"/>
        <v>0</v>
      </c>
      <c r="K24795">
        <f t="shared" ca="1" si="2911"/>
        <v>0</v>
      </c>
      <c r="L24795">
        <f t="shared" ca="1" si="2906"/>
        <v>0</v>
      </c>
      <c r="M24795" t="str">
        <f t="shared" ca="1" si="2912"/>
        <v>Looks good!</v>
      </c>
    </row>
    <row r="24796" spans="2:13" x14ac:dyDescent="0.2">
      <c r="B24796">
        <f t="shared" ca="1" si="2907"/>
        <v>60</v>
      </c>
      <c r="C24796">
        <f t="shared" ca="1" si="2907"/>
        <v>47</v>
      </c>
      <c r="D24796">
        <f t="shared" ca="1" si="2907"/>
        <v>55</v>
      </c>
      <c r="E24796">
        <f t="shared" ca="1" si="2907"/>
        <v>94</v>
      </c>
      <c r="H24796">
        <f t="shared" ca="1" si="2908"/>
        <v>0</v>
      </c>
      <c r="I24796">
        <f t="shared" ca="1" si="2909"/>
        <v>0</v>
      </c>
      <c r="J24796">
        <f t="shared" ca="1" si="2910"/>
        <v>0</v>
      </c>
      <c r="K24796">
        <f t="shared" ca="1" si="2911"/>
        <v>0</v>
      </c>
      <c r="L24796">
        <f t="shared" ca="1" si="2906"/>
        <v>0</v>
      </c>
      <c r="M24796" t="str">
        <f t="shared" ca="1" si="2912"/>
        <v>Looks good!</v>
      </c>
    </row>
    <row r="24797" spans="2:13" x14ac:dyDescent="0.2">
      <c r="B24797">
        <f t="shared" ca="1" si="2907"/>
        <v>60</v>
      </c>
      <c r="C24797">
        <f t="shared" ca="1" si="2907"/>
        <v>70</v>
      </c>
      <c r="D24797">
        <f t="shared" ca="1" si="2907"/>
        <v>60</v>
      </c>
      <c r="E24797">
        <f t="shared" ca="1" si="2907"/>
        <v>9</v>
      </c>
      <c r="H24797">
        <f t="shared" ca="1" si="2908"/>
        <v>0</v>
      </c>
      <c r="I24797">
        <f t="shared" ca="1" si="2909"/>
        <v>0</v>
      </c>
      <c r="J24797">
        <f t="shared" ca="1" si="2910"/>
        <v>0</v>
      </c>
      <c r="K24797">
        <f t="shared" ca="1" si="2911"/>
        <v>0</v>
      </c>
      <c r="L24797">
        <f t="shared" ca="1" si="2906"/>
        <v>0</v>
      </c>
      <c r="M24797" t="str">
        <f t="shared" ca="1" si="2912"/>
        <v>Looks good!</v>
      </c>
    </row>
    <row r="24798" spans="2:13" x14ac:dyDescent="0.2">
      <c r="B24798">
        <f t="shared" ca="1" si="2907"/>
        <v>55</v>
      </c>
      <c r="C24798">
        <f t="shared" ca="1" si="2907"/>
        <v>63</v>
      </c>
      <c r="D24798">
        <f t="shared" ca="1" si="2907"/>
        <v>75</v>
      </c>
      <c r="E24798">
        <f t="shared" ca="1" si="2907"/>
        <v>5</v>
      </c>
      <c r="H24798">
        <f t="shared" ca="1" si="2908"/>
        <v>0</v>
      </c>
      <c r="I24798">
        <f t="shared" ca="1" si="2909"/>
        <v>0</v>
      </c>
      <c r="J24798">
        <f t="shared" ca="1" si="2910"/>
        <v>0</v>
      </c>
      <c r="K24798">
        <f t="shared" ca="1" si="2911"/>
        <v>1</v>
      </c>
      <c r="L24798">
        <f t="shared" ca="1" si="2906"/>
        <v>1</v>
      </c>
      <c r="M24798" t="str">
        <f t="shared" ca="1" si="2912"/>
        <v>Fix problem</v>
      </c>
    </row>
    <row r="24799" spans="2:13" x14ac:dyDescent="0.2">
      <c r="B24799">
        <f t="shared" ca="1" si="2907"/>
        <v>74</v>
      </c>
      <c r="C24799">
        <f t="shared" ca="1" si="2907"/>
        <v>52</v>
      </c>
      <c r="D24799">
        <f t="shared" ca="1" si="2907"/>
        <v>74</v>
      </c>
      <c r="E24799">
        <f t="shared" ca="1" si="2907"/>
        <v>65</v>
      </c>
      <c r="H24799">
        <f t="shared" ca="1" si="2908"/>
        <v>0</v>
      </c>
      <c r="I24799">
        <f t="shared" ca="1" si="2909"/>
        <v>0</v>
      </c>
      <c r="J24799">
        <f t="shared" ca="1" si="2910"/>
        <v>0</v>
      </c>
      <c r="K24799">
        <f t="shared" ca="1" si="2911"/>
        <v>0</v>
      </c>
      <c r="L24799">
        <f t="shared" ca="1" si="2906"/>
        <v>0</v>
      </c>
      <c r="M24799" t="str">
        <f t="shared" ca="1" si="2912"/>
        <v>Looks good!</v>
      </c>
    </row>
    <row r="24800" spans="2:13" x14ac:dyDescent="0.2">
      <c r="B24800">
        <f t="shared" ca="1" si="2907"/>
        <v>16</v>
      </c>
      <c r="C24800">
        <f t="shared" ca="1" si="2907"/>
        <v>70</v>
      </c>
      <c r="D24800">
        <f t="shared" ca="1" si="2907"/>
        <v>14</v>
      </c>
      <c r="E24800">
        <f t="shared" ca="1" si="2907"/>
        <v>93</v>
      </c>
      <c r="H24800">
        <f t="shared" ca="1" si="2908"/>
        <v>0</v>
      </c>
      <c r="I24800">
        <f t="shared" ca="1" si="2909"/>
        <v>0</v>
      </c>
      <c r="J24800">
        <f t="shared" ca="1" si="2910"/>
        <v>0</v>
      </c>
      <c r="K24800">
        <f t="shared" ca="1" si="2911"/>
        <v>0</v>
      </c>
      <c r="L24800">
        <f t="shared" ca="1" si="2906"/>
        <v>0</v>
      </c>
      <c r="M24800" t="str">
        <f t="shared" ca="1" si="2912"/>
        <v>Looks good!</v>
      </c>
    </row>
    <row r="24801" spans="2:13" x14ac:dyDescent="0.2">
      <c r="B24801">
        <f t="shared" ca="1" si="2907"/>
        <v>99</v>
      </c>
      <c r="C24801">
        <f t="shared" ca="1" si="2907"/>
        <v>80</v>
      </c>
      <c r="D24801">
        <f t="shared" ca="1" si="2907"/>
        <v>77</v>
      </c>
      <c r="E24801">
        <f t="shared" ca="1" si="2907"/>
        <v>55</v>
      </c>
      <c r="H24801">
        <f t="shared" ca="1" si="2908"/>
        <v>0</v>
      </c>
      <c r="I24801">
        <f t="shared" ca="1" si="2909"/>
        <v>0</v>
      </c>
      <c r="J24801">
        <f t="shared" ca="1" si="2910"/>
        <v>0</v>
      </c>
      <c r="K24801">
        <f t="shared" ca="1" si="2911"/>
        <v>0</v>
      </c>
      <c r="L24801">
        <f t="shared" ca="1" si="2906"/>
        <v>0</v>
      </c>
      <c r="M24801" t="str">
        <f t="shared" ca="1" si="2912"/>
        <v>Looks good!</v>
      </c>
    </row>
    <row r="24802" spans="2:13" x14ac:dyDescent="0.2">
      <c r="B24802">
        <f t="shared" ca="1" si="2907"/>
        <v>53</v>
      </c>
      <c r="C24802">
        <f t="shared" ca="1" si="2907"/>
        <v>100</v>
      </c>
      <c r="D24802">
        <f t="shared" ca="1" si="2907"/>
        <v>46</v>
      </c>
      <c r="E24802">
        <f t="shared" ca="1" si="2907"/>
        <v>96</v>
      </c>
      <c r="H24802">
        <f t="shared" ca="1" si="2908"/>
        <v>0</v>
      </c>
      <c r="I24802">
        <f t="shared" ca="1" si="2909"/>
        <v>0</v>
      </c>
      <c r="J24802">
        <f t="shared" ca="1" si="2910"/>
        <v>0</v>
      </c>
      <c r="K24802">
        <f t="shared" ca="1" si="2911"/>
        <v>0</v>
      </c>
      <c r="L24802">
        <f t="shared" ca="1" si="2906"/>
        <v>0</v>
      </c>
      <c r="M24802" t="str">
        <f t="shared" ca="1" si="2912"/>
        <v>Looks good!</v>
      </c>
    </row>
    <row r="24803" spans="2:13" x14ac:dyDescent="0.2">
      <c r="B24803">
        <f t="shared" ca="1" si="2907"/>
        <v>62</v>
      </c>
      <c r="C24803">
        <f t="shared" ca="1" si="2907"/>
        <v>82</v>
      </c>
      <c r="D24803">
        <f t="shared" ca="1" si="2907"/>
        <v>38</v>
      </c>
      <c r="E24803">
        <f t="shared" ca="1" si="2907"/>
        <v>73</v>
      </c>
      <c r="H24803">
        <f t="shared" ca="1" si="2908"/>
        <v>0</v>
      </c>
      <c r="I24803">
        <f t="shared" ca="1" si="2909"/>
        <v>0</v>
      </c>
      <c r="J24803">
        <f t="shared" ca="1" si="2910"/>
        <v>0</v>
      </c>
      <c r="K24803">
        <f t="shared" ca="1" si="2911"/>
        <v>0</v>
      </c>
      <c r="L24803">
        <f t="shared" ca="1" si="2906"/>
        <v>0</v>
      </c>
      <c r="M24803" t="str">
        <f t="shared" ca="1" si="2912"/>
        <v>Looks good!</v>
      </c>
    </row>
    <row r="24804" spans="2:13" x14ac:dyDescent="0.2">
      <c r="B24804">
        <f t="shared" ca="1" si="2907"/>
        <v>46</v>
      </c>
      <c r="C24804">
        <f t="shared" ca="1" si="2907"/>
        <v>13</v>
      </c>
      <c r="D24804">
        <f t="shared" ca="1" si="2907"/>
        <v>68</v>
      </c>
      <c r="E24804">
        <f t="shared" ca="1" si="2907"/>
        <v>89</v>
      </c>
      <c r="H24804">
        <f t="shared" ca="1" si="2908"/>
        <v>0</v>
      </c>
      <c r="I24804">
        <f t="shared" ca="1" si="2909"/>
        <v>0</v>
      </c>
      <c r="J24804">
        <f t="shared" ca="1" si="2910"/>
        <v>0</v>
      </c>
      <c r="K24804">
        <f t="shared" ca="1" si="2911"/>
        <v>0</v>
      </c>
      <c r="L24804">
        <f t="shared" ref="L24804:L24867" ca="1" si="2913">SUM(H24804:K24804)</f>
        <v>0</v>
      </c>
      <c r="M24804" t="str">
        <f t="shared" ca="1" si="2912"/>
        <v>Looks good!</v>
      </c>
    </row>
    <row r="24805" spans="2:13" x14ac:dyDescent="0.2">
      <c r="B24805">
        <f t="shared" ca="1" si="2907"/>
        <v>22</v>
      </c>
      <c r="C24805">
        <f t="shared" ca="1" si="2907"/>
        <v>91</v>
      </c>
      <c r="D24805">
        <f t="shared" ca="1" si="2907"/>
        <v>20</v>
      </c>
      <c r="E24805">
        <f t="shared" ca="1" si="2907"/>
        <v>35</v>
      </c>
      <c r="H24805">
        <f t="shared" ca="1" si="2908"/>
        <v>0</v>
      </c>
      <c r="I24805">
        <f t="shared" ca="1" si="2909"/>
        <v>0</v>
      </c>
      <c r="J24805">
        <f t="shared" ca="1" si="2910"/>
        <v>0</v>
      </c>
      <c r="K24805">
        <f t="shared" ca="1" si="2911"/>
        <v>0</v>
      </c>
      <c r="L24805">
        <f t="shared" ca="1" si="2913"/>
        <v>0</v>
      </c>
      <c r="M24805" t="str">
        <f t="shared" ca="1" si="2912"/>
        <v>Looks good!</v>
      </c>
    </row>
    <row r="24806" spans="2:13" x14ac:dyDescent="0.2">
      <c r="B24806">
        <f t="shared" ca="1" si="2907"/>
        <v>95</v>
      </c>
      <c r="C24806">
        <f t="shared" ca="1" si="2907"/>
        <v>85</v>
      </c>
      <c r="D24806">
        <f t="shared" ca="1" si="2907"/>
        <v>85</v>
      </c>
      <c r="E24806">
        <f t="shared" ca="1" si="2907"/>
        <v>84</v>
      </c>
      <c r="H24806">
        <f t="shared" ca="1" si="2908"/>
        <v>0</v>
      </c>
      <c r="I24806">
        <f t="shared" ca="1" si="2909"/>
        <v>0</v>
      </c>
      <c r="J24806">
        <f t="shared" ca="1" si="2910"/>
        <v>0</v>
      </c>
      <c r="K24806">
        <f t="shared" ca="1" si="2911"/>
        <v>0</v>
      </c>
      <c r="L24806">
        <f t="shared" ca="1" si="2913"/>
        <v>0</v>
      </c>
      <c r="M24806" t="str">
        <f t="shared" ca="1" si="2912"/>
        <v>Looks good!</v>
      </c>
    </row>
    <row r="24807" spans="2:13" x14ac:dyDescent="0.2">
      <c r="B24807">
        <f t="shared" ca="1" si="2907"/>
        <v>45</v>
      </c>
      <c r="C24807">
        <f t="shared" ca="1" si="2907"/>
        <v>3</v>
      </c>
      <c r="D24807">
        <f t="shared" ca="1" si="2907"/>
        <v>71</v>
      </c>
      <c r="E24807">
        <f t="shared" ca="1" si="2907"/>
        <v>54</v>
      </c>
      <c r="H24807">
        <f t="shared" ca="1" si="2908"/>
        <v>0</v>
      </c>
      <c r="I24807">
        <f t="shared" ca="1" si="2909"/>
        <v>1</v>
      </c>
      <c r="J24807">
        <f t="shared" ca="1" si="2910"/>
        <v>0</v>
      </c>
      <c r="K24807">
        <f t="shared" ca="1" si="2911"/>
        <v>0</v>
      </c>
      <c r="L24807">
        <f t="shared" ca="1" si="2913"/>
        <v>1</v>
      </c>
      <c r="M24807" t="str">
        <f t="shared" ca="1" si="2912"/>
        <v>Fix problem</v>
      </c>
    </row>
    <row r="24808" spans="2:13" x14ac:dyDescent="0.2">
      <c r="B24808">
        <f t="shared" ca="1" si="2907"/>
        <v>100</v>
      </c>
      <c r="C24808">
        <f t="shared" ca="1" si="2907"/>
        <v>78</v>
      </c>
      <c r="D24808">
        <f t="shared" ca="1" si="2907"/>
        <v>100</v>
      </c>
      <c r="E24808">
        <f t="shared" ca="1" si="2907"/>
        <v>33</v>
      </c>
      <c r="H24808">
        <f t="shared" ca="1" si="2908"/>
        <v>0</v>
      </c>
      <c r="I24808">
        <f t="shared" ca="1" si="2909"/>
        <v>0</v>
      </c>
      <c r="J24808">
        <f t="shared" ca="1" si="2910"/>
        <v>0</v>
      </c>
      <c r="K24808">
        <f t="shared" ca="1" si="2911"/>
        <v>0</v>
      </c>
      <c r="L24808">
        <f t="shared" ca="1" si="2913"/>
        <v>0</v>
      </c>
      <c r="M24808" t="str">
        <f t="shared" ca="1" si="2912"/>
        <v>Looks good!</v>
      </c>
    </row>
    <row r="24809" spans="2:13" x14ac:dyDescent="0.2">
      <c r="B24809">
        <f t="shared" ca="1" si="2907"/>
        <v>3</v>
      </c>
      <c r="C24809">
        <f t="shared" ca="1" si="2907"/>
        <v>74</v>
      </c>
      <c r="D24809">
        <f t="shared" ca="1" si="2907"/>
        <v>89</v>
      </c>
      <c r="E24809">
        <f t="shared" ca="1" si="2907"/>
        <v>17</v>
      </c>
      <c r="H24809">
        <f t="shared" ca="1" si="2908"/>
        <v>1</v>
      </c>
      <c r="I24809">
        <f t="shared" ca="1" si="2909"/>
        <v>0</v>
      </c>
      <c r="J24809">
        <f t="shared" ca="1" si="2910"/>
        <v>0</v>
      </c>
      <c r="K24809">
        <f t="shared" ca="1" si="2911"/>
        <v>0</v>
      </c>
      <c r="L24809">
        <f t="shared" ca="1" si="2913"/>
        <v>1</v>
      </c>
      <c r="M24809" t="str">
        <f t="shared" ca="1" si="2912"/>
        <v>Fix problem</v>
      </c>
    </row>
    <row r="24810" spans="2:13" x14ac:dyDescent="0.2">
      <c r="B24810">
        <f t="shared" ca="1" si="2907"/>
        <v>38</v>
      </c>
      <c r="C24810">
        <f t="shared" ca="1" si="2907"/>
        <v>55</v>
      </c>
      <c r="D24810">
        <f t="shared" ca="1" si="2907"/>
        <v>100</v>
      </c>
      <c r="E24810">
        <f t="shared" ref="C24810:E24811" ca="1" si="2914">RANDBETWEEN(1,100)</f>
        <v>95</v>
      </c>
      <c r="H24810">
        <f t="shared" ca="1" si="2908"/>
        <v>0</v>
      </c>
      <c r="I24810">
        <f t="shared" ca="1" si="2909"/>
        <v>0</v>
      </c>
      <c r="J24810">
        <f t="shared" ca="1" si="2910"/>
        <v>0</v>
      </c>
      <c r="K24810">
        <f t="shared" ca="1" si="2911"/>
        <v>0</v>
      </c>
      <c r="L24810">
        <f t="shared" ca="1" si="2913"/>
        <v>0</v>
      </c>
      <c r="M24810" t="str">
        <f t="shared" ca="1" si="2912"/>
        <v>Looks good!</v>
      </c>
    </row>
    <row r="24811" spans="2:13" x14ac:dyDescent="0.2">
      <c r="B24811">
        <f t="shared" ref="B24811:E24874" ca="1" si="2915">RANDBETWEEN(1,100)</f>
        <v>84</v>
      </c>
      <c r="C24811">
        <f t="shared" ca="1" si="2914"/>
        <v>59</v>
      </c>
      <c r="D24811">
        <f t="shared" ca="1" si="2914"/>
        <v>75</v>
      </c>
      <c r="E24811">
        <f t="shared" ca="1" si="2914"/>
        <v>81</v>
      </c>
      <c r="H24811">
        <f t="shared" ca="1" si="2908"/>
        <v>0</v>
      </c>
      <c r="I24811">
        <f t="shared" ca="1" si="2909"/>
        <v>0</v>
      </c>
      <c r="J24811">
        <f t="shared" ca="1" si="2910"/>
        <v>0</v>
      </c>
      <c r="K24811">
        <f t="shared" ca="1" si="2911"/>
        <v>0</v>
      </c>
      <c r="L24811">
        <f t="shared" ca="1" si="2913"/>
        <v>0</v>
      </c>
      <c r="M24811" t="str">
        <f t="shared" ca="1" si="2912"/>
        <v>Looks good!</v>
      </c>
    </row>
    <row r="24812" spans="2:13" x14ac:dyDescent="0.2">
      <c r="B24812">
        <f t="shared" ca="1" si="2915"/>
        <v>1</v>
      </c>
      <c r="C24812">
        <f t="shared" ca="1" si="2915"/>
        <v>30</v>
      </c>
      <c r="D24812">
        <f t="shared" ca="1" si="2915"/>
        <v>19</v>
      </c>
      <c r="E24812">
        <f t="shared" ca="1" si="2915"/>
        <v>55</v>
      </c>
      <c r="H24812">
        <f t="shared" ca="1" si="2908"/>
        <v>1</v>
      </c>
      <c r="I24812">
        <f t="shared" ca="1" si="2909"/>
        <v>0</v>
      </c>
      <c r="J24812">
        <f t="shared" ca="1" si="2910"/>
        <v>0</v>
      </c>
      <c r="K24812">
        <f t="shared" ca="1" si="2911"/>
        <v>0</v>
      </c>
      <c r="L24812">
        <f t="shared" ca="1" si="2913"/>
        <v>1</v>
      </c>
      <c r="M24812" t="str">
        <f t="shared" ca="1" si="2912"/>
        <v>Fix problem</v>
      </c>
    </row>
    <row r="24813" spans="2:13" x14ac:dyDescent="0.2">
      <c r="B24813">
        <f t="shared" ca="1" si="2915"/>
        <v>10</v>
      </c>
      <c r="C24813">
        <f t="shared" ca="1" si="2915"/>
        <v>3</v>
      </c>
      <c r="D24813">
        <f t="shared" ca="1" si="2915"/>
        <v>41</v>
      </c>
      <c r="E24813">
        <f t="shared" ca="1" si="2915"/>
        <v>13</v>
      </c>
      <c r="H24813">
        <f t="shared" ca="1" si="2908"/>
        <v>0</v>
      </c>
      <c r="I24813">
        <f t="shared" ca="1" si="2909"/>
        <v>1</v>
      </c>
      <c r="J24813">
        <f t="shared" ca="1" si="2910"/>
        <v>0</v>
      </c>
      <c r="K24813">
        <f t="shared" ca="1" si="2911"/>
        <v>0</v>
      </c>
      <c r="L24813">
        <f t="shared" ca="1" si="2913"/>
        <v>1</v>
      </c>
      <c r="M24813" t="str">
        <f t="shared" ca="1" si="2912"/>
        <v>Fix problem</v>
      </c>
    </row>
    <row r="24814" spans="2:13" x14ac:dyDescent="0.2">
      <c r="B24814">
        <f t="shared" ca="1" si="2915"/>
        <v>76</v>
      </c>
      <c r="C24814">
        <f t="shared" ca="1" si="2915"/>
        <v>93</v>
      </c>
      <c r="D24814">
        <f t="shared" ca="1" si="2915"/>
        <v>1</v>
      </c>
      <c r="E24814">
        <f t="shared" ca="1" si="2915"/>
        <v>40</v>
      </c>
      <c r="H24814">
        <f t="shared" ca="1" si="2908"/>
        <v>0</v>
      </c>
      <c r="I24814">
        <f t="shared" ca="1" si="2909"/>
        <v>0</v>
      </c>
      <c r="J24814">
        <f t="shared" ca="1" si="2910"/>
        <v>1</v>
      </c>
      <c r="K24814">
        <f t="shared" ca="1" si="2911"/>
        <v>0</v>
      </c>
      <c r="L24814">
        <f t="shared" ca="1" si="2913"/>
        <v>1</v>
      </c>
      <c r="M24814" t="str">
        <f t="shared" ca="1" si="2912"/>
        <v>Fix problem</v>
      </c>
    </row>
    <row r="24815" spans="2:13" x14ac:dyDescent="0.2">
      <c r="B24815">
        <f t="shared" ca="1" si="2915"/>
        <v>40</v>
      </c>
      <c r="C24815">
        <f t="shared" ca="1" si="2915"/>
        <v>83</v>
      </c>
      <c r="D24815">
        <f t="shared" ca="1" si="2915"/>
        <v>29</v>
      </c>
      <c r="E24815">
        <f t="shared" ca="1" si="2915"/>
        <v>85</v>
      </c>
      <c r="H24815">
        <f t="shared" ca="1" si="2908"/>
        <v>0</v>
      </c>
      <c r="I24815">
        <f t="shared" ca="1" si="2909"/>
        <v>0</v>
      </c>
      <c r="J24815">
        <f t="shared" ca="1" si="2910"/>
        <v>0</v>
      </c>
      <c r="K24815">
        <f t="shared" ca="1" si="2911"/>
        <v>0</v>
      </c>
      <c r="L24815">
        <f t="shared" ca="1" si="2913"/>
        <v>0</v>
      </c>
      <c r="M24815" t="str">
        <f t="shared" ca="1" si="2912"/>
        <v>Looks good!</v>
      </c>
    </row>
    <row r="24816" spans="2:13" x14ac:dyDescent="0.2">
      <c r="B24816">
        <f t="shared" ca="1" si="2915"/>
        <v>11</v>
      </c>
      <c r="C24816">
        <f t="shared" ca="1" si="2915"/>
        <v>95</v>
      </c>
      <c r="D24816">
        <f t="shared" ca="1" si="2915"/>
        <v>1</v>
      </c>
      <c r="E24816">
        <f t="shared" ca="1" si="2915"/>
        <v>88</v>
      </c>
      <c r="H24816">
        <f t="shared" ca="1" si="2908"/>
        <v>0</v>
      </c>
      <c r="I24816">
        <f t="shared" ca="1" si="2909"/>
        <v>0</v>
      </c>
      <c r="J24816">
        <f t="shared" ca="1" si="2910"/>
        <v>1</v>
      </c>
      <c r="K24816">
        <f t="shared" ca="1" si="2911"/>
        <v>0</v>
      </c>
      <c r="L24816">
        <f t="shared" ca="1" si="2913"/>
        <v>1</v>
      </c>
      <c r="M24816" t="str">
        <f t="shared" ca="1" si="2912"/>
        <v>Fix problem</v>
      </c>
    </row>
    <row r="24817" spans="2:13" x14ac:dyDescent="0.2">
      <c r="B24817">
        <f t="shared" ca="1" si="2915"/>
        <v>81</v>
      </c>
      <c r="C24817">
        <f t="shared" ca="1" si="2915"/>
        <v>9</v>
      </c>
      <c r="D24817">
        <f t="shared" ca="1" si="2915"/>
        <v>16</v>
      </c>
      <c r="E24817">
        <f t="shared" ca="1" si="2915"/>
        <v>29</v>
      </c>
      <c r="H24817">
        <f t="shared" ca="1" si="2908"/>
        <v>0</v>
      </c>
      <c r="I24817">
        <f t="shared" ca="1" si="2909"/>
        <v>0</v>
      </c>
      <c r="J24817">
        <f t="shared" ca="1" si="2910"/>
        <v>0</v>
      </c>
      <c r="K24817">
        <f t="shared" ca="1" si="2911"/>
        <v>0</v>
      </c>
      <c r="L24817">
        <f t="shared" ca="1" si="2913"/>
        <v>0</v>
      </c>
      <c r="M24817" t="str">
        <f t="shared" ca="1" si="2912"/>
        <v>Looks good!</v>
      </c>
    </row>
    <row r="24818" spans="2:13" x14ac:dyDescent="0.2">
      <c r="B24818">
        <f t="shared" ca="1" si="2915"/>
        <v>73</v>
      </c>
      <c r="C24818">
        <f t="shared" ca="1" si="2915"/>
        <v>40</v>
      </c>
      <c r="D24818">
        <f t="shared" ca="1" si="2915"/>
        <v>4</v>
      </c>
      <c r="E24818">
        <f t="shared" ca="1" si="2915"/>
        <v>39</v>
      </c>
      <c r="H24818">
        <f t="shared" ca="1" si="2908"/>
        <v>0</v>
      </c>
      <c r="I24818">
        <f t="shared" ca="1" si="2909"/>
        <v>0</v>
      </c>
      <c r="J24818">
        <f t="shared" ca="1" si="2910"/>
        <v>1</v>
      </c>
      <c r="K24818">
        <f t="shared" ca="1" si="2911"/>
        <v>0</v>
      </c>
      <c r="L24818">
        <f t="shared" ca="1" si="2913"/>
        <v>1</v>
      </c>
      <c r="M24818" t="str">
        <f t="shared" ca="1" si="2912"/>
        <v>Fix problem</v>
      </c>
    </row>
    <row r="24819" spans="2:13" x14ac:dyDescent="0.2">
      <c r="B24819">
        <f t="shared" ca="1" si="2915"/>
        <v>22</v>
      </c>
      <c r="C24819">
        <f t="shared" ca="1" si="2915"/>
        <v>58</v>
      </c>
      <c r="D24819">
        <f t="shared" ca="1" si="2915"/>
        <v>28</v>
      </c>
      <c r="E24819">
        <f t="shared" ca="1" si="2915"/>
        <v>30</v>
      </c>
      <c r="H24819">
        <f t="shared" ca="1" si="2908"/>
        <v>0</v>
      </c>
      <c r="I24819">
        <f t="shared" ca="1" si="2909"/>
        <v>0</v>
      </c>
      <c r="J24819">
        <f t="shared" ca="1" si="2910"/>
        <v>0</v>
      </c>
      <c r="K24819">
        <f t="shared" ca="1" si="2911"/>
        <v>0</v>
      </c>
      <c r="L24819">
        <f t="shared" ca="1" si="2913"/>
        <v>0</v>
      </c>
      <c r="M24819" t="str">
        <f t="shared" ca="1" si="2912"/>
        <v>Looks good!</v>
      </c>
    </row>
    <row r="24820" spans="2:13" x14ac:dyDescent="0.2">
      <c r="B24820">
        <f t="shared" ca="1" si="2915"/>
        <v>42</v>
      </c>
      <c r="C24820">
        <f t="shared" ca="1" si="2915"/>
        <v>61</v>
      </c>
      <c r="D24820">
        <f t="shared" ca="1" si="2915"/>
        <v>33</v>
      </c>
      <c r="E24820">
        <f t="shared" ca="1" si="2915"/>
        <v>23</v>
      </c>
      <c r="H24820">
        <f t="shared" ca="1" si="2908"/>
        <v>0</v>
      </c>
      <c r="I24820">
        <f t="shared" ca="1" si="2909"/>
        <v>0</v>
      </c>
      <c r="J24820">
        <f t="shared" ca="1" si="2910"/>
        <v>0</v>
      </c>
      <c r="K24820">
        <f t="shared" ca="1" si="2911"/>
        <v>0</v>
      </c>
      <c r="L24820">
        <f t="shared" ca="1" si="2913"/>
        <v>0</v>
      </c>
      <c r="M24820" t="str">
        <f t="shared" ca="1" si="2912"/>
        <v>Looks good!</v>
      </c>
    </row>
    <row r="24821" spans="2:13" x14ac:dyDescent="0.2">
      <c r="B24821">
        <f t="shared" ca="1" si="2915"/>
        <v>88</v>
      </c>
      <c r="C24821">
        <f t="shared" ca="1" si="2915"/>
        <v>100</v>
      </c>
      <c r="D24821">
        <f t="shared" ca="1" si="2915"/>
        <v>60</v>
      </c>
      <c r="E24821">
        <f t="shared" ca="1" si="2915"/>
        <v>94</v>
      </c>
      <c r="H24821">
        <f t="shared" ca="1" si="2908"/>
        <v>0</v>
      </c>
      <c r="I24821">
        <f t="shared" ca="1" si="2909"/>
        <v>0</v>
      </c>
      <c r="J24821">
        <f t="shared" ca="1" si="2910"/>
        <v>0</v>
      </c>
      <c r="K24821">
        <f t="shared" ca="1" si="2911"/>
        <v>0</v>
      </c>
      <c r="L24821">
        <f t="shared" ca="1" si="2913"/>
        <v>0</v>
      </c>
      <c r="M24821" t="str">
        <f t="shared" ca="1" si="2912"/>
        <v>Looks good!</v>
      </c>
    </row>
    <row r="24822" spans="2:13" x14ac:dyDescent="0.2">
      <c r="B24822">
        <f t="shared" ca="1" si="2915"/>
        <v>27</v>
      </c>
      <c r="C24822">
        <f t="shared" ca="1" si="2915"/>
        <v>88</v>
      </c>
      <c r="D24822">
        <f t="shared" ca="1" si="2915"/>
        <v>56</v>
      </c>
      <c r="E24822">
        <f t="shared" ca="1" si="2915"/>
        <v>31</v>
      </c>
      <c r="H24822">
        <f t="shared" ca="1" si="2908"/>
        <v>0</v>
      </c>
      <c r="I24822">
        <f t="shared" ca="1" si="2909"/>
        <v>0</v>
      </c>
      <c r="J24822">
        <f t="shared" ca="1" si="2910"/>
        <v>0</v>
      </c>
      <c r="K24822">
        <f t="shared" ca="1" si="2911"/>
        <v>0</v>
      </c>
      <c r="L24822">
        <f t="shared" ca="1" si="2913"/>
        <v>0</v>
      </c>
      <c r="M24822" t="str">
        <f t="shared" ca="1" si="2912"/>
        <v>Looks good!</v>
      </c>
    </row>
    <row r="24823" spans="2:13" x14ac:dyDescent="0.2">
      <c r="B24823">
        <f t="shared" ca="1" si="2915"/>
        <v>10</v>
      </c>
      <c r="C24823">
        <f t="shared" ca="1" si="2915"/>
        <v>21</v>
      </c>
      <c r="D24823">
        <f t="shared" ca="1" si="2915"/>
        <v>76</v>
      </c>
      <c r="E24823">
        <f t="shared" ca="1" si="2915"/>
        <v>13</v>
      </c>
      <c r="H24823">
        <f t="shared" ca="1" si="2908"/>
        <v>0</v>
      </c>
      <c r="I24823">
        <f t="shared" ca="1" si="2909"/>
        <v>0</v>
      </c>
      <c r="J24823">
        <f t="shared" ca="1" si="2910"/>
        <v>0</v>
      </c>
      <c r="K24823">
        <f t="shared" ca="1" si="2911"/>
        <v>0</v>
      </c>
      <c r="L24823">
        <f t="shared" ca="1" si="2913"/>
        <v>0</v>
      </c>
      <c r="M24823" t="str">
        <f t="shared" ca="1" si="2912"/>
        <v>Looks good!</v>
      </c>
    </row>
    <row r="24824" spans="2:13" x14ac:dyDescent="0.2">
      <c r="B24824">
        <f t="shared" ca="1" si="2915"/>
        <v>76</v>
      </c>
      <c r="C24824">
        <f t="shared" ca="1" si="2915"/>
        <v>49</v>
      </c>
      <c r="D24824">
        <f t="shared" ca="1" si="2915"/>
        <v>79</v>
      </c>
      <c r="E24824">
        <f t="shared" ca="1" si="2915"/>
        <v>14</v>
      </c>
      <c r="H24824">
        <f t="shared" ca="1" si="2908"/>
        <v>0</v>
      </c>
      <c r="I24824">
        <f t="shared" ca="1" si="2909"/>
        <v>0</v>
      </c>
      <c r="J24824">
        <f t="shared" ca="1" si="2910"/>
        <v>0</v>
      </c>
      <c r="K24824">
        <f t="shared" ca="1" si="2911"/>
        <v>0</v>
      </c>
      <c r="L24824">
        <f t="shared" ca="1" si="2913"/>
        <v>0</v>
      </c>
      <c r="M24824" t="str">
        <f t="shared" ca="1" si="2912"/>
        <v>Looks good!</v>
      </c>
    </row>
    <row r="24825" spans="2:13" x14ac:dyDescent="0.2">
      <c r="B24825">
        <f t="shared" ca="1" si="2915"/>
        <v>6</v>
      </c>
      <c r="C24825">
        <f t="shared" ca="1" si="2915"/>
        <v>45</v>
      </c>
      <c r="D24825">
        <f t="shared" ca="1" si="2915"/>
        <v>82</v>
      </c>
      <c r="E24825">
        <f t="shared" ca="1" si="2915"/>
        <v>92</v>
      </c>
      <c r="H24825">
        <f t="shared" ca="1" si="2908"/>
        <v>0</v>
      </c>
      <c r="I24825">
        <f t="shared" ca="1" si="2909"/>
        <v>0</v>
      </c>
      <c r="J24825">
        <f t="shared" ca="1" si="2910"/>
        <v>0</v>
      </c>
      <c r="K24825">
        <f t="shared" ca="1" si="2911"/>
        <v>0</v>
      </c>
      <c r="L24825">
        <f t="shared" ca="1" si="2913"/>
        <v>0</v>
      </c>
      <c r="M24825" t="str">
        <f t="shared" ca="1" si="2912"/>
        <v>Looks good!</v>
      </c>
    </row>
    <row r="24826" spans="2:13" x14ac:dyDescent="0.2">
      <c r="B24826">
        <f t="shared" ca="1" si="2915"/>
        <v>57</v>
      </c>
      <c r="C24826">
        <f t="shared" ca="1" si="2915"/>
        <v>27</v>
      </c>
      <c r="D24826">
        <f t="shared" ca="1" si="2915"/>
        <v>18</v>
      </c>
      <c r="E24826">
        <f t="shared" ca="1" si="2915"/>
        <v>31</v>
      </c>
      <c r="H24826">
        <f t="shared" ca="1" si="2908"/>
        <v>0</v>
      </c>
      <c r="I24826">
        <f t="shared" ca="1" si="2909"/>
        <v>0</v>
      </c>
      <c r="J24826">
        <f t="shared" ca="1" si="2910"/>
        <v>0</v>
      </c>
      <c r="K24826">
        <f t="shared" ca="1" si="2911"/>
        <v>0</v>
      </c>
      <c r="L24826">
        <f t="shared" ca="1" si="2913"/>
        <v>0</v>
      </c>
      <c r="M24826" t="str">
        <f t="shared" ca="1" si="2912"/>
        <v>Looks good!</v>
      </c>
    </row>
    <row r="24827" spans="2:13" x14ac:dyDescent="0.2">
      <c r="B24827">
        <f t="shared" ca="1" si="2915"/>
        <v>99</v>
      </c>
      <c r="C24827">
        <f t="shared" ca="1" si="2915"/>
        <v>94</v>
      </c>
      <c r="D24827">
        <f t="shared" ca="1" si="2915"/>
        <v>20</v>
      </c>
      <c r="E24827">
        <f t="shared" ca="1" si="2915"/>
        <v>87</v>
      </c>
      <c r="H24827">
        <f t="shared" ca="1" si="2908"/>
        <v>0</v>
      </c>
      <c r="I24827">
        <f t="shared" ca="1" si="2909"/>
        <v>0</v>
      </c>
      <c r="J24827">
        <f t="shared" ca="1" si="2910"/>
        <v>0</v>
      </c>
      <c r="K24827">
        <f t="shared" ca="1" si="2911"/>
        <v>0</v>
      </c>
      <c r="L24827">
        <f t="shared" ca="1" si="2913"/>
        <v>0</v>
      </c>
      <c r="M24827" t="str">
        <f t="shared" ca="1" si="2912"/>
        <v>Looks good!</v>
      </c>
    </row>
    <row r="24828" spans="2:13" x14ac:dyDescent="0.2">
      <c r="B24828">
        <f t="shared" ca="1" si="2915"/>
        <v>63</v>
      </c>
      <c r="C24828">
        <f t="shared" ca="1" si="2915"/>
        <v>61</v>
      </c>
      <c r="D24828">
        <f t="shared" ca="1" si="2915"/>
        <v>31</v>
      </c>
      <c r="E24828">
        <f t="shared" ca="1" si="2915"/>
        <v>18</v>
      </c>
      <c r="H24828">
        <f t="shared" ca="1" si="2908"/>
        <v>0</v>
      </c>
      <c r="I24828">
        <f t="shared" ca="1" si="2909"/>
        <v>0</v>
      </c>
      <c r="J24828">
        <f t="shared" ca="1" si="2910"/>
        <v>0</v>
      </c>
      <c r="K24828">
        <f t="shared" ca="1" si="2911"/>
        <v>0</v>
      </c>
      <c r="L24828">
        <f t="shared" ca="1" si="2913"/>
        <v>0</v>
      </c>
      <c r="M24828" t="str">
        <f t="shared" ca="1" si="2912"/>
        <v>Looks good!</v>
      </c>
    </row>
    <row r="24829" spans="2:13" x14ac:dyDescent="0.2">
      <c r="B24829">
        <f t="shared" ca="1" si="2915"/>
        <v>22</v>
      </c>
      <c r="C24829">
        <f t="shared" ca="1" si="2915"/>
        <v>96</v>
      </c>
      <c r="D24829">
        <f t="shared" ca="1" si="2915"/>
        <v>98</v>
      </c>
      <c r="E24829">
        <f t="shared" ca="1" si="2915"/>
        <v>56</v>
      </c>
      <c r="H24829">
        <f t="shared" ca="1" si="2908"/>
        <v>0</v>
      </c>
      <c r="I24829">
        <f t="shared" ca="1" si="2909"/>
        <v>0</v>
      </c>
      <c r="J24829">
        <f t="shared" ca="1" si="2910"/>
        <v>0</v>
      </c>
      <c r="K24829">
        <f t="shared" ca="1" si="2911"/>
        <v>0</v>
      </c>
      <c r="L24829">
        <f t="shared" ca="1" si="2913"/>
        <v>0</v>
      </c>
      <c r="M24829" t="str">
        <f t="shared" ca="1" si="2912"/>
        <v>Looks good!</v>
      </c>
    </row>
    <row r="24830" spans="2:13" x14ac:dyDescent="0.2">
      <c r="B24830">
        <f t="shared" ca="1" si="2915"/>
        <v>3</v>
      </c>
      <c r="C24830">
        <f t="shared" ca="1" si="2915"/>
        <v>41</v>
      </c>
      <c r="D24830">
        <f t="shared" ca="1" si="2915"/>
        <v>85</v>
      </c>
      <c r="E24830">
        <f t="shared" ca="1" si="2915"/>
        <v>66</v>
      </c>
      <c r="H24830">
        <f t="shared" ca="1" si="2908"/>
        <v>1</v>
      </c>
      <c r="I24830">
        <f t="shared" ca="1" si="2909"/>
        <v>0</v>
      </c>
      <c r="J24830">
        <f t="shared" ca="1" si="2910"/>
        <v>0</v>
      </c>
      <c r="K24830">
        <f t="shared" ca="1" si="2911"/>
        <v>0</v>
      </c>
      <c r="L24830">
        <f t="shared" ca="1" si="2913"/>
        <v>1</v>
      </c>
      <c r="M24830" t="str">
        <f t="shared" ca="1" si="2912"/>
        <v>Fix problem</v>
      </c>
    </row>
    <row r="24831" spans="2:13" x14ac:dyDescent="0.2">
      <c r="B24831">
        <f t="shared" ca="1" si="2915"/>
        <v>17</v>
      </c>
      <c r="C24831">
        <f t="shared" ca="1" si="2915"/>
        <v>37</v>
      </c>
      <c r="D24831">
        <f t="shared" ca="1" si="2915"/>
        <v>69</v>
      </c>
      <c r="E24831">
        <f t="shared" ca="1" si="2915"/>
        <v>11</v>
      </c>
      <c r="H24831">
        <f t="shared" ca="1" si="2908"/>
        <v>0</v>
      </c>
      <c r="I24831">
        <f t="shared" ca="1" si="2909"/>
        <v>0</v>
      </c>
      <c r="J24831">
        <f t="shared" ca="1" si="2910"/>
        <v>0</v>
      </c>
      <c r="K24831">
        <f t="shared" ca="1" si="2911"/>
        <v>0</v>
      </c>
      <c r="L24831">
        <f t="shared" ca="1" si="2913"/>
        <v>0</v>
      </c>
      <c r="M24831" t="str">
        <f t="shared" ca="1" si="2912"/>
        <v>Looks good!</v>
      </c>
    </row>
    <row r="24832" spans="2:13" x14ac:dyDescent="0.2">
      <c r="B24832">
        <f t="shared" ca="1" si="2915"/>
        <v>22</v>
      </c>
      <c r="C24832">
        <f t="shared" ca="1" si="2915"/>
        <v>18</v>
      </c>
      <c r="D24832">
        <f t="shared" ca="1" si="2915"/>
        <v>82</v>
      </c>
      <c r="E24832">
        <f t="shared" ca="1" si="2915"/>
        <v>28</v>
      </c>
      <c r="H24832">
        <f t="shared" ca="1" si="2908"/>
        <v>0</v>
      </c>
      <c r="I24832">
        <f t="shared" ca="1" si="2909"/>
        <v>0</v>
      </c>
      <c r="J24832">
        <f t="shared" ca="1" si="2910"/>
        <v>0</v>
      </c>
      <c r="K24832">
        <f t="shared" ca="1" si="2911"/>
        <v>0</v>
      </c>
      <c r="L24832">
        <f t="shared" ca="1" si="2913"/>
        <v>0</v>
      </c>
      <c r="M24832" t="str">
        <f t="shared" ca="1" si="2912"/>
        <v>Looks good!</v>
      </c>
    </row>
    <row r="24833" spans="2:13" x14ac:dyDescent="0.2">
      <c r="B24833">
        <f t="shared" ca="1" si="2915"/>
        <v>87</v>
      </c>
      <c r="C24833">
        <f t="shared" ca="1" si="2915"/>
        <v>4</v>
      </c>
      <c r="D24833">
        <f t="shared" ca="1" si="2915"/>
        <v>100</v>
      </c>
      <c r="E24833">
        <f t="shared" ca="1" si="2915"/>
        <v>87</v>
      </c>
      <c r="H24833">
        <f t="shared" ca="1" si="2908"/>
        <v>0</v>
      </c>
      <c r="I24833">
        <f t="shared" ca="1" si="2909"/>
        <v>1</v>
      </c>
      <c r="J24833">
        <f t="shared" ca="1" si="2910"/>
        <v>0</v>
      </c>
      <c r="K24833">
        <f t="shared" ca="1" si="2911"/>
        <v>0</v>
      </c>
      <c r="L24833">
        <f t="shared" ca="1" si="2913"/>
        <v>1</v>
      </c>
      <c r="M24833" t="str">
        <f t="shared" ca="1" si="2912"/>
        <v>Fix problem</v>
      </c>
    </row>
    <row r="24834" spans="2:13" x14ac:dyDescent="0.2">
      <c r="B24834">
        <f t="shared" ca="1" si="2915"/>
        <v>39</v>
      </c>
      <c r="C24834">
        <f t="shared" ca="1" si="2915"/>
        <v>13</v>
      </c>
      <c r="D24834">
        <f t="shared" ca="1" si="2915"/>
        <v>53</v>
      </c>
      <c r="E24834">
        <f t="shared" ca="1" si="2915"/>
        <v>55</v>
      </c>
      <c r="H24834">
        <f t="shared" ca="1" si="2908"/>
        <v>0</v>
      </c>
      <c r="I24834">
        <f t="shared" ca="1" si="2909"/>
        <v>0</v>
      </c>
      <c r="J24834">
        <f t="shared" ca="1" si="2910"/>
        <v>0</v>
      </c>
      <c r="K24834">
        <f t="shared" ca="1" si="2911"/>
        <v>0</v>
      </c>
      <c r="L24834">
        <f t="shared" ca="1" si="2913"/>
        <v>0</v>
      </c>
      <c r="M24834" t="str">
        <f t="shared" ca="1" si="2912"/>
        <v>Looks good!</v>
      </c>
    </row>
    <row r="24835" spans="2:13" x14ac:dyDescent="0.2">
      <c r="B24835">
        <f t="shared" ca="1" si="2915"/>
        <v>10</v>
      </c>
      <c r="C24835">
        <f t="shared" ca="1" si="2915"/>
        <v>44</v>
      </c>
      <c r="D24835">
        <f t="shared" ca="1" si="2915"/>
        <v>64</v>
      </c>
      <c r="E24835">
        <f t="shared" ca="1" si="2915"/>
        <v>46</v>
      </c>
      <c r="H24835">
        <f t="shared" ca="1" si="2908"/>
        <v>0</v>
      </c>
      <c r="I24835">
        <f t="shared" ca="1" si="2909"/>
        <v>0</v>
      </c>
      <c r="J24835">
        <f t="shared" ca="1" si="2910"/>
        <v>0</v>
      </c>
      <c r="K24835">
        <f t="shared" ca="1" si="2911"/>
        <v>0</v>
      </c>
      <c r="L24835">
        <f t="shared" ca="1" si="2913"/>
        <v>0</v>
      </c>
      <c r="M24835" t="str">
        <f t="shared" ca="1" si="2912"/>
        <v>Looks good!</v>
      </c>
    </row>
    <row r="24836" spans="2:13" x14ac:dyDescent="0.2">
      <c r="B24836">
        <f t="shared" ca="1" si="2915"/>
        <v>20</v>
      </c>
      <c r="C24836">
        <f t="shared" ca="1" si="2915"/>
        <v>46</v>
      </c>
      <c r="D24836">
        <f t="shared" ca="1" si="2915"/>
        <v>53</v>
      </c>
      <c r="E24836">
        <f t="shared" ca="1" si="2915"/>
        <v>29</v>
      </c>
      <c r="H24836">
        <f t="shared" ca="1" si="2908"/>
        <v>0</v>
      </c>
      <c r="I24836">
        <f t="shared" ca="1" si="2909"/>
        <v>0</v>
      </c>
      <c r="J24836">
        <f t="shared" ca="1" si="2910"/>
        <v>0</v>
      </c>
      <c r="K24836">
        <f t="shared" ca="1" si="2911"/>
        <v>0</v>
      </c>
      <c r="L24836">
        <f t="shared" ca="1" si="2913"/>
        <v>0</v>
      </c>
      <c r="M24836" t="str">
        <f t="shared" ca="1" si="2912"/>
        <v>Looks good!</v>
      </c>
    </row>
    <row r="24837" spans="2:13" x14ac:dyDescent="0.2">
      <c r="B24837">
        <f t="shared" ca="1" si="2915"/>
        <v>59</v>
      </c>
      <c r="C24837">
        <f t="shared" ca="1" si="2915"/>
        <v>66</v>
      </c>
      <c r="D24837">
        <f t="shared" ca="1" si="2915"/>
        <v>15</v>
      </c>
      <c r="E24837">
        <f t="shared" ca="1" si="2915"/>
        <v>97</v>
      </c>
      <c r="H24837">
        <f t="shared" ca="1" si="2908"/>
        <v>0</v>
      </c>
      <c r="I24837">
        <f t="shared" ca="1" si="2909"/>
        <v>0</v>
      </c>
      <c r="J24837">
        <f t="shared" ca="1" si="2910"/>
        <v>0</v>
      </c>
      <c r="K24837">
        <f t="shared" ca="1" si="2911"/>
        <v>0</v>
      </c>
      <c r="L24837">
        <f t="shared" ca="1" si="2913"/>
        <v>0</v>
      </c>
      <c r="M24837" t="str">
        <f t="shared" ca="1" si="2912"/>
        <v>Looks good!</v>
      </c>
    </row>
    <row r="24838" spans="2:13" x14ac:dyDescent="0.2">
      <c r="B24838">
        <f t="shared" ca="1" si="2915"/>
        <v>92</v>
      </c>
      <c r="C24838">
        <f t="shared" ca="1" si="2915"/>
        <v>21</v>
      </c>
      <c r="D24838">
        <f t="shared" ca="1" si="2915"/>
        <v>27</v>
      </c>
      <c r="E24838">
        <f t="shared" ca="1" si="2915"/>
        <v>47</v>
      </c>
      <c r="H24838">
        <f t="shared" ca="1" si="2908"/>
        <v>0</v>
      </c>
      <c r="I24838">
        <f t="shared" ca="1" si="2909"/>
        <v>0</v>
      </c>
      <c r="J24838">
        <f t="shared" ca="1" si="2910"/>
        <v>0</v>
      </c>
      <c r="K24838">
        <f t="shared" ca="1" si="2911"/>
        <v>0</v>
      </c>
      <c r="L24838">
        <f t="shared" ca="1" si="2913"/>
        <v>0</v>
      </c>
      <c r="M24838" t="str">
        <f t="shared" ca="1" si="2912"/>
        <v>Looks good!</v>
      </c>
    </row>
    <row r="24839" spans="2:13" x14ac:dyDescent="0.2">
      <c r="B24839">
        <f t="shared" ca="1" si="2915"/>
        <v>74</v>
      </c>
      <c r="C24839">
        <f t="shared" ca="1" si="2915"/>
        <v>12</v>
      </c>
      <c r="D24839">
        <f t="shared" ca="1" si="2915"/>
        <v>21</v>
      </c>
      <c r="E24839">
        <f t="shared" ca="1" si="2915"/>
        <v>62</v>
      </c>
      <c r="H24839">
        <f t="shared" ca="1" si="2908"/>
        <v>0</v>
      </c>
      <c r="I24839">
        <f t="shared" ca="1" si="2909"/>
        <v>0</v>
      </c>
      <c r="J24839">
        <f t="shared" ca="1" si="2910"/>
        <v>0</v>
      </c>
      <c r="K24839">
        <f t="shared" ca="1" si="2911"/>
        <v>0</v>
      </c>
      <c r="L24839">
        <f t="shared" ca="1" si="2913"/>
        <v>0</v>
      </c>
      <c r="M24839" t="str">
        <f t="shared" ca="1" si="2912"/>
        <v>Looks good!</v>
      </c>
    </row>
    <row r="24840" spans="2:13" x14ac:dyDescent="0.2">
      <c r="B24840">
        <f t="shared" ca="1" si="2915"/>
        <v>57</v>
      </c>
      <c r="C24840">
        <f t="shared" ca="1" si="2915"/>
        <v>57</v>
      </c>
      <c r="D24840">
        <f t="shared" ca="1" si="2915"/>
        <v>58</v>
      </c>
      <c r="E24840">
        <f t="shared" ca="1" si="2915"/>
        <v>82</v>
      </c>
      <c r="H24840">
        <f t="shared" ca="1" si="2908"/>
        <v>0</v>
      </c>
      <c r="I24840">
        <f t="shared" ca="1" si="2909"/>
        <v>0</v>
      </c>
      <c r="J24840">
        <f t="shared" ca="1" si="2910"/>
        <v>0</v>
      </c>
      <c r="K24840">
        <f t="shared" ca="1" si="2911"/>
        <v>0</v>
      </c>
      <c r="L24840">
        <f t="shared" ca="1" si="2913"/>
        <v>0</v>
      </c>
      <c r="M24840" t="str">
        <f t="shared" ca="1" si="2912"/>
        <v>Looks good!</v>
      </c>
    </row>
    <row r="24841" spans="2:13" x14ac:dyDescent="0.2">
      <c r="B24841">
        <f t="shared" ca="1" si="2915"/>
        <v>6</v>
      </c>
      <c r="C24841">
        <f t="shared" ca="1" si="2915"/>
        <v>80</v>
      </c>
      <c r="D24841">
        <f t="shared" ca="1" si="2915"/>
        <v>37</v>
      </c>
      <c r="E24841">
        <f t="shared" ca="1" si="2915"/>
        <v>44</v>
      </c>
      <c r="H24841">
        <f t="shared" ca="1" si="2908"/>
        <v>0</v>
      </c>
      <c r="I24841">
        <f t="shared" ca="1" si="2909"/>
        <v>0</v>
      </c>
      <c r="J24841">
        <f t="shared" ca="1" si="2910"/>
        <v>0</v>
      </c>
      <c r="K24841">
        <f t="shared" ca="1" si="2911"/>
        <v>0</v>
      </c>
      <c r="L24841">
        <f t="shared" ca="1" si="2913"/>
        <v>0</v>
      </c>
      <c r="M24841" t="str">
        <f t="shared" ca="1" si="2912"/>
        <v>Looks good!</v>
      </c>
    </row>
    <row r="24842" spans="2:13" x14ac:dyDescent="0.2">
      <c r="B24842">
        <f t="shared" ca="1" si="2915"/>
        <v>45</v>
      </c>
      <c r="C24842">
        <f t="shared" ca="1" si="2915"/>
        <v>3</v>
      </c>
      <c r="D24842">
        <f t="shared" ca="1" si="2915"/>
        <v>52</v>
      </c>
      <c r="E24842">
        <f t="shared" ca="1" si="2915"/>
        <v>55</v>
      </c>
      <c r="H24842">
        <f t="shared" ca="1" si="2908"/>
        <v>0</v>
      </c>
      <c r="I24842">
        <f t="shared" ca="1" si="2909"/>
        <v>1</v>
      </c>
      <c r="J24842">
        <f t="shared" ca="1" si="2910"/>
        <v>0</v>
      </c>
      <c r="K24842">
        <f t="shared" ca="1" si="2911"/>
        <v>0</v>
      </c>
      <c r="L24842">
        <f t="shared" ca="1" si="2913"/>
        <v>1</v>
      </c>
      <c r="M24842" t="str">
        <f t="shared" ca="1" si="2912"/>
        <v>Fix problem</v>
      </c>
    </row>
    <row r="24843" spans="2:13" x14ac:dyDescent="0.2">
      <c r="B24843">
        <f t="shared" ca="1" si="2915"/>
        <v>8</v>
      </c>
      <c r="C24843">
        <f t="shared" ca="1" si="2915"/>
        <v>57</v>
      </c>
      <c r="D24843">
        <f t="shared" ca="1" si="2915"/>
        <v>82</v>
      </c>
      <c r="E24843">
        <f t="shared" ca="1" si="2915"/>
        <v>87</v>
      </c>
      <c r="H24843">
        <f t="shared" ref="H24843:H24906" ca="1" si="2916">IF(B24843&lt;=(Prob_same_name*100),1,0)</f>
        <v>0</v>
      </c>
      <c r="I24843">
        <f t="shared" ref="I24843:I24906" ca="1" si="2917">IF(C24843&lt;=(Prob_shift_change*100),1,0)</f>
        <v>0</v>
      </c>
      <c r="J24843">
        <f t="shared" ref="J24843:J24906" ca="1" si="2918">IF(D24843&lt;=(Prob_bad_comm*100),1,0)</f>
        <v>0</v>
      </c>
      <c r="K24843">
        <f t="shared" ref="K24843:K24906" ca="1" si="2919">IF(E24843&lt;=(Prob_bad_cnvrsn*100),1,0)</f>
        <v>0</v>
      </c>
      <c r="L24843">
        <f t="shared" ca="1" si="2913"/>
        <v>0</v>
      </c>
      <c r="M24843" t="str">
        <f t="shared" ref="M24843:M24906" ca="1" si="2920">VLOOKUP(L24843,mis_table,2,FALSE)</f>
        <v>Looks good!</v>
      </c>
    </row>
    <row r="24844" spans="2:13" x14ac:dyDescent="0.2">
      <c r="B24844">
        <f t="shared" ca="1" si="2915"/>
        <v>5</v>
      </c>
      <c r="C24844">
        <f t="shared" ca="1" si="2915"/>
        <v>64</v>
      </c>
      <c r="D24844">
        <f t="shared" ca="1" si="2915"/>
        <v>84</v>
      </c>
      <c r="E24844">
        <f t="shared" ca="1" si="2915"/>
        <v>56</v>
      </c>
      <c r="H24844">
        <f t="shared" ca="1" si="2916"/>
        <v>1</v>
      </c>
      <c r="I24844">
        <f t="shared" ca="1" si="2917"/>
        <v>0</v>
      </c>
      <c r="J24844">
        <f t="shared" ca="1" si="2918"/>
        <v>0</v>
      </c>
      <c r="K24844">
        <f t="shared" ca="1" si="2919"/>
        <v>0</v>
      </c>
      <c r="L24844">
        <f t="shared" ca="1" si="2913"/>
        <v>1</v>
      </c>
      <c r="M24844" t="str">
        <f t="shared" ca="1" si="2920"/>
        <v>Fix problem</v>
      </c>
    </row>
    <row r="24845" spans="2:13" x14ac:dyDescent="0.2">
      <c r="B24845">
        <f t="shared" ca="1" si="2915"/>
        <v>67</v>
      </c>
      <c r="C24845">
        <f t="shared" ca="1" si="2915"/>
        <v>65</v>
      </c>
      <c r="D24845">
        <f t="shared" ca="1" si="2915"/>
        <v>84</v>
      </c>
      <c r="E24845">
        <f t="shared" ca="1" si="2915"/>
        <v>92</v>
      </c>
      <c r="H24845">
        <f t="shared" ca="1" si="2916"/>
        <v>0</v>
      </c>
      <c r="I24845">
        <f t="shared" ca="1" si="2917"/>
        <v>0</v>
      </c>
      <c r="J24845">
        <f t="shared" ca="1" si="2918"/>
        <v>0</v>
      </c>
      <c r="K24845">
        <f t="shared" ca="1" si="2919"/>
        <v>0</v>
      </c>
      <c r="L24845">
        <f t="shared" ca="1" si="2913"/>
        <v>0</v>
      </c>
      <c r="M24845" t="str">
        <f t="shared" ca="1" si="2920"/>
        <v>Looks good!</v>
      </c>
    </row>
    <row r="24846" spans="2:13" x14ac:dyDescent="0.2">
      <c r="B24846">
        <f t="shared" ca="1" si="2915"/>
        <v>20</v>
      </c>
      <c r="C24846">
        <f t="shared" ca="1" si="2915"/>
        <v>30</v>
      </c>
      <c r="D24846">
        <f t="shared" ca="1" si="2915"/>
        <v>70</v>
      </c>
      <c r="E24846">
        <f t="shared" ca="1" si="2915"/>
        <v>76</v>
      </c>
      <c r="H24846">
        <f t="shared" ca="1" si="2916"/>
        <v>0</v>
      </c>
      <c r="I24846">
        <f t="shared" ca="1" si="2917"/>
        <v>0</v>
      </c>
      <c r="J24846">
        <f t="shared" ca="1" si="2918"/>
        <v>0</v>
      </c>
      <c r="K24846">
        <f t="shared" ca="1" si="2919"/>
        <v>0</v>
      </c>
      <c r="L24846">
        <f t="shared" ca="1" si="2913"/>
        <v>0</v>
      </c>
      <c r="M24846" t="str">
        <f t="shared" ca="1" si="2920"/>
        <v>Looks good!</v>
      </c>
    </row>
    <row r="24847" spans="2:13" x14ac:dyDescent="0.2">
      <c r="B24847">
        <f t="shared" ca="1" si="2915"/>
        <v>58</v>
      </c>
      <c r="C24847">
        <f t="shared" ca="1" si="2915"/>
        <v>38</v>
      </c>
      <c r="D24847">
        <f t="shared" ca="1" si="2915"/>
        <v>100</v>
      </c>
      <c r="E24847">
        <f t="shared" ca="1" si="2915"/>
        <v>27</v>
      </c>
      <c r="H24847">
        <f t="shared" ca="1" si="2916"/>
        <v>0</v>
      </c>
      <c r="I24847">
        <f t="shared" ca="1" si="2917"/>
        <v>0</v>
      </c>
      <c r="J24847">
        <f t="shared" ca="1" si="2918"/>
        <v>0</v>
      </c>
      <c r="K24847">
        <f t="shared" ca="1" si="2919"/>
        <v>0</v>
      </c>
      <c r="L24847">
        <f t="shared" ca="1" si="2913"/>
        <v>0</v>
      </c>
      <c r="M24847" t="str">
        <f t="shared" ca="1" si="2920"/>
        <v>Looks good!</v>
      </c>
    </row>
    <row r="24848" spans="2:13" x14ac:dyDescent="0.2">
      <c r="B24848">
        <f t="shared" ca="1" si="2915"/>
        <v>79</v>
      </c>
      <c r="C24848">
        <f t="shared" ca="1" si="2915"/>
        <v>23</v>
      </c>
      <c r="D24848">
        <f t="shared" ca="1" si="2915"/>
        <v>27</v>
      </c>
      <c r="E24848">
        <f t="shared" ca="1" si="2915"/>
        <v>3</v>
      </c>
      <c r="H24848">
        <f t="shared" ca="1" si="2916"/>
        <v>0</v>
      </c>
      <c r="I24848">
        <f t="shared" ca="1" si="2917"/>
        <v>0</v>
      </c>
      <c r="J24848">
        <f t="shared" ca="1" si="2918"/>
        <v>0</v>
      </c>
      <c r="K24848">
        <f t="shared" ca="1" si="2919"/>
        <v>1</v>
      </c>
      <c r="L24848">
        <f t="shared" ca="1" si="2913"/>
        <v>1</v>
      </c>
      <c r="M24848" t="str">
        <f t="shared" ca="1" si="2920"/>
        <v>Fix problem</v>
      </c>
    </row>
    <row r="24849" spans="2:13" x14ac:dyDescent="0.2">
      <c r="B24849">
        <f t="shared" ca="1" si="2915"/>
        <v>41</v>
      </c>
      <c r="C24849">
        <f t="shared" ca="1" si="2915"/>
        <v>4</v>
      </c>
      <c r="D24849">
        <f t="shared" ca="1" si="2915"/>
        <v>58</v>
      </c>
      <c r="E24849">
        <f t="shared" ca="1" si="2915"/>
        <v>4</v>
      </c>
      <c r="H24849">
        <f t="shared" ca="1" si="2916"/>
        <v>0</v>
      </c>
      <c r="I24849">
        <f t="shared" ca="1" si="2917"/>
        <v>1</v>
      </c>
      <c r="J24849">
        <f t="shared" ca="1" si="2918"/>
        <v>0</v>
      </c>
      <c r="K24849">
        <f t="shared" ca="1" si="2919"/>
        <v>1</v>
      </c>
      <c r="L24849">
        <f t="shared" ca="1" si="2913"/>
        <v>2</v>
      </c>
      <c r="M24849" t="str">
        <f t="shared" ca="1" si="2920"/>
        <v>Near miss</v>
      </c>
    </row>
    <row r="24850" spans="2:13" x14ac:dyDescent="0.2">
      <c r="B24850">
        <f t="shared" ca="1" si="2915"/>
        <v>2</v>
      </c>
      <c r="C24850">
        <f t="shared" ca="1" si="2915"/>
        <v>64</v>
      </c>
      <c r="D24850">
        <f t="shared" ca="1" si="2915"/>
        <v>22</v>
      </c>
      <c r="E24850">
        <f t="shared" ca="1" si="2915"/>
        <v>65</v>
      </c>
      <c r="H24850">
        <f t="shared" ca="1" si="2916"/>
        <v>1</v>
      </c>
      <c r="I24850">
        <f t="shared" ca="1" si="2917"/>
        <v>0</v>
      </c>
      <c r="J24850">
        <f t="shared" ca="1" si="2918"/>
        <v>0</v>
      </c>
      <c r="K24850">
        <f t="shared" ca="1" si="2919"/>
        <v>0</v>
      </c>
      <c r="L24850">
        <f t="shared" ca="1" si="2913"/>
        <v>1</v>
      </c>
      <c r="M24850" t="str">
        <f t="shared" ca="1" si="2920"/>
        <v>Fix problem</v>
      </c>
    </row>
    <row r="24851" spans="2:13" x14ac:dyDescent="0.2">
      <c r="B24851">
        <f t="shared" ca="1" si="2915"/>
        <v>66</v>
      </c>
      <c r="C24851">
        <f t="shared" ca="1" si="2915"/>
        <v>27</v>
      </c>
      <c r="D24851">
        <f t="shared" ca="1" si="2915"/>
        <v>30</v>
      </c>
      <c r="E24851">
        <f t="shared" ca="1" si="2915"/>
        <v>36</v>
      </c>
      <c r="H24851">
        <f t="shared" ca="1" si="2916"/>
        <v>0</v>
      </c>
      <c r="I24851">
        <f t="shared" ca="1" si="2917"/>
        <v>0</v>
      </c>
      <c r="J24851">
        <f t="shared" ca="1" si="2918"/>
        <v>0</v>
      </c>
      <c r="K24851">
        <f t="shared" ca="1" si="2919"/>
        <v>0</v>
      </c>
      <c r="L24851">
        <f t="shared" ca="1" si="2913"/>
        <v>0</v>
      </c>
      <c r="M24851" t="str">
        <f t="shared" ca="1" si="2920"/>
        <v>Looks good!</v>
      </c>
    </row>
    <row r="24852" spans="2:13" x14ac:dyDescent="0.2">
      <c r="B24852">
        <f t="shared" ca="1" si="2915"/>
        <v>83</v>
      </c>
      <c r="C24852">
        <f t="shared" ca="1" si="2915"/>
        <v>56</v>
      </c>
      <c r="D24852">
        <f t="shared" ca="1" si="2915"/>
        <v>24</v>
      </c>
      <c r="E24852">
        <f t="shared" ca="1" si="2915"/>
        <v>94</v>
      </c>
      <c r="H24852">
        <f t="shared" ca="1" si="2916"/>
        <v>0</v>
      </c>
      <c r="I24852">
        <f t="shared" ca="1" si="2917"/>
        <v>0</v>
      </c>
      <c r="J24852">
        <f t="shared" ca="1" si="2918"/>
        <v>0</v>
      </c>
      <c r="K24852">
        <f t="shared" ca="1" si="2919"/>
        <v>0</v>
      </c>
      <c r="L24852">
        <f t="shared" ca="1" si="2913"/>
        <v>0</v>
      </c>
      <c r="M24852" t="str">
        <f t="shared" ca="1" si="2920"/>
        <v>Looks good!</v>
      </c>
    </row>
    <row r="24853" spans="2:13" x14ac:dyDescent="0.2">
      <c r="B24853">
        <f t="shared" ca="1" si="2915"/>
        <v>94</v>
      </c>
      <c r="C24853">
        <f t="shared" ca="1" si="2915"/>
        <v>65</v>
      </c>
      <c r="D24853">
        <f t="shared" ca="1" si="2915"/>
        <v>50</v>
      </c>
      <c r="E24853">
        <f t="shared" ca="1" si="2915"/>
        <v>18</v>
      </c>
      <c r="H24853">
        <f t="shared" ca="1" si="2916"/>
        <v>0</v>
      </c>
      <c r="I24853">
        <f t="shared" ca="1" si="2917"/>
        <v>0</v>
      </c>
      <c r="J24853">
        <f t="shared" ca="1" si="2918"/>
        <v>0</v>
      </c>
      <c r="K24853">
        <f t="shared" ca="1" si="2919"/>
        <v>0</v>
      </c>
      <c r="L24853">
        <f t="shared" ca="1" si="2913"/>
        <v>0</v>
      </c>
      <c r="M24853" t="str">
        <f t="shared" ca="1" si="2920"/>
        <v>Looks good!</v>
      </c>
    </row>
    <row r="24854" spans="2:13" x14ac:dyDescent="0.2">
      <c r="B24854">
        <f t="shared" ca="1" si="2915"/>
        <v>96</v>
      </c>
      <c r="C24854">
        <f t="shared" ca="1" si="2915"/>
        <v>81</v>
      </c>
      <c r="D24854">
        <f t="shared" ca="1" si="2915"/>
        <v>64</v>
      </c>
      <c r="E24854">
        <f t="shared" ca="1" si="2915"/>
        <v>97</v>
      </c>
      <c r="H24854">
        <f t="shared" ca="1" si="2916"/>
        <v>0</v>
      </c>
      <c r="I24854">
        <f t="shared" ca="1" si="2917"/>
        <v>0</v>
      </c>
      <c r="J24854">
        <f t="shared" ca="1" si="2918"/>
        <v>0</v>
      </c>
      <c r="K24854">
        <f t="shared" ca="1" si="2919"/>
        <v>0</v>
      </c>
      <c r="L24854">
        <f t="shared" ca="1" si="2913"/>
        <v>0</v>
      </c>
      <c r="M24854" t="str">
        <f t="shared" ca="1" si="2920"/>
        <v>Looks good!</v>
      </c>
    </row>
    <row r="24855" spans="2:13" x14ac:dyDescent="0.2">
      <c r="B24855">
        <f t="shared" ca="1" si="2915"/>
        <v>78</v>
      </c>
      <c r="C24855">
        <f t="shared" ca="1" si="2915"/>
        <v>61</v>
      </c>
      <c r="D24855">
        <f t="shared" ca="1" si="2915"/>
        <v>42</v>
      </c>
      <c r="E24855">
        <f t="shared" ca="1" si="2915"/>
        <v>52</v>
      </c>
      <c r="H24855">
        <f t="shared" ca="1" si="2916"/>
        <v>0</v>
      </c>
      <c r="I24855">
        <f t="shared" ca="1" si="2917"/>
        <v>0</v>
      </c>
      <c r="J24855">
        <f t="shared" ca="1" si="2918"/>
        <v>0</v>
      </c>
      <c r="K24855">
        <f t="shared" ca="1" si="2919"/>
        <v>0</v>
      </c>
      <c r="L24855">
        <f t="shared" ca="1" si="2913"/>
        <v>0</v>
      </c>
      <c r="M24855" t="str">
        <f t="shared" ca="1" si="2920"/>
        <v>Looks good!</v>
      </c>
    </row>
    <row r="24856" spans="2:13" x14ac:dyDescent="0.2">
      <c r="B24856">
        <f t="shared" ca="1" si="2915"/>
        <v>34</v>
      </c>
      <c r="C24856">
        <f t="shared" ca="1" si="2915"/>
        <v>88</v>
      </c>
      <c r="D24856">
        <f t="shared" ca="1" si="2915"/>
        <v>67</v>
      </c>
      <c r="E24856">
        <f t="shared" ca="1" si="2915"/>
        <v>51</v>
      </c>
      <c r="H24856">
        <f t="shared" ca="1" si="2916"/>
        <v>0</v>
      </c>
      <c r="I24856">
        <f t="shared" ca="1" si="2917"/>
        <v>0</v>
      </c>
      <c r="J24856">
        <f t="shared" ca="1" si="2918"/>
        <v>0</v>
      </c>
      <c r="K24856">
        <f t="shared" ca="1" si="2919"/>
        <v>0</v>
      </c>
      <c r="L24856">
        <f t="shared" ca="1" si="2913"/>
        <v>0</v>
      </c>
      <c r="M24856" t="str">
        <f t="shared" ca="1" si="2920"/>
        <v>Looks good!</v>
      </c>
    </row>
    <row r="24857" spans="2:13" x14ac:dyDescent="0.2">
      <c r="B24857">
        <f t="shared" ca="1" si="2915"/>
        <v>33</v>
      </c>
      <c r="C24857">
        <f t="shared" ca="1" si="2915"/>
        <v>79</v>
      </c>
      <c r="D24857">
        <f t="shared" ca="1" si="2915"/>
        <v>69</v>
      </c>
      <c r="E24857">
        <f t="shared" ca="1" si="2915"/>
        <v>27</v>
      </c>
      <c r="H24857">
        <f t="shared" ca="1" si="2916"/>
        <v>0</v>
      </c>
      <c r="I24857">
        <f t="shared" ca="1" si="2917"/>
        <v>0</v>
      </c>
      <c r="J24857">
        <f t="shared" ca="1" si="2918"/>
        <v>0</v>
      </c>
      <c r="K24857">
        <f t="shared" ca="1" si="2919"/>
        <v>0</v>
      </c>
      <c r="L24857">
        <f t="shared" ca="1" si="2913"/>
        <v>0</v>
      </c>
      <c r="M24857" t="str">
        <f t="shared" ca="1" si="2920"/>
        <v>Looks good!</v>
      </c>
    </row>
    <row r="24858" spans="2:13" x14ac:dyDescent="0.2">
      <c r="B24858">
        <f t="shared" ca="1" si="2915"/>
        <v>10</v>
      </c>
      <c r="C24858">
        <f t="shared" ca="1" si="2915"/>
        <v>67</v>
      </c>
      <c r="D24858">
        <f t="shared" ca="1" si="2915"/>
        <v>82</v>
      </c>
      <c r="E24858">
        <f t="shared" ca="1" si="2915"/>
        <v>31</v>
      </c>
      <c r="H24858">
        <f t="shared" ca="1" si="2916"/>
        <v>0</v>
      </c>
      <c r="I24858">
        <f t="shared" ca="1" si="2917"/>
        <v>0</v>
      </c>
      <c r="J24858">
        <f t="shared" ca="1" si="2918"/>
        <v>0</v>
      </c>
      <c r="K24858">
        <f t="shared" ca="1" si="2919"/>
        <v>0</v>
      </c>
      <c r="L24858">
        <f t="shared" ca="1" si="2913"/>
        <v>0</v>
      </c>
      <c r="M24858" t="str">
        <f t="shared" ca="1" si="2920"/>
        <v>Looks good!</v>
      </c>
    </row>
    <row r="24859" spans="2:13" x14ac:dyDescent="0.2">
      <c r="B24859">
        <f t="shared" ca="1" si="2915"/>
        <v>12</v>
      </c>
      <c r="C24859">
        <f t="shared" ca="1" si="2915"/>
        <v>98</v>
      </c>
      <c r="D24859">
        <f t="shared" ca="1" si="2915"/>
        <v>69</v>
      </c>
      <c r="E24859">
        <f t="shared" ca="1" si="2915"/>
        <v>59</v>
      </c>
      <c r="H24859">
        <f t="shared" ca="1" si="2916"/>
        <v>0</v>
      </c>
      <c r="I24859">
        <f t="shared" ca="1" si="2917"/>
        <v>0</v>
      </c>
      <c r="J24859">
        <f t="shared" ca="1" si="2918"/>
        <v>0</v>
      </c>
      <c r="K24859">
        <f t="shared" ca="1" si="2919"/>
        <v>0</v>
      </c>
      <c r="L24859">
        <f t="shared" ca="1" si="2913"/>
        <v>0</v>
      </c>
      <c r="M24859" t="str">
        <f t="shared" ca="1" si="2920"/>
        <v>Looks good!</v>
      </c>
    </row>
    <row r="24860" spans="2:13" x14ac:dyDescent="0.2">
      <c r="B24860">
        <f t="shared" ca="1" si="2915"/>
        <v>51</v>
      </c>
      <c r="C24860">
        <f t="shared" ca="1" si="2915"/>
        <v>80</v>
      </c>
      <c r="D24860">
        <f t="shared" ca="1" si="2915"/>
        <v>13</v>
      </c>
      <c r="E24860">
        <f t="shared" ca="1" si="2915"/>
        <v>31</v>
      </c>
      <c r="H24860">
        <f t="shared" ca="1" si="2916"/>
        <v>0</v>
      </c>
      <c r="I24860">
        <f t="shared" ca="1" si="2917"/>
        <v>0</v>
      </c>
      <c r="J24860">
        <f t="shared" ca="1" si="2918"/>
        <v>0</v>
      </c>
      <c r="K24860">
        <f t="shared" ca="1" si="2919"/>
        <v>0</v>
      </c>
      <c r="L24860">
        <f t="shared" ca="1" si="2913"/>
        <v>0</v>
      </c>
      <c r="M24860" t="str">
        <f t="shared" ca="1" si="2920"/>
        <v>Looks good!</v>
      </c>
    </row>
    <row r="24861" spans="2:13" x14ac:dyDescent="0.2">
      <c r="B24861">
        <f t="shared" ca="1" si="2915"/>
        <v>22</v>
      </c>
      <c r="C24861">
        <f t="shared" ca="1" si="2915"/>
        <v>51</v>
      </c>
      <c r="D24861">
        <f t="shared" ca="1" si="2915"/>
        <v>82</v>
      </c>
      <c r="E24861">
        <f t="shared" ca="1" si="2915"/>
        <v>35</v>
      </c>
      <c r="H24861">
        <f t="shared" ca="1" si="2916"/>
        <v>0</v>
      </c>
      <c r="I24861">
        <f t="shared" ca="1" si="2917"/>
        <v>0</v>
      </c>
      <c r="J24861">
        <f t="shared" ca="1" si="2918"/>
        <v>0</v>
      </c>
      <c r="K24861">
        <f t="shared" ca="1" si="2919"/>
        <v>0</v>
      </c>
      <c r="L24861">
        <f t="shared" ca="1" si="2913"/>
        <v>0</v>
      </c>
      <c r="M24861" t="str">
        <f t="shared" ca="1" si="2920"/>
        <v>Looks good!</v>
      </c>
    </row>
    <row r="24862" spans="2:13" x14ac:dyDescent="0.2">
      <c r="B24862">
        <f t="shared" ca="1" si="2915"/>
        <v>35</v>
      </c>
      <c r="C24862">
        <f t="shared" ca="1" si="2915"/>
        <v>31</v>
      </c>
      <c r="D24862">
        <f t="shared" ca="1" si="2915"/>
        <v>58</v>
      </c>
      <c r="E24862">
        <f t="shared" ca="1" si="2915"/>
        <v>59</v>
      </c>
      <c r="H24862">
        <f t="shared" ca="1" si="2916"/>
        <v>0</v>
      </c>
      <c r="I24862">
        <f t="shared" ca="1" si="2917"/>
        <v>0</v>
      </c>
      <c r="J24862">
        <f t="shared" ca="1" si="2918"/>
        <v>0</v>
      </c>
      <c r="K24862">
        <f t="shared" ca="1" si="2919"/>
        <v>0</v>
      </c>
      <c r="L24862">
        <f t="shared" ca="1" si="2913"/>
        <v>0</v>
      </c>
      <c r="M24862" t="str">
        <f t="shared" ca="1" si="2920"/>
        <v>Looks good!</v>
      </c>
    </row>
    <row r="24863" spans="2:13" x14ac:dyDescent="0.2">
      <c r="B24863">
        <f t="shared" ca="1" si="2915"/>
        <v>88</v>
      </c>
      <c r="C24863">
        <f t="shared" ca="1" si="2915"/>
        <v>35</v>
      </c>
      <c r="D24863">
        <f t="shared" ca="1" si="2915"/>
        <v>82</v>
      </c>
      <c r="E24863">
        <f t="shared" ca="1" si="2915"/>
        <v>21</v>
      </c>
      <c r="H24863">
        <f t="shared" ca="1" si="2916"/>
        <v>0</v>
      </c>
      <c r="I24863">
        <f t="shared" ca="1" si="2917"/>
        <v>0</v>
      </c>
      <c r="J24863">
        <f t="shared" ca="1" si="2918"/>
        <v>0</v>
      </c>
      <c r="K24863">
        <f t="shared" ca="1" si="2919"/>
        <v>0</v>
      </c>
      <c r="L24863">
        <f t="shared" ca="1" si="2913"/>
        <v>0</v>
      </c>
      <c r="M24863" t="str">
        <f t="shared" ca="1" si="2920"/>
        <v>Looks good!</v>
      </c>
    </row>
    <row r="24864" spans="2:13" x14ac:dyDescent="0.2">
      <c r="B24864">
        <f t="shared" ca="1" si="2915"/>
        <v>36</v>
      </c>
      <c r="C24864">
        <f t="shared" ca="1" si="2915"/>
        <v>77</v>
      </c>
      <c r="D24864">
        <f t="shared" ca="1" si="2915"/>
        <v>41</v>
      </c>
      <c r="E24864">
        <f t="shared" ca="1" si="2915"/>
        <v>86</v>
      </c>
      <c r="H24864">
        <f t="shared" ca="1" si="2916"/>
        <v>0</v>
      </c>
      <c r="I24864">
        <f t="shared" ca="1" si="2917"/>
        <v>0</v>
      </c>
      <c r="J24864">
        <f t="shared" ca="1" si="2918"/>
        <v>0</v>
      </c>
      <c r="K24864">
        <f t="shared" ca="1" si="2919"/>
        <v>0</v>
      </c>
      <c r="L24864">
        <f t="shared" ca="1" si="2913"/>
        <v>0</v>
      </c>
      <c r="M24864" t="str">
        <f t="shared" ca="1" si="2920"/>
        <v>Looks good!</v>
      </c>
    </row>
    <row r="24865" spans="2:13" x14ac:dyDescent="0.2">
      <c r="B24865">
        <f t="shared" ca="1" si="2915"/>
        <v>56</v>
      </c>
      <c r="C24865">
        <f t="shared" ca="1" si="2915"/>
        <v>75</v>
      </c>
      <c r="D24865">
        <f t="shared" ca="1" si="2915"/>
        <v>82</v>
      </c>
      <c r="E24865">
        <f t="shared" ca="1" si="2915"/>
        <v>78</v>
      </c>
      <c r="H24865">
        <f t="shared" ca="1" si="2916"/>
        <v>0</v>
      </c>
      <c r="I24865">
        <f t="shared" ca="1" si="2917"/>
        <v>0</v>
      </c>
      <c r="J24865">
        <f t="shared" ca="1" si="2918"/>
        <v>0</v>
      </c>
      <c r="K24865">
        <f t="shared" ca="1" si="2919"/>
        <v>0</v>
      </c>
      <c r="L24865">
        <f t="shared" ca="1" si="2913"/>
        <v>0</v>
      </c>
      <c r="M24865" t="str">
        <f t="shared" ca="1" si="2920"/>
        <v>Looks good!</v>
      </c>
    </row>
    <row r="24866" spans="2:13" x14ac:dyDescent="0.2">
      <c r="B24866">
        <f t="shared" ca="1" si="2915"/>
        <v>59</v>
      </c>
      <c r="C24866">
        <f t="shared" ca="1" si="2915"/>
        <v>26</v>
      </c>
      <c r="D24866">
        <f t="shared" ca="1" si="2915"/>
        <v>97</v>
      </c>
      <c r="E24866">
        <f t="shared" ca="1" si="2915"/>
        <v>54</v>
      </c>
      <c r="H24866">
        <f t="shared" ca="1" si="2916"/>
        <v>0</v>
      </c>
      <c r="I24866">
        <f t="shared" ca="1" si="2917"/>
        <v>0</v>
      </c>
      <c r="J24866">
        <f t="shared" ca="1" si="2918"/>
        <v>0</v>
      </c>
      <c r="K24866">
        <f t="shared" ca="1" si="2919"/>
        <v>0</v>
      </c>
      <c r="L24866">
        <f t="shared" ca="1" si="2913"/>
        <v>0</v>
      </c>
      <c r="M24866" t="str">
        <f t="shared" ca="1" si="2920"/>
        <v>Looks good!</v>
      </c>
    </row>
    <row r="24867" spans="2:13" x14ac:dyDescent="0.2">
      <c r="B24867">
        <f t="shared" ca="1" si="2915"/>
        <v>23</v>
      </c>
      <c r="C24867">
        <f t="shared" ca="1" si="2915"/>
        <v>29</v>
      </c>
      <c r="D24867">
        <f t="shared" ca="1" si="2915"/>
        <v>79</v>
      </c>
      <c r="E24867">
        <f t="shared" ca="1" si="2915"/>
        <v>34</v>
      </c>
      <c r="H24867">
        <f t="shared" ca="1" si="2916"/>
        <v>0</v>
      </c>
      <c r="I24867">
        <f t="shared" ca="1" si="2917"/>
        <v>0</v>
      </c>
      <c r="J24867">
        <f t="shared" ca="1" si="2918"/>
        <v>0</v>
      </c>
      <c r="K24867">
        <f t="shared" ca="1" si="2919"/>
        <v>0</v>
      </c>
      <c r="L24867">
        <f t="shared" ca="1" si="2913"/>
        <v>0</v>
      </c>
      <c r="M24867" t="str">
        <f t="shared" ca="1" si="2920"/>
        <v>Looks good!</v>
      </c>
    </row>
    <row r="24868" spans="2:13" x14ac:dyDescent="0.2">
      <c r="B24868">
        <f t="shared" ca="1" si="2915"/>
        <v>43</v>
      </c>
      <c r="C24868">
        <f t="shared" ca="1" si="2915"/>
        <v>82</v>
      </c>
      <c r="D24868">
        <f t="shared" ca="1" si="2915"/>
        <v>44</v>
      </c>
      <c r="E24868">
        <f t="shared" ca="1" si="2915"/>
        <v>18</v>
      </c>
      <c r="H24868">
        <f t="shared" ca="1" si="2916"/>
        <v>0</v>
      </c>
      <c r="I24868">
        <f t="shared" ca="1" si="2917"/>
        <v>0</v>
      </c>
      <c r="J24868">
        <f t="shared" ca="1" si="2918"/>
        <v>0</v>
      </c>
      <c r="K24868">
        <f t="shared" ca="1" si="2919"/>
        <v>0</v>
      </c>
      <c r="L24868">
        <f t="shared" ref="L24868:L24931" ca="1" si="2921">SUM(H24868:K24868)</f>
        <v>0</v>
      </c>
      <c r="M24868" t="str">
        <f t="shared" ca="1" si="2920"/>
        <v>Looks good!</v>
      </c>
    </row>
    <row r="24869" spans="2:13" x14ac:dyDescent="0.2">
      <c r="B24869">
        <f t="shared" ca="1" si="2915"/>
        <v>74</v>
      </c>
      <c r="C24869">
        <f t="shared" ca="1" si="2915"/>
        <v>60</v>
      </c>
      <c r="D24869">
        <f t="shared" ca="1" si="2915"/>
        <v>80</v>
      </c>
      <c r="E24869">
        <f t="shared" ca="1" si="2915"/>
        <v>69</v>
      </c>
      <c r="H24869">
        <f t="shared" ca="1" si="2916"/>
        <v>0</v>
      </c>
      <c r="I24869">
        <f t="shared" ca="1" si="2917"/>
        <v>0</v>
      </c>
      <c r="J24869">
        <f t="shared" ca="1" si="2918"/>
        <v>0</v>
      </c>
      <c r="K24869">
        <f t="shared" ca="1" si="2919"/>
        <v>0</v>
      </c>
      <c r="L24869">
        <f t="shared" ca="1" si="2921"/>
        <v>0</v>
      </c>
      <c r="M24869" t="str">
        <f t="shared" ca="1" si="2920"/>
        <v>Looks good!</v>
      </c>
    </row>
    <row r="24870" spans="2:13" x14ac:dyDescent="0.2">
      <c r="B24870">
        <f t="shared" ca="1" si="2915"/>
        <v>10</v>
      </c>
      <c r="C24870">
        <f t="shared" ca="1" si="2915"/>
        <v>89</v>
      </c>
      <c r="D24870">
        <f t="shared" ca="1" si="2915"/>
        <v>30</v>
      </c>
      <c r="E24870">
        <f t="shared" ca="1" si="2915"/>
        <v>55</v>
      </c>
      <c r="H24870">
        <f t="shared" ca="1" si="2916"/>
        <v>0</v>
      </c>
      <c r="I24870">
        <f t="shared" ca="1" si="2917"/>
        <v>0</v>
      </c>
      <c r="J24870">
        <f t="shared" ca="1" si="2918"/>
        <v>0</v>
      </c>
      <c r="K24870">
        <f t="shared" ca="1" si="2919"/>
        <v>0</v>
      </c>
      <c r="L24870">
        <f t="shared" ca="1" si="2921"/>
        <v>0</v>
      </c>
      <c r="M24870" t="str">
        <f t="shared" ca="1" si="2920"/>
        <v>Looks good!</v>
      </c>
    </row>
    <row r="24871" spans="2:13" x14ac:dyDescent="0.2">
      <c r="B24871">
        <f t="shared" ca="1" si="2915"/>
        <v>27</v>
      </c>
      <c r="C24871">
        <f t="shared" ca="1" si="2915"/>
        <v>73</v>
      </c>
      <c r="D24871">
        <f t="shared" ca="1" si="2915"/>
        <v>45</v>
      </c>
      <c r="E24871">
        <f t="shared" ca="1" si="2915"/>
        <v>60</v>
      </c>
      <c r="H24871">
        <f t="shared" ca="1" si="2916"/>
        <v>0</v>
      </c>
      <c r="I24871">
        <f t="shared" ca="1" si="2917"/>
        <v>0</v>
      </c>
      <c r="J24871">
        <f t="shared" ca="1" si="2918"/>
        <v>0</v>
      </c>
      <c r="K24871">
        <f t="shared" ca="1" si="2919"/>
        <v>0</v>
      </c>
      <c r="L24871">
        <f t="shared" ca="1" si="2921"/>
        <v>0</v>
      </c>
      <c r="M24871" t="str">
        <f t="shared" ca="1" si="2920"/>
        <v>Looks good!</v>
      </c>
    </row>
    <row r="24872" spans="2:13" x14ac:dyDescent="0.2">
      <c r="B24872">
        <f t="shared" ca="1" si="2915"/>
        <v>44</v>
      </c>
      <c r="C24872">
        <f t="shared" ca="1" si="2915"/>
        <v>71</v>
      </c>
      <c r="D24872">
        <f t="shared" ca="1" si="2915"/>
        <v>6</v>
      </c>
      <c r="E24872">
        <f t="shared" ca="1" si="2915"/>
        <v>10</v>
      </c>
      <c r="H24872">
        <f t="shared" ca="1" si="2916"/>
        <v>0</v>
      </c>
      <c r="I24872">
        <f t="shared" ca="1" si="2917"/>
        <v>0</v>
      </c>
      <c r="J24872">
        <f t="shared" ca="1" si="2918"/>
        <v>0</v>
      </c>
      <c r="K24872">
        <f t="shared" ca="1" si="2919"/>
        <v>0</v>
      </c>
      <c r="L24872">
        <f t="shared" ca="1" si="2921"/>
        <v>0</v>
      </c>
      <c r="M24872" t="str">
        <f t="shared" ca="1" si="2920"/>
        <v>Looks good!</v>
      </c>
    </row>
    <row r="24873" spans="2:13" x14ac:dyDescent="0.2">
      <c r="B24873">
        <f t="shared" ca="1" si="2915"/>
        <v>77</v>
      </c>
      <c r="C24873">
        <f t="shared" ca="1" si="2915"/>
        <v>37</v>
      </c>
      <c r="D24873">
        <f t="shared" ca="1" si="2915"/>
        <v>71</v>
      </c>
      <c r="E24873">
        <f t="shared" ca="1" si="2915"/>
        <v>19</v>
      </c>
      <c r="H24873">
        <f t="shared" ca="1" si="2916"/>
        <v>0</v>
      </c>
      <c r="I24873">
        <f t="shared" ca="1" si="2917"/>
        <v>0</v>
      </c>
      <c r="J24873">
        <f t="shared" ca="1" si="2918"/>
        <v>0</v>
      </c>
      <c r="K24873">
        <f t="shared" ca="1" si="2919"/>
        <v>0</v>
      </c>
      <c r="L24873">
        <f t="shared" ca="1" si="2921"/>
        <v>0</v>
      </c>
      <c r="M24873" t="str">
        <f t="shared" ca="1" si="2920"/>
        <v>Looks good!</v>
      </c>
    </row>
    <row r="24874" spans="2:13" x14ac:dyDescent="0.2">
      <c r="B24874">
        <f t="shared" ca="1" si="2915"/>
        <v>38</v>
      </c>
      <c r="C24874">
        <f t="shared" ca="1" si="2915"/>
        <v>9</v>
      </c>
      <c r="D24874">
        <f t="shared" ca="1" si="2915"/>
        <v>22</v>
      </c>
      <c r="E24874">
        <f t="shared" ca="1" si="2915"/>
        <v>93</v>
      </c>
      <c r="H24874">
        <f t="shared" ca="1" si="2916"/>
        <v>0</v>
      </c>
      <c r="I24874">
        <f t="shared" ca="1" si="2917"/>
        <v>0</v>
      </c>
      <c r="J24874">
        <f t="shared" ca="1" si="2918"/>
        <v>0</v>
      </c>
      <c r="K24874">
        <f t="shared" ca="1" si="2919"/>
        <v>0</v>
      </c>
      <c r="L24874">
        <f t="shared" ca="1" si="2921"/>
        <v>0</v>
      </c>
      <c r="M24874" t="str">
        <f t="shared" ca="1" si="2920"/>
        <v>Looks good!</v>
      </c>
    </row>
    <row r="24875" spans="2:13" x14ac:dyDescent="0.2">
      <c r="B24875">
        <f t="shared" ref="B24875:E24938" ca="1" si="2922">RANDBETWEEN(1,100)</f>
        <v>100</v>
      </c>
      <c r="C24875">
        <f t="shared" ca="1" si="2922"/>
        <v>89</v>
      </c>
      <c r="D24875">
        <f t="shared" ca="1" si="2922"/>
        <v>16</v>
      </c>
      <c r="E24875">
        <f t="shared" ca="1" si="2922"/>
        <v>67</v>
      </c>
      <c r="H24875">
        <f t="shared" ca="1" si="2916"/>
        <v>0</v>
      </c>
      <c r="I24875">
        <f t="shared" ca="1" si="2917"/>
        <v>0</v>
      </c>
      <c r="J24875">
        <f t="shared" ca="1" si="2918"/>
        <v>0</v>
      </c>
      <c r="K24875">
        <f t="shared" ca="1" si="2919"/>
        <v>0</v>
      </c>
      <c r="L24875">
        <f t="shared" ca="1" si="2921"/>
        <v>0</v>
      </c>
      <c r="M24875" t="str">
        <f t="shared" ca="1" si="2920"/>
        <v>Looks good!</v>
      </c>
    </row>
    <row r="24876" spans="2:13" x14ac:dyDescent="0.2">
      <c r="B24876">
        <f t="shared" ca="1" si="2922"/>
        <v>20</v>
      </c>
      <c r="C24876">
        <f t="shared" ca="1" si="2922"/>
        <v>94</v>
      </c>
      <c r="D24876">
        <f t="shared" ca="1" si="2922"/>
        <v>33</v>
      </c>
      <c r="E24876">
        <f t="shared" ca="1" si="2922"/>
        <v>90</v>
      </c>
      <c r="H24876">
        <f t="shared" ca="1" si="2916"/>
        <v>0</v>
      </c>
      <c r="I24876">
        <f t="shared" ca="1" si="2917"/>
        <v>0</v>
      </c>
      <c r="J24876">
        <f t="shared" ca="1" si="2918"/>
        <v>0</v>
      </c>
      <c r="K24876">
        <f t="shared" ca="1" si="2919"/>
        <v>0</v>
      </c>
      <c r="L24876">
        <f t="shared" ca="1" si="2921"/>
        <v>0</v>
      </c>
      <c r="M24876" t="str">
        <f t="shared" ca="1" si="2920"/>
        <v>Looks good!</v>
      </c>
    </row>
    <row r="24877" spans="2:13" x14ac:dyDescent="0.2">
      <c r="B24877">
        <f t="shared" ca="1" si="2922"/>
        <v>45</v>
      </c>
      <c r="C24877">
        <f t="shared" ca="1" si="2922"/>
        <v>7</v>
      </c>
      <c r="D24877">
        <f t="shared" ca="1" si="2922"/>
        <v>28</v>
      </c>
      <c r="E24877">
        <f t="shared" ca="1" si="2922"/>
        <v>34</v>
      </c>
      <c r="H24877">
        <f t="shared" ca="1" si="2916"/>
        <v>0</v>
      </c>
      <c r="I24877">
        <f t="shared" ca="1" si="2917"/>
        <v>0</v>
      </c>
      <c r="J24877">
        <f t="shared" ca="1" si="2918"/>
        <v>0</v>
      </c>
      <c r="K24877">
        <f t="shared" ca="1" si="2919"/>
        <v>0</v>
      </c>
      <c r="L24877">
        <f t="shared" ca="1" si="2921"/>
        <v>0</v>
      </c>
      <c r="M24877" t="str">
        <f t="shared" ca="1" si="2920"/>
        <v>Looks good!</v>
      </c>
    </row>
    <row r="24878" spans="2:13" x14ac:dyDescent="0.2">
      <c r="B24878">
        <f t="shared" ca="1" si="2922"/>
        <v>99</v>
      </c>
      <c r="C24878">
        <f t="shared" ca="1" si="2922"/>
        <v>5</v>
      </c>
      <c r="D24878">
        <f t="shared" ca="1" si="2922"/>
        <v>38</v>
      </c>
      <c r="E24878">
        <f t="shared" ca="1" si="2922"/>
        <v>98</v>
      </c>
      <c r="H24878">
        <f t="shared" ca="1" si="2916"/>
        <v>0</v>
      </c>
      <c r="I24878">
        <f t="shared" ca="1" si="2917"/>
        <v>1</v>
      </c>
      <c r="J24878">
        <f t="shared" ca="1" si="2918"/>
        <v>0</v>
      </c>
      <c r="K24878">
        <f t="shared" ca="1" si="2919"/>
        <v>0</v>
      </c>
      <c r="L24878">
        <f t="shared" ca="1" si="2921"/>
        <v>1</v>
      </c>
      <c r="M24878" t="str">
        <f t="shared" ca="1" si="2920"/>
        <v>Fix problem</v>
      </c>
    </row>
    <row r="24879" spans="2:13" x14ac:dyDescent="0.2">
      <c r="B24879">
        <f t="shared" ca="1" si="2922"/>
        <v>94</v>
      </c>
      <c r="C24879">
        <f t="shared" ca="1" si="2922"/>
        <v>23</v>
      </c>
      <c r="D24879">
        <f t="shared" ca="1" si="2922"/>
        <v>20</v>
      </c>
      <c r="E24879">
        <f t="shared" ca="1" si="2922"/>
        <v>69</v>
      </c>
      <c r="H24879">
        <f t="shared" ca="1" si="2916"/>
        <v>0</v>
      </c>
      <c r="I24879">
        <f t="shared" ca="1" si="2917"/>
        <v>0</v>
      </c>
      <c r="J24879">
        <f t="shared" ca="1" si="2918"/>
        <v>0</v>
      </c>
      <c r="K24879">
        <f t="shared" ca="1" si="2919"/>
        <v>0</v>
      </c>
      <c r="L24879">
        <f t="shared" ca="1" si="2921"/>
        <v>0</v>
      </c>
      <c r="M24879" t="str">
        <f t="shared" ca="1" si="2920"/>
        <v>Looks good!</v>
      </c>
    </row>
    <row r="24880" spans="2:13" x14ac:dyDescent="0.2">
      <c r="B24880">
        <f t="shared" ca="1" si="2922"/>
        <v>71</v>
      </c>
      <c r="C24880">
        <f t="shared" ca="1" si="2922"/>
        <v>55</v>
      </c>
      <c r="D24880">
        <f t="shared" ca="1" si="2922"/>
        <v>71</v>
      </c>
      <c r="E24880">
        <f t="shared" ca="1" si="2922"/>
        <v>20</v>
      </c>
      <c r="H24880">
        <f t="shared" ca="1" si="2916"/>
        <v>0</v>
      </c>
      <c r="I24880">
        <f t="shared" ca="1" si="2917"/>
        <v>0</v>
      </c>
      <c r="J24880">
        <f t="shared" ca="1" si="2918"/>
        <v>0</v>
      </c>
      <c r="K24880">
        <f t="shared" ca="1" si="2919"/>
        <v>0</v>
      </c>
      <c r="L24880">
        <f t="shared" ca="1" si="2921"/>
        <v>0</v>
      </c>
      <c r="M24880" t="str">
        <f t="shared" ca="1" si="2920"/>
        <v>Looks good!</v>
      </c>
    </row>
    <row r="24881" spans="2:13" x14ac:dyDescent="0.2">
      <c r="B24881">
        <f t="shared" ca="1" si="2922"/>
        <v>30</v>
      </c>
      <c r="C24881">
        <f t="shared" ca="1" si="2922"/>
        <v>9</v>
      </c>
      <c r="D24881">
        <f t="shared" ca="1" si="2922"/>
        <v>45</v>
      </c>
      <c r="E24881">
        <f t="shared" ca="1" si="2922"/>
        <v>69</v>
      </c>
      <c r="H24881">
        <f t="shared" ca="1" si="2916"/>
        <v>0</v>
      </c>
      <c r="I24881">
        <f t="shared" ca="1" si="2917"/>
        <v>0</v>
      </c>
      <c r="J24881">
        <f t="shared" ca="1" si="2918"/>
        <v>0</v>
      </c>
      <c r="K24881">
        <f t="shared" ca="1" si="2919"/>
        <v>0</v>
      </c>
      <c r="L24881">
        <f t="shared" ca="1" si="2921"/>
        <v>0</v>
      </c>
      <c r="M24881" t="str">
        <f t="shared" ca="1" si="2920"/>
        <v>Looks good!</v>
      </c>
    </row>
    <row r="24882" spans="2:13" x14ac:dyDescent="0.2">
      <c r="B24882">
        <f t="shared" ca="1" si="2922"/>
        <v>7</v>
      </c>
      <c r="C24882">
        <f t="shared" ca="1" si="2922"/>
        <v>85</v>
      </c>
      <c r="D24882">
        <f t="shared" ca="1" si="2922"/>
        <v>68</v>
      </c>
      <c r="E24882">
        <f t="shared" ca="1" si="2922"/>
        <v>30</v>
      </c>
      <c r="H24882">
        <f t="shared" ca="1" si="2916"/>
        <v>0</v>
      </c>
      <c r="I24882">
        <f t="shared" ca="1" si="2917"/>
        <v>0</v>
      </c>
      <c r="J24882">
        <f t="shared" ca="1" si="2918"/>
        <v>0</v>
      </c>
      <c r="K24882">
        <f t="shared" ca="1" si="2919"/>
        <v>0</v>
      </c>
      <c r="L24882">
        <f t="shared" ca="1" si="2921"/>
        <v>0</v>
      </c>
      <c r="M24882" t="str">
        <f t="shared" ca="1" si="2920"/>
        <v>Looks good!</v>
      </c>
    </row>
    <row r="24883" spans="2:13" x14ac:dyDescent="0.2">
      <c r="B24883">
        <f t="shared" ca="1" si="2922"/>
        <v>39</v>
      </c>
      <c r="C24883">
        <f t="shared" ca="1" si="2922"/>
        <v>18</v>
      </c>
      <c r="D24883">
        <f t="shared" ca="1" si="2922"/>
        <v>67</v>
      </c>
      <c r="E24883">
        <f t="shared" ca="1" si="2922"/>
        <v>25</v>
      </c>
      <c r="H24883">
        <f t="shared" ca="1" si="2916"/>
        <v>0</v>
      </c>
      <c r="I24883">
        <f t="shared" ca="1" si="2917"/>
        <v>0</v>
      </c>
      <c r="J24883">
        <f t="shared" ca="1" si="2918"/>
        <v>0</v>
      </c>
      <c r="K24883">
        <f t="shared" ca="1" si="2919"/>
        <v>0</v>
      </c>
      <c r="L24883">
        <f t="shared" ca="1" si="2921"/>
        <v>0</v>
      </c>
      <c r="M24883" t="str">
        <f t="shared" ca="1" si="2920"/>
        <v>Looks good!</v>
      </c>
    </row>
    <row r="24884" spans="2:13" x14ac:dyDescent="0.2">
      <c r="B24884">
        <f t="shared" ca="1" si="2922"/>
        <v>85</v>
      </c>
      <c r="C24884">
        <f t="shared" ca="1" si="2922"/>
        <v>27</v>
      </c>
      <c r="D24884">
        <f t="shared" ca="1" si="2922"/>
        <v>9</v>
      </c>
      <c r="E24884">
        <f t="shared" ca="1" si="2922"/>
        <v>99</v>
      </c>
      <c r="H24884">
        <f t="shared" ca="1" si="2916"/>
        <v>0</v>
      </c>
      <c r="I24884">
        <f t="shared" ca="1" si="2917"/>
        <v>0</v>
      </c>
      <c r="J24884">
        <f t="shared" ca="1" si="2918"/>
        <v>0</v>
      </c>
      <c r="K24884">
        <f t="shared" ca="1" si="2919"/>
        <v>0</v>
      </c>
      <c r="L24884">
        <f t="shared" ca="1" si="2921"/>
        <v>0</v>
      </c>
      <c r="M24884" t="str">
        <f t="shared" ca="1" si="2920"/>
        <v>Looks good!</v>
      </c>
    </row>
    <row r="24885" spans="2:13" x14ac:dyDescent="0.2">
      <c r="B24885">
        <f t="shared" ca="1" si="2922"/>
        <v>7</v>
      </c>
      <c r="C24885">
        <f t="shared" ca="1" si="2922"/>
        <v>43</v>
      </c>
      <c r="D24885">
        <f t="shared" ca="1" si="2922"/>
        <v>84</v>
      </c>
      <c r="E24885">
        <f t="shared" ca="1" si="2922"/>
        <v>87</v>
      </c>
      <c r="H24885">
        <f t="shared" ca="1" si="2916"/>
        <v>0</v>
      </c>
      <c r="I24885">
        <f t="shared" ca="1" si="2917"/>
        <v>0</v>
      </c>
      <c r="J24885">
        <f t="shared" ca="1" si="2918"/>
        <v>0</v>
      </c>
      <c r="K24885">
        <f t="shared" ca="1" si="2919"/>
        <v>0</v>
      </c>
      <c r="L24885">
        <f t="shared" ca="1" si="2921"/>
        <v>0</v>
      </c>
      <c r="M24885" t="str">
        <f t="shared" ca="1" si="2920"/>
        <v>Looks good!</v>
      </c>
    </row>
    <row r="24886" spans="2:13" x14ac:dyDescent="0.2">
      <c r="B24886">
        <f t="shared" ca="1" si="2922"/>
        <v>44</v>
      </c>
      <c r="C24886">
        <f t="shared" ca="1" si="2922"/>
        <v>3</v>
      </c>
      <c r="D24886">
        <f t="shared" ca="1" si="2922"/>
        <v>40</v>
      </c>
      <c r="E24886">
        <f t="shared" ca="1" si="2922"/>
        <v>43</v>
      </c>
      <c r="H24886">
        <f t="shared" ca="1" si="2916"/>
        <v>0</v>
      </c>
      <c r="I24886">
        <f t="shared" ca="1" si="2917"/>
        <v>1</v>
      </c>
      <c r="J24886">
        <f t="shared" ca="1" si="2918"/>
        <v>0</v>
      </c>
      <c r="K24886">
        <f t="shared" ca="1" si="2919"/>
        <v>0</v>
      </c>
      <c r="L24886">
        <f t="shared" ca="1" si="2921"/>
        <v>1</v>
      </c>
      <c r="M24886" t="str">
        <f t="shared" ca="1" si="2920"/>
        <v>Fix problem</v>
      </c>
    </row>
    <row r="24887" spans="2:13" x14ac:dyDescent="0.2">
      <c r="B24887">
        <f t="shared" ca="1" si="2922"/>
        <v>36</v>
      </c>
      <c r="C24887">
        <f t="shared" ca="1" si="2922"/>
        <v>34</v>
      </c>
      <c r="D24887">
        <f t="shared" ca="1" si="2922"/>
        <v>97</v>
      </c>
      <c r="E24887">
        <f t="shared" ca="1" si="2922"/>
        <v>56</v>
      </c>
      <c r="H24887">
        <f t="shared" ca="1" si="2916"/>
        <v>0</v>
      </c>
      <c r="I24887">
        <f t="shared" ca="1" si="2917"/>
        <v>0</v>
      </c>
      <c r="J24887">
        <f t="shared" ca="1" si="2918"/>
        <v>0</v>
      </c>
      <c r="K24887">
        <f t="shared" ca="1" si="2919"/>
        <v>0</v>
      </c>
      <c r="L24887">
        <f t="shared" ca="1" si="2921"/>
        <v>0</v>
      </c>
      <c r="M24887" t="str">
        <f t="shared" ca="1" si="2920"/>
        <v>Looks good!</v>
      </c>
    </row>
    <row r="24888" spans="2:13" x14ac:dyDescent="0.2">
      <c r="B24888">
        <f t="shared" ca="1" si="2922"/>
        <v>25</v>
      </c>
      <c r="C24888">
        <f t="shared" ca="1" si="2922"/>
        <v>87</v>
      </c>
      <c r="D24888">
        <f t="shared" ca="1" si="2922"/>
        <v>31</v>
      </c>
      <c r="E24888">
        <f t="shared" ca="1" si="2922"/>
        <v>98</v>
      </c>
      <c r="H24888">
        <f t="shared" ca="1" si="2916"/>
        <v>0</v>
      </c>
      <c r="I24888">
        <f t="shared" ca="1" si="2917"/>
        <v>0</v>
      </c>
      <c r="J24888">
        <f t="shared" ca="1" si="2918"/>
        <v>0</v>
      </c>
      <c r="K24888">
        <f t="shared" ca="1" si="2919"/>
        <v>0</v>
      </c>
      <c r="L24888">
        <f t="shared" ca="1" si="2921"/>
        <v>0</v>
      </c>
      <c r="M24888" t="str">
        <f t="shared" ca="1" si="2920"/>
        <v>Looks good!</v>
      </c>
    </row>
    <row r="24889" spans="2:13" x14ac:dyDescent="0.2">
      <c r="B24889">
        <f t="shared" ca="1" si="2922"/>
        <v>60</v>
      </c>
      <c r="C24889">
        <f t="shared" ca="1" si="2922"/>
        <v>97</v>
      </c>
      <c r="D24889">
        <f t="shared" ca="1" si="2922"/>
        <v>61</v>
      </c>
      <c r="E24889">
        <f t="shared" ca="1" si="2922"/>
        <v>8</v>
      </c>
      <c r="H24889">
        <f t="shared" ca="1" si="2916"/>
        <v>0</v>
      </c>
      <c r="I24889">
        <f t="shared" ca="1" si="2917"/>
        <v>0</v>
      </c>
      <c r="J24889">
        <f t="shared" ca="1" si="2918"/>
        <v>0</v>
      </c>
      <c r="K24889">
        <f t="shared" ca="1" si="2919"/>
        <v>0</v>
      </c>
      <c r="L24889">
        <f t="shared" ca="1" si="2921"/>
        <v>0</v>
      </c>
      <c r="M24889" t="str">
        <f t="shared" ca="1" si="2920"/>
        <v>Looks good!</v>
      </c>
    </row>
    <row r="24890" spans="2:13" x14ac:dyDescent="0.2">
      <c r="B24890">
        <f t="shared" ca="1" si="2922"/>
        <v>7</v>
      </c>
      <c r="C24890">
        <f t="shared" ca="1" si="2922"/>
        <v>12</v>
      </c>
      <c r="D24890">
        <f t="shared" ca="1" si="2922"/>
        <v>70</v>
      </c>
      <c r="E24890">
        <f t="shared" ca="1" si="2922"/>
        <v>5</v>
      </c>
      <c r="H24890">
        <f t="shared" ca="1" si="2916"/>
        <v>0</v>
      </c>
      <c r="I24890">
        <f t="shared" ca="1" si="2917"/>
        <v>0</v>
      </c>
      <c r="J24890">
        <f t="shared" ca="1" si="2918"/>
        <v>0</v>
      </c>
      <c r="K24890">
        <f t="shared" ca="1" si="2919"/>
        <v>1</v>
      </c>
      <c r="L24890">
        <f t="shared" ca="1" si="2921"/>
        <v>1</v>
      </c>
      <c r="M24890" t="str">
        <f t="shared" ca="1" si="2920"/>
        <v>Fix problem</v>
      </c>
    </row>
    <row r="24891" spans="2:13" x14ac:dyDescent="0.2">
      <c r="B24891">
        <f t="shared" ca="1" si="2922"/>
        <v>48</v>
      </c>
      <c r="C24891">
        <f t="shared" ca="1" si="2922"/>
        <v>78</v>
      </c>
      <c r="D24891">
        <f t="shared" ca="1" si="2922"/>
        <v>57</v>
      </c>
      <c r="E24891">
        <f t="shared" ca="1" si="2922"/>
        <v>57</v>
      </c>
      <c r="H24891">
        <f t="shared" ca="1" si="2916"/>
        <v>0</v>
      </c>
      <c r="I24891">
        <f t="shared" ca="1" si="2917"/>
        <v>0</v>
      </c>
      <c r="J24891">
        <f t="shared" ca="1" si="2918"/>
        <v>0</v>
      </c>
      <c r="K24891">
        <f t="shared" ca="1" si="2919"/>
        <v>0</v>
      </c>
      <c r="L24891">
        <f t="shared" ca="1" si="2921"/>
        <v>0</v>
      </c>
      <c r="M24891" t="str">
        <f t="shared" ca="1" si="2920"/>
        <v>Looks good!</v>
      </c>
    </row>
    <row r="24892" spans="2:13" x14ac:dyDescent="0.2">
      <c r="B24892">
        <f t="shared" ca="1" si="2922"/>
        <v>47</v>
      </c>
      <c r="C24892">
        <f t="shared" ca="1" si="2922"/>
        <v>6</v>
      </c>
      <c r="D24892">
        <f t="shared" ca="1" si="2922"/>
        <v>91</v>
      </c>
      <c r="E24892">
        <f t="shared" ca="1" si="2922"/>
        <v>6</v>
      </c>
      <c r="H24892">
        <f t="shared" ca="1" si="2916"/>
        <v>0</v>
      </c>
      <c r="I24892">
        <f t="shared" ca="1" si="2917"/>
        <v>0</v>
      </c>
      <c r="J24892">
        <f t="shared" ca="1" si="2918"/>
        <v>0</v>
      </c>
      <c r="K24892">
        <f t="shared" ca="1" si="2919"/>
        <v>0</v>
      </c>
      <c r="L24892">
        <f t="shared" ca="1" si="2921"/>
        <v>0</v>
      </c>
      <c r="M24892" t="str">
        <f t="shared" ca="1" si="2920"/>
        <v>Looks good!</v>
      </c>
    </row>
    <row r="24893" spans="2:13" x14ac:dyDescent="0.2">
      <c r="B24893">
        <f t="shared" ca="1" si="2922"/>
        <v>31</v>
      </c>
      <c r="C24893">
        <f t="shared" ca="1" si="2922"/>
        <v>50</v>
      </c>
      <c r="D24893">
        <f t="shared" ca="1" si="2922"/>
        <v>35</v>
      </c>
      <c r="E24893">
        <f t="shared" ca="1" si="2922"/>
        <v>83</v>
      </c>
      <c r="H24893">
        <f t="shared" ca="1" si="2916"/>
        <v>0</v>
      </c>
      <c r="I24893">
        <f t="shared" ca="1" si="2917"/>
        <v>0</v>
      </c>
      <c r="J24893">
        <f t="shared" ca="1" si="2918"/>
        <v>0</v>
      </c>
      <c r="K24893">
        <f t="shared" ca="1" si="2919"/>
        <v>0</v>
      </c>
      <c r="L24893">
        <f t="shared" ca="1" si="2921"/>
        <v>0</v>
      </c>
      <c r="M24893" t="str">
        <f t="shared" ca="1" si="2920"/>
        <v>Looks good!</v>
      </c>
    </row>
    <row r="24894" spans="2:13" x14ac:dyDescent="0.2">
      <c r="B24894">
        <f t="shared" ca="1" si="2922"/>
        <v>35</v>
      </c>
      <c r="C24894">
        <f t="shared" ca="1" si="2922"/>
        <v>34</v>
      </c>
      <c r="D24894">
        <f t="shared" ca="1" si="2922"/>
        <v>13</v>
      </c>
      <c r="E24894">
        <f t="shared" ca="1" si="2922"/>
        <v>98</v>
      </c>
      <c r="H24894">
        <f t="shared" ca="1" si="2916"/>
        <v>0</v>
      </c>
      <c r="I24894">
        <f t="shared" ca="1" si="2917"/>
        <v>0</v>
      </c>
      <c r="J24894">
        <f t="shared" ca="1" si="2918"/>
        <v>0</v>
      </c>
      <c r="K24894">
        <f t="shared" ca="1" si="2919"/>
        <v>0</v>
      </c>
      <c r="L24894">
        <f t="shared" ca="1" si="2921"/>
        <v>0</v>
      </c>
      <c r="M24894" t="str">
        <f t="shared" ca="1" si="2920"/>
        <v>Looks good!</v>
      </c>
    </row>
    <row r="24895" spans="2:13" x14ac:dyDescent="0.2">
      <c r="B24895">
        <f t="shared" ca="1" si="2922"/>
        <v>93</v>
      </c>
      <c r="C24895">
        <f t="shared" ca="1" si="2922"/>
        <v>45</v>
      </c>
      <c r="D24895">
        <f t="shared" ca="1" si="2922"/>
        <v>49</v>
      </c>
      <c r="E24895">
        <f t="shared" ca="1" si="2922"/>
        <v>80</v>
      </c>
      <c r="H24895">
        <f t="shared" ca="1" si="2916"/>
        <v>0</v>
      </c>
      <c r="I24895">
        <f t="shared" ca="1" si="2917"/>
        <v>0</v>
      </c>
      <c r="J24895">
        <f t="shared" ca="1" si="2918"/>
        <v>0</v>
      </c>
      <c r="K24895">
        <f t="shared" ca="1" si="2919"/>
        <v>0</v>
      </c>
      <c r="L24895">
        <f t="shared" ca="1" si="2921"/>
        <v>0</v>
      </c>
      <c r="M24895" t="str">
        <f t="shared" ca="1" si="2920"/>
        <v>Looks good!</v>
      </c>
    </row>
    <row r="24896" spans="2:13" x14ac:dyDescent="0.2">
      <c r="B24896">
        <f t="shared" ca="1" si="2922"/>
        <v>21</v>
      </c>
      <c r="C24896">
        <f t="shared" ca="1" si="2922"/>
        <v>2</v>
      </c>
      <c r="D24896">
        <f t="shared" ca="1" si="2922"/>
        <v>20</v>
      </c>
      <c r="E24896">
        <f t="shared" ca="1" si="2922"/>
        <v>5</v>
      </c>
      <c r="H24896">
        <f t="shared" ca="1" si="2916"/>
        <v>0</v>
      </c>
      <c r="I24896">
        <f t="shared" ca="1" si="2917"/>
        <v>1</v>
      </c>
      <c r="J24896">
        <f t="shared" ca="1" si="2918"/>
        <v>0</v>
      </c>
      <c r="K24896">
        <f t="shared" ca="1" si="2919"/>
        <v>1</v>
      </c>
      <c r="L24896">
        <f t="shared" ca="1" si="2921"/>
        <v>2</v>
      </c>
      <c r="M24896" t="str">
        <f t="shared" ca="1" si="2920"/>
        <v>Near miss</v>
      </c>
    </row>
    <row r="24897" spans="2:13" x14ac:dyDescent="0.2">
      <c r="B24897">
        <f t="shared" ca="1" si="2922"/>
        <v>87</v>
      </c>
      <c r="C24897">
        <f t="shared" ca="1" si="2922"/>
        <v>12</v>
      </c>
      <c r="D24897">
        <f t="shared" ca="1" si="2922"/>
        <v>81</v>
      </c>
      <c r="E24897">
        <f t="shared" ca="1" si="2922"/>
        <v>10</v>
      </c>
      <c r="H24897">
        <f t="shared" ca="1" si="2916"/>
        <v>0</v>
      </c>
      <c r="I24897">
        <f t="shared" ca="1" si="2917"/>
        <v>0</v>
      </c>
      <c r="J24897">
        <f t="shared" ca="1" si="2918"/>
        <v>0</v>
      </c>
      <c r="K24897">
        <f t="shared" ca="1" si="2919"/>
        <v>0</v>
      </c>
      <c r="L24897">
        <f t="shared" ca="1" si="2921"/>
        <v>0</v>
      </c>
      <c r="M24897" t="str">
        <f t="shared" ca="1" si="2920"/>
        <v>Looks good!</v>
      </c>
    </row>
    <row r="24898" spans="2:13" x14ac:dyDescent="0.2">
      <c r="B24898">
        <f t="shared" ca="1" si="2922"/>
        <v>40</v>
      </c>
      <c r="C24898">
        <f t="shared" ca="1" si="2922"/>
        <v>59</v>
      </c>
      <c r="D24898">
        <f t="shared" ca="1" si="2922"/>
        <v>43</v>
      </c>
      <c r="E24898">
        <f t="shared" ca="1" si="2922"/>
        <v>57</v>
      </c>
      <c r="H24898">
        <f t="shared" ca="1" si="2916"/>
        <v>0</v>
      </c>
      <c r="I24898">
        <f t="shared" ca="1" si="2917"/>
        <v>0</v>
      </c>
      <c r="J24898">
        <f t="shared" ca="1" si="2918"/>
        <v>0</v>
      </c>
      <c r="K24898">
        <f t="shared" ca="1" si="2919"/>
        <v>0</v>
      </c>
      <c r="L24898">
        <f t="shared" ca="1" si="2921"/>
        <v>0</v>
      </c>
      <c r="M24898" t="str">
        <f t="shared" ca="1" si="2920"/>
        <v>Looks good!</v>
      </c>
    </row>
    <row r="24899" spans="2:13" x14ac:dyDescent="0.2">
      <c r="B24899">
        <f t="shared" ca="1" si="2922"/>
        <v>80</v>
      </c>
      <c r="C24899">
        <f t="shared" ca="1" si="2922"/>
        <v>70</v>
      </c>
      <c r="D24899">
        <f t="shared" ca="1" si="2922"/>
        <v>7</v>
      </c>
      <c r="E24899">
        <f t="shared" ca="1" si="2922"/>
        <v>85</v>
      </c>
      <c r="H24899">
        <f t="shared" ca="1" si="2916"/>
        <v>0</v>
      </c>
      <c r="I24899">
        <f t="shared" ca="1" si="2917"/>
        <v>0</v>
      </c>
      <c r="J24899">
        <f t="shared" ca="1" si="2918"/>
        <v>0</v>
      </c>
      <c r="K24899">
        <f t="shared" ca="1" si="2919"/>
        <v>0</v>
      </c>
      <c r="L24899">
        <f t="shared" ca="1" si="2921"/>
        <v>0</v>
      </c>
      <c r="M24899" t="str">
        <f t="shared" ca="1" si="2920"/>
        <v>Looks good!</v>
      </c>
    </row>
    <row r="24900" spans="2:13" x14ac:dyDescent="0.2">
      <c r="B24900">
        <f t="shared" ca="1" si="2922"/>
        <v>68</v>
      </c>
      <c r="C24900">
        <f t="shared" ca="1" si="2922"/>
        <v>10</v>
      </c>
      <c r="D24900">
        <f t="shared" ca="1" si="2922"/>
        <v>46</v>
      </c>
      <c r="E24900">
        <f t="shared" ca="1" si="2922"/>
        <v>36</v>
      </c>
      <c r="H24900">
        <f t="shared" ca="1" si="2916"/>
        <v>0</v>
      </c>
      <c r="I24900">
        <f t="shared" ca="1" si="2917"/>
        <v>0</v>
      </c>
      <c r="J24900">
        <f t="shared" ca="1" si="2918"/>
        <v>0</v>
      </c>
      <c r="K24900">
        <f t="shared" ca="1" si="2919"/>
        <v>0</v>
      </c>
      <c r="L24900">
        <f t="shared" ca="1" si="2921"/>
        <v>0</v>
      </c>
      <c r="M24900" t="str">
        <f t="shared" ca="1" si="2920"/>
        <v>Looks good!</v>
      </c>
    </row>
    <row r="24901" spans="2:13" x14ac:dyDescent="0.2">
      <c r="B24901">
        <f t="shared" ca="1" si="2922"/>
        <v>49</v>
      </c>
      <c r="C24901">
        <f t="shared" ca="1" si="2922"/>
        <v>42</v>
      </c>
      <c r="D24901">
        <f t="shared" ca="1" si="2922"/>
        <v>23</v>
      </c>
      <c r="E24901">
        <f t="shared" ca="1" si="2922"/>
        <v>15</v>
      </c>
      <c r="H24901">
        <f t="shared" ca="1" si="2916"/>
        <v>0</v>
      </c>
      <c r="I24901">
        <f t="shared" ca="1" si="2917"/>
        <v>0</v>
      </c>
      <c r="J24901">
        <f t="shared" ca="1" si="2918"/>
        <v>0</v>
      </c>
      <c r="K24901">
        <f t="shared" ca="1" si="2919"/>
        <v>0</v>
      </c>
      <c r="L24901">
        <f t="shared" ca="1" si="2921"/>
        <v>0</v>
      </c>
      <c r="M24901" t="str">
        <f t="shared" ca="1" si="2920"/>
        <v>Looks good!</v>
      </c>
    </row>
    <row r="24902" spans="2:13" x14ac:dyDescent="0.2">
      <c r="B24902">
        <f t="shared" ca="1" si="2922"/>
        <v>45</v>
      </c>
      <c r="C24902">
        <f t="shared" ca="1" si="2922"/>
        <v>5</v>
      </c>
      <c r="D24902">
        <f t="shared" ca="1" si="2922"/>
        <v>95</v>
      </c>
      <c r="E24902">
        <f t="shared" ca="1" si="2922"/>
        <v>39</v>
      </c>
      <c r="H24902">
        <f t="shared" ca="1" si="2916"/>
        <v>0</v>
      </c>
      <c r="I24902">
        <f t="shared" ca="1" si="2917"/>
        <v>1</v>
      </c>
      <c r="J24902">
        <f t="shared" ca="1" si="2918"/>
        <v>0</v>
      </c>
      <c r="K24902">
        <f t="shared" ca="1" si="2919"/>
        <v>0</v>
      </c>
      <c r="L24902">
        <f t="shared" ca="1" si="2921"/>
        <v>1</v>
      </c>
      <c r="M24902" t="str">
        <f t="shared" ca="1" si="2920"/>
        <v>Fix problem</v>
      </c>
    </row>
    <row r="24903" spans="2:13" x14ac:dyDescent="0.2">
      <c r="B24903">
        <f t="shared" ca="1" si="2922"/>
        <v>24</v>
      </c>
      <c r="C24903">
        <f t="shared" ca="1" si="2922"/>
        <v>80</v>
      </c>
      <c r="D24903">
        <f t="shared" ca="1" si="2922"/>
        <v>71</v>
      </c>
      <c r="E24903">
        <f t="shared" ca="1" si="2922"/>
        <v>39</v>
      </c>
      <c r="H24903">
        <f t="shared" ca="1" si="2916"/>
        <v>0</v>
      </c>
      <c r="I24903">
        <f t="shared" ca="1" si="2917"/>
        <v>0</v>
      </c>
      <c r="J24903">
        <f t="shared" ca="1" si="2918"/>
        <v>0</v>
      </c>
      <c r="K24903">
        <f t="shared" ca="1" si="2919"/>
        <v>0</v>
      </c>
      <c r="L24903">
        <f t="shared" ca="1" si="2921"/>
        <v>0</v>
      </c>
      <c r="M24903" t="str">
        <f t="shared" ca="1" si="2920"/>
        <v>Looks good!</v>
      </c>
    </row>
    <row r="24904" spans="2:13" x14ac:dyDescent="0.2">
      <c r="B24904">
        <f t="shared" ca="1" si="2922"/>
        <v>83</v>
      </c>
      <c r="C24904">
        <f t="shared" ca="1" si="2922"/>
        <v>95</v>
      </c>
      <c r="D24904">
        <f t="shared" ca="1" si="2922"/>
        <v>56</v>
      </c>
      <c r="E24904">
        <f t="shared" ca="1" si="2922"/>
        <v>97</v>
      </c>
      <c r="H24904">
        <f t="shared" ca="1" si="2916"/>
        <v>0</v>
      </c>
      <c r="I24904">
        <f t="shared" ca="1" si="2917"/>
        <v>0</v>
      </c>
      <c r="J24904">
        <f t="shared" ca="1" si="2918"/>
        <v>0</v>
      </c>
      <c r="K24904">
        <f t="shared" ca="1" si="2919"/>
        <v>0</v>
      </c>
      <c r="L24904">
        <f t="shared" ca="1" si="2921"/>
        <v>0</v>
      </c>
      <c r="M24904" t="str">
        <f t="shared" ca="1" si="2920"/>
        <v>Looks good!</v>
      </c>
    </row>
    <row r="24905" spans="2:13" x14ac:dyDescent="0.2">
      <c r="B24905">
        <f t="shared" ca="1" si="2922"/>
        <v>64</v>
      </c>
      <c r="C24905">
        <f t="shared" ca="1" si="2922"/>
        <v>98</v>
      </c>
      <c r="D24905">
        <f t="shared" ca="1" si="2922"/>
        <v>100</v>
      </c>
      <c r="E24905">
        <f t="shared" ca="1" si="2922"/>
        <v>83</v>
      </c>
      <c r="H24905">
        <f t="shared" ca="1" si="2916"/>
        <v>0</v>
      </c>
      <c r="I24905">
        <f t="shared" ca="1" si="2917"/>
        <v>0</v>
      </c>
      <c r="J24905">
        <f t="shared" ca="1" si="2918"/>
        <v>0</v>
      </c>
      <c r="K24905">
        <f t="shared" ca="1" si="2919"/>
        <v>0</v>
      </c>
      <c r="L24905">
        <f t="shared" ca="1" si="2921"/>
        <v>0</v>
      </c>
      <c r="M24905" t="str">
        <f t="shared" ca="1" si="2920"/>
        <v>Looks good!</v>
      </c>
    </row>
    <row r="24906" spans="2:13" x14ac:dyDescent="0.2">
      <c r="B24906">
        <f t="shared" ca="1" si="2922"/>
        <v>31</v>
      </c>
      <c r="C24906">
        <f t="shared" ca="1" si="2922"/>
        <v>92</v>
      </c>
      <c r="D24906">
        <f t="shared" ca="1" si="2922"/>
        <v>88</v>
      </c>
      <c r="E24906">
        <f t="shared" ca="1" si="2922"/>
        <v>46</v>
      </c>
      <c r="H24906">
        <f t="shared" ca="1" si="2916"/>
        <v>0</v>
      </c>
      <c r="I24906">
        <f t="shared" ca="1" si="2917"/>
        <v>0</v>
      </c>
      <c r="J24906">
        <f t="shared" ca="1" si="2918"/>
        <v>0</v>
      </c>
      <c r="K24906">
        <f t="shared" ca="1" si="2919"/>
        <v>0</v>
      </c>
      <c r="L24906">
        <f t="shared" ca="1" si="2921"/>
        <v>0</v>
      </c>
      <c r="M24906" t="str">
        <f t="shared" ca="1" si="2920"/>
        <v>Looks good!</v>
      </c>
    </row>
    <row r="24907" spans="2:13" x14ac:dyDescent="0.2">
      <c r="B24907">
        <f t="shared" ca="1" si="2922"/>
        <v>15</v>
      </c>
      <c r="C24907">
        <f t="shared" ca="1" si="2922"/>
        <v>13</v>
      </c>
      <c r="D24907">
        <f t="shared" ca="1" si="2922"/>
        <v>31</v>
      </c>
      <c r="E24907">
        <f t="shared" ca="1" si="2922"/>
        <v>77</v>
      </c>
      <c r="H24907">
        <f t="shared" ref="H24907:H24970" ca="1" si="2923">IF(B24907&lt;=(Prob_same_name*100),1,0)</f>
        <v>0</v>
      </c>
      <c r="I24907">
        <f t="shared" ref="I24907:I24970" ca="1" si="2924">IF(C24907&lt;=(Prob_shift_change*100),1,0)</f>
        <v>0</v>
      </c>
      <c r="J24907">
        <f t="shared" ref="J24907:J24970" ca="1" si="2925">IF(D24907&lt;=(Prob_bad_comm*100),1,0)</f>
        <v>0</v>
      </c>
      <c r="K24907">
        <f t="shared" ref="K24907:K24970" ca="1" si="2926">IF(E24907&lt;=(Prob_bad_cnvrsn*100),1,0)</f>
        <v>0</v>
      </c>
      <c r="L24907">
        <f t="shared" ca="1" si="2921"/>
        <v>0</v>
      </c>
      <c r="M24907" t="str">
        <f t="shared" ref="M24907:M24970" ca="1" si="2927">VLOOKUP(L24907,mis_table,2,FALSE)</f>
        <v>Looks good!</v>
      </c>
    </row>
    <row r="24908" spans="2:13" x14ac:dyDescent="0.2">
      <c r="B24908">
        <f t="shared" ca="1" si="2922"/>
        <v>86</v>
      </c>
      <c r="C24908">
        <f t="shared" ca="1" si="2922"/>
        <v>73</v>
      </c>
      <c r="D24908">
        <f t="shared" ca="1" si="2922"/>
        <v>52</v>
      </c>
      <c r="E24908">
        <f t="shared" ca="1" si="2922"/>
        <v>98</v>
      </c>
      <c r="H24908">
        <f t="shared" ca="1" si="2923"/>
        <v>0</v>
      </c>
      <c r="I24908">
        <f t="shared" ca="1" si="2924"/>
        <v>0</v>
      </c>
      <c r="J24908">
        <f t="shared" ca="1" si="2925"/>
        <v>0</v>
      </c>
      <c r="K24908">
        <f t="shared" ca="1" si="2926"/>
        <v>0</v>
      </c>
      <c r="L24908">
        <f t="shared" ca="1" si="2921"/>
        <v>0</v>
      </c>
      <c r="M24908" t="str">
        <f t="shared" ca="1" si="2927"/>
        <v>Looks good!</v>
      </c>
    </row>
    <row r="24909" spans="2:13" x14ac:dyDescent="0.2">
      <c r="B24909">
        <f t="shared" ca="1" si="2922"/>
        <v>44</v>
      </c>
      <c r="C24909">
        <f t="shared" ca="1" si="2922"/>
        <v>44</v>
      </c>
      <c r="D24909">
        <f t="shared" ca="1" si="2922"/>
        <v>61</v>
      </c>
      <c r="E24909">
        <f t="shared" ca="1" si="2922"/>
        <v>41</v>
      </c>
      <c r="H24909">
        <f t="shared" ca="1" si="2923"/>
        <v>0</v>
      </c>
      <c r="I24909">
        <f t="shared" ca="1" si="2924"/>
        <v>0</v>
      </c>
      <c r="J24909">
        <f t="shared" ca="1" si="2925"/>
        <v>0</v>
      </c>
      <c r="K24909">
        <f t="shared" ca="1" si="2926"/>
        <v>0</v>
      </c>
      <c r="L24909">
        <f t="shared" ca="1" si="2921"/>
        <v>0</v>
      </c>
      <c r="M24909" t="str">
        <f t="shared" ca="1" si="2927"/>
        <v>Looks good!</v>
      </c>
    </row>
    <row r="24910" spans="2:13" x14ac:dyDescent="0.2">
      <c r="B24910">
        <f t="shared" ca="1" si="2922"/>
        <v>87</v>
      </c>
      <c r="C24910">
        <f t="shared" ca="1" si="2922"/>
        <v>67</v>
      </c>
      <c r="D24910">
        <f t="shared" ca="1" si="2922"/>
        <v>80</v>
      </c>
      <c r="E24910">
        <f t="shared" ca="1" si="2922"/>
        <v>67</v>
      </c>
      <c r="H24910">
        <f t="shared" ca="1" si="2923"/>
        <v>0</v>
      </c>
      <c r="I24910">
        <f t="shared" ca="1" si="2924"/>
        <v>0</v>
      </c>
      <c r="J24910">
        <f t="shared" ca="1" si="2925"/>
        <v>0</v>
      </c>
      <c r="K24910">
        <f t="shared" ca="1" si="2926"/>
        <v>0</v>
      </c>
      <c r="L24910">
        <f t="shared" ca="1" si="2921"/>
        <v>0</v>
      </c>
      <c r="M24910" t="str">
        <f t="shared" ca="1" si="2927"/>
        <v>Looks good!</v>
      </c>
    </row>
    <row r="24911" spans="2:13" x14ac:dyDescent="0.2">
      <c r="B24911">
        <f t="shared" ca="1" si="2922"/>
        <v>14</v>
      </c>
      <c r="C24911">
        <f t="shared" ca="1" si="2922"/>
        <v>69</v>
      </c>
      <c r="D24911">
        <f t="shared" ca="1" si="2922"/>
        <v>92</v>
      </c>
      <c r="E24911">
        <f t="shared" ca="1" si="2922"/>
        <v>24</v>
      </c>
      <c r="H24911">
        <f t="shared" ca="1" si="2923"/>
        <v>0</v>
      </c>
      <c r="I24911">
        <f t="shared" ca="1" si="2924"/>
        <v>0</v>
      </c>
      <c r="J24911">
        <f t="shared" ca="1" si="2925"/>
        <v>0</v>
      </c>
      <c r="K24911">
        <f t="shared" ca="1" si="2926"/>
        <v>0</v>
      </c>
      <c r="L24911">
        <f t="shared" ca="1" si="2921"/>
        <v>0</v>
      </c>
      <c r="M24911" t="str">
        <f t="shared" ca="1" si="2927"/>
        <v>Looks good!</v>
      </c>
    </row>
    <row r="24912" spans="2:13" x14ac:dyDescent="0.2">
      <c r="B24912">
        <f t="shared" ca="1" si="2922"/>
        <v>81</v>
      </c>
      <c r="C24912">
        <f t="shared" ca="1" si="2922"/>
        <v>91</v>
      </c>
      <c r="D24912">
        <f t="shared" ca="1" si="2922"/>
        <v>23</v>
      </c>
      <c r="E24912">
        <f t="shared" ca="1" si="2922"/>
        <v>33</v>
      </c>
      <c r="H24912">
        <f t="shared" ca="1" si="2923"/>
        <v>0</v>
      </c>
      <c r="I24912">
        <f t="shared" ca="1" si="2924"/>
        <v>0</v>
      </c>
      <c r="J24912">
        <f t="shared" ca="1" si="2925"/>
        <v>0</v>
      </c>
      <c r="K24912">
        <f t="shared" ca="1" si="2926"/>
        <v>0</v>
      </c>
      <c r="L24912">
        <f t="shared" ca="1" si="2921"/>
        <v>0</v>
      </c>
      <c r="M24912" t="str">
        <f t="shared" ca="1" si="2927"/>
        <v>Looks good!</v>
      </c>
    </row>
    <row r="24913" spans="2:13" x14ac:dyDescent="0.2">
      <c r="B24913">
        <f t="shared" ca="1" si="2922"/>
        <v>81</v>
      </c>
      <c r="C24913">
        <f t="shared" ca="1" si="2922"/>
        <v>80</v>
      </c>
      <c r="D24913">
        <f t="shared" ca="1" si="2922"/>
        <v>18</v>
      </c>
      <c r="E24913">
        <f t="shared" ca="1" si="2922"/>
        <v>53</v>
      </c>
      <c r="H24913">
        <f t="shared" ca="1" si="2923"/>
        <v>0</v>
      </c>
      <c r="I24913">
        <f t="shared" ca="1" si="2924"/>
        <v>0</v>
      </c>
      <c r="J24913">
        <f t="shared" ca="1" si="2925"/>
        <v>0</v>
      </c>
      <c r="K24913">
        <f t="shared" ca="1" si="2926"/>
        <v>0</v>
      </c>
      <c r="L24913">
        <f t="shared" ca="1" si="2921"/>
        <v>0</v>
      </c>
      <c r="M24913" t="str">
        <f t="shared" ca="1" si="2927"/>
        <v>Looks good!</v>
      </c>
    </row>
    <row r="24914" spans="2:13" x14ac:dyDescent="0.2">
      <c r="B24914">
        <f t="shared" ca="1" si="2922"/>
        <v>17</v>
      </c>
      <c r="C24914">
        <f t="shared" ca="1" si="2922"/>
        <v>86</v>
      </c>
      <c r="D24914">
        <f t="shared" ca="1" si="2922"/>
        <v>55</v>
      </c>
      <c r="E24914">
        <f t="shared" ca="1" si="2922"/>
        <v>69</v>
      </c>
      <c r="H24914">
        <f t="shared" ca="1" si="2923"/>
        <v>0</v>
      </c>
      <c r="I24914">
        <f t="shared" ca="1" si="2924"/>
        <v>0</v>
      </c>
      <c r="J24914">
        <f t="shared" ca="1" si="2925"/>
        <v>0</v>
      </c>
      <c r="K24914">
        <f t="shared" ca="1" si="2926"/>
        <v>0</v>
      </c>
      <c r="L24914">
        <f t="shared" ca="1" si="2921"/>
        <v>0</v>
      </c>
      <c r="M24914" t="str">
        <f t="shared" ca="1" si="2927"/>
        <v>Looks good!</v>
      </c>
    </row>
    <row r="24915" spans="2:13" x14ac:dyDescent="0.2">
      <c r="B24915">
        <f t="shared" ca="1" si="2922"/>
        <v>43</v>
      </c>
      <c r="C24915">
        <f t="shared" ca="1" si="2922"/>
        <v>9</v>
      </c>
      <c r="D24915">
        <f t="shared" ca="1" si="2922"/>
        <v>35</v>
      </c>
      <c r="E24915">
        <f t="shared" ca="1" si="2922"/>
        <v>1</v>
      </c>
      <c r="H24915">
        <f t="shared" ca="1" si="2923"/>
        <v>0</v>
      </c>
      <c r="I24915">
        <f t="shared" ca="1" si="2924"/>
        <v>0</v>
      </c>
      <c r="J24915">
        <f t="shared" ca="1" si="2925"/>
        <v>0</v>
      </c>
      <c r="K24915">
        <f t="shared" ca="1" si="2926"/>
        <v>1</v>
      </c>
      <c r="L24915">
        <f t="shared" ca="1" si="2921"/>
        <v>1</v>
      </c>
      <c r="M24915" t="str">
        <f t="shared" ca="1" si="2927"/>
        <v>Fix problem</v>
      </c>
    </row>
    <row r="24916" spans="2:13" x14ac:dyDescent="0.2">
      <c r="B24916">
        <f t="shared" ca="1" si="2922"/>
        <v>93</v>
      </c>
      <c r="C24916">
        <f t="shared" ca="1" si="2922"/>
        <v>78</v>
      </c>
      <c r="D24916">
        <f t="shared" ca="1" si="2922"/>
        <v>6</v>
      </c>
      <c r="E24916">
        <f t="shared" ca="1" si="2922"/>
        <v>92</v>
      </c>
      <c r="H24916">
        <f t="shared" ca="1" si="2923"/>
        <v>0</v>
      </c>
      <c r="I24916">
        <f t="shared" ca="1" si="2924"/>
        <v>0</v>
      </c>
      <c r="J24916">
        <f t="shared" ca="1" si="2925"/>
        <v>0</v>
      </c>
      <c r="K24916">
        <f t="shared" ca="1" si="2926"/>
        <v>0</v>
      </c>
      <c r="L24916">
        <f t="shared" ca="1" si="2921"/>
        <v>0</v>
      </c>
      <c r="M24916" t="str">
        <f t="shared" ca="1" si="2927"/>
        <v>Looks good!</v>
      </c>
    </row>
    <row r="24917" spans="2:13" x14ac:dyDescent="0.2">
      <c r="B24917">
        <f t="shared" ca="1" si="2922"/>
        <v>63</v>
      </c>
      <c r="C24917">
        <f t="shared" ca="1" si="2922"/>
        <v>18</v>
      </c>
      <c r="D24917">
        <f t="shared" ca="1" si="2922"/>
        <v>20</v>
      </c>
      <c r="E24917">
        <f t="shared" ca="1" si="2922"/>
        <v>6</v>
      </c>
      <c r="H24917">
        <f t="shared" ca="1" si="2923"/>
        <v>0</v>
      </c>
      <c r="I24917">
        <f t="shared" ca="1" si="2924"/>
        <v>0</v>
      </c>
      <c r="J24917">
        <f t="shared" ca="1" si="2925"/>
        <v>0</v>
      </c>
      <c r="K24917">
        <f t="shared" ca="1" si="2926"/>
        <v>0</v>
      </c>
      <c r="L24917">
        <f t="shared" ca="1" si="2921"/>
        <v>0</v>
      </c>
      <c r="M24917" t="str">
        <f t="shared" ca="1" si="2927"/>
        <v>Looks good!</v>
      </c>
    </row>
    <row r="24918" spans="2:13" x14ac:dyDescent="0.2">
      <c r="B24918">
        <f t="shared" ca="1" si="2922"/>
        <v>41</v>
      </c>
      <c r="C24918">
        <f t="shared" ca="1" si="2922"/>
        <v>8</v>
      </c>
      <c r="D24918">
        <f t="shared" ca="1" si="2922"/>
        <v>45</v>
      </c>
      <c r="E24918">
        <f t="shared" ca="1" si="2922"/>
        <v>56</v>
      </c>
      <c r="H24918">
        <f t="shared" ca="1" si="2923"/>
        <v>0</v>
      </c>
      <c r="I24918">
        <f t="shared" ca="1" si="2924"/>
        <v>0</v>
      </c>
      <c r="J24918">
        <f t="shared" ca="1" si="2925"/>
        <v>0</v>
      </c>
      <c r="K24918">
        <f t="shared" ca="1" si="2926"/>
        <v>0</v>
      </c>
      <c r="L24918">
        <f t="shared" ca="1" si="2921"/>
        <v>0</v>
      </c>
      <c r="M24918" t="str">
        <f t="shared" ca="1" si="2927"/>
        <v>Looks good!</v>
      </c>
    </row>
    <row r="24919" spans="2:13" x14ac:dyDescent="0.2">
      <c r="B24919">
        <f t="shared" ca="1" si="2922"/>
        <v>91</v>
      </c>
      <c r="C24919">
        <f t="shared" ca="1" si="2922"/>
        <v>98</v>
      </c>
      <c r="D24919">
        <f t="shared" ca="1" si="2922"/>
        <v>53</v>
      </c>
      <c r="E24919">
        <f t="shared" ca="1" si="2922"/>
        <v>27</v>
      </c>
      <c r="H24919">
        <f t="shared" ca="1" si="2923"/>
        <v>0</v>
      </c>
      <c r="I24919">
        <f t="shared" ca="1" si="2924"/>
        <v>0</v>
      </c>
      <c r="J24919">
        <f t="shared" ca="1" si="2925"/>
        <v>0</v>
      </c>
      <c r="K24919">
        <f t="shared" ca="1" si="2926"/>
        <v>0</v>
      </c>
      <c r="L24919">
        <f t="shared" ca="1" si="2921"/>
        <v>0</v>
      </c>
      <c r="M24919" t="str">
        <f t="shared" ca="1" si="2927"/>
        <v>Looks good!</v>
      </c>
    </row>
    <row r="24920" spans="2:13" x14ac:dyDescent="0.2">
      <c r="B24920">
        <f t="shared" ca="1" si="2922"/>
        <v>18</v>
      </c>
      <c r="C24920">
        <f t="shared" ca="1" si="2922"/>
        <v>81</v>
      </c>
      <c r="D24920">
        <f t="shared" ca="1" si="2922"/>
        <v>40</v>
      </c>
      <c r="E24920">
        <f t="shared" ca="1" si="2922"/>
        <v>76</v>
      </c>
      <c r="H24920">
        <f t="shared" ca="1" si="2923"/>
        <v>0</v>
      </c>
      <c r="I24920">
        <f t="shared" ca="1" si="2924"/>
        <v>0</v>
      </c>
      <c r="J24920">
        <f t="shared" ca="1" si="2925"/>
        <v>0</v>
      </c>
      <c r="K24920">
        <f t="shared" ca="1" si="2926"/>
        <v>0</v>
      </c>
      <c r="L24920">
        <f t="shared" ca="1" si="2921"/>
        <v>0</v>
      </c>
      <c r="M24920" t="str">
        <f t="shared" ca="1" si="2927"/>
        <v>Looks good!</v>
      </c>
    </row>
    <row r="24921" spans="2:13" x14ac:dyDescent="0.2">
      <c r="B24921">
        <f t="shared" ca="1" si="2922"/>
        <v>25</v>
      </c>
      <c r="C24921">
        <f t="shared" ca="1" si="2922"/>
        <v>99</v>
      </c>
      <c r="D24921">
        <f t="shared" ca="1" si="2922"/>
        <v>93</v>
      </c>
      <c r="E24921">
        <f t="shared" ca="1" si="2922"/>
        <v>30</v>
      </c>
      <c r="H24921">
        <f t="shared" ca="1" si="2923"/>
        <v>0</v>
      </c>
      <c r="I24921">
        <f t="shared" ca="1" si="2924"/>
        <v>0</v>
      </c>
      <c r="J24921">
        <f t="shared" ca="1" si="2925"/>
        <v>0</v>
      </c>
      <c r="K24921">
        <f t="shared" ca="1" si="2926"/>
        <v>0</v>
      </c>
      <c r="L24921">
        <f t="shared" ca="1" si="2921"/>
        <v>0</v>
      </c>
      <c r="M24921" t="str">
        <f t="shared" ca="1" si="2927"/>
        <v>Looks good!</v>
      </c>
    </row>
    <row r="24922" spans="2:13" x14ac:dyDescent="0.2">
      <c r="B24922">
        <f t="shared" ca="1" si="2922"/>
        <v>4</v>
      </c>
      <c r="C24922">
        <f t="shared" ca="1" si="2922"/>
        <v>25</v>
      </c>
      <c r="D24922">
        <f t="shared" ca="1" si="2922"/>
        <v>38</v>
      </c>
      <c r="E24922">
        <f t="shared" ca="1" si="2922"/>
        <v>51</v>
      </c>
      <c r="H24922">
        <f t="shared" ca="1" si="2923"/>
        <v>1</v>
      </c>
      <c r="I24922">
        <f t="shared" ca="1" si="2924"/>
        <v>0</v>
      </c>
      <c r="J24922">
        <f t="shared" ca="1" si="2925"/>
        <v>0</v>
      </c>
      <c r="K24922">
        <f t="shared" ca="1" si="2926"/>
        <v>0</v>
      </c>
      <c r="L24922">
        <f t="shared" ca="1" si="2921"/>
        <v>1</v>
      </c>
      <c r="M24922" t="str">
        <f t="shared" ca="1" si="2927"/>
        <v>Fix problem</v>
      </c>
    </row>
    <row r="24923" spans="2:13" x14ac:dyDescent="0.2">
      <c r="B24923">
        <f t="shared" ca="1" si="2922"/>
        <v>64</v>
      </c>
      <c r="C24923">
        <f t="shared" ca="1" si="2922"/>
        <v>63</v>
      </c>
      <c r="D24923">
        <f t="shared" ca="1" si="2922"/>
        <v>17</v>
      </c>
      <c r="E24923">
        <f t="shared" ca="1" si="2922"/>
        <v>94</v>
      </c>
      <c r="H24923">
        <f t="shared" ca="1" si="2923"/>
        <v>0</v>
      </c>
      <c r="I24923">
        <f t="shared" ca="1" si="2924"/>
        <v>0</v>
      </c>
      <c r="J24923">
        <f t="shared" ca="1" si="2925"/>
        <v>0</v>
      </c>
      <c r="K24923">
        <f t="shared" ca="1" si="2926"/>
        <v>0</v>
      </c>
      <c r="L24923">
        <f t="shared" ca="1" si="2921"/>
        <v>0</v>
      </c>
      <c r="M24923" t="str">
        <f t="shared" ca="1" si="2927"/>
        <v>Looks good!</v>
      </c>
    </row>
    <row r="24924" spans="2:13" x14ac:dyDescent="0.2">
      <c r="B24924">
        <f t="shared" ca="1" si="2922"/>
        <v>46</v>
      </c>
      <c r="C24924">
        <f t="shared" ca="1" si="2922"/>
        <v>72</v>
      </c>
      <c r="D24924">
        <f t="shared" ca="1" si="2922"/>
        <v>100</v>
      </c>
      <c r="E24924">
        <f t="shared" ca="1" si="2922"/>
        <v>96</v>
      </c>
      <c r="H24924">
        <f t="shared" ca="1" si="2923"/>
        <v>0</v>
      </c>
      <c r="I24924">
        <f t="shared" ca="1" si="2924"/>
        <v>0</v>
      </c>
      <c r="J24924">
        <f t="shared" ca="1" si="2925"/>
        <v>0</v>
      </c>
      <c r="K24924">
        <f t="shared" ca="1" si="2926"/>
        <v>0</v>
      </c>
      <c r="L24924">
        <f t="shared" ca="1" si="2921"/>
        <v>0</v>
      </c>
      <c r="M24924" t="str">
        <f t="shared" ca="1" si="2927"/>
        <v>Looks good!</v>
      </c>
    </row>
    <row r="24925" spans="2:13" x14ac:dyDescent="0.2">
      <c r="B24925">
        <f t="shared" ca="1" si="2922"/>
        <v>60</v>
      </c>
      <c r="C24925">
        <f t="shared" ca="1" si="2922"/>
        <v>5</v>
      </c>
      <c r="D24925">
        <f t="shared" ca="1" si="2922"/>
        <v>93</v>
      </c>
      <c r="E24925">
        <f t="shared" ca="1" si="2922"/>
        <v>48</v>
      </c>
      <c r="H24925">
        <f t="shared" ca="1" si="2923"/>
        <v>0</v>
      </c>
      <c r="I24925">
        <f t="shared" ca="1" si="2924"/>
        <v>1</v>
      </c>
      <c r="J24925">
        <f t="shared" ca="1" si="2925"/>
        <v>0</v>
      </c>
      <c r="K24925">
        <f t="shared" ca="1" si="2926"/>
        <v>0</v>
      </c>
      <c r="L24925">
        <f t="shared" ca="1" si="2921"/>
        <v>1</v>
      </c>
      <c r="M24925" t="str">
        <f t="shared" ca="1" si="2927"/>
        <v>Fix problem</v>
      </c>
    </row>
    <row r="24926" spans="2:13" x14ac:dyDescent="0.2">
      <c r="B24926">
        <f t="shared" ca="1" si="2922"/>
        <v>47</v>
      </c>
      <c r="C24926">
        <f t="shared" ca="1" si="2922"/>
        <v>64</v>
      </c>
      <c r="D24926">
        <f t="shared" ca="1" si="2922"/>
        <v>42</v>
      </c>
      <c r="E24926">
        <f t="shared" ca="1" si="2922"/>
        <v>7</v>
      </c>
      <c r="H24926">
        <f t="shared" ca="1" si="2923"/>
        <v>0</v>
      </c>
      <c r="I24926">
        <f t="shared" ca="1" si="2924"/>
        <v>0</v>
      </c>
      <c r="J24926">
        <f t="shared" ca="1" si="2925"/>
        <v>0</v>
      </c>
      <c r="K24926">
        <f t="shared" ca="1" si="2926"/>
        <v>0</v>
      </c>
      <c r="L24926">
        <f t="shared" ca="1" si="2921"/>
        <v>0</v>
      </c>
      <c r="M24926" t="str">
        <f t="shared" ca="1" si="2927"/>
        <v>Looks good!</v>
      </c>
    </row>
    <row r="24927" spans="2:13" x14ac:dyDescent="0.2">
      <c r="B24927">
        <f t="shared" ca="1" si="2922"/>
        <v>79</v>
      </c>
      <c r="C24927">
        <f t="shared" ca="1" si="2922"/>
        <v>89</v>
      </c>
      <c r="D24927">
        <f t="shared" ca="1" si="2922"/>
        <v>66</v>
      </c>
      <c r="E24927">
        <f t="shared" ca="1" si="2922"/>
        <v>23</v>
      </c>
      <c r="H24927">
        <f t="shared" ca="1" si="2923"/>
        <v>0</v>
      </c>
      <c r="I24927">
        <f t="shared" ca="1" si="2924"/>
        <v>0</v>
      </c>
      <c r="J24927">
        <f t="shared" ca="1" si="2925"/>
        <v>0</v>
      </c>
      <c r="K24927">
        <f t="shared" ca="1" si="2926"/>
        <v>0</v>
      </c>
      <c r="L24927">
        <f t="shared" ca="1" si="2921"/>
        <v>0</v>
      </c>
      <c r="M24927" t="str">
        <f t="shared" ca="1" si="2927"/>
        <v>Looks good!</v>
      </c>
    </row>
    <row r="24928" spans="2:13" x14ac:dyDescent="0.2">
      <c r="B24928">
        <f t="shared" ca="1" si="2922"/>
        <v>64</v>
      </c>
      <c r="C24928">
        <f t="shared" ca="1" si="2922"/>
        <v>33</v>
      </c>
      <c r="D24928">
        <f t="shared" ca="1" si="2922"/>
        <v>65</v>
      </c>
      <c r="E24928">
        <f t="shared" ca="1" si="2922"/>
        <v>97</v>
      </c>
      <c r="H24928">
        <f t="shared" ca="1" si="2923"/>
        <v>0</v>
      </c>
      <c r="I24928">
        <f t="shared" ca="1" si="2924"/>
        <v>0</v>
      </c>
      <c r="J24928">
        <f t="shared" ca="1" si="2925"/>
        <v>0</v>
      </c>
      <c r="K24928">
        <f t="shared" ca="1" si="2926"/>
        <v>0</v>
      </c>
      <c r="L24928">
        <f t="shared" ca="1" si="2921"/>
        <v>0</v>
      </c>
      <c r="M24928" t="str">
        <f t="shared" ca="1" si="2927"/>
        <v>Looks good!</v>
      </c>
    </row>
    <row r="24929" spans="2:13" x14ac:dyDescent="0.2">
      <c r="B24929">
        <f t="shared" ca="1" si="2922"/>
        <v>85</v>
      </c>
      <c r="C24929">
        <f t="shared" ca="1" si="2922"/>
        <v>100</v>
      </c>
      <c r="D24929">
        <f t="shared" ca="1" si="2922"/>
        <v>36</v>
      </c>
      <c r="E24929">
        <f t="shared" ca="1" si="2922"/>
        <v>8</v>
      </c>
      <c r="H24929">
        <f t="shared" ca="1" si="2923"/>
        <v>0</v>
      </c>
      <c r="I24929">
        <f t="shared" ca="1" si="2924"/>
        <v>0</v>
      </c>
      <c r="J24929">
        <f t="shared" ca="1" si="2925"/>
        <v>0</v>
      </c>
      <c r="K24929">
        <f t="shared" ca="1" si="2926"/>
        <v>0</v>
      </c>
      <c r="L24929">
        <f t="shared" ca="1" si="2921"/>
        <v>0</v>
      </c>
      <c r="M24929" t="str">
        <f t="shared" ca="1" si="2927"/>
        <v>Looks good!</v>
      </c>
    </row>
    <row r="24930" spans="2:13" x14ac:dyDescent="0.2">
      <c r="B24930">
        <f t="shared" ca="1" si="2922"/>
        <v>90</v>
      </c>
      <c r="C24930">
        <f t="shared" ca="1" si="2922"/>
        <v>97</v>
      </c>
      <c r="D24930">
        <f t="shared" ca="1" si="2922"/>
        <v>98</v>
      </c>
      <c r="E24930">
        <f t="shared" ca="1" si="2922"/>
        <v>20</v>
      </c>
      <c r="H24930">
        <f t="shared" ca="1" si="2923"/>
        <v>0</v>
      </c>
      <c r="I24930">
        <f t="shared" ca="1" si="2924"/>
        <v>0</v>
      </c>
      <c r="J24930">
        <f t="shared" ca="1" si="2925"/>
        <v>0</v>
      </c>
      <c r="K24930">
        <f t="shared" ca="1" si="2926"/>
        <v>0</v>
      </c>
      <c r="L24930">
        <f t="shared" ca="1" si="2921"/>
        <v>0</v>
      </c>
      <c r="M24930" t="str">
        <f t="shared" ca="1" si="2927"/>
        <v>Looks good!</v>
      </c>
    </row>
    <row r="24931" spans="2:13" x14ac:dyDescent="0.2">
      <c r="B24931">
        <f t="shared" ca="1" si="2922"/>
        <v>56</v>
      </c>
      <c r="C24931">
        <f t="shared" ca="1" si="2922"/>
        <v>40</v>
      </c>
      <c r="D24931">
        <f t="shared" ca="1" si="2922"/>
        <v>68</v>
      </c>
      <c r="E24931">
        <f t="shared" ca="1" si="2922"/>
        <v>30</v>
      </c>
      <c r="H24931">
        <f t="shared" ca="1" si="2923"/>
        <v>0</v>
      </c>
      <c r="I24931">
        <f t="shared" ca="1" si="2924"/>
        <v>0</v>
      </c>
      <c r="J24931">
        <f t="shared" ca="1" si="2925"/>
        <v>0</v>
      </c>
      <c r="K24931">
        <f t="shared" ca="1" si="2926"/>
        <v>0</v>
      </c>
      <c r="L24931">
        <f t="shared" ca="1" si="2921"/>
        <v>0</v>
      </c>
      <c r="M24931" t="str">
        <f t="shared" ca="1" si="2927"/>
        <v>Looks good!</v>
      </c>
    </row>
    <row r="24932" spans="2:13" x14ac:dyDescent="0.2">
      <c r="B24932">
        <f t="shared" ca="1" si="2922"/>
        <v>86</v>
      </c>
      <c r="C24932">
        <f t="shared" ca="1" si="2922"/>
        <v>37</v>
      </c>
      <c r="D24932">
        <f t="shared" ca="1" si="2922"/>
        <v>93</v>
      </c>
      <c r="E24932">
        <f t="shared" ca="1" si="2922"/>
        <v>24</v>
      </c>
      <c r="H24932">
        <f t="shared" ca="1" si="2923"/>
        <v>0</v>
      </c>
      <c r="I24932">
        <f t="shared" ca="1" si="2924"/>
        <v>0</v>
      </c>
      <c r="J24932">
        <f t="shared" ca="1" si="2925"/>
        <v>0</v>
      </c>
      <c r="K24932">
        <f t="shared" ca="1" si="2926"/>
        <v>0</v>
      </c>
      <c r="L24932">
        <f t="shared" ref="L24932:L24995" ca="1" si="2928">SUM(H24932:K24932)</f>
        <v>0</v>
      </c>
      <c r="M24932" t="str">
        <f t="shared" ca="1" si="2927"/>
        <v>Looks good!</v>
      </c>
    </row>
    <row r="24933" spans="2:13" x14ac:dyDescent="0.2">
      <c r="B24933">
        <f t="shared" ca="1" si="2922"/>
        <v>75</v>
      </c>
      <c r="C24933">
        <f t="shared" ca="1" si="2922"/>
        <v>22</v>
      </c>
      <c r="D24933">
        <f t="shared" ca="1" si="2922"/>
        <v>30</v>
      </c>
      <c r="E24933">
        <f t="shared" ca="1" si="2922"/>
        <v>5</v>
      </c>
      <c r="H24933">
        <f t="shared" ca="1" si="2923"/>
        <v>0</v>
      </c>
      <c r="I24933">
        <f t="shared" ca="1" si="2924"/>
        <v>0</v>
      </c>
      <c r="J24933">
        <f t="shared" ca="1" si="2925"/>
        <v>0</v>
      </c>
      <c r="K24933">
        <f t="shared" ca="1" si="2926"/>
        <v>1</v>
      </c>
      <c r="L24933">
        <f t="shared" ca="1" si="2928"/>
        <v>1</v>
      </c>
      <c r="M24933" t="str">
        <f t="shared" ca="1" si="2927"/>
        <v>Fix problem</v>
      </c>
    </row>
    <row r="24934" spans="2:13" x14ac:dyDescent="0.2">
      <c r="B24934">
        <f t="shared" ca="1" si="2922"/>
        <v>27</v>
      </c>
      <c r="C24934">
        <f t="shared" ca="1" si="2922"/>
        <v>59</v>
      </c>
      <c r="D24934">
        <f t="shared" ca="1" si="2922"/>
        <v>41</v>
      </c>
      <c r="E24934">
        <f t="shared" ca="1" si="2922"/>
        <v>34</v>
      </c>
      <c r="H24934">
        <f t="shared" ca="1" si="2923"/>
        <v>0</v>
      </c>
      <c r="I24934">
        <f t="shared" ca="1" si="2924"/>
        <v>0</v>
      </c>
      <c r="J24934">
        <f t="shared" ca="1" si="2925"/>
        <v>0</v>
      </c>
      <c r="K24934">
        <f t="shared" ca="1" si="2926"/>
        <v>0</v>
      </c>
      <c r="L24934">
        <f t="shared" ca="1" si="2928"/>
        <v>0</v>
      </c>
      <c r="M24934" t="str">
        <f t="shared" ca="1" si="2927"/>
        <v>Looks good!</v>
      </c>
    </row>
    <row r="24935" spans="2:13" x14ac:dyDescent="0.2">
      <c r="B24935">
        <f t="shared" ca="1" si="2922"/>
        <v>78</v>
      </c>
      <c r="C24935">
        <f t="shared" ca="1" si="2922"/>
        <v>58</v>
      </c>
      <c r="D24935">
        <f t="shared" ca="1" si="2922"/>
        <v>100</v>
      </c>
      <c r="E24935">
        <f t="shared" ca="1" si="2922"/>
        <v>33</v>
      </c>
      <c r="H24935">
        <f t="shared" ca="1" si="2923"/>
        <v>0</v>
      </c>
      <c r="I24935">
        <f t="shared" ca="1" si="2924"/>
        <v>0</v>
      </c>
      <c r="J24935">
        <f t="shared" ca="1" si="2925"/>
        <v>0</v>
      </c>
      <c r="K24935">
        <f t="shared" ca="1" si="2926"/>
        <v>0</v>
      </c>
      <c r="L24935">
        <f t="shared" ca="1" si="2928"/>
        <v>0</v>
      </c>
      <c r="M24935" t="str">
        <f t="shared" ca="1" si="2927"/>
        <v>Looks good!</v>
      </c>
    </row>
    <row r="24936" spans="2:13" x14ac:dyDescent="0.2">
      <c r="B24936">
        <f t="shared" ca="1" si="2922"/>
        <v>11</v>
      </c>
      <c r="C24936">
        <f t="shared" ca="1" si="2922"/>
        <v>70</v>
      </c>
      <c r="D24936">
        <f t="shared" ca="1" si="2922"/>
        <v>37</v>
      </c>
      <c r="E24936">
        <f t="shared" ca="1" si="2922"/>
        <v>4</v>
      </c>
      <c r="H24936">
        <f t="shared" ca="1" si="2923"/>
        <v>0</v>
      </c>
      <c r="I24936">
        <f t="shared" ca="1" si="2924"/>
        <v>0</v>
      </c>
      <c r="J24936">
        <f t="shared" ca="1" si="2925"/>
        <v>0</v>
      </c>
      <c r="K24936">
        <f t="shared" ca="1" si="2926"/>
        <v>1</v>
      </c>
      <c r="L24936">
        <f t="shared" ca="1" si="2928"/>
        <v>1</v>
      </c>
      <c r="M24936" t="str">
        <f t="shared" ca="1" si="2927"/>
        <v>Fix problem</v>
      </c>
    </row>
    <row r="24937" spans="2:13" x14ac:dyDescent="0.2">
      <c r="B24937">
        <f t="shared" ca="1" si="2922"/>
        <v>100</v>
      </c>
      <c r="C24937">
        <f t="shared" ca="1" si="2922"/>
        <v>36</v>
      </c>
      <c r="D24937">
        <f t="shared" ca="1" si="2922"/>
        <v>50</v>
      </c>
      <c r="E24937">
        <f t="shared" ca="1" si="2922"/>
        <v>18</v>
      </c>
      <c r="H24937">
        <f t="shared" ca="1" si="2923"/>
        <v>0</v>
      </c>
      <c r="I24937">
        <f t="shared" ca="1" si="2924"/>
        <v>0</v>
      </c>
      <c r="J24937">
        <f t="shared" ca="1" si="2925"/>
        <v>0</v>
      </c>
      <c r="K24937">
        <f t="shared" ca="1" si="2926"/>
        <v>0</v>
      </c>
      <c r="L24937">
        <f t="shared" ca="1" si="2928"/>
        <v>0</v>
      </c>
      <c r="M24937" t="str">
        <f t="shared" ca="1" si="2927"/>
        <v>Looks good!</v>
      </c>
    </row>
    <row r="24938" spans="2:13" x14ac:dyDescent="0.2">
      <c r="B24938">
        <f t="shared" ca="1" si="2922"/>
        <v>91</v>
      </c>
      <c r="C24938">
        <f t="shared" ca="1" si="2922"/>
        <v>35</v>
      </c>
      <c r="D24938">
        <f t="shared" ca="1" si="2922"/>
        <v>88</v>
      </c>
      <c r="E24938">
        <f t="shared" ref="C24938:E24939" ca="1" si="2929">RANDBETWEEN(1,100)</f>
        <v>99</v>
      </c>
      <c r="H24938">
        <f t="shared" ca="1" si="2923"/>
        <v>0</v>
      </c>
      <c r="I24938">
        <f t="shared" ca="1" si="2924"/>
        <v>0</v>
      </c>
      <c r="J24938">
        <f t="shared" ca="1" si="2925"/>
        <v>0</v>
      </c>
      <c r="K24938">
        <f t="shared" ca="1" si="2926"/>
        <v>0</v>
      </c>
      <c r="L24938">
        <f t="shared" ca="1" si="2928"/>
        <v>0</v>
      </c>
      <c r="M24938" t="str">
        <f t="shared" ca="1" si="2927"/>
        <v>Looks good!</v>
      </c>
    </row>
    <row r="24939" spans="2:13" x14ac:dyDescent="0.2">
      <c r="B24939">
        <f t="shared" ref="B24939:E25002" ca="1" si="2930">RANDBETWEEN(1,100)</f>
        <v>6</v>
      </c>
      <c r="C24939">
        <f t="shared" ca="1" si="2929"/>
        <v>79</v>
      </c>
      <c r="D24939">
        <f t="shared" ca="1" si="2929"/>
        <v>60</v>
      </c>
      <c r="E24939">
        <f t="shared" ca="1" si="2929"/>
        <v>2</v>
      </c>
      <c r="H24939">
        <f t="shared" ca="1" si="2923"/>
        <v>0</v>
      </c>
      <c r="I24939">
        <f t="shared" ca="1" si="2924"/>
        <v>0</v>
      </c>
      <c r="J24939">
        <f t="shared" ca="1" si="2925"/>
        <v>0</v>
      </c>
      <c r="K24939">
        <f t="shared" ca="1" si="2926"/>
        <v>1</v>
      </c>
      <c r="L24939">
        <f t="shared" ca="1" si="2928"/>
        <v>1</v>
      </c>
      <c r="M24939" t="str">
        <f t="shared" ca="1" si="2927"/>
        <v>Fix problem</v>
      </c>
    </row>
    <row r="24940" spans="2:13" x14ac:dyDescent="0.2">
      <c r="B24940">
        <f t="shared" ca="1" si="2930"/>
        <v>95</v>
      </c>
      <c r="C24940">
        <f t="shared" ca="1" si="2930"/>
        <v>35</v>
      </c>
      <c r="D24940">
        <f t="shared" ca="1" si="2930"/>
        <v>23</v>
      </c>
      <c r="E24940">
        <f t="shared" ca="1" si="2930"/>
        <v>26</v>
      </c>
      <c r="H24940">
        <f t="shared" ca="1" si="2923"/>
        <v>0</v>
      </c>
      <c r="I24940">
        <f t="shared" ca="1" si="2924"/>
        <v>0</v>
      </c>
      <c r="J24940">
        <f t="shared" ca="1" si="2925"/>
        <v>0</v>
      </c>
      <c r="K24940">
        <f t="shared" ca="1" si="2926"/>
        <v>0</v>
      </c>
      <c r="L24940">
        <f t="shared" ca="1" si="2928"/>
        <v>0</v>
      </c>
      <c r="M24940" t="str">
        <f t="shared" ca="1" si="2927"/>
        <v>Looks good!</v>
      </c>
    </row>
    <row r="24941" spans="2:13" x14ac:dyDescent="0.2">
      <c r="B24941">
        <f t="shared" ca="1" si="2930"/>
        <v>9</v>
      </c>
      <c r="C24941">
        <f t="shared" ca="1" si="2930"/>
        <v>22</v>
      </c>
      <c r="D24941">
        <f t="shared" ca="1" si="2930"/>
        <v>33</v>
      </c>
      <c r="E24941">
        <f t="shared" ca="1" si="2930"/>
        <v>72</v>
      </c>
      <c r="H24941">
        <f t="shared" ca="1" si="2923"/>
        <v>0</v>
      </c>
      <c r="I24941">
        <f t="shared" ca="1" si="2924"/>
        <v>0</v>
      </c>
      <c r="J24941">
        <f t="shared" ca="1" si="2925"/>
        <v>0</v>
      </c>
      <c r="K24941">
        <f t="shared" ca="1" si="2926"/>
        <v>0</v>
      </c>
      <c r="L24941">
        <f t="shared" ca="1" si="2928"/>
        <v>0</v>
      </c>
      <c r="M24941" t="str">
        <f t="shared" ca="1" si="2927"/>
        <v>Looks good!</v>
      </c>
    </row>
    <row r="24942" spans="2:13" x14ac:dyDescent="0.2">
      <c r="B24942">
        <f t="shared" ca="1" si="2930"/>
        <v>1</v>
      </c>
      <c r="C24942">
        <f t="shared" ca="1" si="2930"/>
        <v>1</v>
      </c>
      <c r="D24942">
        <f t="shared" ca="1" si="2930"/>
        <v>9</v>
      </c>
      <c r="E24942">
        <f t="shared" ca="1" si="2930"/>
        <v>24</v>
      </c>
      <c r="H24942">
        <f t="shared" ca="1" si="2923"/>
        <v>1</v>
      </c>
      <c r="I24942">
        <f t="shared" ca="1" si="2924"/>
        <v>1</v>
      </c>
      <c r="J24942">
        <f t="shared" ca="1" si="2925"/>
        <v>0</v>
      </c>
      <c r="K24942">
        <f t="shared" ca="1" si="2926"/>
        <v>0</v>
      </c>
      <c r="L24942">
        <f t="shared" ca="1" si="2928"/>
        <v>2</v>
      </c>
      <c r="M24942" t="str">
        <f t="shared" ca="1" si="2927"/>
        <v>Near miss</v>
      </c>
    </row>
    <row r="24943" spans="2:13" x14ac:dyDescent="0.2">
      <c r="B24943">
        <f t="shared" ca="1" si="2930"/>
        <v>58</v>
      </c>
      <c r="C24943">
        <f t="shared" ca="1" si="2930"/>
        <v>61</v>
      </c>
      <c r="D24943">
        <f t="shared" ca="1" si="2930"/>
        <v>83</v>
      </c>
      <c r="E24943">
        <f t="shared" ca="1" si="2930"/>
        <v>56</v>
      </c>
      <c r="H24943">
        <f t="shared" ca="1" si="2923"/>
        <v>0</v>
      </c>
      <c r="I24943">
        <f t="shared" ca="1" si="2924"/>
        <v>0</v>
      </c>
      <c r="J24943">
        <f t="shared" ca="1" si="2925"/>
        <v>0</v>
      </c>
      <c r="K24943">
        <f t="shared" ca="1" si="2926"/>
        <v>0</v>
      </c>
      <c r="L24943">
        <f t="shared" ca="1" si="2928"/>
        <v>0</v>
      </c>
      <c r="M24943" t="str">
        <f t="shared" ca="1" si="2927"/>
        <v>Looks good!</v>
      </c>
    </row>
    <row r="24944" spans="2:13" x14ac:dyDescent="0.2">
      <c r="B24944">
        <f t="shared" ca="1" si="2930"/>
        <v>18</v>
      </c>
      <c r="C24944">
        <f t="shared" ca="1" si="2930"/>
        <v>97</v>
      </c>
      <c r="D24944">
        <f t="shared" ca="1" si="2930"/>
        <v>9</v>
      </c>
      <c r="E24944">
        <f t="shared" ca="1" si="2930"/>
        <v>48</v>
      </c>
      <c r="H24944">
        <f t="shared" ca="1" si="2923"/>
        <v>0</v>
      </c>
      <c r="I24944">
        <f t="shared" ca="1" si="2924"/>
        <v>0</v>
      </c>
      <c r="J24944">
        <f t="shared" ca="1" si="2925"/>
        <v>0</v>
      </c>
      <c r="K24944">
        <f t="shared" ca="1" si="2926"/>
        <v>0</v>
      </c>
      <c r="L24944">
        <f t="shared" ca="1" si="2928"/>
        <v>0</v>
      </c>
      <c r="M24944" t="str">
        <f t="shared" ca="1" si="2927"/>
        <v>Looks good!</v>
      </c>
    </row>
    <row r="24945" spans="2:13" x14ac:dyDescent="0.2">
      <c r="B24945">
        <f t="shared" ca="1" si="2930"/>
        <v>48</v>
      </c>
      <c r="C24945">
        <f t="shared" ca="1" si="2930"/>
        <v>37</v>
      </c>
      <c r="D24945">
        <f t="shared" ca="1" si="2930"/>
        <v>23</v>
      </c>
      <c r="E24945">
        <f t="shared" ca="1" si="2930"/>
        <v>1</v>
      </c>
      <c r="H24945">
        <f t="shared" ca="1" si="2923"/>
        <v>0</v>
      </c>
      <c r="I24945">
        <f t="shared" ca="1" si="2924"/>
        <v>0</v>
      </c>
      <c r="J24945">
        <f t="shared" ca="1" si="2925"/>
        <v>0</v>
      </c>
      <c r="K24945">
        <f t="shared" ca="1" si="2926"/>
        <v>1</v>
      </c>
      <c r="L24945">
        <f t="shared" ca="1" si="2928"/>
        <v>1</v>
      </c>
      <c r="M24945" t="str">
        <f t="shared" ca="1" si="2927"/>
        <v>Fix problem</v>
      </c>
    </row>
    <row r="24946" spans="2:13" x14ac:dyDescent="0.2">
      <c r="B24946">
        <f t="shared" ca="1" si="2930"/>
        <v>88</v>
      </c>
      <c r="C24946">
        <f t="shared" ca="1" si="2930"/>
        <v>19</v>
      </c>
      <c r="D24946">
        <f t="shared" ca="1" si="2930"/>
        <v>85</v>
      </c>
      <c r="E24946">
        <f t="shared" ca="1" si="2930"/>
        <v>37</v>
      </c>
      <c r="H24946">
        <f t="shared" ca="1" si="2923"/>
        <v>0</v>
      </c>
      <c r="I24946">
        <f t="shared" ca="1" si="2924"/>
        <v>0</v>
      </c>
      <c r="J24946">
        <f t="shared" ca="1" si="2925"/>
        <v>0</v>
      </c>
      <c r="K24946">
        <f t="shared" ca="1" si="2926"/>
        <v>0</v>
      </c>
      <c r="L24946">
        <f t="shared" ca="1" si="2928"/>
        <v>0</v>
      </c>
      <c r="M24946" t="str">
        <f t="shared" ca="1" si="2927"/>
        <v>Looks good!</v>
      </c>
    </row>
    <row r="24947" spans="2:13" x14ac:dyDescent="0.2">
      <c r="B24947">
        <f t="shared" ca="1" si="2930"/>
        <v>34</v>
      </c>
      <c r="C24947">
        <f t="shared" ca="1" si="2930"/>
        <v>5</v>
      </c>
      <c r="D24947">
        <f t="shared" ca="1" si="2930"/>
        <v>28</v>
      </c>
      <c r="E24947">
        <f t="shared" ca="1" si="2930"/>
        <v>2</v>
      </c>
      <c r="H24947">
        <f t="shared" ca="1" si="2923"/>
        <v>0</v>
      </c>
      <c r="I24947">
        <f t="shared" ca="1" si="2924"/>
        <v>1</v>
      </c>
      <c r="J24947">
        <f t="shared" ca="1" si="2925"/>
        <v>0</v>
      </c>
      <c r="K24947">
        <f t="shared" ca="1" si="2926"/>
        <v>1</v>
      </c>
      <c r="L24947">
        <f t="shared" ca="1" si="2928"/>
        <v>2</v>
      </c>
      <c r="M24947" t="str">
        <f t="shared" ca="1" si="2927"/>
        <v>Near miss</v>
      </c>
    </row>
    <row r="24948" spans="2:13" x14ac:dyDescent="0.2">
      <c r="B24948">
        <f t="shared" ca="1" si="2930"/>
        <v>77</v>
      </c>
      <c r="C24948">
        <f t="shared" ca="1" si="2930"/>
        <v>66</v>
      </c>
      <c r="D24948">
        <f t="shared" ca="1" si="2930"/>
        <v>45</v>
      </c>
      <c r="E24948">
        <f t="shared" ca="1" si="2930"/>
        <v>83</v>
      </c>
      <c r="H24948">
        <f t="shared" ca="1" si="2923"/>
        <v>0</v>
      </c>
      <c r="I24948">
        <f t="shared" ca="1" si="2924"/>
        <v>0</v>
      </c>
      <c r="J24948">
        <f t="shared" ca="1" si="2925"/>
        <v>0</v>
      </c>
      <c r="K24948">
        <f t="shared" ca="1" si="2926"/>
        <v>0</v>
      </c>
      <c r="L24948">
        <f t="shared" ca="1" si="2928"/>
        <v>0</v>
      </c>
      <c r="M24948" t="str">
        <f t="shared" ca="1" si="2927"/>
        <v>Looks good!</v>
      </c>
    </row>
    <row r="24949" spans="2:13" x14ac:dyDescent="0.2">
      <c r="B24949">
        <f t="shared" ca="1" si="2930"/>
        <v>1</v>
      </c>
      <c r="C24949">
        <f t="shared" ca="1" si="2930"/>
        <v>92</v>
      </c>
      <c r="D24949">
        <f t="shared" ca="1" si="2930"/>
        <v>45</v>
      </c>
      <c r="E24949">
        <f t="shared" ca="1" si="2930"/>
        <v>63</v>
      </c>
      <c r="H24949">
        <f t="shared" ca="1" si="2923"/>
        <v>1</v>
      </c>
      <c r="I24949">
        <f t="shared" ca="1" si="2924"/>
        <v>0</v>
      </c>
      <c r="J24949">
        <f t="shared" ca="1" si="2925"/>
        <v>0</v>
      </c>
      <c r="K24949">
        <f t="shared" ca="1" si="2926"/>
        <v>0</v>
      </c>
      <c r="L24949">
        <f t="shared" ca="1" si="2928"/>
        <v>1</v>
      </c>
      <c r="M24949" t="str">
        <f t="shared" ca="1" si="2927"/>
        <v>Fix problem</v>
      </c>
    </row>
    <row r="24950" spans="2:13" x14ac:dyDescent="0.2">
      <c r="B24950">
        <f t="shared" ca="1" si="2930"/>
        <v>48</v>
      </c>
      <c r="C24950">
        <f t="shared" ca="1" si="2930"/>
        <v>97</v>
      </c>
      <c r="D24950">
        <f t="shared" ca="1" si="2930"/>
        <v>33</v>
      </c>
      <c r="E24950">
        <f t="shared" ca="1" si="2930"/>
        <v>32</v>
      </c>
      <c r="H24950">
        <f t="shared" ca="1" si="2923"/>
        <v>0</v>
      </c>
      <c r="I24950">
        <f t="shared" ca="1" si="2924"/>
        <v>0</v>
      </c>
      <c r="J24950">
        <f t="shared" ca="1" si="2925"/>
        <v>0</v>
      </c>
      <c r="K24950">
        <f t="shared" ca="1" si="2926"/>
        <v>0</v>
      </c>
      <c r="L24950">
        <f t="shared" ca="1" si="2928"/>
        <v>0</v>
      </c>
      <c r="M24950" t="str">
        <f t="shared" ca="1" si="2927"/>
        <v>Looks good!</v>
      </c>
    </row>
    <row r="24951" spans="2:13" x14ac:dyDescent="0.2">
      <c r="B24951">
        <f t="shared" ca="1" si="2930"/>
        <v>80</v>
      </c>
      <c r="C24951">
        <f t="shared" ca="1" si="2930"/>
        <v>11</v>
      </c>
      <c r="D24951">
        <f t="shared" ca="1" si="2930"/>
        <v>99</v>
      </c>
      <c r="E24951">
        <f t="shared" ca="1" si="2930"/>
        <v>4</v>
      </c>
      <c r="H24951">
        <f t="shared" ca="1" si="2923"/>
        <v>0</v>
      </c>
      <c r="I24951">
        <f t="shared" ca="1" si="2924"/>
        <v>0</v>
      </c>
      <c r="J24951">
        <f t="shared" ca="1" si="2925"/>
        <v>0</v>
      </c>
      <c r="K24951">
        <f t="shared" ca="1" si="2926"/>
        <v>1</v>
      </c>
      <c r="L24951">
        <f t="shared" ca="1" si="2928"/>
        <v>1</v>
      </c>
      <c r="M24951" t="str">
        <f t="shared" ca="1" si="2927"/>
        <v>Fix problem</v>
      </c>
    </row>
    <row r="24952" spans="2:13" x14ac:dyDescent="0.2">
      <c r="B24952">
        <f t="shared" ca="1" si="2930"/>
        <v>19</v>
      </c>
      <c r="C24952">
        <f t="shared" ca="1" si="2930"/>
        <v>51</v>
      </c>
      <c r="D24952">
        <f t="shared" ca="1" si="2930"/>
        <v>61</v>
      </c>
      <c r="E24952">
        <f t="shared" ca="1" si="2930"/>
        <v>14</v>
      </c>
      <c r="H24952">
        <f t="shared" ca="1" si="2923"/>
        <v>0</v>
      </c>
      <c r="I24952">
        <f t="shared" ca="1" si="2924"/>
        <v>0</v>
      </c>
      <c r="J24952">
        <f t="shared" ca="1" si="2925"/>
        <v>0</v>
      </c>
      <c r="K24952">
        <f t="shared" ca="1" si="2926"/>
        <v>0</v>
      </c>
      <c r="L24952">
        <f t="shared" ca="1" si="2928"/>
        <v>0</v>
      </c>
      <c r="M24952" t="str">
        <f t="shared" ca="1" si="2927"/>
        <v>Looks good!</v>
      </c>
    </row>
    <row r="24953" spans="2:13" x14ac:dyDescent="0.2">
      <c r="B24953">
        <f t="shared" ca="1" si="2930"/>
        <v>86</v>
      </c>
      <c r="C24953">
        <f t="shared" ca="1" si="2930"/>
        <v>59</v>
      </c>
      <c r="D24953">
        <f t="shared" ca="1" si="2930"/>
        <v>62</v>
      </c>
      <c r="E24953">
        <f t="shared" ca="1" si="2930"/>
        <v>26</v>
      </c>
      <c r="H24953">
        <f t="shared" ca="1" si="2923"/>
        <v>0</v>
      </c>
      <c r="I24953">
        <f t="shared" ca="1" si="2924"/>
        <v>0</v>
      </c>
      <c r="J24953">
        <f t="shared" ca="1" si="2925"/>
        <v>0</v>
      </c>
      <c r="K24953">
        <f t="shared" ca="1" si="2926"/>
        <v>0</v>
      </c>
      <c r="L24953">
        <f t="shared" ca="1" si="2928"/>
        <v>0</v>
      </c>
      <c r="M24953" t="str">
        <f t="shared" ca="1" si="2927"/>
        <v>Looks good!</v>
      </c>
    </row>
    <row r="24954" spans="2:13" x14ac:dyDescent="0.2">
      <c r="B24954">
        <f t="shared" ca="1" si="2930"/>
        <v>31</v>
      </c>
      <c r="C24954">
        <f t="shared" ca="1" si="2930"/>
        <v>100</v>
      </c>
      <c r="D24954">
        <f t="shared" ca="1" si="2930"/>
        <v>13</v>
      </c>
      <c r="E24954">
        <f t="shared" ca="1" si="2930"/>
        <v>77</v>
      </c>
      <c r="H24954">
        <f t="shared" ca="1" si="2923"/>
        <v>0</v>
      </c>
      <c r="I24954">
        <f t="shared" ca="1" si="2924"/>
        <v>0</v>
      </c>
      <c r="J24954">
        <f t="shared" ca="1" si="2925"/>
        <v>0</v>
      </c>
      <c r="K24954">
        <f t="shared" ca="1" si="2926"/>
        <v>0</v>
      </c>
      <c r="L24954">
        <f t="shared" ca="1" si="2928"/>
        <v>0</v>
      </c>
      <c r="M24954" t="str">
        <f t="shared" ca="1" si="2927"/>
        <v>Looks good!</v>
      </c>
    </row>
    <row r="24955" spans="2:13" x14ac:dyDescent="0.2">
      <c r="B24955">
        <f t="shared" ca="1" si="2930"/>
        <v>85</v>
      </c>
      <c r="C24955">
        <f t="shared" ca="1" si="2930"/>
        <v>31</v>
      </c>
      <c r="D24955">
        <f t="shared" ca="1" si="2930"/>
        <v>87</v>
      </c>
      <c r="E24955">
        <f t="shared" ca="1" si="2930"/>
        <v>75</v>
      </c>
      <c r="H24955">
        <f t="shared" ca="1" si="2923"/>
        <v>0</v>
      </c>
      <c r="I24955">
        <f t="shared" ca="1" si="2924"/>
        <v>0</v>
      </c>
      <c r="J24955">
        <f t="shared" ca="1" si="2925"/>
        <v>0</v>
      </c>
      <c r="K24955">
        <f t="shared" ca="1" si="2926"/>
        <v>0</v>
      </c>
      <c r="L24955">
        <f t="shared" ca="1" si="2928"/>
        <v>0</v>
      </c>
      <c r="M24955" t="str">
        <f t="shared" ca="1" si="2927"/>
        <v>Looks good!</v>
      </c>
    </row>
    <row r="24956" spans="2:13" x14ac:dyDescent="0.2">
      <c r="B24956">
        <f t="shared" ca="1" si="2930"/>
        <v>21</v>
      </c>
      <c r="C24956">
        <f t="shared" ca="1" si="2930"/>
        <v>13</v>
      </c>
      <c r="D24956">
        <f t="shared" ca="1" si="2930"/>
        <v>27</v>
      </c>
      <c r="E24956">
        <f t="shared" ca="1" si="2930"/>
        <v>50</v>
      </c>
      <c r="H24956">
        <f t="shared" ca="1" si="2923"/>
        <v>0</v>
      </c>
      <c r="I24956">
        <f t="shared" ca="1" si="2924"/>
        <v>0</v>
      </c>
      <c r="J24956">
        <f t="shared" ca="1" si="2925"/>
        <v>0</v>
      </c>
      <c r="K24956">
        <f t="shared" ca="1" si="2926"/>
        <v>0</v>
      </c>
      <c r="L24956">
        <f t="shared" ca="1" si="2928"/>
        <v>0</v>
      </c>
      <c r="M24956" t="str">
        <f t="shared" ca="1" si="2927"/>
        <v>Looks good!</v>
      </c>
    </row>
    <row r="24957" spans="2:13" x14ac:dyDescent="0.2">
      <c r="B24957">
        <f t="shared" ca="1" si="2930"/>
        <v>20</v>
      </c>
      <c r="C24957">
        <f t="shared" ca="1" si="2930"/>
        <v>98</v>
      </c>
      <c r="D24957">
        <f t="shared" ca="1" si="2930"/>
        <v>18</v>
      </c>
      <c r="E24957">
        <f t="shared" ca="1" si="2930"/>
        <v>15</v>
      </c>
      <c r="H24957">
        <f t="shared" ca="1" si="2923"/>
        <v>0</v>
      </c>
      <c r="I24957">
        <f t="shared" ca="1" si="2924"/>
        <v>0</v>
      </c>
      <c r="J24957">
        <f t="shared" ca="1" si="2925"/>
        <v>0</v>
      </c>
      <c r="K24957">
        <f t="shared" ca="1" si="2926"/>
        <v>0</v>
      </c>
      <c r="L24957">
        <f t="shared" ca="1" si="2928"/>
        <v>0</v>
      </c>
      <c r="M24957" t="str">
        <f t="shared" ca="1" si="2927"/>
        <v>Looks good!</v>
      </c>
    </row>
    <row r="24958" spans="2:13" x14ac:dyDescent="0.2">
      <c r="B24958">
        <f t="shared" ca="1" si="2930"/>
        <v>86</v>
      </c>
      <c r="C24958">
        <f t="shared" ca="1" si="2930"/>
        <v>65</v>
      </c>
      <c r="D24958">
        <f t="shared" ca="1" si="2930"/>
        <v>15</v>
      </c>
      <c r="E24958">
        <f t="shared" ca="1" si="2930"/>
        <v>1</v>
      </c>
      <c r="H24958">
        <f t="shared" ca="1" si="2923"/>
        <v>0</v>
      </c>
      <c r="I24958">
        <f t="shared" ca="1" si="2924"/>
        <v>0</v>
      </c>
      <c r="J24958">
        <f t="shared" ca="1" si="2925"/>
        <v>0</v>
      </c>
      <c r="K24958">
        <f t="shared" ca="1" si="2926"/>
        <v>1</v>
      </c>
      <c r="L24958">
        <f t="shared" ca="1" si="2928"/>
        <v>1</v>
      </c>
      <c r="M24958" t="str">
        <f t="shared" ca="1" si="2927"/>
        <v>Fix problem</v>
      </c>
    </row>
    <row r="24959" spans="2:13" x14ac:dyDescent="0.2">
      <c r="B24959">
        <f t="shared" ca="1" si="2930"/>
        <v>3</v>
      </c>
      <c r="C24959">
        <f t="shared" ca="1" si="2930"/>
        <v>41</v>
      </c>
      <c r="D24959">
        <f t="shared" ca="1" si="2930"/>
        <v>66</v>
      </c>
      <c r="E24959">
        <f t="shared" ca="1" si="2930"/>
        <v>51</v>
      </c>
      <c r="H24959">
        <f t="shared" ca="1" si="2923"/>
        <v>1</v>
      </c>
      <c r="I24959">
        <f t="shared" ca="1" si="2924"/>
        <v>0</v>
      </c>
      <c r="J24959">
        <f t="shared" ca="1" si="2925"/>
        <v>0</v>
      </c>
      <c r="K24959">
        <f t="shared" ca="1" si="2926"/>
        <v>0</v>
      </c>
      <c r="L24959">
        <f t="shared" ca="1" si="2928"/>
        <v>1</v>
      </c>
      <c r="M24959" t="str">
        <f t="shared" ca="1" si="2927"/>
        <v>Fix problem</v>
      </c>
    </row>
    <row r="24960" spans="2:13" x14ac:dyDescent="0.2">
      <c r="B24960">
        <f t="shared" ca="1" si="2930"/>
        <v>97</v>
      </c>
      <c r="C24960">
        <f t="shared" ca="1" si="2930"/>
        <v>80</v>
      </c>
      <c r="D24960">
        <f t="shared" ca="1" si="2930"/>
        <v>25</v>
      </c>
      <c r="E24960">
        <f t="shared" ca="1" si="2930"/>
        <v>83</v>
      </c>
      <c r="H24960">
        <f t="shared" ca="1" si="2923"/>
        <v>0</v>
      </c>
      <c r="I24960">
        <f t="shared" ca="1" si="2924"/>
        <v>0</v>
      </c>
      <c r="J24960">
        <f t="shared" ca="1" si="2925"/>
        <v>0</v>
      </c>
      <c r="K24960">
        <f t="shared" ca="1" si="2926"/>
        <v>0</v>
      </c>
      <c r="L24960">
        <f t="shared" ca="1" si="2928"/>
        <v>0</v>
      </c>
      <c r="M24960" t="str">
        <f t="shared" ca="1" si="2927"/>
        <v>Looks good!</v>
      </c>
    </row>
    <row r="24961" spans="2:13" x14ac:dyDescent="0.2">
      <c r="B24961">
        <f t="shared" ca="1" si="2930"/>
        <v>30</v>
      </c>
      <c r="C24961">
        <f t="shared" ca="1" si="2930"/>
        <v>17</v>
      </c>
      <c r="D24961">
        <f t="shared" ca="1" si="2930"/>
        <v>35</v>
      </c>
      <c r="E24961">
        <f t="shared" ca="1" si="2930"/>
        <v>82</v>
      </c>
      <c r="H24961">
        <f t="shared" ca="1" si="2923"/>
        <v>0</v>
      </c>
      <c r="I24961">
        <f t="shared" ca="1" si="2924"/>
        <v>0</v>
      </c>
      <c r="J24961">
        <f t="shared" ca="1" si="2925"/>
        <v>0</v>
      </c>
      <c r="K24961">
        <f t="shared" ca="1" si="2926"/>
        <v>0</v>
      </c>
      <c r="L24961">
        <f t="shared" ca="1" si="2928"/>
        <v>0</v>
      </c>
      <c r="M24961" t="str">
        <f t="shared" ca="1" si="2927"/>
        <v>Looks good!</v>
      </c>
    </row>
    <row r="24962" spans="2:13" x14ac:dyDescent="0.2">
      <c r="B24962">
        <f t="shared" ca="1" si="2930"/>
        <v>94</v>
      </c>
      <c r="C24962">
        <f t="shared" ca="1" si="2930"/>
        <v>17</v>
      </c>
      <c r="D24962">
        <f t="shared" ca="1" si="2930"/>
        <v>37</v>
      </c>
      <c r="E24962">
        <f t="shared" ca="1" si="2930"/>
        <v>72</v>
      </c>
      <c r="H24962">
        <f t="shared" ca="1" si="2923"/>
        <v>0</v>
      </c>
      <c r="I24962">
        <f t="shared" ca="1" si="2924"/>
        <v>0</v>
      </c>
      <c r="J24962">
        <f t="shared" ca="1" si="2925"/>
        <v>0</v>
      </c>
      <c r="K24962">
        <f t="shared" ca="1" si="2926"/>
        <v>0</v>
      </c>
      <c r="L24962">
        <f t="shared" ca="1" si="2928"/>
        <v>0</v>
      </c>
      <c r="M24962" t="str">
        <f t="shared" ca="1" si="2927"/>
        <v>Looks good!</v>
      </c>
    </row>
    <row r="24963" spans="2:13" x14ac:dyDescent="0.2">
      <c r="B24963">
        <f t="shared" ca="1" si="2930"/>
        <v>48</v>
      </c>
      <c r="C24963">
        <f t="shared" ca="1" si="2930"/>
        <v>69</v>
      </c>
      <c r="D24963">
        <f t="shared" ca="1" si="2930"/>
        <v>90</v>
      </c>
      <c r="E24963">
        <f t="shared" ca="1" si="2930"/>
        <v>100</v>
      </c>
      <c r="H24963">
        <f t="shared" ca="1" si="2923"/>
        <v>0</v>
      </c>
      <c r="I24963">
        <f t="shared" ca="1" si="2924"/>
        <v>0</v>
      </c>
      <c r="J24963">
        <f t="shared" ca="1" si="2925"/>
        <v>0</v>
      </c>
      <c r="K24963">
        <f t="shared" ca="1" si="2926"/>
        <v>0</v>
      </c>
      <c r="L24963">
        <f t="shared" ca="1" si="2928"/>
        <v>0</v>
      </c>
      <c r="M24963" t="str">
        <f t="shared" ca="1" si="2927"/>
        <v>Looks good!</v>
      </c>
    </row>
    <row r="24964" spans="2:13" x14ac:dyDescent="0.2">
      <c r="B24964">
        <f t="shared" ca="1" si="2930"/>
        <v>26</v>
      </c>
      <c r="C24964">
        <f t="shared" ca="1" si="2930"/>
        <v>33</v>
      </c>
      <c r="D24964">
        <f t="shared" ca="1" si="2930"/>
        <v>17</v>
      </c>
      <c r="E24964">
        <f t="shared" ca="1" si="2930"/>
        <v>49</v>
      </c>
      <c r="H24964">
        <f t="shared" ca="1" si="2923"/>
        <v>0</v>
      </c>
      <c r="I24964">
        <f t="shared" ca="1" si="2924"/>
        <v>0</v>
      </c>
      <c r="J24964">
        <f t="shared" ca="1" si="2925"/>
        <v>0</v>
      </c>
      <c r="K24964">
        <f t="shared" ca="1" si="2926"/>
        <v>0</v>
      </c>
      <c r="L24964">
        <f t="shared" ca="1" si="2928"/>
        <v>0</v>
      </c>
      <c r="M24964" t="str">
        <f t="shared" ca="1" si="2927"/>
        <v>Looks good!</v>
      </c>
    </row>
    <row r="24965" spans="2:13" x14ac:dyDescent="0.2">
      <c r="B24965">
        <f t="shared" ca="1" si="2930"/>
        <v>51</v>
      </c>
      <c r="C24965">
        <f t="shared" ca="1" si="2930"/>
        <v>43</v>
      </c>
      <c r="D24965">
        <f t="shared" ca="1" si="2930"/>
        <v>33</v>
      </c>
      <c r="E24965">
        <f t="shared" ca="1" si="2930"/>
        <v>96</v>
      </c>
      <c r="H24965">
        <f t="shared" ca="1" si="2923"/>
        <v>0</v>
      </c>
      <c r="I24965">
        <f t="shared" ca="1" si="2924"/>
        <v>0</v>
      </c>
      <c r="J24965">
        <f t="shared" ca="1" si="2925"/>
        <v>0</v>
      </c>
      <c r="K24965">
        <f t="shared" ca="1" si="2926"/>
        <v>0</v>
      </c>
      <c r="L24965">
        <f t="shared" ca="1" si="2928"/>
        <v>0</v>
      </c>
      <c r="M24965" t="str">
        <f t="shared" ca="1" si="2927"/>
        <v>Looks good!</v>
      </c>
    </row>
    <row r="24966" spans="2:13" x14ac:dyDescent="0.2">
      <c r="B24966">
        <f t="shared" ca="1" si="2930"/>
        <v>40</v>
      </c>
      <c r="C24966">
        <f t="shared" ca="1" si="2930"/>
        <v>61</v>
      </c>
      <c r="D24966">
        <f t="shared" ca="1" si="2930"/>
        <v>54</v>
      </c>
      <c r="E24966">
        <f t="shared" ca="1" si="2930"/>
        <v>82</v>
      </c>
      <c r="H24966">
        <f t="shared" ca="1" si="2923"/>
        <v>0</v>
      </c>
      <c r="I24966">
        <f t="shared" ca="1" si="2924"/>
        <v>0</v>
      </c>
      <c r="J24966">
        <f t="shared" ca="1" si="2925"/>
        <v>0</v>
      </c>
      <c r="K24966">
        <f t="shared" ca="1" si="2926"/>
        <v>0</v>
      </c>
      <c r="L24966">
        <f t="shared" ca="1" si="2928"/>
        <v>0</v>
      </c>
      <c r="M24966" t="str">
        <f t="shared" ca="1" si="2927"/>
        <v>Looks good!</v>
      </c>
    </row>
    <row r="24967" spans="2:13" x14ac:dyDescent="0.2">
      <c r="B24967">
        <f t="shared" ca="1" si="2930"/>
        <v>33</v>
      </c>
      <c r="C24967">
        <f t="shared" ca="1" si="2930"/>
        <v>41</v>
      </c>
      <c r="D24967">
        <f t="shared" ca="1" si="2930"/>
        <v>44</v>
      </c>
      <c r="E24967">
        <f t="shared" ca="1" si="2930"/>
        <v>36</v>
      </c>
      <c r="H24967">
        <f t="shared" ca="1" si="2923"/>
        <v>0</v>
      </c>
      <c r="I24967">
        <f t="shared" ca="1" si="2924"/>
        <v>0</v>
      </c>
      <c r="J24967">
        <f t="shared" ca="1" si="2925"/>
        <v>0</v>
      </c>
      <c r="K24967">
        <f t="shared" ca="1" si="2926"/>
        <v>0</v>
      </c>
      <c r="L24967">
        <f t="shared" ca="1" si="2928"/>
        <v>0</v>
      </c>
      <c r="M24967" t="str">
        <f t="shared" ca="1" si="2927"/>
        <v>Looks good!</v>
      </c>
    </row>
    <row r="24968" spans="2:13" x14ac:dyDescent="0.2">
      <c r="B24968">
        <f t="shared" ca="1" si="2930"/>
        <v>63</v>
      </c>
      <c r="C24968">
        <f t="shared" ca="1" si="2930"/>
        <v>41</v>
      </c>
      <c r="D24968">
        <f t="shared" ca="1" si="2930"/>
        <v>43</v>
      </c>
      <c r="E24968">
        <f t="shared" ca="1" si="2930"/>
        <v>69</v>
      </c>
      <c r="H24968">
        <f t="shared" ca="1" si="2923"/>
        <v>0</v>
      </c>
      <c r="I24968">
        <f t="shared" ca="1" si="2924"/>
        <v>0</v>
      </c>
      <c r="J24968">
        <f t="shared" ca="1" si="2925"/>
        <v>0</v>
      </c>
      <c r="K24968">
        <f t="shared" ca="1" si="2926"/>
        <v>0</v>
      </c>
      <c r="L24968">
        <f t="shared" ca="1" si="2928"/>
        <v>0</v>
      </c>
      <c r="M24968" t="str">
        <f t="shared" ca="1" si="2927"/>
        <v>Looks good!</v>
      </c>
    </row>
    <row r="24969" spans="2:13" x14ac:dyDescent="0.2">
      <c r="B24969">
        <f t="shared" ca="1" si="2930"/>
        <v>45</v>
      </c>
      <c r="C24969">
        <f t="shared" ca="1" si="2930"/>
        <v>53</v>
      </c>
      <c r="D24969">
        <f t="shared" ca="1" si="2930"/>
        <v>52</v>
      </c>
      <c r="E24969">
        <f t="shared" ca="1" si="2930"/>
        <v>65</v>
      </c>
      <c r="H24969">
        <f t="shared" ca="1" si="2923"/>
        <v>0</v>
      </c>
      <c r="I24969">
        <f t="shared" ca="1" si="2924"/>
        <v>0</v>
      </c>
      <c r="J24969">
        <f t="shared" ca="1" si="2925"/>
        <v>0</v>
      </c>
      <c r="K24969">
        <f t="shared" ca="1" si="2926"/>
        <v>0</v>
      </c>
      <c r="L24969">
        <f t="shared" ca="1" si="2928"/>
        <v>0</v>
      </c>
      <c r="M24969" t="str">
        <f t="shared" ca="1" si="2927"/>
        <v>Looks good!</v>
      </c>
    </row>
    <row r="24970" spans="2:13" x14ac:dyDescent="0.2">
      <c r="B24970">
        <f t="shared" ca="1" si="2930"/>
        <v>3</v>
      </c>
      <c r="C24970">
        <f t="shared" ca="1" si="2930"/>
        <v>9</v>
      </c>
      <c r="D24970">
        <f t="shared" ca="1" si="2930"/>
        <v>43</v>
      </c>
      <c r="E24970">
        <f t="shared" ca="1" si="2930"/>
        <v>21</v>
      </c>
      <c r="H24970">
        <f t="shared" ca="1" si="2923"/>
        <v>1</v>
      </c>
      <c r="I24970">
        <f t="shared" ca="1" si="2924"/>
        <v>0</v>
      </c>
      <c r="J24970">
        <f t="shared" ca="1" si="2925"/>
        <v>0</v>
      </c>
      <c r="K24970">
        <f t="shared" ca="1" si="2926"/>
        <v>0</v>
      </c>
      <c r="L24970">
        <f t="shared" ca="1" si="2928"/>
        <v>1</v>
      </c>
      <c r="M24970" t="str">
        <f t="shared" ca="1" si="2927"/>
        <v>Fix problem</v>
      </c>
    </row>
    <row r="24971" spans="2:13" x14ac:dyDescent="0.2">
      <c r="B24971">
        <f t="shared" ca="1" si="2930"/>
        <v>13</v>
      </c>
      <c r="C24971">
        <f t="shared" ca="1" si="2930"/>
        <v>50</v>
      </c>
      <c r="D24971">
        <f t="shared" ca="1" si="2930"/>
        <v>75</v>
      </c>
      <c r="E24971">
        <f t="shared" ca="1" si="2930"/>
        <v>40</v>
      </c>
      <c r="H24971">
        <f t="shared" ref="H24971:H25034" ca="1" si="2931">IF(B24971&lt;=(Prob_same_name*100),1,0)</f>
        <v>0</v>
      </c>
      <c r="I24971">
        <f t="shared" ref="I24971:I25034" ca="1" si="2932">IF(C24971&lt;=(Prob_shift_change*100),1,0)</f>
        <v>0</v>
      </c>
      <c r="J24971">
        <f t="shared" ref="J24971:J25034" ca="1" si="2933">IF(D24971&lt;=(Prob_bad_comm*100),1,0)</f>
        <v>0</v>
      </c>
      <c r="K24971">
        <f t="shared" ref="K24971:K25034" ca="1" si="2934">IF(E24971&lt;=(Prob_bad_cnvrsn*100),1,0)</f>
        <v>0</v>
      </c>
      <c r="L24971">
        <f t="shared" ca="1" si="2928"/>
        <v>0</v>
      </c>
      <c r="M24971" t="str">
        <f t="shared" ref="M24971:M25034" ca="1" si="2935">VLOOKUP(L24971,mis_table,2,FALSE)</f>
        <v>Looks good!</v>
      </c>
    </row>
    <row r="24972" spans="2:13" x14ac:dyDescent="0.2">
      <c r="B24972">
        <f t="shared" ca="1" si="2930"/>
        <v>21</v>
      </c>
      <c r="C24972">
        <f t="shared" ca="1" si="2930"/>
        <v>2</v>
      </c>
      <c r="D24972">
        <f t="shared" ca="1" si="2930"/>
        <v>42</v>
      </c>
      <c r="E24972">
        <f t="shared" ca="1" si="2930"/>
        <v>10</v>
      </c>
      <c r="H24972">
        <f t="shared" ca="1" si="2931"/>
        <v>0</v>
      </c>
      <c r="I24972">
        <f t="shared" ca="1" si="2932"/>
        <v>1</v>
      </c>
      <c r="J24972">
        <f t="shared" ca="1" si="2933"/>
        <v>0</v>
      </c>
      <c r="K24972">
        <f t="shared" ca="1" si="2934"/>
        <v>0</v>
      </c>
      <c r="L24972">
        <f t="shared" ca="1" si="2928"/>
        <v>1</v>
      </c>
      <c r="M24972" t="str">
        <f t="shared" ca="1" si="2935"/>
        <v>Fix problem</v>
      </c>
    </row>
    <row r="24973" spans="2:13" x14ac:dyDescent="0.2">
      <c r="B24973">
        <f t="shared" ca="1" si="2930"/>
        <v>42</v>
      </c>
      <c r="C24973">
        <f t="shared" ca="1" si="2930"/>
        <v>26</v>
      </c>
      <c r="D24973">
        <f t="shared" ca="1" si="2930"/>
        <v>81</v>
      </c>
      <c r="E24973">
        <f t="shared" ca="1" si="2930"/>
        <v>57</v>
      </c>
      <c r="H24973">
        <f t="shared" ca="1" si="2931"/>
        <v>0</v>
      </c>
      <c r="I24973">
        <f t="shared" ca="1" si="2932"/>
        <v>0</v>
      </c>
      <c r="J24973">
        <f t="shared" ca="1" si="2933"/>
        <v>0</v>
      </c>
      <c r="K24973">
        <f t="shared" ca="1" si="2934"/>
        <v>0</v>
      </c>
      <c r="L24973">
        <f t="shared" ca="1" si="2928"/>
        <v>0</v>
      </c>
      <c r="M24973" t="str">
        <f t="shared" ca="1" si="2935"/>
        <v>Looks good!</v>
      </c>
    </row>
    <row r="24974" spans="2:13" x14ac:dyDescent="0.2">
      <c r="B24974">
        <f t="shared" ca="1" si="2930"/>
        <v>82</v>
      </c>
      <c r="C24974">
        <f t="shared" ca="1" si="2930"/>
        <v>65</v>
      </c>
      <c r="D24974">
        <f t="shared" ca="1" si="2930"/>
        <v>59</v>
      </c>
      <c r="E24974">
        <f t="shared" ca="1" si="2930"/>
        <v>41</v>
      </c>
      <c r="H24974">
        <f t="shared" ca="1" si="2931"/>
        <v>0</v>
      </c>
      <c r="I24974">
        <f t="shared" ca="1" si="2932"/>
        <v>0</v>
      </c>
      <c r="J24974">
        <f t="shared" ca="1" si="2933"/>
        <v>0</v>
      </c>
      <c r="K24974">
        <f t="shared" ca="1" si="2934"/>
        <v>0</v>
      </c>
      <c r="L24974">
        <f t="shared" ca="1" si="2928"/>
        <v>0</v>
      </c>
      <c r="M24974" t="str">
        <f t="shared" ca="1" si="2935"/>
        <v>Looks good!</v>
      </c>
    </row>
    <row r="24975" spans="2:13" x14ac:dyDescent="0.2">
      <c r="B24975">
        <f t="shared" ca="1" si="2930"/>
        <v>86</v>
      </c>
      <c r="C24975">
        <f t="shared" ca="1" si="2930"/>
        <v>50</v>
      </c>
      <c r="D24975">
        <f t="shared" ca="1" si="2930"/>
        <v>96</v>
      </c>
      <c r="E24975">
        <f t="shared" ca="1" si="2930"/>
        <v>20</v>
      </c>
      <c r="H24975">
        <f t="shared" ca="1" si="2931"/>
        <v>0</v>
      </c>
      <c r="I24975">
        <f t="shared" ca="1" si="2932"/>
        <v>0</v>
      </c>
      <c r="J24975">
        <f t="shared" ca="1" si="2933"/>
        <v>0</v>
      </c>
      <c r="K24975">
        <f t="shared" ca="1" si="2934"/>
        <v>0</v>
      </c>
      <c r="L24975">
        <f t="shared" ca="1" si="2928"/>
        <v>0</v>
      </c>
      <c r="M24975" t="str">
        <f t="shared" ca="1" si="2935"/>
        <v>Looks good!</v>
      </c>
    </row>
    <row r="24976" spans="2:13" x14ac:dyDescent="0.2">
      <c r="B24976">
        <f t="shared" ca="1" si="2930"/>
        <v>83</v>
      </c>
      <c r="C24976">
        <f t="shared" ca="1" si="2930"/>
        <v>13</v>
      </c>
      <c r="D24976">
        <f t="shared" ca="1" si="2930"/>
        <v>56</v>
      </c>
      <c r="E24976">
        <f t="shared" ca="1" si="2930"/>
        <v>99</v>
      </c>
      <c r="H24976">
        <f t="shared" ca="1" si="2931"/>
        <v>0</v>
      </c>
      <c r="I24976">
        <f t="shared" ca="1" si="2932"/>
        <v>0</v>
      </c>
      <c r="J24976">
        <f t="shared" ca="1" si="2933"/>
        <v>0</v>
      </c>
      <c r="K24976">
        <f t="shared" ca="1" si="2934"/>
        <v>0</v>
      </c>
      <c r="L24976">
        <f t="shared" ca="1" si="2928"/>
        <v>0</v>
      </c>
      <c r="M24976" t="str">
        <f t="shared" ca="1" si="2935"/>
        <v>Looks good!</v>
      </c>
    </row>
    <row r="24977" spans="2:13" x14ac:dyDescent="0.2">
      <c r="B24977">
        <f t="shared" ca="1" si="2930"/>
        <v>96</v>
      </c>
      <c r="C24977">
        <f t="shared" ca="1" si="2930"/>
        <v>96</v>
      </c>
      <c r="D24977">
        <f t="shared" ca="1" si="2930"/>
        <v>27</v>
      </c>
      <c r="E24977">
        <f t="shared" ca="1" si="2930"/>
        <v>93</v>
      </c>
      <c r="H24977">
        <f t="shared" ca="1" si="2931"/>
        <v>0</v>
      </c>
      <c r="I24977">
        <f t="shared" ca="1" si="2932"/>
        <v>0</v>
      </c>
      <c r="J24977">
        <f t="shared" ca="1" si="2933"/>
        <v>0</v>
      </c>
      <c r="K24977">
        <f t="shared" ca="1" si="2934"/>
        <v>0</v>
      </c>
      <c r="L24977">
        <f t="shared" ca="1" si="2928"/>
        <v>0</v>
      </c>
      <c r="M24977" t="str">
        <f t="shared" ca="1" si="2935"/>
        <v>Looks good!</v>
      </c>
    </row>
    <row r="24978" spans="2:13" x14ac:dyDescent="0.2">
      <c r="B24978">
        <f t="shared" ca="1" si="2930"/>
        <v>66</v>
      </c>
      <c r="C24978">
        <f t="shared" ca="1" si="2930"/>
        <v>81</v>
      </c>
      <c r="D24978">
        <f t="shared" ca="1" si="2930"/>
        <v>83</v>
      </c>
      <c r="E24978">
        <f t="shared" ca="1" si="2930"/>
        <v>26</v>
      </c>
      <c r="H24978">
        <f t="shared" ca="1" si="2931"/>
        <v>0</v>
      </c>
      <c r="I24978">
        <f t="shared" ca="1" si="2932"/>
        <v>0</v>
      </c>
      <c r="J24978">
        <f t="shared" ca="1" si="2933"/>
        <v>0</v>
      </c>
      <c r="K24978">
        <f t="shared" ca="1" si="2934"/>
        <v>0</v>
      </c>
      <c r="L24978">
        <f t="shared" ca="1" si="2928"/>
        <v>0</v>
      </c>
      <c r="M24978" t="str">
        <f t="shared" ca="1" si="2935"/>
        <v>Looks good!</v>
      </c>
    </row>
    <row r="24979" spans="2:13" x14ac:dyDescent="0.2">
      <c r="B24979">
        <f t="shared" ca="1" si="2930"/>
        <v>54</v>
      </c>
      <c r="C24979">
        <f t="shared" ca="1" si="2930"/>
        <v>99</v>
      </c>
      <c r="D24979">
        <f t="shared" ca="1" si="2930"/>
        <v>28</v>
      </c>
      <c r="E24979">
        <f t="shared" ca="1" si="2930"/>
        <v>31</v>
      </c>
      <c r="H24979">
        <f t="shared" ca="1" si="2931"/>
        <v>0</v>
      </c>
      <c r="I24979">
        <f t="shared" ca="1" si="2932"/>
        <v>0</v>
      </c>
      <c r="J24979">
        <f t="shared" ca="1" si="2933"/>
        <v>0</v>
      </c>
      <c r="K24979">
        <f t="shared" ca="1" si="2934"/>
        <v>0</v>
      </c>
      <c r="L24979">
        <f t="shared" ca="1" si="2928"/>
        <v>0</v>
      </c>
      <c r="M24979" t="str">
        <f t="shared" ca="1" si="2935"/>
        <v>Looks good!</v>
      </c>
    </row>
    <row r="24980" spans="2:13" x14ac:dyDescent="0.2">
      <c r="B24980">
        <f t="shared" ca="1" si="2930"/>
        <v>96</v>
      </c>
      <c r="C24980">
        <f t="shared" ca="1" si="2930"/>
        <v>3</v>
      </c>
      <c r="D24980">
        <f t="shared" ca="1" si="2930"/>
        <v>33</v>
      </c>
      <c r="E24980">
        <f t="shared" ca="1" si="2930"/>
        <v>27</v>
      </c>
      <c r="H24980">
        <f t="shared" ca="1" si="2931"/>
        <v>0</v>
      </c>
      <c r="I24980">
        <f t="shared" ca="1" si="2932"/>
        <v>1</v>
      </c>
      <c r="J24980">
        <f t="shared" ca="1" si="2933"/>
        <v>0</v>
      </c>
      <c r="K24980">
        <f t="shared" ca="1" si="2934"/>
        <v>0</v>
      </c>
      <c r="L24980">
        <f t="shared" ca="1" si="2928"/>
        <v>1</v>
      </c>
      <c r="M24980" t="str">
        <f t="shared" ca="1" si="2935"/>
        <v>Fix problem</v>
      </c>
    </row>
    <row r="24981" spans="2:13" x14ac:dyDescent="0.2">
      <c r="B24981">
        <f t="shared" ca="1" si="2930"/>
        <v>50</v>
      </c>
      <c r="C24981">
        <f t="shared" ca="1" si="2930"/>
        <v>33</v>
      </c>
      <c r="D24981">
        <f t="shared" ca="1" si="2930"/>
        <v>74</v>
      </c>
      <c r="E24981">
        <f t="shared" ca="1" si="2930"/>
        <v>88</v>
      </c>
      <c r="H24981">
        <f t="shared" ca="1" si="2931"/>
        <v>0</v>
      </c>
      <c r="I24981">
        <f t="shared" ca="1" si="2932"/>
        <v>0</v>
      </c>
      <c r="J24981">
        <f t="shared" ca="1" si="2933"/>
        <v>0</v>
      </c>
      <c r="K24981">
        <f t="shared" ca="1" si="2934"/>
        <v>0</v>
      </c>
      <c r="L24981">
        <f t="shared" ca="1" si="2928"/>
        <v>0</v>
      </c>
      <c r="M24981" t="str">
        <f t="shared" ca="1" si="2935"/>
        <v>Looks good!</v>
      </c>
    </row>
    <row r="24982" spans="2:13" x14ac:dyDescent="0.2">
      <c r="B24982">
        <f t="shared" ca="1" si="2930"/>
        <v>82</v>
      </c>
      <c r="C24982">
        <f t="shared" ca="1" si="2930"/>
        <v>39</v>
      </c>
      <c r="D24982">
        <f t="shared" ca="1" si="2930"/>
        <v>34</v>
      </c>
      <c r="E24982">
        <f t="shared" ca="1" si="2930"/>
        <v>22</v>
      </c>
      <c r="H24982">
        <f t="shared" ca="1" si="2931"/>
        <v>0</v>
      </c>
      <c r="I24982">
        <f t="shared" ca="1" si="2932"/>
        <v>0</v>
      </c>
      <c r="J24982">
        <f t="shared" ca="1" si="2933"/>
        <v>0</v>
      </c>
      <c r="K24982">
        <f t="shared" ca="1" si="2934"/>
        <v>0</v>
      </c>
      <c r="L24982">
        <f t="shared" ca="1" si="2928"/>
        <v>0</v>
      </c>
      <c r="M24982" t="str">
        <f t="shared" ca="1" si="2935"/>
        <v>Looks good!</v>
      </c>
    </row>
    <row r="24983" spans="2:13" x14ac:dyDescent="0.2">
      <c r="B24983">
        <f t="shared" ca="1" si="2930"/>
        <v>6</v>
      </c>
      <c r="C24983">
        <f t="shared" ca="1" si="2930"/>
        <v>61</v>
      </c>
      <c r="D24983">
        <f t="shared" ca="1" si="2930"/>
        <v>29</v>
      </c>
      <c r="E24983">
        <f t="shared" ca="1" si="2930"/>
        <v>44</v>
      </c>
      <c r="H24983">
        <f t="shared" ca="1" si="2931"/>
        <v>0</v>
      </c>
      <c r="I24983">
        <f t="shared" ca="1" si="2932"/>
        <v>0</v>
      </c>
      <c r="J24983">
        <f t="shared" ca="1" si="2933"/>
        <v>0</v>
      </c>
      <c r="K24983">
        <f t="shared" ca="1" si="2934"/>
        <v>0</v>
      </c>
      <c r="L24983">
        <f t="shared" ca="1" si="2928"/>
        <v>0</v>
      </c>
      <c r="M24983" t="str">
        <f t="shared" ca="1" si="2935"/>
        <v>Looks good!</v>
      </c>
    </row>
    <row r="24984" spans="2:13" x14ac:dyDescent="0.2">
      <c r="B24984">
        <f t="shared" ca="1" si="2930"/>
        <v>100</v>
      </c>
      <c r="C24984">
        <f t="shared" ca="1" si="2930"/>
        <v>39</v>
      </c>
      <c r="D24984">
        <f t="shared" ca="1" si="2930"/>
        <v>19</v>
      </c>
      <c r="E24984">
        <f t="shared" ca="1" si="2930"/>
        <v>57</v>
      </c>
      <c r="H24984">
        <f t="shared" ca="1" si="2931"/>
        <v>0</v>
      </c>
      <c r="I24984">
        <f t="shared" ca="1" si="2932"/>
        <v>0</v>
      </c>
      <c r="J24984">
        <f t="shared" ca="1" si="2933"/>
        <v>0</v>
      </c>
      <c r="K24984">
        <f t="shared" ca="1" si="2934"/>
        <v>0</v>
      </c>
      <c r="L24984">
        <f t="shared" ca="1" si="2928"/>
        <v>0</v>
      </c>
      <c r="M24984" t="str">
        <f t="shared" ca="1" si="2935"/>
        <v>Looks good!</v>
      </c>
    </row>
    <row r="24985" spans="2:13" x14ac:dyDescent="0.2">
      <c r="B24985">
        <f t="shared" ca="1" si="2930"/>
        <v>54</v>
      </c>
      <c r="C24985">
        <f t="shared" ca="1" si="2930"/>
        <v>29</v>
      </c>
      <c r="D24985">
        <f t="shared" ca="1" si="2930"/>
        <v>68</v>
      </c>
      <c r="E24985">
        <f t="shared" ca="1" si="2930"/>
        <v>46</v>
      </c>
      <c r="H24985">
        <f t="shared" ca="1" si="2931"/>
        <v>0</v>
      </c>
      <c r="I24985">
        <f t="shared" ca="1" si="2932"/>
        <v>0</v>
      </c>
      <c r="J24985">
        <f t="shared" ca="1" si="2933"/>
        <v>0</v>
      </c>
      <c r="K24985">
        <f t="shared" ca="1" si="2934"/>
        <v>0</v>
      </c>
      <c r="L24985">
        <f t="shared" ca="1" si="2928"/>
        <v>0</v>
      </c>
      <c r="M24985" t="str">
        <f t="shared" ca="1" si="2935"/>
        <v>Looks good!</v>
      </c>
    </row>
    <row r="24986" spans="2:13" x14ac:dyDescent="0.2">
      <c r="B24986">
        <f t="shared" ca="1" si="2930"/>
        <v>72</v>
      </c>
      <c r="C24986">
        <f t="shared" ca="1" si="2930"/>
        <v>64</v>
      </c>
      <c r="D24986">
        <f t="shared" ca="1" si="2930"/>
        <v>98</v>
      </c>
      <c r="E24986">
        <f t="shared" ca="1" si="2930"/>
        <v>71</v>
      </c>
      <c r="H24986">
        <f t="shared" ca="1" si="2931"/>
        <v>0</v>
      </c>
      <c r="I24986">
        <f t="shared" ca="1" si="2932"/>
        <v>0</v>
      </c>
      <c r="J24986">
        <f t="shared" ca="1" si="2933"/>
        <v>0</v>
      </c>
      <c r="K24986">
        <f t="shared" ca="1" si="2934"/>
        <v>0</v>
      </c>
      <c r="L24986">
        <f t="shared" ca="1" si="2928"/>
        <v>0</v>
      </c>
      <c r="M24986" t="str">
        <f t="shared" ca="1" si="2935"/>
        <v>Looks good!</v>
      </c>
    </row>
    <row r="24987" spans="2:13" x14ac:dyDescent="0.2">
      <c r="B24987">
        <f t="shared" ca="1" si="2930"/>
        <v>38</v>
      </c>
      <c r="C24987">
        <f t="shared" ca="1" si="2930"/>
        <v>3</v>
      </c>
      <c r="D24987">
        <f t="shared" ca="1" si="2930"/>
        <v>24</v>
      </c>
      <c r="E24987">
        <f t="shared" ca="1" si="2930"/>
        <v>80</v>
      </c>
      <c r="H24987">
        <f t="shared" ca="1" si="2931"/>
        <v>0</v>
      </c>
      <c r="I24987">
        <f t="shared" ca="1" si="2932"/>
        <v>1</v>
      </c>
      <c r="J24987">
        <f t="shared" ca="1" si="2933"/>
        <v>0</v>
      </c>
      <c r="K24987">
        <f t="shared" ca="1" si="2934"/>
        <v>0</v>
      </c>
      <c r="L24987">
        <f t="shared" ca="1" si="2928"/>
        <v>1</v>
      </c>
      <c r="M24987" t="str">
        <f t="shared" ca="1" si="2935"/>
        <v>Fix problem</v>
      </c>
    </row>
    <row r="24988" spans="2:13" x14ac:dyDescent="0.2">
      <c r="B24988">
        <f t="shared" ca="1" si="2930"/>
        <v>72</v>
      </c>
      <c r="C24988">
        <f t="shared" ca="1" si="2930"/>
        <v>67</v>
      </c>
      <c r="D24988">
        <f t="shared" ca="1" si="2930"/>
        <v>32</v>
      </c>
      <c r="E24988">
        <f t="shared" ca="1" si="2930"/>
        <v>42</v>
      </c>
      <c r="H24988">
        <f t="shared" ca="1" si="2931"/>
        <v>0</v>
      </c>
      <c r="I24988">
        <f t="shared" ca="1" si="2932"/>
        <v>0</v>
      </c>
      <c r="J24988">
        <f t="shared" ca="1" si="2933"/>
        <v>0</v>
      </c>
      <c r="K24988">
        <f t="shared" ca="1" si="2934"/>
        <v>0</v>
      </c>
      <c r="L24988">
        <f t="shared" ca="1" si="2928"/>
        <v>0</v>
      </c>
      <c r="M24988" t="str">
        <f t="shared" ca="1" si="2935"/>
        <v>Looks good!</v>
      </c>
    </row>
    <row r="24989" spans="2:13" x14ac:dyDescent="0.2">
      <c r="B24989">
        <f t="shared" ca="1" si="2930"/>
        <v>39</v>
      </c>
      <c r="C24989">
        <f t="shared" ca="1" si="2930"/>
        <v>49</v>
      </c>
      <c r="D24989">
        <f t="shared" ca="1" si="2930"/>
        <v>81</v>
      </c>
      <c r="E24989">
        <f t="shared" ca="1" si="2930"/>
        <v>64</v>
      </c>
      <c r="H24989">
        <f t="shared" ca="1" si="2931"/>
        <v>0</v>
      </c>
      <c r="I24989">
        <f t="shared" ca="1" si="2932"/>
        <v>0</v>
      </c>
      <c r="J24989">
        <f t="shared" ca="1" si="2933"/>
        <v>0</v>
      </c>
      <c r="K24989">
        <f t="shared" ca="1" si="2934"/>
        <v>0</v>
      </c>
      <c r="L24989">
        <f t="shared" ca="1" si="2928"/>
        <v>0</v>
      </c>
      <c r="M24989" t="str">
        <f t="shared" ca="1" si="2935"/>
        <v>Looks good!</v>
      </c>
    </row>
    <row r="24990" spans="2:13" x14ac:dyDescent="0.2">
      <c r="B24990">
        <f t="shared" ca="1" si="2930"/>
        <v>17</v>
      </c>
      <c r="C24990">
        <f t="shared" ca="1" si="2930"/>
        <v>37</v>
      </c>
      <c r="D24990">
        <f t="shared" ca="1" si="2930"/>
        <v>50</v>
      </c>
      <c r="E24990">
        <f t="shared" ca="1" si="2930"/>
        <v>96</v>
      </c>
      <c r="H24990">
        <f t="shared" ca="1" si="2931"/>
        <v>0</v>
      </c>
      <c r="I24990">
        <f t="shared" ca="1" si="2932"/>
        <v>0</v>
      </c>
      <c r="J24990">
        <f t="shared" ca="1" si="2933"/>
        <v>0</v>
      </c>
      <c r="K24990">
        <f t="shared" ca="1" si="2934"/>
        <v>0</v>
      </c>
      <c r="L24990">
        <f t="shared" ca="1" si="2928"/>
        <v>0</v>
      </c>
      <c r="M24990" t="str">
        <f t="shared" ca="1" si="2935"/>
        <v>Looks good!</v>
      </c>
    </row>
    <row r="24991" spans="2:13" x14ac:dyDescent="0.2">
      <c r="B24991">
        <f t="shared" ca="1" si="2930"/>
        <v>55</v>
      </c>
      <c r="C24991">
        <f t="shared" ca="1" si="2930"/>
        <v>75</v>
      </c>
      <c r="D24991">
        <f t="shared" ca="1" si="2930"/>
        <v>46</v>
      </c>
      <c r="E24991">
        <f t="shared" ca="1" si="2930"/>
        <v>48</v>
      </c>
      <c r="H24991">
        <f t="shared" ca="1" si="2931"/>
        <v>0</v>
      </c>
      <c r="I24991">
        <f t="shared" ca="1" si="2932"/>
        <v>0</v>
      </c>
      <c r="J24991">
        <f t="shared" ca="1" si="2933"/>
        <v>0</v>
      </c>
      <c r="K24991">
        <f t="shared" ca="1" si="2934"/>
        <v>0</v>
      </c>
      <c r="L24991">
        <f t="shared" ca="1" si="2928"/>
        <v>0</v>
      </c>
      <c r="M24991" t="str">
        <f t="shared" ca="1" si="2935"/>
        <v>Looks good!</v>
      </c>
    </row>
    <row r="24992" spans="2:13" x14ac:dyDescent="0.2">
      <c r="B24992">
        <f t="shared" ca="1" si="2930"/>
        <v>54</v>
      </c>
      <c r="C24992">
        <f t="shared" ca="1" si="2930"/>
        <v>55</v>
      </c>
      <c r="D24992">
        <f t="shared" ca="1" si="2930"/>
        <v>40</v>
      </c>
      <c r="E24992">
        <f t="shared" ca="1" si="2930"/>
        <v>62</v>
      </c>
      <c r="H24992">
        <f t="shared" ca="1" si="2931"/>
        <v>0</v>
      </c>
      <c r="I24992">
        <f t="shared" ca="1" si="2932"/>
        <v>0</v>
      </c>
      <c r="J24992">
        <f t="shared" ca="1" si="2933"/>
        <v>0</v>
      </c>
      <c r="K24992">
        <f t="shared" ca="1" si="2934"/>
        <v>0</v>
      </c>
      <c r="L24992">
        <f t="shared" ca="1" si="2928"/>
        <v>0</v>
      </c>
      <c r="M24992" t="str">
        <f t="shared" ca="1" si="2935"/>
        <v>Looks good!</v>
      </c>
    </row>
    <row r="24993" spans="2:13" x14ac:dyDescent="0.2">
      <c r="B24993">
        <f t="shared" ca="1" si="2930"/>
        <v>99</v>
      </c>
      <c r="C24993">
        <f t="shared" ca="1" si="2930"/>
        <v>27</v>
      </c>
      <c r="D24993">
        <f t="shared" ca="1" si="2930"/>
        <v>10</v>
      </c>
      <c r="E24993">
        <f t="shared" ca="1" si="2930"/>
        <v>95</v>
      </c>
      <c r="H24993">
        <f t="shared" ca="1" si="2931"/>
        <v>0</v>
      </c>
      <c r="I24993">
        <f t="shared" ca="1" si="2932"/>
        <v>0</v>
      </c>
      <c r="J24993">
        <f t="shared" ca="1" si="2933"/>
        <v>0</v>
      </c>
      <c r="K24993">
        <f t="shared" ca="1" si="2934"/>
        <v>0</v>
      </c>
      <c r="L24993">
        <f t="shared" ca="1" si="2928"/>
        <v>0</v>
      </c>
      <c r="M24993" t="str">
        <f t="shared" ca="1" si="2935"/>
        <v>Looks good!</v>
      </c>
    </row>
    <row r="24994" spans="2:13" x14ac:dyDescent="0.2">
      <c r="B24994">
        <f t="shared" ca="1" si="2930"/>
        <v>47</v>
      </c>
      <c r="C24994">
        <f t="shared" ca="1" si="2930"/>
        <v>15</v>
      </c>
      <c r="D24994">
        <f t="shared" ca="1" si="2930"/>
        <v>81</v>
      </c>
      <c r="E24994">
        <f t="shared" ca="1" si="2930"/>
        <v>18</v>
      </c>
      <c r="H24994">
        <f t="shared" ca="1" si="2931"/>
        <v>0</v>
      </c>
      <c r="I24994">
        <f t="shared" ca="1" si="2932"/>
        <v>0</v>
      </c>
      <c r="J24994">
        <f t="shared" ca="1" si="2933"/>
        <v>0</v>
      </c>
      <c r="K24994">
        <f t="shared" ca="1" si="2934"/>
        <v>0</v>
      </c>
      <c r="L24994">
        <f t="shared" ca="1" si="2928"/>
        <v>0</v>
      </c>
      <c r="M24994" t="str">
        <f t="shared" ca="1" si="2935"/>
        <v>Looks good!</v>
      </c>
    </row>
    <row r="24995" spans="2:13" x14ac:dyDescent="0.2">
      <c r="B24995">
        <f t="shared" ca="1" si="2930"/>
        <v>73</v>
      </c>
      <c r="C24995">
        <f t="shared" ca="1" si="2930"/>
        <v>84</v>
      </c>
      <c r="D24995">
        <f t="shared" ca="1" si="2930"/>
        <v>2</v>
      </c>
      <c r="E24995">
        <f t="shared" ca="1" si="2930"/>
        <v>52</v>
      </c>
      <c r="H24995">
        <f t="shared" ca="1" si="2931"/>
        <v>0</v>
      </c>
      <c r="I24995">
        <f t="shared" ca="1" si="2932"/>
        <v>0</v>
      </c>
      <c r="J24995">
        <f t="shared" ca="1" si="2933"/>
        <v>1</v>
      </c>
      <c r="K24995">
        <f t="shared" ca="1" si="2934"/>
        <v>0</v>
      </c>
      <c r="L24995">
        <f t="shared" ca="1" si="2928"/>
        <v>1</v>
      </c>
      <c r="M24995" t="str">
        <f t="shared" ca="1" si="2935"/>
        <v>Fix problem</v>
      </c>
    </row>
    <row r="24996" spans="2:13" x14ac:dyDescent="0.2">
      <c r="B24996">
        <f t="shared" ca="1" si="2930"/>
        <v>29</v>
      </c>
      <c r="C24996">
        <f t="shared" ca="1" si="2930"/>
        <v>44</v>
      </c>
      <c r="D24996">
        <f t="shared" ca="1" si="2930"/>
        <v>54</v>
      </c>
      <c r="E24996">
        <f t="shared" ca="1" si="2930"/>
        <v>54</v>
      </c>
      <c r="H24996">
        <f t="shared" ca="1" si="2931"/>
        <v>0</v>
      </c>
      <c r="I24996">
        <f t="shared" ca="1" si="2932"/>
        <v>0</v>
      </c>
      <c r="J24996">
        <f t="shared" ca="1" si="2933"/>
        <v>0</v>
      </c>
      <c r="K24996">
        <f t="shared" ca="1" si="2934"/>
        <v>0</v>
      </c>
      <c r="L24996">
        <f t="shared" ref="L24996:L25059" ca="1" si="2936">SUM(H24996:K24996)</f>
        <v>0</v>
      </c>
      <c r="M24996" t="str">
        <f t="shared" ca="1" si="2935"/>
        <v>Looks good!</v>
      </c>
    </row>
    <row r="24997" spans="2:13" x14ac:dyDescent="0.2">
      <c r="B24997">
        <f t="shared" ca="1" si="2930"/>
        <v>48</v>
      </c>
      <c r="C24997">
        <f t="shared" ca="1" si="2930"/>
        <v>85</v>
      </c>
      <c r="D24997">
        <f t="shared" ca="1" si="2930"/>
        <v>71</v>
      </c>
      <c r="E24997">
        <f t="shared" ca="1" si="2930"/>
        <v>100</v>
      </c>
      <c r="H24997">
        <f t="shared" ca="1" si="2931"/>
        <v>0</v>
      </c>
      <c r="I24997">
        <f t="shared" ca="1" si="2932"/>
        <v>0</v>
      </c>
      <c r="J24997">
        <f t="shared" ca="1" si="2933"/>
        <v>0</v>
      </c>
      <c r="K24997">
        <f t="shared" ca="1" si="2934"/>
        <v>0</v>
      </c>
      <c r="L24997">
        <f t="shared" ca="1" si="2936"/>
        <v>0</v>
      </c>
      <c r="M24997" t="str">
        <f t="shared" ca="1" si="2935"/>
        <v>Looks good!</v>
      </c>
    </row>
    <row r="24998" spans="2:13" x14ac:dyDescent="0.2">
      <c r="B24998">
        <f t="shared" ca="1" si="2930"/>
        <v>62</v>
      </c>
      <c r="C24998">
        <f t="shared" ca="1" si="2930"/>
        <v>38</v>
      </c>
      <c r="D24998">
        <f t="shared" ca="1" si="2930"/>
        <v>44</v>
      </c>
      <c r="E24998">
        <f t="shared" ca="1" si="2930"/>
        <v>28</v>
      </c>
      <c r="H24998">
        <f t="shared" ca="1" si="2931"/>
        <v>0</v>
      </c>
      <c r="I24998">
        <f t="shared" ca="1" si="2932"/>
        <v>0</v>
      </c>
      <c r="J24998">
        <f t="shared" ca="1" si="2933"/>
        <v>0</v>
      </c>
      <c r="K24998">
        <f t="shared" ca="1" si="2934"/>
        <v>0</v>
      </c>
      <c r="L24998">
        <f t="shared" ca="1" si="2936"/>
        <v>0</v>
      </c>
      <c r="M24998" t="str">
        <f t="shared" ca="1" si="2935"/>
        <v>Looks good!</v>
      </c>
    </row>
    <row r="24999" spans="2:13" x14ac:dyDescent="0.2">
      <c r="B24999">
        <f t="shared" ca="1" si="2930"/>
        <v>58</v>
      </c>
      <c r="C24999">
        <f t="shared" ca="1" si="2930"/>
        <v>57</v>
      </c>
      <c r="D24999">
        <f t="shared" ca="1" si="2930"/>
        <v>99</v>
      </c>
      <c r="E24999">
        <f t="shared" ca="1" si="2930"/>
        <v>30</v>
      </c>
      <c r="H24999">
        <f t="shared" ca="1" si="2931"/>
        <v>0</v>
      </c>
      <c r="I24999">
        <f t="shared" ca="1" si="2932"/>
        <v>0</v>
      </c>
      <c r="J24999">
        <f t="shared" ca="1" si="2933"/>
        <v>0</v>
      </c>
      <c r="K24999">
        <f t="shared" ca="1" si="2934"/>
        <v>0</v>
      </c>
      <c r="L24999">
        <f t="shared" ca="1" si="2936"/>
        <v>0</v>
      </c>
      <c r="M24999" t="str">
        <f t="shared" ca="1" si="2935"/>
        <v>Looks good!</v>
      </c>
    </row>
    <row r="25000" spans="2:13" x14ac:dyDescent="0.2">
      <c r="B25000">
        <f t="shared" ca="1" si="2930"/>
        <v>26</v>
      </c>
      <c r="C25000">
        <f t="shared" ca="1" si="2930"/>
        <v>29</v>
      </c>
      <c r="D25000">
        <f t="shared" ca="1" si="2930"/>
        <v>64</v>
      </c>
      <c r="E25000">
        <f t="shared" ca="1" si="2930"/>
        <v>8</v>
      </c>
      <c r="H25000">
        <f t="shared" ca="1" si="2931"/>
        <v>0</v>
      </c>
      <c r="I25000">
        <f t="shared" ca="1" si="2932"/>
        <v>0</v>
      </c>
      <c r="J25000">
        <f t="shared" ca="1" si="2933"/>
        <v>0</v>
      </c>
      <c r="K25000">
        <f t="shared" ca="1" si="2934"/>
        <v>0</v>
      </c>
      <c r="L25000">
        <f t="shared" ca="1" si="2936"/>
        <v>0</v>
      </c>
      <c r="M25000" t="str">
        <f t="shared" ca="1" si="2935"/>
        <v>Looks good!</v>
      </c>
    </row>
    <row r="25001" spans="2:13" x14ac:dyDescent="0.2">
      <c r="B25001">
        <f t="shared" ca="1" si="2930"/>
        <v>99</v>
      </c>
      <c r="C25001">
        <f t="shared" ca="1" si="2930"/>
        <v>20</v>
      </c>
      <c r="D25001">
        <f t="shared" ca="1" si="2930"/>
        <v>59</v>
      </c>
      <c r="E25001">
        <f t="shared" ca="1" si="2930"/>
        <v>10</v>
      </c>
      <c r="H25001">
        <f t="shared" ca="1" si="2931"/>
        <v>0</v>
      </c>
      <c r="I25001">
        <f t="shared" ca="1" si="2932"/>
        <v>0</v>
      </c>
      <c r="J25001">
        <f t="shared" ca="1" si="2933"/>
        <v>0</v>
      </c>
      <c r="K25001">
        <f t="shared" ca="1" si="2934"/>
        <v>0</v>
      </c>
      <c r="L25001">
        <f t="shared" ca="1" si="2936"/>
        <v>0</v>
      </c>
      <c r="M25001" t="str">
        <f t="shared" ca="1" si="2935"/>
        <v>Looks good!</v>
      </c>
    </row>
    <row r="25002" spans="2:13" x14ac:dyDescent="0.2">
      <c r="B25002">
        <f t="shared" ca="1" si="2930"/>
        <v>70</v>
      </c>
      <c r="C25002">
        <f t="shared" ca="1" si="2930"/>
        <v>12</v>
      </c>
      <c r="D25002">
        <f t="shared" ca="1" si="2930"/>
        <v>73</v>
      </c>
      <c r="E25002">
        <f t="shared" ca="1" si="2930"/>
        <v>5</v>
      </c>
      <c r="H25002">
        <f t="shared" ca="1" si="2931"/>
        <v>0</v>
      </c>
      <c r="I25002">
        <f t="shared" ca="1" si="2932"/>
        <v>0</v>
      </c>
      <c r="J25002">
        <f t="shared" ca="1" si="2933"/>
        <v>0</v>
      </c>
      <c r="K25002">
        <f t="shared" ca="1" si="2934"/>
        <v>1</v>
      </c>
      <c r="L25002">
        <f t="shared" ca="1" si="2936"/>
        <v>1</v>
      </c>
      <c r="M25002" t="str">
        <f t="shared" ca="1" si="2935"/>
        <v>Fix problem</v>
      </c>
    </row>
    <row r="25003" spans="2:13" x14ac:dyDescent="0.2">
      <c r="B25003">
        <f t="shared" ref="B25003:E25066" ca="1" si="2937">RANDBETWEEN(1,100)</f>
        <v>30</v>
      </c>
      <c r="C25003">
        <f t="shared" ca="1" si="2937"/>
        <v>71</v>
      </c>
      <c r="D25003">
        <f t="shared" ca="1" si="2937"/>
        <v>46</v>
      </c>
      <c r="E25003">
        <f t="shared" ca="1" si="2937"/>
        <v>98</v>
      </c>
      <c r="H25003">
        <f t="shared" ca="1" si="2931"/>
        <v>0</v>
      </c>
      <c r="I25003">
        <f t="shared" ca="1" si="2932"/>
        <v>0</v>
      </c>
      <c r="J25003">
        <f t="shared" ca="1" si="2933"/>
        <v>0</v>
      </c>
      <c r="K25003">
        <f t="shared" ca="1" si="2934"/>
        <v>0</v>
      </c>
      <c r="L25003">
        <f t="shared" ca="1" si="2936"/>
        <v>0</v>
      </c>
      <c r="M25003" t="str">
        <f t="shared" ca="1" si="2935"/>
        <v>Looks good!</v>
      </c>
    </row>
    <row r="25004" spans="2:13" x14ac:dyDescent="0.2">
      <c r="B25004">
        <f t="shared" ca="1" si="2937"/>
        <v>56</v>
      </c>
      <c r="C25004">
        <f t="shared" ca="1" si="2937"/>
        <v>83</v>
      </c>
      <c r="D25004">
        <f t="shared" ca="1" si="2937"/>
        <v>32</v>
      </c>
      <c r="E25004">
        <f t="shared" ca="1" si="2937"/>
        <v>67</v>
      </c>
      <c r="H25004">
        <f t="shared" ca="1" si="2931"/>
        <v>0</v>
      </c>
      <c r="I25004">
        <f t="shared" ca="1" si="2932"/>
        <v>0</v>
      </c>
      <c r="J25004">
        <f t="shared" ca="1" si="2933"/>
        <v>0</v>
      </c>
      <c r="K25004">
        <f t="shared" ca="1" si="2934"/>
        <v>0</v>
      </c>
      <c r="L25004">
        <f t="shared" ca="1" si="2936"/>
        <v>0</v>
      </c>
      <c r="M25004" t="str">
        <f t="shared" ca="1" si="2935"/>
        <v>Looks good!</v>
      </c>
    </row>
    <row r="25005" spans="2:13" x14ac:dyDescent="0.2">
      <c r="B25005">
        <f t="shared" ca="1" si="2937"/>
        <v>59</v>
      </c>
      <c r="C25005">
        <f t="shared" ca="1" si="2937"/>
        <v>18</v>
      </c>
      <c r="D25005">
        <f t="shared" ca="1" si="2937"/>
        <v>62</v>
      </c>
      <c r="E25005">
        <f t="shared" ca="1" si="2937"/>
        <v>30</v>
      </c>
      <c r="H25005">
        <f t="shared" ca="1" si="2931"/>
        <v>0</v>
      </c>
      <c r="I25005">
        <f t="shared" ca="1" si="2932"/>
        <v>0</v>
      </c>
      <c r="J25005">
        <f t="shared" ca="1" si="2933"/>
        <v>0</v>
      </c>
      <c r="K25005">
        <f t="shared" ca="1" si="2934"/>
        <v>0</v>
      </c>
      <c r="L25005">
        <f t="shared" ca="1" si="2936"/>
        <v>0</v>
      </c>
      <c r="M25005" t="str">
        <f t="shared" ca="1" si="2935"/>
        <v>Looks good!</v>
      </c>
    </row>
    <row r="25006" spans="2:13" x14ac:dyDescent="0.2">
      <c r="B25006">
        <f t="shared" ca="1" si="2937"/>
        <v>79</v>
      </c>
      <c r="C25006">
        <f t="shared" ca="1" si="2937"/>
        <v>53</v>
      </c>
      <c r="D25006">
        <f t="shared" ca="1" si="2937"/>
        <v>96</v>
      </c>
      <c r="E25006">
        <f t="shared" ca="1" si="2937"/>
        <v>22</v>
      </c>
      <c r="H25006">
        <f t="shared" ca="1" si="2931"/>
        <v>0</v>
      </c>
      <c r="I25006">
        <f t="shared" ca="1" si="2932"/>
        <v>0</v>
      </c>
      <c r="J25006">
        <f t="shared" ca="1" si="2933"/>
        <v>0</v>
      </c>
      <c r="K25006">
        <f t="shared" ca="1" si="2934"/>
        <v>0</v>
      </c>
      <c r="L25006">
        <f t="shared" ca="1" si="2936"/>
        <v>0</v>
      </c>
      <c r="M25006" t="str">
        <f t="shared" ca="1" si="2935"/>
        <v>Looks good!</v>
      </c>
    </row>
    <row r="25007" spans="2:13" x14ac:dyDescent="0.2">
      <c r="B25007">
        <f t="shared" ca="1" si="2937"/>
        <v>80</v>
      </c>
      <c r="C25007">
        <f t="shared" ca="1" si="2937"/>
        <v>79</v>
      </c>
      <c r="D25007">
        <f t="shared" ca="1" si="2937"/>
        <v>28</v>
      </c>
      <c r="E25007">
        <f t="shared" ca="1" si="2937"/>
        <v>48</v>
      </c>
      <c r="H25007">
        <f t="shared" ca="1" si="2931"/>
        <v>0</v>
      </c>
      <c r="I25007">
        <f t="shared" ca="1" si="2932"/>
        <v>0</v>
      </c>
      <c r="J25007">
        <f t="shared" ca="1" si="2933"/>
        <v>0</v>
      </c>
      <c r="K25007">
        <f t="shared" ca="1" si="2934"/>
        <v>0</v>
      </c>
      <c r="L25007">
        <f t="shared" ca="1" si="2936"/>
        <v>0</v>
      </c>
      <c r="M25007" t="str">
        <f t="shared" ca="1" si="2935"/>
        <v>Looks good!</v>
      </c>
    </row>
    <row r="25008" spans="2:13" x14ac:dyDescent="0.2">
      <c r="B25008">
        <f t="shared" ca="1" si="2937"/>
        <v>18</v>
      </c>
      <c r="C25008">
        <f t="shared" ca="1" si="2937"/>
        <v>40</v>
      </c>
      <c r="D25008">
        <f t="shared" ca="1" si="2937"/>
        <v>56</v>
      </c>
      <c r="E25008">
        <f t="shared" ca="1" si="2937"/>
        <v>47</v>
      </c>
      <c r="H25008">
        <f t="shared" ca="1" si="2931"/>
        <v>0</v>
      </c>
      <c r="I25008">
        <f t="shared" ca="1" si="2932"/>
        <v>0</v>
      </c>
      <c r="J25008">
        <f t="shared" ca="1" si="2933"/>
        <v>0</v>
      </c>
      <c r="K25008">
        <f t="shared" ca="1" si="2934"/>
        <v>0</v>
      </c>
      <c r="L25008">
        <f t="shared" ca="1" si="2936"/>
        <v>0</v>
      </c>
      <c r="M25008" t="str">
        <f t="shared" ca="1" si="2935"/>
        <v>Looks good!</v>
      </c>
    </row>
    <row r="25009" spans="2:13" x14ac:dyDescent="0.2">
      <c r="B25009">
        <f t="shared" ca="1" si="2937"/>
        <v>4</v>
      </c>
      <c r="C25009">
        <f t="shared" ca="1" si="2937"/>
        <v>1</v>
      </c>
      <c r="D25009">
        <f t="shared" ca="1" si="2937"/>
        <v>84</v>
      </c>
      <c r="E25009">
        <f t="shared" ca="1" si="2937"/>
        <v>5</v>
      </c>
      <c r="H25009">
        <f t="shared" ca="1" si="2931"/>
        <v>1</v>
      </c>
      <c r="I25009">
        <f t="shared" ca="1" si="2932"/>
        <v>1</v>
      </c>
      <c r="J25009">
        <f t="shared" ca="1" si="2933"/>
        <v>0</v>
      </c>
      <c r="K25009">
        <f t="shared" ca="1" si="2934"/>
        <v>1</v>
      </c>
      <c r="L25009">
        <f t="shared" ca="1" si="2936"/>
        <v>3</v>
      </c>
      <c r="M25009" t="str">
        <f t="shared" ca="1" si="2935"/>
        <v>Medication error!</v>
      </c>
    </row>
    <row r="25010" spans="2:13" x14ac:dyDescent="0.2">
      <c r="B25010">
        <f t="shared" ca="1" si="2937"/>
        <v>88</v>
      </c>
      <c r="C25010">
        <f t="shared" ca="1" si="2937"/>
        <v>9</v>
      </c>
      <c r="D25010">
        <f t="shared" ca="1" si="2937"/>
        <v>11</v>
      </c>
      <c r="E25010">
        <f t="shared" ca="1" si="2937"/>
        <v>62</v>
      </c>
      <c r="H25010">
        <f t="shared" ca="1" si="2931"/>
        <v>0</v>
      </c>
      <c r="I25010">
        <f t="shared" ca="1" si="2932"/>
        <v>0</v>
      </c>
      <c r="J25010">
        <f t="shared" ca="1" si="2933"/>
        <v>0</v>
      </c>
      <c r="K25010">
        <f t="shared" ca="1" si="2934"/>
        <v>0</v>
      </c>
      <c r="L25010">
        <f t="shared" ca="1" si="2936"/>
        <v>0</v>
      </c>
      <c r="M25010" t="str">
        <f t="shared" ca="1" si="2935"/>
        <v>Looks good!</v>
      </c>
    </row>
    <row r="25011" spans="2:13" x14ac:dyDescent="0.2">
      <c r="B25011">
        <f t="shared" ca="1" si="2937"/>
        <v>36</v>
      </c>
      <c r="C25011">
        <f t="shared" ca="1" si="2937"/>
        <v>15</v>
      </c>
      <c r="D25011">
        <f t="shared" ca="1" si="2937"/>
        <v>11</v>
      </c>
      <c r="E25011">
        <f t="shared" ca="1" si="2937"/>
        <v>42</v>
      </c>
      <c r="H25011">
        <f t="shared" ca="1" si="2931"/>
        <v>0</v>
      </c>
      <c r="I25011">
        <f t="shared" ca="1" si="2932"/>
        <v>0</v>
      </c>
      <c r="J25011">
        <f t="shared" ca="1" si="2933"/>
        <v>0</v>
      </c>
      <c r="K25011">
        <f t="shared" ca="1" si="2934"/>
        <v>0</v>
      </c>
      <c r="L25011">
        <f t="shared" ca="1" si="2936"/>
        <v>0</v>
      </c>
      <c r="M25011" t="str">
        <f t="shared" ca="1" si="2935"/>
        <v>Looks good!</v>
      </c>
    </row>
    <row r="25012" spans="2:13" x14ac:dyDescent="0.2">
      <c r="B25012">
        <f t="shared" ca="1" si="2937"/>
        <v>35</v>
      </c>
      <c r="C25012">
        <f t="shared" ca="1" si="2937"/>
        <v>49</v>
      </c>
      <c r="D25012">
        <f t="shared" ca="1" si="2937"/>
        <v>83</v>
      </c>
      <c r="E25012">
        <f t="shared" ca="1" si="2937"/>
        <v>70</v>
      </c>
      <c r="H25012">
        <f t="shared" ca="1" si="2931"/>
        <v>0</v>
      </c>
      <c r="I25012">
        <f t="shared" ca="1" si="2932"/>
        <v>0</v>
      </c>
      <c r="J25012">
        <f t="shared" ca="1" si="2933"/>
        <v>0</v>
      </c>
      <c r="K25012">
        <f t="shared" ca="1" si="2934"/>
        <v>0</v>
      </c>
      <c r="L25012">
        <f t="shared" ca="1" si="2936"/>
        <v>0</v>
      </c>
      <c r="M25012" t="str">
        <f t="shared" ca="1" si="2935"/>
        <v>Looks good!</v>
      </c>
    </row>
    <row r="25013" spans="2:13" x14ac:dyDescent="0.2">
      <c r="B25013">
        <f t="shared" ca="1" si="2937"/>
        <v>74</v>
      </c>
      <c r="C25013">
        <f t="shared" ca="1" si="2937"/>
        <v>89</v>
      </c>
      <c r="D25013">
        <f t="shared" ca="1" si="2937"/>
        <v>77</v>
      </c>
      <c r="E25013">
        <f t="shared" ca="1" si="2937"/>
        <v>96</v>
      </c>
      <c r="H25013">
        <f t="shared" ca="1" si="2931"/>
        <v>0</v>
      </c>
      <c r="I25013">
        <f t="shared" ca="1" si="2932"/>
        <v>0</v>
      </c>
      <c r="J25013">
        <f t="shared" ca="1" si="2933"/>
        <v>0</v>
      </c>
      <c r="K25013">
        <f t="shared" ca="1" si="2934"/>
        <v>0</v>
      </c>
      <c r="L25013">
        <f t="shared" ca="1" si="2936"/>
        <v>0</v>
      </c>
      <c r="M25013" t="str">
        <f t="shared" ca="1" si="2935"/>
        <v>Looks good!</v>
      </c>
    </row>
    <row r="25014" spans="2:13" x14ac:dyDescent="0.2">
      <c r="B25014">
        <f t="shared" ca="1" si="2937"/>
        <v>89</v>
      </c>
      <c r="C25014">
        <f t="shared" ca="1" si="2937"/>
        <v>96</v>
      </c>
      <c r="D25014">
        <f t="shared" ca="1" si="2937"/>
        <v>74</v>
      </c>
      <c r="E25014">
        <f t="shared" ca="1" si="2937"/>
        <v>52</v>
      </c>
      <c r="H25014">
        <f t="shared" ca="1" si="2931"/>
        <v>0</v>
      </c>
      <c r="I25014">
        <f t="shared" ca="1" si="2932"/>
        <v>0</v>
      </c>
      <c r="J25014">
        <f t="shared" ca="1" si="2933"/>
        <v>0</v>
      </c>
      <c r="K25014">
        <f t="shared" ca="1" si="2934"/>
        <v>0</v>
      </c>
      <c r="L25014">
        <f t="shared" ca="1" si="2936"/>
        <v>0</v>
      </c>
      <c r="M25014" t="str">
        <f t="shared" ca="1" si="2935"/>
        <v>Looks good!</v>
      </c>
    </row>
    <row r="25015" spans="2:13" x14ac:dyDescent="0.2">
      <c r="B25015">
        <f t="shared" ca="1" si="2937"/>
        <v>46</v>
      </c>
      <c r="C25015">
        <f t="shared" ca="1" si="2937"/>
        <v>86</v>
      </c>
      <c r="D25015">
        <f t="shared" ca="1" si="2937"/>
        <v>4</v>
      </c>
      <c r="E25015">
        <f t="shared" ca="1" si="2937"/>
        <v>3</v>
      </c>
      <c r="H25015">
        <f t="shared" ca="1" si="2931"/>
        <v>0</v>
      </c>
      <c r="I25015">
        <f t="shared" ca="1" si="2932"/>
        <v>0</v>
      </c>
      <c r="J25015">
        <f t="shared" ca="1" si="2933"/>
        <v>1</v>
      </c>
      <c r="K25015">
        <f t="shared" ca="1" si="2934"/>
        <v>1</v>
      </c>
      <c r="L25015">
        <f t="shared" ca="1" si="2936"/>
        <v>2</v>
      </c>
      <c r="M25015" t="str">
        <f t="shared" ca="1" si="2935"/>
        <v>Near miss</v>
      </c>
    </row>
    <row r="25016" spans="2:13" x14ac:dyDescent="0.2">
      <c r="B25016">
        <f t="shared" ca="1" si="2937"/>
        <v>28</v>
      </c>
      <c r="C25016">
        <f t="shared" ca="1" si="2937"/>
        <v>14</v>
      </c>
      <c r="D25016">
        <f t="shared" ca="1" si="2937"/>
        <v>17</v>
      </c>
      <c r="E25016">
        <f t="shared" ca="1" si="2937"/>
        <v>20</v>
      </c>
      <c r="H25016">
        <f t="shared" ca="1" si="2931"/>
        <v>0</v>
      </c>
      <c r="I25016">
        <f t="shared" ca="1" si="2932"/>
        <v>0</v>
      </c>
      <c r="J25016">
        <f t="shared" ca="1" si="2933"/>
        <v>0</v>
      </c>
      <c r="K25016">
        <f t="shared" ca="1" si="2934"/>
        <v>0</v>
      </c>
      <c r="L25016">
        <f t="shared" ca="1" si="2936"/>
        <v>0</v>
      </c>
      <c r="M25016" t="str">
        <f t="shared" ca="1" si="2935"/>
        <v>Looks good!</v>
      </c>
    </row>
    <row r="25017" spans="2:13" x14ac:dyDescent="0.2">
      <c r="B25017">
        <f t="shared" ca="1" si="2937"/>
        <v>65</v>
      </c>
      <c r="C25017">
        <f t="shared" ca="1" si="2937"/>
        <v>41</v>
      </c>
      <c r="D25017">
        <f t="shared" ca="1" si="2937"/>
        <v>41</v>
      </c>
      <c r="E25017">
        <f t="shared" ca="1" si="2937"/>
        <v>22</v>
      </c>
      <c r="H25017">
        <f t="shared" ca="1" si="2931"/>
        <v>0</v>
      </c>
      <c r="I25017">
        <f t="shared" ca="1" si="2932"/>
        <v>0</v>
      </c>
      <c r="J25017">
        <f t="shared" ca="1" si="2933"/>
        <v>0</v>
      </c>
      <c r="K25017">
        <f t="shared" ca="1" si="2934"/>
        <v>0</v>
      </c>
      <c r="L25017">
        <f t="shared" ca="1" si="2936"/>
        <v>0</v>
      </c>
      <c r="M25017" t="str">
        <f t="shared" ca="1" si="2935"/>
        <v>Looks good!</v>
      </c>
    </row>
    <row r="25018" spans="2:13" x14ac:dyDescent="0.2">
      <c r="B25018">
        <f t="shared" ca="1" si="2937"/>
        <v>4</v>
      </c>
      <c r="C25018">
        <f t="shared" ca="1" si="2937"/>
        <v>94</v>
      </c>
      <c r="D25018">
        <f t="shared" ca="1" si="2937"/>
        <v>88</v>
      </c>
      <c r="E25018">
        <f t="shared" ca="1" si="2937"/>
        <v>88</v>
      </c>
      <c r="H25018">
        <f t="shared" ca="1" si="2931"/>
        <v>1</v>
      </c>
      <c r="I25018">
        <f t="shared" ca="1" si="2932"/>
        <v>0</v>
      </c>
      <c r="J25018">
        <f t="shared" ca="1" si="2933"/>
        <v>0</v>
      </c>
      <c r="K25018">
        <f t="shared" ca="1" si="2934"/>
        <v>0</v>
      </c>
      <c r="L25018">
        <f t="shared" ca="1" si="2936"/>
        <v>1</v>
      </c>
      <c r="M25018" t="str">
        <f t="shared" ca="1" si="2935"/>
        <v>Fix problem</v>
      </c>
    </row>
    <row r="25019" spans="2:13" x14ac:dyDescent="0.2">
      <c r="B25019">
        <f t="shared" ca="1" si="2937"/>
        <v>68</v>
      </c>
      <c r="C25019">
        <f t="shared" ca="1" si="2937"/>
        <v>81</v>
      </c>
      <c r="D25019">
        <f t="shared" ca="1" si="2937"/>
        <v>8</v>
      </c>
      <c r="E25019">
        <f t="shared" ca="1" si="2937"/>
        <v>71</v>
      </c>
      <c r="H25019">
        <f t="shared" ca="1" si="2931"/>
        <v>0</v>
      </c>
      <c r="I25019">
        <f t="shared" ca="1" si="2932"/>
        <v>0</v>
      </c>
      <c r="J25019">
        <f t="shared" ca="1" si="2933"/>
        <v>0</v>
      </c>
      <c r="K25019">
        <f t="shared" ca="1" si="2934"/>
        <v>0</v>
      </c>
      <c r="L25019">
        <f t="shared" ca="1" si="2936"/>
        <v>0</v>
      </c>
      <c r="M25019" t="str">
        <f t="shared" ca="1" si="2935"/>
        <v>Looks good!</v>
      </c>
    </row>
    <row r="25020" spans="2:13" x14ac:dyDescent="0.2">
      <c r="B25020">
        <f t="shared" ca="1" si="2937"/>
        <v>50</v>
      </c>
      <c r="C25020">
        <f t="shared" ca="1" si="2937"/>
        <v>33</v>
      </c>
      <c r="D25020">
        <f t="shared" ca="1" si="2937"/>
        <v>53</v>
      </c>
      <c r="E25020">
        <f t="shared" ca="1" si="2937"/>
        <v>20</v>
      </c>
      <c r="H25020">
        <f t="shared" ca="1" si="2931"/>
        <v>0</v>
      </c>
      <c r="I25020">
        <f t="shared" ca="1" si="2932"/>
        <v>0</v>
      </c>
      <c r="J25020">
        <f t="shared" ca="1" si="2933"/>
        <v>0</v>
      </c>
      <c r="K25020">
        <f t="shared" ca="1" si="2934"/>
        <v>0</v>
      </c>
      <c r="L25020">
        <f t="shared" ca="1" si="2936"/>
        <v>0</v>
      </c>
      <c r="M25020" t="str">
        <f t="shared" ca="1" si="2935"/>
        <v>Looks good!</v>
      </c>
    </row>
    <row r="25021" spans="2:13" x14ac:dyDescent="0.2">
      <c r="B25021">
        <f t="shared" ca="1" si="2937"/>
        <v>23</v>
      </c>
      <c r="C25021">
        <f t="shared" ca="1" si="2937"/>
        <v>54</v>
      </c>
      <c r="D25021">
        <f t="shared" ca="1" si="2937"/>
        <v>68</v>
      </c>
      <c r="E25021">
        <f t="shared" ca="1" si="2937"/>
        <v>45</v>
      </c>
      <c r="H25021">
        <f t="shared" ca="1" si="2931"/>
        <v>0</v>
      </c>
      <c r="I25021">
        <f t="shared" ca="1" si="2932"/>
        <v>0</v>
      </c>
      <c r="J25021">
        <f t="shared" ca="1" si="2933"/>
        <v>0</v>
      </c>
      <c r="K25021">
        <f t="shared" ca="1" si="2934"/>
        <v>0</v>
      </c>
      <c r="L25021">
        <f t="shared" ca="1" si="2936"/>
        <v>0</v>
      </c>
      <c r="M25021" t="str">
        <f t="shared" ca="1" si="2935"/>
        <v>Looks good!</v>
      </c>
    </row>
    <row r="25022" spans="2:13" x14ac:dyDescent="0.2">
      <c r="B25022">
        <f t="shared" ca="1" si="2937"/>
        <v>21</v>
      </c>
      <c r="C25022">
        <f t="shared" ca="1" si="2937"/>
        <v>67</v>
      </c>
      <c r="D25022">
        <f t="shared" ca="1" si="2937"/>
        <v>84</v>
      </c>
      <c r="E25022">
        <f t="shared" ca="1" si="2937"/>
        <v>4</v>
      </c>
      <c r="H25022">
        <f t="shared" ca="1" si="2931"/>
        <v>0</v>
      </c>
      <c r="I25022">
        <f t="shared" ca="1" si="2932"/>
        <v>0</v>
      </c>
      <c r="J25022">
        <f t="shared" ca="1" si="2933"/>
        <v>0</v>
      </c>
      <c r="K25022">
        <f t="shared" ca="1" si="2934"/>
        <v>1</v>
      </c>
      <c r="L25022">
        <f t="shared" ca="1" si="2936"/>
        <v>1</v>
      </c>
      <c r="M25022" t="str">
        <f t="shared" ca="1" si="2935"/>
        <v>Fix problem</v>
      </c>
    </row>
    <row r="25023" spans="2:13" x14ac:dyDescent="0.2">
      <c r="B25023">
        <f t="shared" ca="1" si="2937"/>
        <v>66</v>
      </c>
      <c r="C25023">
        <f t="shared" ca="1" si="2937"/>
        <v>99</v>
      </c>
      <c r="D25023">
        <f t="shared" ca="1" si="2937"/>
        <v>27</v>
      </c>
      <c r="E25023">
        <f t="shared" ca="1" si="2937"/>
        <v>26</v>
      </c>
      <c r="H25023">
        <f t="shared" ca="1" si="2931"/>
        <v>0</v>
      </c>
      <c r="I25023">
        <f t="shared" ca="1" si="2932"/>
        <v>0</v>
      </c>
      <c r="J25023">
        <f t="shared" ca="1" si="2933"/>
        <v>0</v>
      </c>
      <c r="K25023">
        <f t="shared" ca="1" si="2934"/>
        <v>0</v>
      </c>
      <c r="L25023">
        <f t="shared" ca="1" si="2936"/>
        <v>0</v>
      </c>
      <c r="M25023" t="str">
        <f t="shared" ca="1" si="2935"/>
        <v>Looks good!</v>
      </c>
    </row>
    <row r="25024" spans="2:13" x14ac:dyDescent="0.2">
      <c r="B25024">
        <f t="shared" ca="1" si="2937"/>
        <v>95</v>
      </c>
      <c r="C25024">
        <f t="shared" ca="1" si="2937"/>
        <v>3</v>
      </c>
      <c r="D25024">
        <f t="shared" ca="1" si="2937"/>
        <v>51</v>
      </c>
      <c r="E25024">
        <f t="shared" ca="1" si="2937"/>
        <v>66</v>
      </c>
      <c r="H25024">
        <f t="shared" ca="1" si="2931"/>
        <v>0</v>
      </c>
      <c r="I25024">
        <f t="shared" ca="1" si="2932"/>
        <v>1</v>
      </c>
      <c r="J25024">
        <f t="shared" ca="1" si="2933"/>
        <v>0</v>
      </c>
      <c r="K25024">
        <f t="shared" ca="1" si="2934"/>
        <v>0</v>
      </c>
      <c r="L25024">
        <f t="shared" ca="1" si="2936"/>
        <v>1</v>
      </c>
      <c r="M25024" t="str">
        <f t="shared" ca="1" si="2935"/>
        <v>Fix problem</v>
      </c>
    </row>
    <row r="25025" spans="2:13" x14ac:dyDescent="0.2">
      <c r="B25025">
        <f t="shared" ca="1" si="2937"/>
        <v>27</v>
      </c>
      <c r="C25025">
        <f t="shared" ca="1" si="2937"/>
        <v>54</v>
      </c>
      <c r="D25025">
        <f t="shared" ca="1" si="2937"/>
        <v>88</v>
      </c>
      <c r="E25025">
        <f t="shared" ca="1" si="2937"/>
        <v>41</v>
      </c>
      <c r="H25025">
        <f t="shared" ca="1" si="2931"/>
        <v>0</v>
      </c>
      <c r="I25025">
        <f t="shared" ca="1" si="2932"/>
        <v>0</v>
      </c>
      <c r="J25025">
        <f t="shared" ca="1" si="2933"/>
        <v>0</v>
      </c>
      <c r="K25025">
        <f t="shared" ca="1" si="2934"/>
        <v>0</v>
      </c>
      <c r="L25025">
        <f t="shared" ca="1" si="2936"/>
        <v>0</v>
      </c>
      <c r="M25025" t="str">
        <f t="shared" ca="1" si="2935"/>
        <v>Looks good!</v>
      </c>
    </row>
    <row r="25026" spans="2:13" x14ac:dyDescent="0.2">
      <c r="B25026">
        <f t="shared" ca="1" si="2937"/>
        <v>89</v>
      </c>
      <c r="C25026">
        <f t="shared" ca="1" si="2937"/>
        <v>69</v>
      </c>
      <c r="D25026">
        <f t="shared" ca="1" si="2937"/>
        <v>15</v>
      </c>
      <c r="E25026">
        <f t="shared" ca="1" si="2937"/>
        <v>70</v>
      </c>
      <c r="H25026">
        <f t="shared" ca="1" si="2931"/>
        <v>0</v>
      </c>
      <c r="I25026">
        <f t="shared" ca="1" si="2932"/>
        <v>0</v>
      </c>
      <c r="J25026">
        <f t="shared" ca="1" si="2933"/>
        <v>0</v>
      </c>
      <c r="K25026">
        <f t="shared" ca="1" si="2934"/>
        <v>0</v>
      </c>
      <c r="L25026">
        <f t="shared" ca="1" si="2936"/>
        <v>0</v>
      </c>
      <c r="M25026" t="str">
        <f t="shared" ca="1" si="2935"/>
        <v>Looks good!</v>
      </c>
    </row>
    <row r="25027" spans="2:13" x14ac:dyDescent="0.2">
      <c r="B25027">
        <f t="shared" ca="1" si="2937"/>
        <v>27</v>
      </c>
      <c r="C25027">
        <f t="shared" ca="1" si="2937"/>
        <v>77</v>
      </c>
      <c r="D25027">
        <f t="shared" ca="1" si="2937"/>
        <v>85</v>
      </c>
      <c r="E25027">
        <f t="shared" ca="1" si="2937"/>
        <v>56</v>
      </c>
      <c r="H25027">
        <f t="shared" ca="1" si="2931"/>
        <v>0</v>
      </c>
      <c r="I25027">
        <f t="shared" ca="1" si="2932"/>
        <v>0</v>
      </c>
      <c r="J25027">
        <f t="shared" ca="1" si="2933"/>
        <v>0</v>
      </c>
      <c r="K25027">
        <f t="shared" ca="1" si="2934"/>
        <v>0</v>
      </c>
      <c r="L25027">
        <f t="shared" ca="1" si="2936"/>
        <v>0</v>
      </c>
      <c r="M25027" t="str">
        <f t="shared" ca="1" si="2935"/>
        <v>Looks good!</v>
      </c>
    </row>
    <row r="25028" spans="2:13" x14ac:dyDescent="0.2">
      <c r="B25028">
        <f t="shared" ca="1" si="2937"/>
        <v>98</v>
      </c>
      <c r="C25028">
        <f t="shared" ca="1" si="2937"/>
        <v>48</v>
      </c>
      <c r="D25028">
        <f t="shared" ca="1" si="2937"/>
        <v>26</v>
      </c>
      <c r="E25028">
        <f t="shared" ca="1" si="2937"/>
        <v>81</v>
      </c>
      <c r="H25028">
        <f t="shared" ca="1" si="2931"/>
        <v>0</v>
      </c>
      <c r="I25028">
        <f t="shared" ca="1" si="2932"/>
        <v>0</v>
      </c>
      <c r="J25028">
        <f t="shared" ca="1" si="2933"/>
        <v>0</v>
      </c>
      <c r="K25028">
        <f t="shared" ca="1" si="2934"/>
        <v>0</v>
      </c>
      <c r="L25028">
        <f t="shared" ca="1" si="2936"/>
        <v>0</v>
      </c>
      <c r="M25028" t="str">
        <f t="shared" ca="1" si="2935"/>
        <v>Looks good!</v>
      </c>
    </row>
    <row r="25029" spans="2:13" x14ac:dyDescent="0.2">
      <c r="B25029">
        <f t="shared" ca="1" si="2937"/>
        <v>13</v>
      </c>
      <c r="C25029">
        <f t="shared" ca="1" si="2937"/>
        <v>1</v>
      </c>
      <c r="D25029">
        <f t="shared" ca="1" si="2937"/>
        <v>40</v>
      </c>
      <c r="E25029">
        <f t="shared" ca="1" si="2937"/>
        <v>24</v>
      </c>
      <c r="H25029">
        <f t="shared" ca="1" si="2931"/>
        <v>0</v>
      </c>
      <c r="I25029">
        <f t="shared" ca="1" si="2932"/>
        <v>1</v>
      </c>
      <c r="J25029">
        <f t="shared" ca="1" si="2933"/>
        <v>0</v>
      </c>
      <c r="K25029">
        <f t="shared" ca="1" si="2934"/>
        <v>0</v>
      </c>
      <c r="L25029">
        <f t="shared" ca="1" si="2936"/>
        <v>1</v>
      </c>
      <c r="M25029" t="str">
        <f t="shared" ca="1" si="2935"/>
        <v>Fix problem</v>
      </c>
    </row>
    <row r="25030" spans="2:13" x14ac:dyDescent="0.2">
      <c r="B25030">
        <f t="shared" ca="1" si="2937"/>
        <v>57</v>
      </c>
      <c r="C25030">
        <f t="shared" ca="1" si="2937"/>
        <v>33</v>
      </c>
      <c r="D25030">
        <f t="shared" ca="1" si="2937"/>
        <v>1</v>
      </c>
      <c r="E25030">
        <f t="shared" ca="1" si="2937"/>
        <v>86</v>
      </c>
      <c r="H25030">
        <f t="shared" ca="1" si="2931"/>
        <v>0</v>
      </c>
      <c r="I25030">
        <f t="shared" ca="1" si="2932"/>
        <v>0</v>
      </c>
      <c r="J25030">
        <f t="shared" ca="1" si="2933"/>
        <v>1</v>
      </c>
      <c r="K25030">
        <f t="shared" ca="1" si="2934"/>
        <v>0</v>
      </c>
      <c r="L25030">
        <f t="shared" ca="1" si="2936"/>
        <v>1</v>
      </c>
      <c r="M25030" t="str">
        <f t="shared" ca="1" si="2935"/>
        <v>Fix problem</v>
      </c>
    </row>
    <row r="25031" spans="2:13" x14ac:dyDescent="0.2">
      <c r="B25031">
        <f t="shared" ca="1" si="2937"/>
        <v>98</v>
      </c>
      <c r="C25031">
        <f t="shared" ca="1" si="2937"/>
        <v>45</v>
      </c>
      <c r="D25031">
        <f t="shared" ca="1" si="2937"/>
        <v>10</v>
      </c>
      <c r="E25031">
        <f t="shared" ca="1" si="2937"/>
        <v>16</v>
      </c>
      <c r="H25031">
        <f t="shared" ca="1" si="2931"/>
        <v>0</v>
      </c>
      <c r="I25031">
        <f t="shared" ca="1" si="2932"/>
        <v>0</v>
      </c>
      <c r="J25031">
        <f t="shared" ca="1" si="2933"/>
        <v>0</v>
      </c>
      <c r="K25031">
        <f t="shared" ca="1" si="2934"/>
        <v>0</v>
      </c>
      <c r="L25031">
        <f t="shared" ca="1" si="2936"/>
        <v>0</v>
      </c>
      <c r="M25031" t="str">
        <f t="shared" ca="1" si="2935"/>
        <v>Looks good!</v>
      </c>
    </row>
    <row r="25032" spans="2:13" x14ac:dyDescent="0.2">
      <c r="B25032">
        <f t="shared" ca="1" si="2937"/>
        <v>47</v>
      </c>
      <c r="C25032">
        <f t="shared" ca="1" si="2937"/>
        <v>30</v>
      </c>
      <c r="D25032">
        <f t="shared" ca="1" si="2937"/>
        <v>77</v>
      </c>
      <c r="E25032">
        <f t="shared" ca="1" si="2937"/>
        <v>39</v>
      </c>
      <c r="H25032">
        <f t="shared" ca="1" si="2931"/>
        <v>0</v>
      </c>
      <c r="I25032">
        <f t="shared" ca="1" si="2932"/>
        <v>0</v>
      </c>
      <c r="J25032">
        <f t="shared" ca="1" si="2933"/>
        <v>0</v>
      </c>
      <c r="K25032">
        <f t="shared" ca="1" si="2934"/>
        <v>0</v>
      </c>
      <c r="L25032">
        <f t="shared" ca="1" si="2936"/>
        <v>0</v>
      </c>
      <c r="M25032" t="str">
        <f t="shared" ca="1" si="2935"/>
        <v>Looks good!</v>
      </c>
    </row>
    <row r="25033" spans="2:13" x14ac:dyDescent="0.2">
      <c r="B25033">
        <f t="shared" ca="1" si="2937"/>
        <v>25</v>
      </c>
      <c r="C25033">
        <f t="shared" ca="1" si="2937"/>
        <v>69</v>
      </c>
      <c r="D25033">
        <f t="shared" ca="1" si="2937"/>
        <v>72</v>
      </c>
      <c r="E25033">
        <f t="shared" ca="1" si="2937"/>
        <v>86</v>
      </c>
      <c r="H25033">
        <f t="shared" ca="1" si="2931"/>
        <v>0</v>
      </c>
      <c r="I25033">
        <f t="shared" ca="1" si="2932"/>
        <v>0</v>
      </c>
      <c r="J25033">
        <f t="shared" ca="1" si="2933"/>
        <v>0</v>
      </c>
      <c r="K25033">
        <f t="shared" ca="1" si="2934"/>
        <v>0</v>
      </c>
      <c r="L25033">
        <f t="shared" ca="1" si="2936"/>
        <v>0</v>
      </c>
      <c r="M25033" t="str">
        <f t="shared" ca="1" si="2935"/>
        <v>Looks good!</v>
      </c>
    </row>
    <row r="25034" spans="2:13" x14ac:dyDescent="0.2">
      <c r="B25034">
        <f t="shared" ca="1" si="2937"/>
        <v>48</v>
      </c>
      <c r="C25034">
        <f t="shared" ca="1" si="2937"/>
        <v>42</v>
      </c>
      <c r="D25034">
        <f t="shared" ca="1" si="2937"/>
        <v>10</v>
      </c>
      <c r="E25034">
        <f t="shared" ca="1" si="2937"/>
        <v>22</v>
      </c>
      <c r="H25034">
        <f t="shared" ca="1" si="2931"/>
        <v>0</v>
      </c>
      <c r="I25034">
        <f t="shared" ca="1" si="2932"/>
        <v>0</v>
      </c>
      <c r="J25034">
        <f t="shared" ca="1" si="2933"/>
        <v>0</v>
      </c>
      <c r="K25034">
        <f t="shared" ca="1" si="2934"/>
        <v>0</v>
      </c>
      <c r="L25034">
        <f t="shared" ca="1" si="2936"/>
        <v>0</v>
      </c>
      <c r="M25034" t="str">
        <f t="shared" ca="1" si="2935"/>
        <v>Looks good!</v>
      </c>
    </row>
    <row r="25035" spans="2:13" x14ac:dyDescent="0.2">
      <c r="B25035">
        <f t="shared" ca="1" si="2937"/>
        <v>94</v>
      </c>
      <c r="C25035">
        <f t="shared" ca="1" si="2937"/>
        <v>31</v>
      </c>
      <c r="D25035">
        <f t="shared" ca="1" si="2937"/>
        <v>68</v>
      </c>
      <c r="E25035">
        <f t="shared" ca="1" si="2937"/>
        <v>16</v>
      </c>
      <c r="H25035">
        <f t="shared" ref="H25035:H25098" ca="1" si="2938">IF(B25035&lt;=(Prob_same_name*100),1,0)</f>
        <v>0</v>
      </c>
      <c r="I25035">
        <f t="shared" ref="I25035:I25098" ca="1" si="2939">IF(C25035&lt;=(Prob_shift_change*100),1,0)</f>
        <v>0</v>
      </c>
      <c r="J25035">
        <f t="shared" ref="J25035:J25098" ca="1" si="2940">IF(D25035&lt;=(Prob_bad_comm*100),1,0)</f>
        <v>0</v>
      </c>
      <c r="K25035">
        <f t="shared" ref="K25035:K25098" ca="1" si="2941">IF(E25035&lt;=(Prob_bad_cnvrsn*100),1,0)</f>
        <v>0</v>
      </c>
      <c r="L25035">
        <f t="shared" ca="1" si="2936"/>
        <v>0</v>
      </c>
      <c r="M25035" t="str">
        <f t="shared" ref="M25035:M25098" ca="1" si="2942">VLOOKUP(L25035,mis_table,2,FALSE)</f>
        <v>Looks good!</v>
      </c>
    </row>
    <row r="25036" spans="2:13" x14ac:dyDescent="0.2">
      <c r="B25036">
        <f t="shared" ca="1" si="2937"/>
        <v>19</v>
      </c>
      <c r="C25036">
        <f t="shared" ca="1" si="2937"/>
        <v>23</v>
      </c>
      <c r="D25036">
        <f t="shared" ca="1" si="2937"/>
        <v>12</v>
      </c>
      <c r="E25036">
        <f t="shared" ca="1" si="2937"/>
        <v>23</v>
      </c>
      <c r="H25036">
        <f t="shared" ca="1" si="2938"/>
        <v>0</v>
      </c>
      <c r="I25036">
        <f t="shared" ca="1" si="2939"/>
        <v>0</v>
      </c>
      <c r="J25036">
        <f t="shared" ca="1" si="2940"/>
        <v>0</v>
      </c>
      <c r="K25036">
        <f t="shared" ca="1" si="2941"/>
        <v>0</v>
      </c>
      <c r="L25036">
        <f t="shared" ca="1" si="2936"/>
        <v>0</v>
      </c>
      <c r="M25036" t="str">
        <f t="shared" ca="1" si="2942"/>
        <v>Looks good!</v>
      </c>
    </row>
    <row r="25037" spans="2:13" x14ac:dyDescent="0.2">
      <c r="B25037">
        <f t="shared" ca="1" si="2937"/>
        <v>22</v>
      </c>
      <c r="C25037">
        <f t="shared" ca="1" si="2937"/>
        <v>5</v>
      </c>
      <c r="D25037">
        <f t="shared" ca="1" si="2937"/>
        <v>27</v>
      </c>
      <c r="E25037">
        <f t="shared" ca="1" si="2937"/>
        <v>28</v>
      </c>
      <c r="H25037">
        <f t="shared" ca="1" si="2938"/>
        <v>0</v>
      </c>
      <c r="I25037">
        <f t="shared" ca="1" si="2939"/>
        <v>1</v>
      </c>
      <c r="J25037">
        <f t="shared" ca="1" si="2940"/>
        <v>0</v>
      </c>
      <c r="K25037">
        <f t="shared" ca="1" si="2941"/>
        <v>0</v>
      </c>
      <c r="L25037">
        <f t="shared" ca="1" si="2936"/>
        <v>1</v>
      </c>
      <c r="M25037" t="str">
        <f t="shared" ca="1" si="2942"/>
        <v>Fix problem</v>
      </c>
    </row>
    <row r="25038" spans="2:13" x14ac:dyDescent="0.2">
      <c r="B25038">
        <f t="shared" ca="1" si="2937"/>
        <v>67</v>
      </c>
      <c r="C25038">
        <f t="shared" ca="1" si="2937"/>
        <v>6</v>
      </c>
      <c r="D25038">
        <f t="shared" ca="1" si="2937"/>
        <v>58</v>
      </c>
      <c r="E25038">
        <f t="shared" ca="1" si="2937"/>
        <v>56</v>
      </c>
      <c r="H25038">
        <f t="shared" ca="1" si="2938"/>
        <v>0</v>
      </c>
      <c r="I25038">
        <f t="shared" ca="1" si="2939"/>
        <v>0</v>
      </c>
      <c r="J25038">
        <f t="shared" ca="1" si="2940"/>
        <v>0</v>
      </c>
      <c r="K25038">
        <f t="shared" ca="1" si="2941"/>
        <v>0</v>
      </c>
      <c r="L25038">
        <f t="shared" ca="1" si="2936"/>
        <v>0</v>
      </c>
      <c r="M25038" t="str">
        <f t="shared" ca="1" si="2942"/>
        <v>Looks good!</v>
      </c>
    </row>
    <row r="25039" spans="2:13" x14ac:dyDescent="0.2">
      <c r="B25039">
        <f t="shared" ca="1" si="2937"/>
        <v>8</v>
      </c>
      <c r="C25039">
        <f t="shared" ca="1" si="2937"/>
        <v>6</v>
      </c>
      <c r="D25039">
        <f t="shared" ca="1" si="2937"/>
        <v>61</v>
      </c>
      <c r="E25039">
        <f t="shared" ca="1" si="2937"/>
        <v>94</v>
      </c>
      <c r="H25039">
        <f t="shared" ca="1" si="2938"/>
        <v>0</v>
      </c>
      <c r="I25039">
        <f t="shared" ca="1" si="2939"/>
        <v>0</v>
      </c>
      <c r="J25039">
        <f t="shared" ca="1" si="2940"/>
        <v>0</v>
      </c>
      <c r="K25039">
        <f t="shared" ca="1" si="2941"/>
        <v>0</v>
      </c>
      <c r="L25039">
        <f t="shared" ca="1" si="2936"/>
        <v>0</v>
      </c>
      <c r="M25039" t="str">
        <f t="shared" ca="1" si="2942"/>
        <v>Looks good!</v>
      </c>
    </row>
    <row r="25040" spans="2:13" x14ac:dyDescent="0.2">
      <c r="B25040">
        <f t="shared" ca="1" si="2937"/>
        <v>93</v>
      </c>
      <c r="C25040">
        <f t="shared" ca="1" si="2937"/>
        <v>47</v>
      </c>
      <c r="D25040">
        <f t="shared" ca="1" si="2937"/>
        <v>34</v>
      </c>
      <c r="E25040">
        <f t="shared" ca="1" si="2937"/>
        <v>100</v>
      </c>
      <c r="H25040">
        <f t="shared" ca="1" si="2938"/>
        <v>0</v>
      </c>
      <c r="I25040">
        <f t="shared" ca="1" si="2939"/>
        <v>0</v>
      </c>
      <c r="J25040">
        <f t="shared" ca="1" si="2940"/>
        <v>0</v>
      </c>
      <c r="K25040">
        <f t="shared" ca="1" si="2941"/>
        <v>0</v>
      </c>
      <c r="L25040">
        <f t="shared" ca="1" si="2936"/>
        <v>0</v>
      </c>
      <c r="M25040" t="str">
        <f t="shared" ca="1" si="2942"/>
        <v>Looks good!</v>
      </c>
    </row>
    <row r="25041" spans="2:13" x14ac:dyDescent="0.2">
      <c r="B25041">
        <f t="shared" ca="1" si="2937"/>
        <v>19</v>
      </c>
      <c r="C25041">
        <f t="shared" ca="1" si="2937"/>
        <v>8</v>
      </c>
      <c r="D25041">
        <f t="shared" ca="1" si="2937"/>
        <v>47</v>
      </c>
      <c r="E25041">
        <f t="shared" ca="1" si="2937"/>
        <v>72</v>
      </c>
      <c r="H25041">
        <f t="shared" ca="1" si="2938"/>
        <v>0</v>
      </c>
      <c r="I25041">
        <f t="shared" ca="1" si="2939"/>
        <v>0</v>
      </c>
      <c r="J25041">
        <f t="shared" ca="1" si="2940"/>
        <v>0</v>
      </c>
      <c r="K25041">
        <f t="shared" ca="1" si="2941"/>
        <v>0</v>
      </c>
      <c r="L25041">
        <f t="shared" ca="1" si="2936"/>
        <v>0</v>
      </c>
      <c r="M25041" t="str">
        <f t="shared" ca="1" si="2942"/>
        <v>Looks good!</v>
      </c>
    </row>
    <row r="25042" spans="2:13" x14ac:dyDescent="0.2">
      <c r="B25042">
        <f t="shared" ca="1" si="2937"/>
        <v>99</v>
      </c>
      <c r="C25042">
        <f t="shared" ca="1" si="2937"/>
        <v>100</v>
      </c>
      <c r="D25042">
        <f t="shared" ca="1" si="2937"/>
        <v>58</v>
      </c>
      <c r="E25042">
        <f t="shared" ca="1" si="2937"/>
        <v>44</v>
      </c>
      <c r="H25042">
        <f t="shared" ca="1" si="2938"/>
        <v>0</v>
      </c>
      <c r="I25042">
        <f t="shared" ca="1" si="2939"/>
        <v>0</v>
      </c>
      <c r="J25042">
        <f t="shared" ca="1" si="2940"/>
        <v>0</v>
      </c>
      <c r="K25042">
        <f t="shared" ca="1" si="2941"/>
        <v>0</v>
      </c>
      <c r="L25042">
        <f t="shared" ca="1" si="2936"/>
        <v>0</v>
      </c>
      <c r="M25042" t="str">
        <f t="shared" ca="1" si="2942"/>
        <v>Looks good!</v>
      </c>
    </row>
    <row r="25043" spans="2:13" x14ac:dyDescent="0.2">
      <c r="B25043">
        <f t="shared" ca="1" si="2937"/>
        <v>9</v>
      </c>
      <c r="C25043">
        <f t="shared" ca="1" si="2937"/>
        <v>56</v>
      </c>
      <c r="D25043">
        <f t="shared" ca="1" si="2937"/>
        <v>14</v>
      </c>
      <c r="E25043">
        <f t="shared" ca="1" si="2937"/>
        <v>38</v>
      </c>
      <c r="H25043">
        <f t="shared" ca="1" si="2938"/>
        <v>0</v>
      </c>
      <c r="I25043">
        <f t="shared" ca="1" si="2939"/>
        <v>0</v>
      </c>
      <c r="J25043">
        <f t="shared" ca="1" si="2940"/>
        <v>0</v>
      </c>
      <c r="K25043">
        <f t="shared" ca="1" si="2941"/>
        <v>0</v>
      </c>
      <c r="L25043">
        <f t="shared" ca="1" si="2936"/>
        <v>0</v>
      </c>
      <c r="M25043" t="str">
        <f t="shared" ca="1" si="2942"/>
        <v>Looks good!</v>
      </c>
    </row>
    <row r="25044" spans="2:13" x14ac:dyDescent="0.2">
      <c r="B25044">
        <f t="shared" ca="1" si="2937"/>
        <v>9</v>
      </c>
      <c r="C25044">
        <f t="shared" ca="1" si="2937"/>
        <v>39</v>
      </c>
      <c r="D25044">
        <f t="shared" ca="1" si="2937"/>
        <v>54</v>
      </c>
      <c r="E25044">
        <f t="shared" ca="1" si="2937"/>
        <v>67</v>
      </c>
      <c r="H25044">
        <f t="shared" ca="1" si="2938"/>
        <v>0</v>
      </c>
      <c r="I25044">
        <f t="shared" ca="1" si="2939"/>
        <v>0</v>
      </c>
      <c r="J25044">
        <f t="shared" ca="1" si="2940"/>
        <v>0</v>
      </c>
      <c r="K25044">
        <f t="shared" ca="1" si="2941"/>
        <v>0</v>
      </c>
      <c r="L25044">
        <f t="shared" ca="1" si="2936"/>
        <v>0</v>
      </c>
      <c r="M25044" t="str">
        <f t="shared" ca="1" si="2942"/>
        <v>Looks good!</v>
      </c>
    </row>
    <row r="25045" spans="2:13" x14ac:dyDescent="0.2">
      <c r="B25045">
        <f t="shared" ca="1" si="2937"/>
        <v>2</v>
      </c>
      <c r="C25045">
        <f t="shared" ca="1" si="2937"/>
        <v>22</v>
      </c>
      <c r="D25045">
        <f t="shared" ca="1" si="2937"/>
        <v>90</v>
      </c>
      <c r="E25045">
        <f t="shared" ca="1" si="2937"/>
        <v>3</v>
      </c>
      <c r="H25045">
        <f t="shared" ca="1" si="2938"/>
        <v>1</v>
      </c>
      <c r="I25045">
        <f t="shared" ca="1" si="2939"/>
        <v>0</v>
      </c>
      <c r="J25045">
        <f t="shared" ca="1" si="2940"/>
        <v>0</v>
      </c>
      <c r="K25045">
        <f t="shared" ca="1" si="2941"/>
        <v>1</v>
      </c>
      <c r="L25045">
        <f t="shared" ca="1" si="2936"/>
        <v>2</v>
      </c>
      <c r="M25045" t="str">
        <f t="shared" ca="1" si="2942"/>
        <v>Near miss</v>
      </c>
    </row>
    <row r="25046" spans="2:13" x14ac:dyDescent="0.2">
      <c r="B25046">
        <f t="shared" ca="1" si="2937"/>
        <v>49</v>
      </c>
      <c r="C25046">
        <f t="shared" ca="1" si="2937"/>
        <v>22</v>
      </c>
      <c r="D25046">
        <f t="shared" ca="1" si="2937"/>
        <v>80</v>
      </c>
      <c r="E25046">
        <f t="shared" ca="1" si="2937"/>
        <v>23</v>
      </c>
      <c r="H25046">
        <f t="shared" ca="1" si="2938"/>
        <v>0</v>
      </c>
      <c r="I25046">
        <f t="shared" ca="1" si="2939"/>
        <v>0</v>
      </c>
      <c r="J25046">
        <f t="shared" ca="1" si="2940"/>
        <v>0</v>
      </c>
      <c r="K25046">
        <f t="shared" ca="1" si="2941"/>
        <v>0</v>
      </c>
      <c r="L25046">
        <f t="shared" ca="1" si="2936"/>
        <v>0</v>
      </c>
      <c r="M25046" t="str">
        <f t="shared" ca="1" si="2942"/>
        <v>Looks good!</v>
      </c>
    </row>
    <row r="25047" spans="2:13" x14ac:dyDescent="0.2">
      <c r="B25047">
        <f t="shared" ca="1" si="2937"/>
        <v>24</v>
      </c>
      <c r="C25047">
        <f t="shared" ca="1" si="2937"/>
        <v>94</v>
      </c>
      <c r="D25047">
        <f t="shared" ca="1" si="2937"/>
        <v>23</v>
      </c>
      <c r="E25047">
        <f t="shared" ca="1" si="2937"/>
        <v>64</v>
      </c>
      <c r="H25047">
        <f t="shared" ca="1" si="2938"/>
        <v>0</v>
      </c>
      <c r="I25047">
        <f t="shared" ca="1" si="2939"/>
        <v>0</v>
      </c>
      <c r="J25047">
        <f t="shared" ca="1" si="2940"/>
        <v>0</v>
      </c>
      <c r="K25047">
        <f t="shared" ca="1" si="2941"/>
        <v>0</v>
      </c>
      <c r="L25047">
        <f t="shared" ca="1" si="2936"/>
        <v>0</v>
      </c>
      <c r="M25047" t="str">
        <f t="shared" ca="1" si="2942"/>
        <v>Looks good!</v>
      </c>
    </row>
    <row r="25048" spans="2:13" x14ac:dyDescent="0.2">
      <c r="B25048">
        <f t="shared" ca="1" si="2937"/>
        <v>73</v>
      </c>
      <c r="C25048">
        <f t="shared" ca="1" si="2937"/>
        <v>58</v>
      </c>
      <c r="D25048">
        <f t="shared" ca="1" si="2937"/>
        <v>90</v>
      </c>
      <c r="E25048">
        <f t="shared" ca="1" si="2937"/>
        <v>95</v>
      </c>
      <c r="H25048">
        <f t="shared" ca="1" si="2938"/>
        <v>0</v>
      </c>
      <c r="I25048">
        <f t="shared" ca="1" si="2939"/>
        <v>0</v>
      </c>
      <c r="J25048">
        <f t="shared" ca="1" si="2940"/>
        <v>0</v>
      </c>
      <c r="K25048">
        <f t="shared" ca="1" si="2941"/>
        <v>0</v>
      </c>
      <c r="L25048">
        <f t="shared" ca="1" si="2936"/>
        <v>0</v>
      </c>
      <c r="M25048" t="str">
        <f t="shared" ca="1" si="2942"/>
        <v>Looks good!</v>
      </c>
    </row>
    <row r="25049" spans="2:13" x14ac:dyDescent="0.2">
      <c r="B25049">
        <f t="shared" ca="1" si="2937"/>
        <v>47</v>
      </c>
      <c r="C25049">
        <f t="shared" ca="1" si="2937"/>
        <v>4</v>
      </c>
      <c r="D25049">
        <f t="shared" ca="1" si="2937"/>
        <v>86</v>
      </c>
      <c r="E25049">
        <f t="shared" ca="1" si="2937"/>
        <v>75</v>
      </c>
      <c r="H25049">
        <f t="shared" ca="1" si="2938"/>
        <v>0</v>
      </c>
      <c r="I25049">
        <f t="shared" ca="1" si="2939"/>
        <v>1</v>
      </c>
      <c r="J25049">
        <f t="shared" ca="1" si="2940"/>
        <v>0</v>
      </c>
      <c r="K25049">
        <f t="shared" ca="1" si="2941"/>
        <v>0</v>
      </c>
      <c r="L25049">
        <f t="shared" ca="1" si="2936"/>
        <v>1</v>
      </c>
      <c r="M25049" t="str">
        <f t="shared" ca="1" si="2942"/>
        <v>Fix problem</v>
      </c>
    </row>
    <row r="25050" spans="2:13" x14ac:dyDescent="0.2">
      <c r="B25050">
        <f t="shared" ca="1" si="2937"/>
        <v>30</v>
      </c>
      <c r="C25050">
        <f t="shared" ca="1" si="2937"/>
        <v>9</v>
      </c>
      <c r="D25050">
        <f t="shared" ca="1" si="2937"/>
        <v>100</v>
      </c>
      <c r="E25050">
        <f t="shared" ca="1" si="2937"/>
        <v>84</v>
      </c>
      <c r="H25050">
        <f t="shared" ca="1" si="2938"/>
        <v>0</v>
      </c>
      <c r="I25050">
        <f t="shared" ca="1" si="2939"/>
        <v>0</v>
      </c>
      <c r="J25050">
        <f t="shared" ca="1" si="2940"/>
        <v>0</v>
      </c>
      <c r="K25050">
        <f t="shared" ca="1" si="2941"/>
        <v>0</v>
      </c>
      <c r="L25050">
        <f t="shared" ca="1" si="2936"/>
        <v>0</v>
      </c>
      <c r="M25050" t="str">
        <f t="shared" ca="1" si="2942"/>
        <v>Looks good!</v>
      </c>
    </row>
    <row r="25051" spans="2:13" x14ac:dyDescent="0.2">
      <c r="B25051">
        <f t="shared" ca="1" si="2937"/>
        <v>68</v>
      </c>
      <c r="C25051">
        <f t="shared" ca="1" si="2937"/>
        <v>70</v>
      </c>
      <c r="D25051">
        <f t="shared" ca="1" si="2937"/>
        <v>46</v>
      </c>
      <c r="E25051">
        <f t="shared" ca="1" si="2937"/>
        <v>99</v>
      </c>
      <c r="H25051">
        <f t="shared" ca="1" si="2938"/>
        <v>0</v>
      </c>
      <c r="I25051">
        <f t="shared" ca="1" si="2939"/>
        <v>0</v>
      </c>
      <c r="J25051">
        <f t="shared" ca="1" si="2940"/>
        <v>0</v>
      </c>
      <c r="K25051">
        <f t="shared" ca="1" si="2941"/>
        <v>0</v>
      </c>
      <c r="L25051">
        <f t="shared" ca="1" si="2936"/>
        <v>0</v>
      </c>
      <c r="M25051" t="str">
        <f t="shared" ca="1" si="2942"/>
        <v>Looks good!</v>
      </c>
    </row>
    <row r="25052" spans="2:13" x14ac:dyDescent="0.2">
      <c r="B25052">
        <f t="shared" ca="1" si="2937"/>
        <v>27</v>
      </c>
      <c r="C25052">
        <f t="shared" ca="1" si="2937"/>
        <v>78</v>
      </c>
      <c r="D25052">
        <f t="shared" ca="1" si="2937"/>
        <v>37</v>
      </c>
      <c r="E25052">
        <f t="shared" ca="1" si="2937"/>
        <v>95</v>
      </c>
      <c r="H25052">
        <f t="shared" ca="1" si="2938"/>
        <v>0</v>
      </c>
      <c r="I25052">
        <f t="shared" ca="1" si="2939"/>
        <v>0</v>
      </c>
      <c r="J25052">
        <f t="shared" ca="1" si="2940"/>
        <v>0</v>
      </c>
      <c r="K25052">
        <f t="shared" ca="1" si="2941"/>
        <v>0</v>
      </c>
      <c r="L25052">
        <f t="shared" ca="1" si="2936"/>
        <v>0</v>
      </c>
      <c r="M25052" t="str">
        <f t="shared" ca="1" si="2942"/>
        <v>Looks good!</v>
      </c>
    </row>
    <row r="25053" spans="2:13" x14ac:dyDescent="0.2">
      <c r="B25053">
        <f t="shared" ca="1" si="2937"/>
        <v>63</v>
      </c>
      <c r="C25053">
        <f t="shared" ca="1" si="2937"/>
        <v>53</v>
      </c>
      <c r="D25053">
        <f t="shared" ca="1" si="2937"/>
        <v>15</v>
      </c>
      <c r="E25053">
        <f t="shared" ca="1" si="2937"/>
        <v>42</v>
      </c>
      <c r="H25053">
        <f t="shared" ca="1" si="2938"/>
        <v>0</v>
      </c>
      <c r="I25053">
        <f t="shared" ca="1" si="2939"/>
        <v>0</v>
      </c>
      <c r="J25053">
        <f t="shared" ca="1" si="2940"/>
        <v>0</v>
      </c>
      <c r="K25053">
        <f t="shared" ca="1" si="2941"/>
        <v>0</v>
      </c>
      <c r="L25053">
        <f t="shared" ca="1" si="2936"/>
        <v>0</v>
      </c>
      <c r="M25053" t="str">
        <f t="shared" ca="1" si="2942"/>
        <v>Looks good!</v>
      </c>
    </row>
    <row r="25054" spans="2:13" x14ac:dyDescent="0.2">
      <c r="B25054">
        <f t="shared" ca="1" si="2937"/>
        <v>30</v>
      </c>
      <c r="C25054">
        <f t="shared" ca="1" si="2937"/>
        <v>78</v>
      </c>
      <c r="D25054">
        <f t="shared" ca="1" si="2937"/>
        <v>39</v>
      </c>
      <c r="E25054">
        <f t="shared" ca="1" si="2937"/>
        <v>31</v>
      </c>
      <c r="H25054">
        <f t="shared" ca="1" si="2938"/>
        <v>0</v>
      </c>
      <c r="I25054">
        <f t="shared" ca="1" si="2939"/>
        <v>0</v>
      </c>
      <c r="J25054">
        <f t="shared" ca="1" si="2940"/>
        <v>0</v>
      </c>
      <c r="K25054">
        <f t="shared" ca="1" si="2941"/>
        <v>0</v>
      </c>
      <c r="L25054">
        <f t="shared" ca="1" si="2936"/>
        <v>0</v>
      </c>
      <c r="M25054" t="str">
        <f t="shared" ca="1" si="2942"/>
        <v>Looks good!</v>
      </c>
    </row>
    <row r="25055" spans="2:13" x14ac:dyDescent="0.2">
      <c r="B25055">
        <f t="shared" ca="1" si="2937"/>
        <v>42</v>
      </c>
      <c r="C25055">
        <f t="shared" ca="1" si="2937"/>
        <v>3</v>
      </c>
      <c r="D25055">
        <f t="shared" ca="1" si="2937"/>
        <v>50</v>
      </c>
      <c r="E25055">
        <f t="shared" ca="1" si="2937"/>
        <v>39</v>
      </c>
      <c r="H25055">
        <f t="shared" ca="1" si="2938"/>
        <v>0</v>
      </c>
      <c r="I25055">
        <f t="shared" ca="1" si="2939"/>
        <v>1</v>
      </c>
      <c r="J25055">
        <f t="shared" ca="1" si="2940"/>
        <v>0</v>
      </c>
      <c r="K25055">
        <f t="shared" ca="1" si="2941"/>
        <v>0</v>
      </c>
      <c r="L25055">
        <f t="shared" ca="1" si="2936"/>
        <v>1</v>
      </c>
      <c r="M25055" t="str">
        <f t="shared" ca="1" si="2942"/>
        <v>Fix problem</v>
      </c>
    </row>
    <row r="25056" spans="2:13" x14ac:dyDescent="0.2">
      <c r="B25056">
        <f t="shared" ca="1" si="2937"/>
        <v>60</v>
      </c>
      <c r="C25056">
        <f t="shared" ca="1" si="2937"/>
        <v>61</v>
      </c>
      <c r="D25056">
        <f t="shared" ca="1" si="2937"/>
        <v>78</v>
      </c>
      <c r="E25056">
        <f t="shared" ca="1" si="2937"/>
        <v>35</v>
      </c>
      <c r="H25056">
        <f t="shared" ca="1" si="2938"/>
        <v>0</v>
      </c>
      <c r="I25056">
        <f t="shared" ca="1" si="2939"/>
        <v>0</v>
      </c>
      <c r="J25056">
        <f t="shared" ca="1" si="2940"/>
        <v>0</v>
      </c>
      <c r="K25056">
        <f t="shared" ca="1" si="2941"/>
        <v>0</v>
      </c>
      <c r="L25056">
        <f t="shared" ca="1" si="2936"/>
        <v>0</v>
      </c>
      <c r="M25056" t="str">
        <f t="shared" ca="1" si="2942"/>
        <v>Looks good!</v>
      </c>
    </row>
    <row r="25057" spans="2:13" x14ac:dyDescent="0.2">
      <c r="B25057">
        <f t="shared" ca="1" si="2937"/>
        <v>75</v>
      </c>
      <c r="C25057">
        <f t="shared" ca="1" si="2937"/>
        <v>17</v>
      </c>
      <c r="D25057">
        <f t="shared" ca="1" si="2937"/>
        <v>36</v>
      </c>
      <c r="E25057">
        <f t="shared" ca="1" si="2937"/>
        <v>38</v>
      </c>
      <c r="H25057">
        <f t="shared" ca="1" si="2938"/>
        <v>0</v>
      </c>
      <c r="I25057">
        <f t="shared" ca="1" si="2939"/>
        <v>0</v>
      </c>
      <c r="J25057">
        <f t="shared" ca="1" si="2940"/>
        <v>0</v>
      </c>
      <c r="K25057">
        <f t="shared" ca="1" si="2941"/>
        <v>0</v>
      </c>
      <c r="L25057">
        <f t="shared" ca="1" si="2936"/>
        <v>0</v>
      </c>
      <c r="M25057" t="str">
        <f t="shared" ca="1" si="2942"/>
        <v>Looks good!</v>
      </c>
    </row>
    <row r="25058" spans="2:13" x14ac:dyDescent="0.2">
      <c r="B25058">
        <f t="shared" ca="1" si="2937"/>
        <v>30</v>
      </c>
      <c r="C25058">
        <f t="shared" ca="1" si="2937"/>
        <v>72</v>
      </c>
      <c r="D25058">
        <f t="shared" ca="1" si="2937"/>
        <v>11</v>
      </c>
      <c r="E25058">
        <f t="shared" ca="1" si="2937"/>
        <v>98</v>
      </c>
      <c r="H25058">
        <f t="shared" ca="1" si="2938"/>
        <v>0</v>
      </c>
      <c r="I25058">
        <f t="shared" ca="1" si="2939"/>
        <v>0</v>
      </c>
      <c r="J25058">
        <f t="shared" ca="1" si="2940"/>
        <v>0</v>
      </c>
      <c r="K25058">
        <f t="shared" ca="1" si="2941"/>
        <v>0</v>
      </c>
      <c r="L25058">
        <f t="shared" ca="1" si="2936"/>
        <v>0</v>
      </c>
      <c r="M25058" t="str">
        <f t="shared" ca="1" si="2942"/>
        <v>Looks good!</v>
      </c>
    </row>
    <row r="25059" spans="2:13" x14ac:dyDescent="0.2">
      <c r="B25059">
        <f t="shared" ca="1" si="2937"/>
        <v>7</v>
      </c>
      <c r="C25059">
        <f t="shared" ca="1" si="2937"/>
        <v>81</v>
      </c>
      <c r="D25059">
        <f t="shared" ca="1" si="2937"/>
        <v>43</v>
      </c>
      <c r="E25059">
        <f t="shared" ca="1" si="2937"/>
        <v>20</v>
      </c>
      <c r="H25059">
        <f t="shared" ca="1" si="2938"/>
        <v>0</v>
      </c>
      <c r="I25059">
        <f t="shared" ca="1" si="2939"/>
        <v>0</v>
      </c>
      <c r="J25059">
        <f t="shared" ca="1" si="2940"/>
        <v>0</v>
      </c>
      <c r="K25059">
        <f t="shared" ca="1" si="2941"/>
        <v>0</v>
      </c>
      <c r="L25059">
        <f t="shared" ca="1" si="2936"/>
        <v>0</v>
      </c>
      <c r="M25059" t="str">
        <f t="shared" ca="1" si="2942"/>
        <v>Looks good!</v>
      </c>
    </row>
    <row r="25060" spans="2:13" x14ac:dyDescent="0.2">
      <c r="B25060">
        <f t="shared" ca="1" si="2937"/>
        <v>16</v>
      </c>
      <c r="C25060">
        <f t="shared" ca="1" si="2937"/>
        <v>35</v>
      </c>
      <c r="D25060">
        <f t="shared" ca="1" si="2937"/>
        <v>17</v>
      </c>
      <c r="E25060">
        <f t="shared" ca="1" si="2937"/>
        <v>25</v>
      </c>
      <c r="H25060">
        <f t="shared" ca="1" si="2938"/>
        <v>0</v>
      </c>
      <c r="I25060">
        <f t="shared" ca="1" si="2939"/>
        <v>0</v>
      </c>
      <c r="J25060">
        <f t="shared" ca="1" si="2940"/>
        <v>0</v>
      </c>
      <c r="K25060">
        <f t="shared" ca="1" si="2941"/>
        <v>0</v>
      </c>
      <c r="L25060">
        <f t="shared" ref="L25060:L25123" ca="1" si="2943">SUM(H25060:K25060)</f>
        <v>0</v>
      </c>
      <c r="M25060" t="str">
        <f t="shared" ca="1" si="2942"/>
        <v>Looks good!</v>
      </c>
    </row>
    <row r="25061" spans="2:13" x14ac:dyDescent="0.2">
      <c r="B25061">
        <f t="shared" ca="1" si="2937"/>
        <v>21</v>
      </c>
      <c r="C25061">
        <f t="shared" ca="1" si="2937"/>
        <v>20</v>
      </c>
      <c r="D25061">
        <f t="shared" ca="1" si="2937"/>
        <v>95</v>
      </c>
      <c r="E25061">
        <f t="shared" ca="1" si="2937"/>
        <v>48</v>
      </c>
      <c r="H25061">
        <f t="shared" ca="1" si="2938"/>
        <v>0</v>
      </c>
      <c r="I25061">
        <f t="shared" ca="1" si="2939"/>
        <v>0</v>
      </c>
      <c r="J25061">
        <f t="shared" ca="1" si="2940"/>
        <v>0</v>
      </c>
      <c r="K25061">
        <f t="shared" ca="1" si="2941"/>
        <v>0</v>
      </c>
      <c r="L25061">
        <f t="shared" ca="1" si="2943"/>
        <v>0</v>
      </c>
      <c r="M25061" t="str">
        <f t="shared" ca="1" si="2942"/>
        <v>Looks good!</v>
      </c>
    </row>
    <row r="25062" spans="2:13" x14ac:dyDescent="0.2">
      <c r="B25062">
        <f t="shared" ca="1" si="2937"/>
        <v>93</v>
      </c>
      <c r="C25062">
        <f t="shared" ca="1" si="2937"/>
        <v>76</v>
      </c>
      <c r="D25062">
        <f t="shared" ca="1" si="2937"/>
        <v>35</v>
      </c>
      <c r="E25062">
        <f t="shared" ca="1" si="2937"/>
        <v>48</v>
      </c>
      <c r="H25062">
        <f t="shared" ca="1" si="2938"/>
        <v>0</v>
      </c>
      <c r="I25062">
        <f t="shared" ca="1" si="2939"/>
        <v>0</v>
      </c>
      <c r="J25062">
        <f t="shared" ca="1" si="2940"/>
        <v>0</v>
      </c>
      <c r="K25062">
        <f t="shared" ca="1" si="2941"/>
        <v>0</v>
      </c>
      <c r="L25062">
        <f t="shared" ca="1" si="2943"/>
        <v>0</v>
      </c>
      <c r="M25062" t="str">
        <f t="shared" ca="1" si="2942"/>
        <v>Looks good!</v>
      </c>
    </row>
    <row r="25063" spans="2:13" x14ac:dyDescent="0.2">
      <c r="B25063">
        <f t="shared" ca="1" si="2937"/>
        <v>37</v>
      </c>
      <c r="C25063">
        <f t="shared" ca="1" si="2937"/>
        <v>4</v>
      </c>
      <c r="D25063">
        <f t="shared" ca="1" si="2937"/>
        <v>17</v>
      </c>
      <c r="E25063">
        <f t="shared" ca="1" si="2937"/>
        <v>38</v>
      </c>
      <c r="H25063">
        <f t="shared" ca="1" si="2938"/>
        <v>0</v>
      </c>
      <c r="I25063">
        <f t="shared" ca="1" si="2939"/>
        <v>1</v>
      </c>
      <c r="J25063">
        <f t="shared" ca="1" si="2940"/>
        <v>0</v>
      </c>
      <c r="K25063">
        <f t="shared" ca="1" si="2941"/>
        <v>0</v>
      </c>
      <c r="L25063">
        <f t="shared" ca="1" si="2943"/>
        <v>1</v>
      </c>
      <c r="M25063" t="str">
        <f t="shared" ca="1" si="2942"/>
        <v>Fix problem</v>
      </c>
    </row>
    <row r="25064" spans="2:13" x14ac:dyDescent="0.2">
      <c r="B25064">
        <f t="shared" ca="1" si="2937"/>
        <v>86</v>
      </c>
      <c r="C25064">
        <f t="shared" ca="1" si="2937"/>
        <v>71</v>
      </c>
      <c r="D25064">
        <f t="shared" ca="1" si="2937"/>
        <v>12</v>
      </c>
      <c r="E25064">
        <f t="shared" ca="1" si="2937"/>
        <v>32</v>
      </c>
      <c r="H25064">
        <f t="shared" ca="1" si="2938"/>
        <v>0</v>
      </c>
      <c r="I25064">
        <f t="shared" ca="1" si="2939"/>
        <v>0</v>
      </c>
      <c r="J25064">
        <f t="shared" ca="1" si="2940"/>
        <v>0</v>
      </c>
      <c r="K25064">
        <f t="shared" ca="1" si="2941"/>
        <v>0</v>
      </c>
      <c r="L25064">
        <f t="shared" ca="1" si="2943"/>
        <v>0</v>
      </c>
      <c r="M25064" t="str">
        <f t="shared" ca="1" si="2942"/>
        <v>Looks good!</v>
      </c>
    </row>
    <row r="25065" spans="2:13" x14ac:dyDescent="0.2">
      <c r="B25065">
        <f t="shared" ca="1" si="2937"/>
        <v>49</v>
      </c>
      <c r="C25065">
        <f t="shared" ca="1" si="2937"/>
        <v>7</v>
      </c>
      <c r="D25065">
        <f t="shared" ca="1" si="2937"/>
        <v>78</v>
      </c>
      <c r="E25065">
        <f t="shared" ca="1" si="2937"/>
        <v>76</v>
      </c>
      <c r="H25065">
        <f t="shared" ca="1" si="2938"/>
        <v>0</v>
      </c>
      <c r="I25065">
        <f t="shared" ca="1" si="2939"/>
        <v>0</v>
      </c>
      <c r="J25065">
        <f t="shared" ca="1" si="2940"/>
        <v>0</v>
      </c>
      <c r="K25065">
        <f t="shared" ca="1" si="2941"/>
        <v>0</v>
      </c>
      <c r="L25065">
        <f t="shared" ca="1" si="2943"/>
        <v>0</v>
      </c>
      <c r="M25065" t="str">
        <f t="shared" ca="1" si="2942"/>
        <v>Looks good!</v>
      </c>
    </row>
    <row r="25066" spans="2:13" x14ac:dyDescent="0.2">
      <c r="B25066">
        <f t="shared" ca="1" si="2937"/>
        <v>35</v>
      </c>
      <c r="C25066">
        <f t="shared" ca="1" si="2937"/>
        <v>5</v>
      </c>
      <c r="D25066">
        <f t="shared" ca="1" si="2937"/>
        <v>4</v>
      </c>
      <c r="E25066">
        <f t="shared" ref="C25066:E25067" ca="1" si="2944">RANDBETWEEN(1,100)</f>
        <v>97</v>
      </c>
      <c r="H25066">
        <f t="shared" ca="1" si="2938"/>
        <v>0</v>
      </c>
      <c r="I25066">
        <f t="shared" ca="1" si="2939"/>
        <v>1</v>
      </c>
      <c r="J25066">
        <f t="shared" ca="1" si="2940"/>
        <v>1</v>
      </c>
      <c r="K25066">
        <f t="shared" ca="1" si="2941"/>
        <v>0</v>
      </c>
      <c r="L25066">
        <f t="shared" ca="1" si="2943"/>
        <v>2</v>
      </c>
      <c r="M25066" t="str">
        <f t="shared" ca="1" si="2942"/>
        <v>Near miss</v>
      </c>
    </row>
    <row r="25067" spans="2:13" x14ac:dyDescent="0.2">
      <c r="B25067">
        <f t="shared" ref="B25067:E25130" ca="1" si="2945">RANDBETWEEN(1,100)</f>
        <v>49</v>
      </c>
      <c r="C25067">
        <f t="shared" ca="1" si="2944"/>
        <v>9</v>
      </c>
      <c r="D25067">
        <f t="shared" ca="1" si="2944"/>
        <v>97</v>
      </c>
      <c r="E25067">
        <f t="shared" ca="1" si="2944"/>
        <v>58</v>
      </c>
      <c r="H25067">
        <f t="shared" ca="1" si="2938"/>
        <v>0</v>
      </c>
      <c r="I25067">
        <f t="shared" ca="1" si="2939"/>
        <v>0</v>
      </c>
      <c r="J25067">
        <f t="shared" ca="1" si="2940"/>
        <v>0</v>
      </c>
      <c r="K25067">
        <f t="shared" ca="1" si="2941"/>
        <v>0</v>
      </c>
      <c r="L25067">
        <f t="shared" ca="1" si="2943"/>
        <v>0</v>
      </c>
      <c r="M25067" t="str">
        <f t="shared" ca="1" si="2942"/>
        <v>Looks good!</v>
      </c>
    </row>
    <row r="25068" spans="2:13" x14ac:dyDescent="0.2">
      <c r="B25068">
        <f t="shared" ca="1" si="2945"/>
        <v>42</v>
      </c>
      <c r="C25068">
        <f t="shared" ca="1" si="2945"/>
        <v>99</v>
      </c>
      <c r="D25068">
        <f t="shared" ca="1" si="2945"/>
        <v>36</v>
      </c>
      <c r="E25068">
        <f t="shared" ca="1" si="2945"/>
        <v>2</v>
      </c>
      <c r="H25068">
        <f t="shared" ca="1" si="2938"/>
        <v>0</v>
      </c>
      <c r="I25068">
        <f t="shared" ca="1" si="2939"/>
        <v>0</v>
      </c>
      <c r="J25068">
        <f t="shared" ca="1" si="2940"/>
        <v>0</v>
      </c>
      <c r="K25068">
        <f t="shared" ca="1" si="2941"/>
        <v>1</v>
      </c>
      <c r="L25068">
        <f t="shared" ca="1" si="2943"/>
        <v>1</v>
      </c>
      <c r="M25068" t="str">
        <f t="shared" ca="1" si="2942"/>
        <v>Fix problem</v>
      </c>
    </row>
    <row r="25069" spans="2:13" x14ac:dyDescent="0.2">
      <c r="B25069">
        <f t="shared" ca="1" si="2945"/>
        <v>38</v>
      </c>
      <c r="C25069">
        <f t="shared" ca="1" si="2945"/>
        <v>84</v>
      </c>
      <c r="D25069">
        <f t="shared" ca="1" si="2945"/>
        <v>87</v>
      </c>
      <c r="E25069">
        <f t="shared" ca="1" si="2945"/>
        <v>24</v>
      </c>
      <c r="H25069">
        <f t="shared" ca="1" si="2938"/>
        <v>0</v>
      </c>
      <c r="I25069">
        <f t="shared" ca="1" si="2939"/>
        <v>0</v>
      </c>
      <c r="J25069">
        <f t="shared" ca="1" si="2940"/>
        <v>0</v>
      </c>
      <c r="K25069">
        <f t="shared" ca="1" si="2941"/>
        <v>0</v>
      </c>
      <c r="L25069">
        <f t="shared" ca="1" si="2943"/>
        <v>0</v>
      </c>
      <c r="M25069" t="str">
        <f t="shared" ca="1" si="2942"/>
        <v>Looks good!</v>
      </c>
    </row>
    <row r="25070" spans="2:13" x14ac:dyDescent="0.2">
      <c r="B25070">
        <f t="shared" ca="1" si="2945"/>
        <v>11</v>
      </c>
      <c r="C25070">
        <f t="shared" ca="1" si="2945"/>
        <v>64</v>
      </c>
      <c r="D25070">
        <f t="shared" ca="1" si="2945"/>
        <v>9</v>
      </c>
      <c r="E25070">
        <f t="shared" ca="1" si="2945"/>
        <v>90</v>
      </c>
      <c r="H25070">
        <f t="shared" ca="1" si="2938"/>
        <v>0</v>
      </c>
      <c r="I25070">
        <f t="shared" ca="1" si="2939"/>
        <v>0</v>
      </c>
      <c r="J25070">
        <f t="shared" ca="1" si="2940"/>
        <v>0</v>
      </c>
      <c r="K25070">
        <f t="shared" ca="1" si="2941"/>
        <v>0</v>
      </c>
      <c r="L25070">
        <f t="shared" ca="1" si="2943"/>
        <v>0</v>
      </c>
      <c r="M25070" t="str">
        <f t="shared" ca="1" si="2942"/>
        <v>Looks good!</v>
      </c>
    </row>
    <row r="25071" spans="2:13" x14ac:dyDescent="0.2">
      <c r="B25071">
        <f t="shared" ca="1" si="2945"/>
        <v>73</v>
      </c>
      <c r="C25071">
        <f t="shared" ca="1" si="2945"/>
        <v>34</v>
      </c>
      <c r="D25071">
        <f t="shared" ca="1" si="2945"/>
        <v>99</v>
      </c>
      <c r="E25071">
        <f t="shared" ca="1" si="2945"/>
        <v>38</v>
      </c>
      <c r="H25071">
        <f t="shared" ca="1" si="2938"/>
        <v>0</v>
      </c>
      <c r="I25071">
        <f t="shared" ca="1" si="2939"/>
        <v>0</v>
      </c>
      <c r="J25071">
        <f t="shared" ca="1" si="2940"/>
        <v>0</v>
      </c>
      <c r="K25071">
        <f t="shared" ca="1" si="2941"/>
        <v>0</v>
      </c>
      <c r="L25071">
        <f t="shared" ca="1" si="2943"/>
        <v>0</v>
      </c>
      <c r="M25071" t="str">
        <f t="shared" ca="1" si="2942"/>
        <v>Looks good!</v>
      </c>
    </row>
    <row r="25072" spans="2:13" x14ac:dyDescent="0.2">
      <c r="B25072">
        <f t="shared" ca="1" si="2945"/>
        <v>72</v>
      </c>
      <c r="C25072">
        <f t="shared" ca="1" si="2945"/>
        <v>16</v>
      </c>
      <c r="D25072">
        <f t="shared" ca="1" si="2945"/>
        <v>17</v>
      </c>
      <c r="E25072">
        <f t="shared" ca="1" si="2945"/>
        <v>74</v>
      </c>
      <c r="H25072">
        <f t="shared" ca="1" si="2938"/>
        <v>0</v>
      </c>
      <c r="I25072">
        <f t="shared" ca="1" si="2939"/>
        <v>0</v>
      </c>
      <c r="J25072">
        <f t="shared" ca="1" si="2940"/>
        <v>0</v>
      </c>
      <c r="K25072">
        <f t="shared" ca="1" si="2941"/>
        <v>0</v>
      </c>
      <c r="L25072">
        <f t="shared" ca="1" si="2943"/>
        <v>0</v>
      </c>
      <c r="M25072" t="str">
        <f t="shared" ca="1" si="2942"/>
        <v>Looks good!</v>
      </c>
    </row>
    <row r="25073" spans="2:13" x14ac:dyDescent="0.2">
      <c r="B25073">
        <f t="shared" ca="1" si="2945"/>
        <v>13</v>
      </c>
      <c r="C25073">
        <f t="shared" ca="1" si="2945"/>
        <v>6</v>
      </c>
      <c r="D25073">
        <f t="shared" ca="1" si="2945"/>
        <v>2</v>
      </c>
      <c r="E25073">
        <f t="shared" ca="1" si="2945"/>
        <v>28</v>
      </c>
      <c r="H25073">
        <f t="shared" ca="1" si="2938"/>
        <v>0</v>
      </c>
      <c r="I25073">
        <f t="shared" ca="1" si="2939"/>
        <v>0</v>
      </c>
      <c r="J25073">
        <f t="shared" ca="1" si="2940"/>
        <v>1</v>
      </c>
      <c r="K25073">
        <f t="shared" ca="1" si="2941"/>
        <v>0</v>
      </c>
      <c r="L25073">
        <f t="shared" ca="1" si="2943"/>
        <v>1</v>
      </c>
      <c r="M25073" t="str">
        <f t="shared" ca="1" si="2942"/>
        <v>Fix problem</v>
      </c>
    </row>
    <row r="25074" spans="2:13" x14ac:dyDescent="0.2">
      <c r="B25074">
        <f t="shared" ca="1" si="2945"/>
        <v>63</v>
      </c>
      <c r="C25074">
        <f t="shared" ca="1" si="2945"/>
        <v>61</v>
      </c>
      <c r="D25074">
        <f t="shared" ca="1" si="2945"/>
        <v>41</v>
      </c>
      <c r="E25074">
        <f t="shared" ca="1" si="2945"/>
        <v>10</v>
      </c>
      <c r="H25074">
        <f t="shared" ca="1" si="2938"/>
        <v>0</v>
      </c>
      <c r="I25074">
        <f t="shared" ca="1" si="2939"/>
        <v>0</v>
      </c>
      <c r="J25074">
        <f t="shared" ca="1" si="2940"/>
        <v>0</v>
      </c>
      <c r="K25074">
        <f t="shared" ca="1" si="2941"/>
        <v>0</v>
      </c>
      <c r="L25074">
        <f t="shared" ca="1" si="2943"/>
        <v>0</v>
      </c>
      <c r="M25074" t="str">
        <f t="shared" ca="1" si="2942"/>
        <v>Looks good!</v>
      </c>
    </row>
    <row r="25075" spans="2:13" x14ac:dyDescent="0.2">
      <c r="B25075">
        <f t="shared" ca="1" si="2945"/>
        <v>31</v>
      </c>
      <c r="C25075">
        <f t="shared" ca="1" si="2945"/>
        <v>57</v>
      </c>
      <c r="D25075">
        <f t="shared" ca="1" si="2945"/>
        <v>60</v>
      </c>
      <c r="E25075">
        <f t="shared" ca="1" si="2945"/>
        <v>5</v>
      </c>
      <c r="H25075">
        <f t="shared" ca="1" si="2938"/>
        <v>0</v>
      </c>
      <c r="I25075">
        <f t="shared" ca="1" si="2939"/>
        <v>0</v>
      </c>
      <c r="J25075">
        <f t="shared" ca="1" si="2940"/>
        <v>0</v>
      </c>
      <c r="K25075">
        <f t="shared" ca="1" si="2941"/>
        <v>1</v>
      </c>
      <c r="L25075">
        <f t="shared" ca="1" si="2943"/>
        <v>1</v>
      </c>
      <c r="M25075" t="str">
        <f t="shared" ca="1" si="2942"/>
        <v>Fix problem</v>
      </c>
    </row>
    <row r="25076" spans="2:13" x14ac:dyDescent="0.2">
      <c r="B25076">
        <f t="shared" ca="1" si="2945"/>
        <v>97</v>
      </c>
      <c r="C25076">
        <f t="shared" ca="1" si="2945"/>
        <v>60</v>
      </c>
      <c r="D25076">
        <f t="shared" ca="1" si="2945"/>
        <v>47</v>
      </c>
      <c r="E25076">
        <f t="shared" ca="1" si="2945"/>
        <v>10</v>
      </c>
      <c r="H25076">
        <f t="shared" ca="1" si="2938"/>
        <v>0</v>
      </c>
      <c r="I25076">
        <f t="shared" ca="1" si="2939"/>
        <v>0</v>
      </c>
      <c r="J25076">
        <f t="shared" ca="1" si="2940"/>
        <v>0</v>
      </c>
      <c r="K25076">
        <f t="shared" ca="1" si="2941"/>
        <v>0</v>
      </c>
      <c r="L25076">
        <f t="shared" ca="1" si="2943"/>
        <v>0</v>
      </c>
      <c r="M25076" t="str">
        <f t="shared" ca="1" si="2942"/>
        <v>Looks good!</v>
      </c>
    </row>
    <row r="25077" spans="2:13" x14ac:dyDescent="0.2">
      <c r="B25077">
        <f t="shared" ca="1" si="2945"/>
        <v>67</v>
      </c>
      <c r="C25077">
        <f t="shared" ca="1" si="2945"/>
        <v>96</v>
      </c>
      <c r="D25077">
        <f t="shared" ca="1" si="2945"/>
        <v>36</v>
      </c>
      <c r="E25077">
        <f t="shared" ca="1" si="2945"/>
        <v>44</v>
      </c>
      <c r="H25077">
        <f t="shared" ca="1" si="2938"/>
        <v>0</v>
      </c>
      <c r="I25077">
        <f t="shared" ca="1" si="2939"/>
        <v>0</v>
      </c>
      <c r="J25077">
        <f t="shared" ca="1" si="2940"/>
        <v>0</v>
      </c>
      <c r="K25077">
        <f t="shared" ca="1" si="2941"/>
        <v>0</v>
      </c>
      <c r="L25077">
        <f t="shared" ca="1" si="2943"/>
        <v>0</v>
      </c>
      <c r="M25077" t="str">
        <f t="shared" ca="1" si="2942"/>
        <v>Looks good!</v>
      </c>
    </row>
    <row r="25078" spans="2:13" x14ac:dyDescent="0.2">
      <c r="B25078">
        <f t="shared" ca="1" si="2945"/>
        <v>99</v>
      </c>
      <c r="C25078">
        <f t="shared" ca="1" si="2945"/>
        <v>2</v>
      </c>
      <c r="D25078">
        <f t="shared" ca="1" si="2945"/>
        <v>97</v>
      </c>
      <c r="E25078">
        <f t="shared" ca="1" si="2945"/>
        <v>23</v>
      </c>
      <c r="H25078">
        <f t="shared" ca="1" si="2938"/>
        <v>0</v>
      </c>
      <c r="I25078">
        <f t="shared" ca="1" si="2939"/>
        <v>1</v>
      </c>
      <c r="J25078">
        <f t="shared" ca="1" si="2940"/>
        <v>0</v>
      </c>
      <c r="K25078">
        <f t="shared" ca="1" si="2941"/>
        <v>0</v>
      </c>
      <c r="L25078">
        <f t="shared" ca="1" si="2943"/>
        <v>1</v>
      </c>
      <c r="M25078" t="str">
        <f t="shared" ca="1" si="2942"/>
        <v>Fix problem</v>
      </c>
    </row>
    <row r="25079" spans="2:13" x14ac:dyDescent="0.2">
      <c r="B25079">
        <f t="shared" ca="1" si="2945"/>
        <v>100</v>
      </c>
      <c r="C25079">
        <f t="shared" ca="1" si="2945"/>
        <v>16</v>
      </c>
      <c r="D25079">
        <f t="shared" ca="1" si="2945"/>
        <v>74</v>
      </c>
      <c r="E25079">
        <f t="shared" ca="1" si="2945"/>
        <v>59</v>
      </c>
      <c r="H25079">
        <f t="shared" ca="1" si="2938"/>
        <v>0</v>
      </c>
      <c r="I25079">
        <f t="shared" ca="1" si="2939"/>
        <v>0</v>
      </c>
      <c r="J25079">
        <f t="shared" ca="1" si="2940"/>
        <v>0</v>
      </c>
      <c r="K25079">
        <f t="shared" ca="1" si="2941"/>
        <v>0</v>
      </c>
      <c r="L25079">
        <f t="shared" ca="1" si="2943"/>
        <v>0</v>
      </c>
      <c r="M25079" t="str">
        <f t="shared" ca="1" si="2942"/>
        <v>Looks good!</v>
      </c>
    </row>
    <row r="25080" spans="2:13" x14ac:dyDescent="0.2">
      <c r="B25080">
        <f t="shared" ca="1" si="2945"/>
        <v>22</v>
      </c>
      <c r="C25080">
        <f t="shared" ca="1" si="2945"/>
        <v>40</v>
      </c>
      <c r="D25080">
        <f t="shared" ca="1" si="2945"/>
        <v>23</v>
      </c>
      <c r="E25080">
        <f t="shared" ca="1" si="2945"/>
        <v>32</v>
      </c>
      <c r="H25080">
        <f t="shared" ca="1" si="2938"/>
        <v>0</v>
      </c>
      <c r="I25080">
        <f t="shared" ca="1" si="2939"/>
        <v>0</v>
      </c>
      <c r="J25080">
        <f t="shared" ca="1" si="2940"/>
        <v>0</v>
      </c>
      <c r="K25080">
        <f t="shared" ca="1" si="2941"/>
        <v>0</v>
      </c>
      <c r="L25080">
        <f t="shared" ca="1" si="2943"/>
        <v>0</v>
      </c>
      <c r="M25080" t="str">
        <f t="shared" ca="1" si="2942"/>
        <v>Looks good!</v>
      </c>
    </row>
    <row r="25081" spans="2:13" x14ac:dyDescent="0.2">
      <c r="B25081">
        <f t="shared" ca="1" si="2945"/>
        <v>7</v>
      </c>
      <c r="C25081">
        <f t="shared" ca="1" si="2945"/>
        <v>64</v>
      </c>
      <c r="D25081">
        <f t="shared" ca="1" si="2945"/>
        <v>97</v>
      </c>
      <c r="E25081">
        <f t="shared" ca="1" si="2945"/>
        <v>32</v>
      </c>
      <c r="H25081">
        <f t="shared" ca="1" si="2938"/>
        <v>0</v>
      </c>
      <c r="I25081">
        <f t="shared" ca="1" si="2939"/>
        <v>0</v>
      </c>
      <c r="J25081">
        <f t="shared" ca="1" si="2940"/>
        <v>0</v>
      </c>
      <c r="K25081">
        <f t="shared" ca="1" si="2941"/>
        <v>0</v>
      </c>
      <c r="L25081">
        <f t="shared" ca="1" si="2943"/>
        <v>0</v>
      </c>
      <c r="M25081" t="str">
        <f t="shared" ca="1" si="2942"/>
        <v>Looks good!</v>
      </c>
    </row>
    <row r="25082" spans="2:13" x14ac:dyDescent="0.2">
      <c r="B25082">
        <f t="shared" ca="1" si="2945"/>
        <v>73</v>
      </c>
      <c r="C25082">
        <f t="shared" ca="1" si="2945"/>
        <v>21</v>
      </c>
      <c r="D25082">
        <f t="shared" ca="1" si="2945"/>
        <v>28</v>
      </c>
      <c r="E25082">
        <f t="shared" ca="1" si="2945"/>
        <v>50</v>
      </c>
      <c r="H25082">
        <f t="shared" ca="1" si="2938"/>
        <v>0</v>
      </c>
      <c r="I25082">
        <f t="shared" ca="1" si="2939"/>
        <v>0</v>
      </c>
      <c r="J25082">
        <f t="shared" ca="1" si="2940"/>
        <v>0</v>
      </c>
      <c r="K25082">
        <f t="shared" ca="1" si="2941"/>
        <v>0</v>
      </c>
      <c r="L25082">
        <f t="shared" ca="1" si="2943"/>
        <v>0</v>
      </c>
      <c r="M25082" t="str">
        <f t="shared" ca="1" si="2942"/>
        <v>Looks good!</v>
      </c>
    </row>
    <row r="25083" spans="2:13" x14ac:dyDescent="0.2">
      <c r="B25083">
        <f t="shared" ca="1" si="2945"/>
        <v>29</v>
      </c>
      <c r="C25083">
        <f t="shared" ca="1" si="2945"/>
        <v>36</v>
      </c>
      <c r="D25083">
        <f t="shared" ca="1" si="2945"/>
        <v>55</v>
      </c>
      <c r="E25083">
        <f t="shared" ca="1" si="2945"/>
        <v>23</v>
      </c>
      <c r="H25083">
        <f t="shared" ca="1" si="2938"/>
        <v>0</v>
      </c>
      <c r="I25083">
        <f t="shared" ca="1" si="2939"/>
        <v>0</v>
      </c>
      <c r="J25083">
        <f t="shared" ca="1" si="2940"/>
        <v>0</v>
      </c>
      <c r="K25083">
        <f t="shared" ca="1" si="2941"/>
        <v>0</v>
      </c>
      <c r="L25083">
        <f t="shared" ca="1" si="2943"/>
        <v>0</v>
      </c>
      <c r="M25083" t="str">
        <f t="shared" ca="1" si="2942"/>
        <v>Looks good!</v>
      </c>
    </row>
    <row r="25084" spans="2:13" x14ac:dyDescent="0.2">
      <c r="B25084">
        <f t="shared" ca="1" si="2945"/>
        <v>42</v>
      </c>
      <c r="C25084">
        <f t="shared" ca="1" si="2945"/>
        <v>20</v>
      </c>
      <c r="D25084">
        <f t="shared" ca="1" si="2945"/>
        <v>51</v>
      </c>
      <c r="E25084">
        <f t="shared" ca="1" si="2945"/>
        <v>30</v>
      </c>
      <c r="H25084">
        <f t="shared" ca="1" si="2938"/>
        <v>0</v>
      </c>
      <c r="I25084">
        <f t="shared" ca="1" si="2939"/>
        <v>0</v>
      </c>
      <c r="J25084">
        <f t="shared" ca="1" si="2940"/>
        <v>0</v>
      </c>
      <c r="K25084">
        <f t="shared" ca="1" si="2941"/>
        <v>0</v>
      </c>
      <c r="L25084">
        <f t="shared" ca="1" si="2943"/>
        <v>0</v>
      </c>
      <c r="M25084" t="str">
        <f t="shared" ca="1" si="2942"/>
        <v>Looks good!</v>
      </c>
    </row>
    <row r="25085" spans="2:13" x14ac:dyDescent="0.2">
      <c r="B25085">
        <f t="shared" ca="1" si="2945"/>
        <v>78</v>
      </c>
      <c r="C25085">
        <f t="shared" ca="1" si="2945"/>
        <v>73</v>
      </c>
      <c r="D25085">
        <f t="shared" ca="1" si="2945"/>
        <v>16</v>
      </c>
      <c r="E25085">
        <f t="shared" ca="1" si="2945"/>
        <v>99</v>
      </c>
      <c r="H25085">
        <f t="shared" ca="1" si="2938"/>
        <v>0</v>
      </c>
      <c r="I25085">
        <f t="shared" ca="1" si="2939"/>
        <v>0</v>
      </c>
      <c r="J25085">
        <f t="shared" ca="1" si="2940"/>
        <v>0</v>
      </c>
      <c r="K25085">
        <f t="shared" ca="1" si="2941"/>
        <v>0</v>
      </c>
      <c r="L25085">
        <f t="shared" ca="1" si="2943"/>
        <v>0</v>
      </c>
      <c r="M25085" t="str">
        <f t="shared" ca="1" si="2942"/>
        <v>Looks good!</v>
      </c>
    </row>
    <row r="25086" spans="2:13" x14ac:dyDescent="0.2">
      <c r="B25086">
        <f t="shared" ca="1" si="2945"/>
        <v>55</v>
      </c>
      <c r="C25086">
        <f t="shared" ca="1" si="2945"/>
        <v>65</v>
      </c>
      <c r="D25086">
        <f t="shared" ca="1" si="2945"/>
        <v>94</v>
      </c>
      <c r="E25086">
        <f t="shared" ca="1" si="2945"/>
        <v>39</v>
      </c>
      <c r="H25086">
        <f t="shared" ca="1" si="2938"/>
        <v>0</v>
      </c>
      <c r="I25086">
        <f t="shared" ca="1" si="2939"/>
        <v>0</v>
      </c>
      <c r="J25086">
        <f t="shared" ca="1" si="2940"/>
        <v>0</v>
      </c>
      <c r="K25086">
        <f t="shared" ca="1" si="2941"/>
        <v>0</v>
      </c>
      <c r="L25086">
        <f t="shared" ca="1" si="2943"/>
        <v>0</v>
      </c>
      <c r="M25086" t="str">
        <f t="shared" ca="1" si="2942"/>
        <v>Looks good!</v>
      </c>
    </row>
    <row r="25087" spans="2:13" x14ac:dyDescent="0.2">
      <c r="B25087">
        <f t="shared" ca="1" si="2945"/>
        <v>75</v>
      </c>
      <c r="C25087">
        <f t="shared" ca="1" si="2945"/>
        <v>52</v>
      </c>
      <c r="D25087">
        <f t="shared" ca="1" si="2945"/>
        <v>25</v>
      </c>
      <c r="E25087">
        <f t="shared" ca="1" si="2945"/>
        <v>32</v>
      </c>
      <c r="H25087">
        <f t="shared" ca="1" si="2938"/>
        <v>0</v>
      </c>
      <c r="I25087">
        <f t="shared" ca="1" si="2939"/>
        <v>0</v>
      </c>
      <c r="J25087">
        <f t="shared" ca="1" si="2940"/>
        <v>0</v>
      </c>
      <c r="K25087">
        <f t="shared" ca="1" si="2941"/>
        <v>0</v>
      </c>
      <c r="L25087">
        <f t="shared" ca="1" si="2943"/>
        <v>0</v>
      </c>
      <c r="M25087" t="str">
        <f t="shared" ca="1" si="2942"/>
        <v>Looks good!</v>
      </c>
    </row>
    <row r="25088" spans="2:13" x14ac:dyDescent="0.2">
      <c r="B25088">
        <f t="shared" ca="1" si="2945"/>
        <v>13</v>
      </c>
      <c r="C25088">
        <f t="shared" ca="1" si="2945"/>
        <v>81</v>
      </c>
      <c r="D25088">
        <f t="shared" ca="1" si="2945"/>
        <v>54</v>
      </c>
      <c r="E25088">
        <f t="shared" ca="1" si="2945"/>
        <v>93</v>
      </c>
      <c r="H25088">
        <f t="shared" ca="1" si="2938"/>
        <v>0</v>
      </c>
      <c r="I25088">
        <f t="shared" ca="1" si="2939"/>
        <v>0</v>
      </c>
      <c r="J25088">
        <f t="shared" ca="1" si="2940"/>
        <v>0</v>
      </c>
      <c r="K25088">
        <f t="shared" ca="1" si="2941"/>
        <v>0</v>
      </c>
      <c r="L25088">
        <f t="shared" ca="1" si="2943"/>
        <v>0</v>
      </c>
      <c r="M25088" t="str">
        <f t="shared" ca="1" si="2942"/>
        <v>Looks good!</v>
      </c>
    </row>
    <row r="25089" spans="2:13" x14ac:dyDescent="0.2">
      <c r="B25089">
        <f t="shared" ca="1" si="2945"/>
        <v>12</v>
      </c>
      <c r="C25089">
        <f t="shared" ca="1" si="2945"/>
        <v>76</v>
      </c>
      <c r="D25089">
        <f t="shared" ca="1" si="2945"/>
        <v>78</v>
      </c>
      <c r="E25089">
        <f t="shared" ca="1" si="2945"/>
        <v>93</v>
      </c>
      <c r="H25089">
        <f t="shared" ca="1" si="2938"/>
        <v>0</v>
      </c>
      <c r="I25089">
        <f t="shared" ca="1" si="2939"/>
        <v>0</v>
      </c>
      <c r="J25089">
        <f t="shared" ca="1" si="2940"/>
        <v>0</v>
      </c>
      <c r="K25089">
        <f t="shared" ca="1" si="2941"/>
        <v>0</v>
      </c>
      <c r="L25089">
        <f t="shared" ca="1" si="2943"/>
        <v>0</v>
      </c>
      <c r="M25089" t="str">
        <f t="shared" ca="1" si="2942"/>
        <v>Looks good!</v>
      </c>
    </row>
    <row r="25090" spans="2:13" x14ac:dyDescent="0.2">
      <c r="B25090">
        <f t="shared" ca="1" si="2945"/>
        <v>42</v>
      </c>
      <c r="C25090">
        <f t="shared" ca="1" si="2945"/>
        <v>42</v>
      </c>
      <c r="D25090">
        <f t="shared" ca="1" si="2945"/>
        <v>91</v>
      </c>
      <c r="E25090">
        <f t="shared" ca="1" si="2945"/>
        <v>20</v>
      </c>
      <c r="H25090">
        <f t="shared" ca="1" si="2938"/>
        <v>0</v>
      </c>
      <c r="I25090">
        <f t="shared" ca="1" si="2939"/>
        <v>0</v>
      </c>
      <c r="J25090">
        <f t="shared" ca="1" si="2940"/>
        <v>0</v>
      </c>
      <c r="K25090">
        <f t="shared" ca="1" si="2941"/>
        <v>0</v>
      </c>
      <c r="L25090">
        <f t="shared" ca="1" si="2943"/>
        <v>0</v>
      </c>
      <c r="M25090" t="str">
        <f t="shared" ca="1" si="2942"/>
        <v>Looks good!</v>
      </c>
    </row>
    <row r="25091" spans="2:13" x14ac:dyDescent="0.2">
      <c r="B25091">
        <f t="shared" ca="1" si="2945"/>
        <v>37</v>
      </c>
      <c r="C25091">
        <f t="shared" ca="1" si="2945"/>
        <v>76</v>
      </c>
      <c r="D25091">
        <f t="shared" ca="1" si="2945"/>
        <v>18</v>
      </c>
      <c r="E25091">
        <f t="shared" ca="1" si="2945"/>
        <v>65</v>
      </c>
      <c r="H25091">
        <f t="shared" ca="1" si="2938"/>
        <v>0</v>
      </c>
      <c r="I25091">
        <f t="shared" ca="1" si="2939"/>
        <v>0</v>
      </c>
      <c r="J25091">
        <f t="shared" ca="1" si="2940"/>
        <v>0</v>
      </c>
      <c r="K25091">
        <f t="shared" ca="1" si="2941"/>
        <v>0</v>
      </c>
      <c r="L25091">
        <f t="shared" ca="1" si="2943"/>
        <v>0</v>
      </c>
      <c r="M25091" t="str">
        <f t="shared" ca="1" si="2942"/>
        <v>Looks good!</v>
      </c>
    </row>
    <row r="25092" spans="2:13" x14ac:dyDescent="0.2">
      <c r="B25092">
        <f t="shared" ca="1" si="2945"/>
        <v>79</v>
      </c>
      <c r="C25092">
        <f t="shared" ca="1" si="2945"/>
        <v>88</v>
      </c>
      <c r="D25092">
        <f t="shared" ca="1" si="2945"/>
        <v>57</v>
      </c>
      <c r="E25092">
        <f t="shared" ca="1" si="2945"/>
        <v>29</v>
      </c>
      <c r="H25092">
        <f t="shared" ca="1" si="2938"/>
        <v>0</v>
      </c>
      <c r="I25092">
        <f t="shared" ca="1" si="2939"/>
        <v>0</v>
      </c>
      <c r="J25092">
        <f t="shared" ca="1" si="2940"/>
        <v>0</v>
      </c>
      <c r="K25092">
        <f t="shared" ca="1" si="2941"/>
        <v>0</v>
      </c>
      <c r="L25092">
        <f t="shared" ca="1" si="2943"/>
        <v>0</v>
      </c>
      <c r="M25092" t="str">
        <f t="shared" ca="1" si="2942"/>
        <v>Looks good!</v>
      </c>
    </row>
    <row r="25093" spans="2:13" x14ac:dyDescent="0.2">
      <c r="B25093">
        <f t="shared" ca="1" si="2945"/>
        <v>98</v>
      </c>
      <c r="C25093">
        <f t="shared" ca="1" si="2945"/>
        <v>93</v>
      </c>
      <c r="D25093">
        <f t="shared" ca="1" si="2945"/>
        <v>55</v>
      </c>
      <c r="E25093">
        <f t="shared" ca="1" si="2945"/>
        <v>99</v>
      </c>
      <c r="H25093">
        <f t="shared" ca="1" si="2938"/>
        <v>0</v>
      </c>
      <c r="I25093">
        <f t="shared" ca="1" si="2939"/>
        <v>0</v>
      </c>
      <c r="J25093">
        <f t="shared" ca="1" si="2940"/>
        <v>0</v>
      </c>
      <c r="K25093">
        <f t="shared" ca="1" si="2941"/>
        <v>0</v>
      </c>
      <c r="L25093">
        <f t="shared" ca="1" si="2943"/>
        <v>0</v>
      </c>
      <c r="M25093" t="str">
        <f t="shared" ca="1" si="2942"/>
        <v>Looks good!</v>
      </c>
    </row>
    <row r="25094" spans="2:13" x14ac:dyDescent="0.2">
      <c r="B25094">
        <f t="shared" ca="1" si="2945"/>
        <v>8</v>
      </c>
      <c r="C25094">
        <f t="shared" ca="1" si="2945"/>
        <v>36</v>
      </c>
      <c r="D25094">
        <f t="shared" ca="1" si="2945"/>
        <v>48</v>
      </c>
      <c r="E25094">
        <f t="shared" ca="1" si="2945"/>
        <v>5</v>
      </c>
      <c r="H25094">
        <f t="shared" ca="1" si="2938"/>
        <v>0</v>
      </c>
      <c r="I25094">
        <f t="shared" ca="1" si="2939"/>
        <v>0</v>
      </c>
      <c r="J25094">
        <f t="shared" ca="1" si="2940"/>
        <v>0</v>
      </c>
      <c r="K25094">
        <f t="shared" ca="1" si="2941"/>
        <v>1</v>
      </c>
      <c r="L25094">
        <f t="shared" ca="1" si="2943"/>
        <v>1</v>
      </c>
      <c r="M25094" t="str">
        <f t="shared" ca="1" si="2942"/>
        <v>Fix problem</v>
      </c>
    </row>
    <row r="25095" spans="2:13" x14ac:dyDescent="0.2">
      <c r="B25095">
        <f t="shared" ca="1" si="2945"/>
        <v>21</v>
      </c>
      <c r="C25095">
        <f t="shared" ca="1" si="2945"/>
        <v>29</v>
      </c>
      <c r="D25095">
        <f t="shared" ca="1" si="2945"/>
        <v>3</v>
      </c>
      <c r="E25095">
        <f t="shared" ca="1" si="2945"/>
        <v>21</v>
      </c>
      <c r="H25095">
        <f t="shared" ca="1" si="2938"/>
        <v>0</v>
      </c>
      <c r="I25095">
        <f t="shared" ca="1" si="2939"/>
        <v>0</v>
      </c>
      <c r="J25095">
        <f t="shared" ca="1" si="2940"/>
        <v>1</v>
      </c>
      <c r="K25095">
        <f t="shared" ca="1" si="2941"/>
        <v>0</v>
      </c>
      <c r="L25095">
        <f t="shared" ca="1" si="2943"/>
        <v>1</v>
      </c>
      <c r="M25095" t="str">
        <f t="shared" ca="1" si="2942"/>
        <v>Fix problem</v>
      </c>
    </row>
    <row r="25096" spans="2:13" x14ac:dyDescent="0.2">
      <c r="B25096">
        <f t="shared" ca="1" si="2945"/>
        <v>44</v>
      </c>
      <c r="C25096">
        <f t="shared" ca="1" si="2945"/>
        <v>23</v>
      </c>
      <c r="D25096">
        <f t="shared" ca="1" si="2945"/>
        <v>89</v>
      </c>
      <c r="E25096">
        <f t="shared" ca="1" si="2945"/>
        <v>54</v>
      </c>
      <c r="H25096">
        <f t="shared" ca="1" si="2938"/>
        <v>0</v>
      </c>
      <c r="I25096">
        <f t="shared" ca="1" si="2939"/>
        <v>0</v>
      </c>
      <c r="J25096">
        <f t="shared" ca="1" si="2940"/>
        <v>0</v>
      </c>
      <c r="K25096">
        <f t="shared" ca="1" si="2941"/>
        <v>0</v>
      </c>
      <c r="L25096">
        <f t="shared" ca="1" si="2943"/>
        <v>0</v>
      </c>
      <c r="M25096" t="str">
        <f t="shared" ca="1" si="2942"/>
        <v>Looks good!</v>
      </c>
    </row>
    <row r="25097" spans="2:13" x14ac:dyDescent="0.2">
      <c r="B25097">
        <f t="shared" ca="1" si="2945"/>
        <v>48</v>
      </c>
      <c r="C25097">
        <f t="shared" ca="1" si="2945"/>
        <v>75</v>
      </c>
      <c r="D25097">
        <f t="shared" ca="1" si="2945"/>
        <v>70</v>
      </c>
      <c r="E25097">
        <f t="shared" ca="1" si="2945"/>
        <v>87</v>
      </c>
      <c r="H25097">
        <f t="shared" ca="1" si="2938"/>
        <v>0</v>
      </c>
      <c r="I25097">
        <f t="shared" ca="1" si="2939"/>
        <v>0</v>
      </c>
      <c r="J25097">
        <f t="shared" ca="1" si="2940"/>
        <v>0</v>
      </c>
      <c r="K25097">
        <f t="shared" ca="1" si="2941"/>
        <v>0</v>
      </c>
      <c r="L25097">
        <f t="shared" ca="1" si="2943"/>
        <v>0</v>
      </c>
      <c r="M25097" t="str">
        <f t="shared" ca="1" si="2942"/>
        <v>Looks good!</v>
      </c>
    </row>
    <row r="25098" spans="2:13" x14ac:dyDescent="0.2">
      <c r="B25098">
        <f t="shared" ca="1" si="2945"/>
        <v>36</v>
      </c>
      <c r="C25098">
        <f t="shared" ca="1" si="2945"/>
        <v>61</v>
      </c>
      <c r="D25098">
        <f t="shared" ca="1" si="2945"/>
        <v>78</v>
      </c>
      <c r="E25098">
        <f t="shared" ca="1" si="2945"/>
        <v>77</v>
      </c>
      <c r="H25098">
        <f t="shared" ca="1" si="2938"/>
        <v>0</v>
      </c>
      <c r="I25098">
        <f t="shared" ca="1" si="2939"/>
        <v>0</v>
      </c>
      <c r="J25098">
        <f t="shared" ca="1" si="2940"/>
        <v>0</v>
      </c>
      <c r="K25098">
        <f t="shared" ca="1" si="2941"/>
        <v>0</v>
      </c>
      <c r="L25098">
        <f t="shared" ca="1" si="2943"/>
        <v>0</v>
      </c>
      <c r="M25098" t="str">
        <f t="shared" ca="1" si="2942"/>
        <v>Looks good!</v>
      </c>
    </row>
    <row r="25099" spans="2:13" x14ac:dyDescent="0.2">
      <c r="B25099">
        <f t="shared" ca="1" si="2945"/>
        <v>57</v>
      </c>
      <c r="C25099">
        <f t="shared" ca="1" si="2945"/>
        <v>6</v>
      </c>
      <c r="D25099">
        <f t="shared" ca="1" si="2945"/>
        <v>41</v>
      </c>
      <c r="E25099">
        <f t="shared" ca="1" si="2945"/>
        <v>43</v>
      </c>
      <c r="H25099">
        <f t="shared" ref="H25099:H25162" ca="1" si="2946">IF(B25099&lt;=(Prob_same_name*100),1,0)</f>
        <v>0</v>
      </c>
      <c r="I25099">
        <f t="shared" ref="I25099:I25162" ca="1" si="2947">IF(C25099&lt;=(Prob_shift_change*100),1,0)</f>
        <v>0</v>
      </c>
      <c r="J25099">
        <f t="shared" ref="J25099:J25162" ca="1" si="2948">IF(D25099&lt;=(Prob_bad_comm*100),1,0)</f>
        <v>0</v>
      </c>
      <c r="K25099">
        <f t="shared" ref="K25099:K25162" ca="1" si="2949">IF(E25099&lt;=(Prob_bad_cnvrsn*100),1,0)</f>
        <v>0</v>
      </c>
      <c r="L25099">
        <f t="shared" ca="1" si="2943"/>
        <v>0</v>
      </c>
      <c r="M25099" t="str">
        <f t="shared" ref="M25099:M25162" ca="1" si="2950">VLOOKUP(L25099,mis_table,2,FALSE)</f>
        <v>Looks good!</v>
      </c>
    </row>
    <row r="25100" spans="2:13" x14ac:dyDescent="0.2">
      <c r="B25100">
        <f t="shared" ca="1" si="2945"/>
        <v>4</v>
      </c>
      <c r="C25100">
        <f t="shared" ca="1" si="2945"/>
        <v>81</v>
      </c>
      <c r="D25100">
        <f t="shared" ca="1" si="2945"/>
        <v>66</v>
      </c>
      <c r="E25100">
        <f t="shared" ca="1" si="2945"/>
        <v>33</v>
      </c>
      <c r="H25100">
        <f t="shared" ca="1" si="2946"/>
        <v>1</v>
      </c>
      <c r="I25100">
        <f t="shared" ca="1" si="2947"/>
        <v>0</v>
      </c>
      <c r="J25100">
        <f t="shared" ca="1" si="2948"/>
        <v>0</v>
      </c>
      <c r="K25100">
        <f t="shared" ca="1" si="2949"/>
        <v>0</v>
      </c>
      <c r="L25100">
        <f t="shared" ca="1" si="2943"/>
        <v>1</v>
      </c>
      <c r="M25100" t="str">
        <f t="shared" ca="1" si="2950"/>
        <v>Fix problem</v>
      </c>
    </row>
    <row r="25101" spans="2:13" x14ac:dyDescent="0.2">
      <c r="B25101">
        <f t="shared" ca="1" si="2945"/>
        <v>51</v>
      </c>
      <c r="C25101">
        <f t="shared" ca="1" si="2945"/>
        <v>48</v>
      </c>
      <c r="D25101">
        <f t="shared" ca="1" si="2945"/>
        <v>64</v>
      </c>
      <c r="E25101">
        <f t="shared" ca="1" si="2945"/>
        <v>87</v>
      </c>
      <c r="H25101">
        <f t="shared" ca="1" si="2946"/>
        <v>0</v>
      </c>
      <c r="I25101">
        <f t="shared" ca="1" si="2947"/>
        <v>0</v>
      </c>
      <c r="J25101">
        <f t="shared" ca="1" si="2948"/>
        <v>0</v>
      </c>
      <c r="K25101">
        <f t="shared" ca="1" si="2949"/>
        <v>0</v>
      </c>
      <c r="L25101">
        <f t="shared" ca="1" si="2943"/>
        <v>0</v>
      </c>
      <c r="M25101" t="str">
        <f t="shared" ca="1" si="2950"/>
        <v>Looks good!</v>
      </c>
    </row>
    <row r="25102" spans="2:13" x14ac:dyDescent="0.2">
      <c r="B25102">
        <f t="shared" ca="1" si="2945"/>
        <v>53</v>
      </c>
      <c r="C25102">
        <f t="shared" ca="1" si="2945"/>
        <v>28</v>
      </c>
      <c r="D25102">
        <f t="shared" ca="1" si="2945"/>
        <v>59</v>
      </c>
      <c r="E25102">
        <f t="shared" ca="1" si="2945"/>
        <v>16</v>
      </c>
      <c r="H25102">
        <f t="shared" ca="1" si="2946"/>
        <v>0</v>
      </c>
      <c r="I25102">
        <f t="shared" ca="1" si="2947"/>
        <v>0</v>
      </c>
      <c r="J25102">
        <f t="shared" ca="1" si="2948"/>
        <v>0</v>
      </c>
      <c r="K25102">
        <f t="shared" ca="1" si="2949"/>
        <v>0</v>
      </c>
      <c r="L25102">
        <f t="shared" ca="1" si="2943"/>
        <v>0</v>
      </c>
      <c r="M25102" t="str">
        <f t="shared" ca="1" si="2950"/>
        <v>Looks good!</v>
      </c>
    </row>
    <row r="25103" spans="2:13" x14ac:dyDescent="0.2">
      <c r="B25103">
        <f t="shared" ca="1" si="2945"/>
        <v>99</v>
      </c>
      <c r="C25103">
        <f t="shared" ca="1" si="2945"/>
        <v>68</v>
      </c>
      <c r="D25103">
        <f t="shared" ca="1" si="2945"/>
        <v>64</v>
      </c>
      <c r="E25103">
        <f t="shared" ca="1" si="2945"/>
        <v>36</v>
      </c>
      <c r="H25103">
        <f t="shared" ca="1" si="2946"/>
        <v>0</v>
      </c>
      <c r="I25103">
        <f t="shared" ca="1" si="2947"/>
        <v>0</v>
      </c>
      <c r="J25103">
        <f t="shared" ca="1" si="2948"/>
        <v>0</v>
      </c>
      <c r="K25103">
        <f t="shared" ca="1" si="2949"/>
        <v>0</v>
      </c>
      <c r="L25103">
        <f t="shared" ca="1" si="2943"/>
        <v>0</v>
      </c>
      <c r="M25103" t="str">
        <f t="shared" ca="1" si="2950"/>
        <v>Looks good!</v>
      </c>
    </row>
    <row r="25104" spans="2:13" x14ac:dyDescent="0.2">
      <c r="B25104">
        <f t="shared" ca="1" si="2945"/>
        <v>70</v>
      </c>
      <c r="C25104">
        <f t="shared" ca="1" si="2945"/>
        <v>80</v>
      </c>
      <c r="D25104">
        <f t="shared" ca="1" si="2945"/>
        <v>24</v>
      </c>
      <c r="E25104">
        <f t="shared" ca="1" si="2945"/>
        <v>76</v>
      </c>
      <c r="H25104">
        <f t="shared" ca="1" si="2946"/>
        <v>0</v>
      </c>
      <c r="I25104">
        <f t="shared" ca="1" si="2947"/>
        <v>0</v>
      </c>
      <c r="J25104">
        <f t="shared" ca="1" si="2948"/>
        <v>0</v>
      </c>
      <c r="K25104">
        <f t="shared" ca="1" si="2949"/>
        <v>0</v>
      </c>
      <c r="L25104">
        <f t="shared" ca="1" si="2943"/>
        <v>0</v>
      </c>
      <c r="M25104" t="str">
        <f t="shared" ca="1" si="2950"/>
        <v>Looks good!</v>
      </c>
    </row>
    <row r="25105" spans="2:13" x14ac:dyDescent="0.2">
      <c r="B25105">
        <f t="shared" ca="1" si="2945"/>
        <v>72</v>
      </c>
      <c r="C25105">
        <f t="shared" ca="1" si="2945"/>
        <v>98</v>
      </c>
      <c r="D25105">
        <f t="shared" ca="1" si="2945"/>
        <v>18</v>
      </c>
      <c r="E25105">
        <f t="shared" ca="1" si="2945"/>
        <v>80</v>
      </c>
      <c r="H25105">
        <f t="shared" ca="1" si="2946"/>
        <v>0</v>
      </c>
      <c r="I25105">
        <f t="shared" ca="1" si="2947"/>
        <v>0</v>
      </c>
      <c r="J25105">
        <f t="shared" ca="1" si="2948"/>
        <v>0</v>
      </c>
      <c r="K25105">
        <f t="shared" ca="1" si="2949"/>
        <v>0</v>
      </c>
      <c r="L25105">
        <f t="shared" ca="1" si="2943"/>
        <v>0</v>
      </c>
      <c r="M25105" t="str">
        <f t="shared" ca="1" si="2950"/>
        <v>Looks good!</v>
      </c>
    </row>
    <row r="25106" spans="2:13" x14ac:dyDescent="0.2">
      <c r="B25106">
        <f t="shared" ca="1" si="2945"/>
        <v>52</v>
      </c>
      <c r="C25106">
        <f t="shared" ca="1" si="2945"/>
        <v>91</v>
      </c>
      <c r="D25106">
        <f t="shared" ca="1" si="2945"/>
        <v>66</v>
      </c>
      <c r="E25106">
        <f t="shared" ca="1" si="2945"/>
        <v>41</v>
      </c>
      <c r="H25106">
        <f t="shared" ca="1" si="2946"/>
        <v>0</v>
      </c>
      <c r="I25106">
        <f t="shared" ca="1" si="2947"/>
        <v>0</v>
      </c>
      <c r="J25106">
        <f t="shared" ca="1" si="2948"/>
        <v>0</v>
      </c>
      <c r="K25106">
        <f t="shared" ca="1" si="2949"/>
        <v>0</v>
      </c>
      <c r="L25106">
        <f t="shared" ca="1" si="2943"/>
        <v>0</v>
      </c>
      <c r="M25106" t="str">
        <f t="shared" ca="1" si="2950"/>
        <v>Looks good!</v>
      </c>
    </row>
    <row r="25107" spans="2:13" x14ac:dyDescent="0.2">
      <c r="B25107">
        <f t="shared" ca="1" si="2945"/>
        <v>29</v>
      </c>
      <c r="C25107">
        <f t="shared" ca="1" si="2945"/>
        <v>65</v>
      </c>
      <c r="D25107">
        <f t="shared" ca="1" si="2945"/>
        <v>79</v>
      </c>
      <c r="E25107">
        <f t="shared" ca="1" si="2945"/>
        <v>33</v>
      </c>
      <c r="H25107">
        <f t="shared" ca="1" si="2946"/>
        <v>0</v>
      </c>
      <c r="I25107">
        <f t="shared" ca="1" si="2947"/>
        <v>0</v>
      </c>
      <c r="J25107">
        <f t="shared" ca="1" si="2948"/>
        <v>0</v>
      </c>
      <c r="K25107">
        <f t="shared" ca="1" si="2949"/>
        <v>0</v>
      </c>
      <c r="L25107">
        <f t="shared" ca="1" si="2943"/>
        <v>0</v>
      </c>
      <c r="M25107" t="str">
        <f t="shared" ca="1" si="2950"/>
        <v>Looks good!</v>
      </c>
    </row>
    <row r="25108" spans="2:13" x14ac:dyDescent="0.2">
      <c r="B25108">
        <f t="shared" ca="1" si="2945"/>
        <v>60</v>
      </c>
      <c r="C25108">
        <f t="shared" ca="1" si="2945"/>
        <v>12</v>
      </c>
      <c r="D25108">
        <f t="shared" ca="1" si="2945"/>
        <v>77</v>
      </c>
      <c r="E25108">
        <f t="shared" ca="1" si="2945"/>
        <v>48</v>
      </c>
      <c r="H25108">
        <f t="shared" ca="1" si="2946"/>
        <v>0</v>
      </c>
      <c r="I25108">
        <f t="shared" ca="1" si="2947"/>
        <v>0</v>
      </c>
      <c r="J25108">
        <f t="shared" ca="1" si="2948"/>
        <v>0</v>
      </c>
      <c r="K25108">
        <f t="shared" ca="1" si="2949"/>
        <v>0</v>
      </c>
      <c r="L25108">
        <f t="shared" ca="1" si="2943"/>
        <v>0</v>
      </c>
      <c r="M25108" t="str">
        <f t="shared" ca="1" si="2950"/>
        <v>Looks good!</v>
      </c>
    </row>
    <row r="25109" spans="2:13" x14ac:dyDescent="0.2">
      <c r="B25109">
        <f t="shared" ca="1" si="2945"/>
        <v>84</v>
      </c>
      <c r="C25109">
        <f t="shared" ca="1" si="2945"/>
        <v>86</v>
      </c>
      <c r="D25109">
        <f t="shared" ca="1" si="2945"/>
        <v>3</v>
      </c>
      <c r="E25109">
        <f t="shared" ca="1" si="2945"/>
        <v>5</v>
      </c>
      <c r="H25109">
        <f t="shared" ca="1" si="2946"/>
        <v>0</v>
      </c>
      <c r="I25109">
        <f t="shared" ca="1" si="2947"/>
        <v>0</v>
      </c>
      <c r="J25109">
        <f t="shared" ca="1" si="2948"/>
        <v>1</v>
      </c>
      <c r="K25109">
        <f t="shared" ca="1" si="2949"/>
        <v>1</v>
      </c>
      <c r="L25109">
        <f t="shared" ca="1" si="2943"/>
        <v>2</v>
      </c>
      <c r="M25109" t="str">
        <f t="shared" ca="1" si="2950"/>
        <v>Near miss</v>
      </c>
    </row>
    <row r="25110" spans="2:13" x14ac:dyDescent="0.2">
      <c r="B25110">
        <f t="shared" ca="1" si="2945"/>
        <v>12</v>
      </c>
      <c r="C25110">
        <f t="shared" ca="1" si="2945"/>
        <v>8</v>
      </c>
      <c r="D25110">
        <f t="shared" ca="1" si="2945"/>
        <v>27</v>
      </c>
      <c r="E25110">
        <f t="shared" ca="1" si="2945"/>
        <v>88</v>
      </c>
      <c r="H25110">
        <f t="shared" ca="1" si="2946"/>
        <v>0</v>
      </c>
      <c r="I25110">
        <f t="shared" ca="1" si="2947"/>
        <v>0</v>
      </c>
      <c r="J25110">
        <f t="shared" ca="1" si="2948"/>
        <v>0</v>
      </c>
      <c r="K25110">
        <f t="shared" ca="1" si="2949"/>
        <v>0</v>
      </c>
      <c r="L25110">
        <f t="shared" ca="1" si="2943"/>
        <v>0</v>
      </c>
      <c r="M25110" t="str">
        <f t="shared" ca="1" si="2950"/>
        <v>Looks good!</v>
      </c>
    </row>
    <row r="25111" spans="2:13" x14ac:dyDescent="0.2">
      <c r="B25111">
        <f t="shared" ca="1" si="2945"/>
        <v>29</v>
      </c>
      <c r="C25111">
        <f t="shared" ca="1" si="2945"/>
        <v>11</v>
      </c>
      <c r="D25111">
        <f t="shared" ca="1" si="2945"/>
        <v>17</v>
      </c>
      <c r="E25111">
        <f t="shared" ca="1" si="2945"/>
        <v>73</v>
      </c>
      <c r="H25111">
        <f t="shared" ca="1" si="2946"/>
        <v>0</v>
      </c>
      <c r="I25111">
        <f t="shared" ca="1" si="2947"/>
        <v>0</v>
      </c>
      <c r="J25111">
        <f t="shared" ca="1" si="2948"/>
        <v>0</v>
      </c>
      <c r="K25111">
        <f t="shared" ca="1" si="2949"/>
        <v>0</v>
      </c>
      <c r="L25111">
        <f t="shared" ca="1" si="2943"/>
        <v>0</v>
      </c>
      <c r="M25111" t="str">
        <f t="shared" ca="1" si="2950"/>
        <v>Looks good!</v>
      </c>
    </row>
    <row r="25112" spans="2:13" x14ac:dyDescent="0.2">
      <c r="B25112">
        <f t="shared" ca="1" si="2945"/>
        <v>56</v>
      </c>
      <c r="C25112">
        <f t="shared" ca="1" si="2945"/>
        <v>92</v>
      </c>
      <c r="D25112">
        <f t="shared" ca="1" si="2945"/>
        <v>92</v>
      </c>
      <c r="E25112">
        <f t="shared" ca="1" si="2945"/>
        <v>94</v>
      </c>
      <c r="H25112">
        <f t="shared" ca="1" si="2946"/>
        <v>0</v>
      </c>
      <c r="I25112">
        <f t="shared" ca="1" si="2947"/>
        <v>0</v>
      </c>
      <c r="J25112">
        <f t="shared" ca="1" si="2948"/>
        <v>0</v>
      </c>
      <c r="K25112">
        <f t="shared" ca="1" si="2949"/>
        <v>0</v>
      </c>
      <c r="L25112">
        <f t="shared" ca="1" si="2943"/>
        <v>0</v>
      </c>
      <c r="M25112" t="str">
        <f t="shared" ca="1" si="2950"/>
        <v>Looks good!</v>
      </c>
    </row>
    <row r="25113" spans="2:13" x14ac:dyDescent="0.2">
      <c r="B25113">
        <f t="shared" ca="1" si="2945"/>
        <v>96</v>
      </c>
      <c r="C25113">
        <f t="shared" ca="1" si="2945"/>
        <v>44</v>
      </c>
      <c r="D25113">
        <f t="shared" ca="1" si="2945"/>
        <v>17</v>
      </c>
      <c r="E25113">
        <f t="shared" ca="1" si="2945"/>
        <v>5</v>
      </c>
      <c r="H25113">
        <f t="shared" ca="1" si="2946"/>
        <v>0</v>
      </c>
      <c r="I25113">
        <f t="shared" ca="1" si="2947"/>
        <v>0</v>
      </c>
      <c r="J25113">
        <f t="shared" ca="1" si="2948"/>
        <v>0</v>
      </c>
      <c r="K25113">
        <f t="shared" ca="1" si="2949"/>
        <v>1</v>
      </c>
      <c r="L25113">
        <f t="shared" ca="1" si="2943"/>
        <v>1</v>
      </c>
      <c r="M25113" t="str">
        <f t="shared" ca="1" si="2950"/>
        <v>Fix problem</v>
      </c>
    </row>
    <row r="25114" spans="2:13" x14ac:dyDescent="0.2">
      <c r="B25114">
        <f t="shared" ca="1" si="2945"/>
        <v>47</v>
      </c>
      <c r="C25114">
        <f t="shared" ca="1" si="2945"/>
        <v>17</v>
      </c>
      <c r="D25114">
        <f t="shared" ca="1" si="2945"/>
        <v>20</v>
      </c>
      <c r="E25114">
        <f t="shared" ca="1" si="2945"/>
        <v>11</v>
      </c>
      <c r="H25114">
        <f t="shared" ca="1" si="2946"/>
        <v>0</v>
      </c>
      <c r="I25114">
        <f t="shared" ca="1" si="2947"/>
        <v>0</v>
      </c>
      <c r="J25114">
        <f t="shared" ca="1" si="2948"/>
        <v>0</v>
      </c>
      <c r="K25114">
        <f t="shared" ca="1" si="2949"/>
        <v>0</v>
      </c>
      <c r="L25114">
        <f t="shared" ca="1" si="2943"/>
        <v>0</v>
      </c>
      <c r="M25114" t="str">
        <f t="shared" ca="1" si="2950"/>
        <v>Looks good!</v>
      </c>
    </row>
    <row r="25115" spans="2:13" x14ac:dyDescent="0.2">
      <c r="B25115">
        <f t="shared" ca="1" si="2945"/>
        <v>69</v>
      </c>
      <c r="C25115">
        <f t="shared" ca="1" si="2945"/>
        <v>80</v>
      </c>
      <c r="D25115">
        <f t="shared" ca="1" si="2945"/>
        <v>41</v>
      </c>
      <c r="E25115">
        <f t="shared" ca="1" si="2945"/>
        <v>44</v>
      </c>
      <c r="H25115">
        <f t="shared" ca="1" si="2946"/>
        <v>0</v>
      </c>
      <c r="I25115">
        <f t="shared" ca="1" si="2947"/>
        <v>0</v>
      </c>
      <c r="J25115">
        <f t="shared" ca="1" si="2948"/>
        <v>0</v>
      </c>
      <c r="K25115">
        <f t="shared" ca="1" si="2949"/>
        <v>0</v>
      </c>
      <c r="L25115">
        <f t="shared" ca="1" si="2943"/>
        <v>0</v>
      </c>
      <c r="M25115" t="str">
        <f t="shared" ca="1" si="2950"/>
        <v>Looks good!</v>
      </c>
    </row>
    <row r="25116" spans="2:13" x14ac:dyDescent="0.2">
      <c r="B25116">
        <f t="shared" ca="1" si="2945"/>
        <v>26</v>
      </c>
      <c r="C25116">
        <f t="shared" ca="1" si="2945"/>
        <v>77</v>
      </c>
      <c r="D25116">
        <f t="shared" ca="1" si="2945"/>
        <v>16</v>
      </c>
      <c r="E25116">
        <f t="shared" ca="1" si="2945"/>
        <v>73</v>
      </c>
      <c r="H25116">
        <f t="shared" ca="1" si="2946"/>
        <v>0</v>
      </c>
      <c r="I25116">
        <f t="shared" ca="1" si="2947"/>
        <v>0</v>
      </c>
      <c r="J25116">
        <f t="shared" ca="1" si="2948"/>
        <v>0</v>
      </c>
      <c r="K25116">
        <f t="shared" ca="1" si="2949"/>
        <v>0</v>
      </c>
      <c r="L25116">
        <f t="shared" ca="1" si="2943"/>
        <v>0</v>
      </c>
      <c r="M25116" t="str">
        <f t="shared" ca="1" si="2950"/>
        <v>Looks good!</v>
      </c>
    </row>
    <row r="25117" spans="2:13" x14ac:dyDescent="0.2">
      <c r="B25117">
        <f t="shared" ca="1" si="2945"/>
        <v>19</v>
      </c>
      <c r="C25117">
        <f t="shared" ca="1" si="2945"/>
        <v>50</v>
      </c>
      <c r="D25117">
        <f t="shared" ca="1" si="2945"/>
        <v>2</v>
      </c>
      <c r="E25117">
        <f t="shared" ca="1" si="2945"/>
        <v>79</v>
      </c>
      <c r="H25117">
        <f t="shared" ca="1" si="2946"/>
        <v>0</v>
      </c>
      <c r="I25117">
        <f t="shared" ca="1" si="2947"/>
        <v>0</v>
      </c>
      <c r="J25117">
        <f t="shared" ca="1" si="2948"/>
        <v>1</v>
      </c>
      <c r="K25117">
        <f t="shared" ca="1" si="2949"/>
        <v>0</v>
      </c>
      <c r="L25117">
        <f t="shared" ca="1" si="2943"/>
        <v>1</v>
      </c>
      <c r="M25117" t="str">
        <f t="shared" ca="1" si="2950"/>
        <v>Fix problem</v>
      </c>
    </row>
    <row r="25118" spans="2:13" x14ac:dyDescent="0.2">
      <c r="B25118">
        <f t="shared" ca="1" si="2945"/>
        <v>72</v>
      </c>
      <c r="C25118">
        <f t="shared" ca="1" si="2945"/>
        <v>10</v>
      </c>
      <c r="D25118">
        <f t="shared" ca="1" si="2945"/>
        <v>13</v>
      </c>
      <c r="E25118">
        <f t="shared" ca="1" si="2945"/>
        <v>85</v>
      </c>
      <c r="H25118">
        <f t="shared" ca="1" si="2946"/>
        <v>0</v>
      </c>
      <c r="I25118">
        <f t="shared" ca="1" si="2947"/>
        <v>0</v>
      </c>
      <c r="J25118">
        <f t="shared" ca="1" si="2948"/>
        <v>0</v>
      </c>
      <c r="K25118">
        <f t="shared" ca="1" si="2949"/>
        <v>0</v>
      </c>
      <c r="L25118">
        <f t="shared" ca="1" si="2943"/>
        <v>0</v>
      </c>
      <c r="M25118" t="str">
        <f t="shared" ca="1" si="2950"/>
        <v>Looks good!</v>
      </c>
    </row>
    <row r="25119" spans="2:13" x14ac:dyDescent="0.2">
      <c r="B25119">
        <f t="shared" ca="1" si="2945"/>
        <v>5</v>
      </c>
      <c r="C25119">
        <f t="shared" ca="1" si="2945"/>
        <v>33</v>
      </c>
      <c r="D25119">
        <f t="shared" ca="1" si="2945"/>
        <v>1</v>
      </c>
      <c r="E25119">
        <f t="shared" ca="1" si="2945"/>
        <v>84</v>
      </c>
      <c r="H25119">
        <f t="shared" ca="1" si="2946"/>
        <v>1</v>
      </c>
      <c r="I25119">
        <f t="shared" ca="1" si="2947"/>
        <v>0</v>
      </c>
      <c r="J25119">
        <f t="shared" ca="1" si="2948"/>
        <v>1</v>
      </c>
      <c r="K25119">
        <f t="shared" ca="1" si="2949"/>
        <v>0</v>
      </c>
      <c r="L25119">
        <f t="shared" ca="1" si="2943"/>
        <v>2</v>
      </c>
      <c r="M25119" t="str">
        <f t="shared" ca="1" si="2950"/>
        <v>Near miss</v>
      </c>
    </row>
    <row r="25120" spans="2:13" x14ac:dyDescent="0.2">
      <c r="B25120">
        <f t="shared" ca="1" si="2945"/>
        <v>38</v>
      </c>
      <c r="C25120">
        <f t="shared" ca="1" si="2945"/>
        <v>55</v>
      </c>
      <c r="D25120">
        <f t="shared" ca="1" si="2945"/>
        <v>74</v>
      </c>
      <c r="E25120">
        <f t="shared" ca="1" si="2945"/>
        <v>9</v>
      </c>
      <c r="H25120">
        <f t="shared" ca="1" si="2946"/>
        <v>0</v>
      </c>
      <c r="I25120">
        <f t="shared" ca="1" si="2947"/>
        <v>0</v>
      </c>
      <c r="J25120">
        <f t="shared" ca="1" si="2948"/>
        <v>0</v>
      </c>
      <c r="K25120">
        <f t="shared" ca="1" si="2949"/>
        <v>0</v>
      </c>
      <c r="L25120">
        <f t="shared" ca="1" si="2943"/>
        <v>0</v>
      </c>
      <c r="M25120" t="str">
        <f t="shared" ca="1" si="2950"/>
        <v>Looks good!</v>
      </c>
    </row>
    <row r="25121" spans="2:13" x14ac:dyDescent="0.2">
      <c r="B25121">
        <f t="shared" ca="1" si="2945"/>
        <v>26</v>
      </c>
      <c r="C25121">
        <f t="shared" ca="1" si="2945"/>
        <v>5</v>
      </c>
      <c r="D25121">
        <f t="shared" ca="1" si="2945"/>
        <v>32</v>
      </c>
      <c r="E25121">
        <f t="shared" ca="1" si="2945"/>
        <v>24</v>
      </c>
      <c r="H25121">
        <f t="shared" ca="1" si="2946"/>
        <v>0</v>
      </c>
      <c r="I25121">
        <f t="shared" ca="1" si="2947"/>
        <v>1</v>
      </c>
      <c r="J25121">
        <f t="shared" ca="1" si="2948"/>
        <v>0</v>
      </c>
      <c r="K25121">
        <f t="shared" ca="1" si="2949"/>
        <v>0</v>
      </c>
      <c r="L25121">
        <f t="shared" ca="1" si="2943"/>
        <v>1</v>
      </c>
      <c r="M25121" t="str">
        <f t="shared" ca="1" si="2950"/>
        <v>Fix problem</v>
      </c>
    </row>
    <row r="25122" spans="2:13" x14ac:dyDescent="0.2">
      <c r="B25122">
        <f t="shared" ca="1" si="2945"/>
        <v>46</v>
      </c>
      <c r="C25122">
        <f t="shared" ca="1" si="2945"/>
        <v>94</v>
      </c>
      <c r="D25122">
        <f t="shared" ca="1" si="2945"/>
        <v>36</v>
      </c>
      <c r="E25122">
        <f t="shared" ca="1" si="2945"/>
        <v>68</v>
      </c>
      <c r="H25122">
        <f t="shared" ca="1" si="2946"/>
        <v>0</v>
      </c>
      <c r="I25122">
        <f t="shared" ca="1" si="2947"/>
        <v>0</v>
      </c>
      <c r="J25122">
        <f t="shared" ca="1" si="2948"/>
        <v>0</v>
      </c>
      <c r="K25122">
        <f t="shared" ca="1" si="2949"/>
        <v>0</v>
      </c>
      <c r="L25122">
        <f t="shared" ca="1" si="2943"/>
        <v>0</v>
      </c>
      <c r="M25122" t="str">
        <f t="shared" ca="1" si="2950"/>
        <v>Looks good!</v>
      </c>
    </row>
    <row r="25123" spans="2:13" x14ac:dyDescent="0.2">
      <c r="B25123">
        <f t="shared" ca="1" si="2945"/>
        <v>71</v>
      </c>
      <c r="C25123">
        <f t="shared" ca="1" si="2945"/>
        <v>94</v>
      </c>
      <c r="D25123">
        <f t="shared" ca="1" si="2945"/>
        <v>50</v>
      </c>
      <c r="E25123">
        <f t="shared" ca="1" si="2945"/>
        <v>81</v>
      </c>
      <c r="H25123">
        <f t="shared" ca="1" si="2946"/>
        <v>0</v>
      </c>
      <c r="I25123">
        <f t="shared" ca="1" si="2947"/>
        <v>0</v>
      </c>
      <c r="J25123">
        <f t="shared" ca="1" si="2948"/>
        <v>0</v>
      </c>
      <c r="K25123">
        <f t="shared" ca="1" si="2949"/>
        <v>0</v>
      </c>
      <c r="L25123">
        <f t="shared" ca="1" si="2943"/>
        <v>0</v>
      </c>
      <c r="M25123" t="str">
        <f t="shared" ca="1" si="2950"/>
        <v>Looks good!</v>
      </c>
    </row>
    <row r="25124" spans="2:13" x14ac:dyDescent="0.2">
      <c r="B25124">
        <f t="shared" ca="1" si="2945"/>
        <v>45</v>
      </c>
      <c r="C25124">
        <f t="shared" ca="1" si="2945"/>
        <v>99</v>
      </c>
      <c r="D25124">
        <f t="shared" ca="1" si="2945"/>
        <v>29</v>
      </c>
      <c r="E25124">
        <f t="shared" ca="1" si="2945"/>
        <v>60</v>
      </c>
      <c r="H25124">
        <f t="shared" ca="1" si="2946"/>
        <v>0</v>
      </c>
      <c r="I25124">
        <f t="shared" ca="1" si="2947"/>
        <v>0</v>
      </c>
      <c r="J25124">
        <f t="shared" ca="1" si="2948"/>
        <v>0</v>
      </c>
      <c r="K25124">
        <f t="shared" ca="1" si="2949"/>
        <v>0</v>
      </c>
      <c r="L25124">
        <f t="shared" ref="L25124:L25187" ca="1" si="2951">SUM(H25124:K25124)</f>
        <v>0</v>
      </c>
      <c r="M25124" t="str">
        <f t="shared" ca="1" si="2950"/>
        <v>Looks good!</v>
      </c>
    </row>
    <row r="25125" spans="2:13" x14ac:dyDescent="0.2">
      <c r="B25125">
        <f t="shared" ca="1" si="2945"/>
        <v>18</v>
      </c>
      <c r="C25125">
        <f t="shared" ca="1" si="2945"/>
        <v>18</v>
      </c>
      <c r="D25125">
        <f t="shared" ca="1" si="2945"/>
        <v>49</v>
      </c>
      <c r="E25125">
        <f t="shared" ca="1" si="2945"/>
        <v>27</v>
      </c>
      <c r="H25125">
        <f t="shared" ca="1" si="2946"/>
        <v>0</v>
      </c>
      <c r="I25125">
        <f t="shared" ca="1" si="2947"/>
        <v>0</v>
      </c>
      <c r="J25125">
        <f t="shared" ca="1" si="2948"/>
        <v>0</v>
      </c>
      <c r="K25125">
        <f t="shared" ca="1" si="2949"/>
        <v>0</v>
      </c>
      <c r="L25125">
        <f t="shared" ca="1" si="2951"/>
        <v>0</v>
      </c>
      <c r="M25125" t="str">
        <f t="shared" ca="1" si="2950"/>
        <v>Looks good!</v>
      </c>
    </row>
    <row r="25126" spans="2:13" x14ac:dyDescent="0.2">
      <c r="B25126">
        <f t="shared" ca="1" si="2945"/>
        <v>88</v>
      </c>
      <c r="C25126">
        <f t="shared" ca="1" si="2945"/>
        <v>54</v>
      </c>
      <c r="D25126">
        <f t="shared" ca="1" si="2945"/>
        <v>96</v>
      </c>
      <c r="E25126">
        <f t="shared" ca="1" si="2945"/>
        <v>44</v>
      </c>
      <c r="H25126">
        <f t="shared" ca="1" si="2946"/>
        <v>0</v>
      </c>
      <c r="I25126">
        <f t="shared" ca="1" si="2947"/>
        <v>0</v>
      </c>
      <c r="J25126">
        <f t="shared" ca="1" si="2948"/>
        <v>0</v>
      </c>
      <c r="K25126">
        <f t="shared" ca="1" si="2949"/>
        <v>0</v>
      </c>
      <c r="L25126">
        <f t="shared" ca="1" si="2951"/>
        <v>0</v>
      </c>
      <c r="M25126" t="str">
        <f t="shared" ca="1" si="2950"/>
        <v>Looks good!</v>
      </c>
    </row>
    <row r="25127" spans="2:13" x14ac:dyDescent="0.2">
      <c r="B25127">
        <f t="shared" ca="1" si="2945"/>
        <v>25</v>
      </c>
      <c r="C25127">
        <f t="shared" ca="1" si="2945"/>
        <v>72</v>
      </c>
      <c r="D25127">
        <f t="shared" ca="1" si="2945"/>
        <v>11</v>
      </c>
      <c r="E25127">
        <f t="shared" ca="1" si="2945"/>
        <v>89</v>
      </c>
      <c r="H25127">
        <f t="shared" ca="1" si="2946"/>
        <v>0</v>
      </c>
      <c r="I25127">
        <f t="shared" ca="1" si="2947"/>
        <v>0</v>
      </c>
      <c r="J25127">
        <f t="shared" ca="1" si="2948"/>
        <v>0</v>
      </c>
      <c r="K25127">
        <f t="shared" ca="1" si="2949"/>
        <v>0</v>
      </c>
      <c r="L25127">
        <f t="shared" ca="1" si="2951"/>
        <v>0</v>
      </c>
      <c r="M25127" t="str">
        <f t="shared" ca="1" si="2950"/>
        <v>Looks good!</v>
      </c>
    </row>
    <row r="25128" spans="2:13" x14ac:dyDescent="0.2">
      <c r="B25128">
        <f t="shared" ca="1" si="2945"/>
        <v>14</v>
      </c>
      <c r="C25128">
        <f t="shared" ca="1" si="2945"/>
        <v>15</v>
      </c>
      <c r="D25128">
        <f t="shared" ca="1" si="2945"/>
        <v>39</v>
      </c>
      <c r="E25128">
        <f t="shared" ca="1" si="2945"/>
        <v>85</v>
      </c>
      <c r="H25128">
        <f t="shared" ca="1" si="2946"/>
        <v>0</v>
      </c>
      <c r="I25128">
        <f t="shared" ca="1" si="2947"/>
        <v>0</v>
      </c>
      <c r="J25128">
        <f t="shared" ca="1" si="2948"/>
        <v>0</v>
      </c>
      <c r="K25128">
        <f t="shared" ca="1" si="2949"/>
        <v>0</v>
      </c>
      <c r="L25128">
        <f t="shared" ca="1" si="2951"/>
        <v>0</v>
      </c>
      <c r="M25128" t="str">
        <f t="shared" ca="1" si="2950"/>
        <v>Looks good!</v>
      </c>
    </row>
    <row r="25129" spans="2:13" x14ac:dyDescent="0.2">
      <c r="B25129">
        <f t="shared" ca="1" si="2945"/>
        <v>36</v>
      </c>
      <c r="C25129">
        <f t="shared" ca="1" si="2945"/>
        <v>42</v>
      </c>
      <c r="D25129">
        <f t="shared" ca="1" si="2945"/>
        <v>14</v>
      </c>
      <c r="E25129">
        <f t="shared" ca="1" si="2945"/>
        <v>14</v>
      </c>
      <c r="H25129">
        <f t="shared" ca="1" si="2946"/>
        <v>0</v>
      </c>
      <c r="I25129">
        <f t="shared" ca="1" si="2947"/>
        <v>0</v>
      </c>
      <c r="J25129">
        <f t="shared" ca="1" si="2948"/>
        <v>0</v>
      </c>
      <c r="K25129">
        <f t="shared" ca="1" si="2949"/>
        <v>0</v>
      </c>
      <c r="L25129">
        <f t="shared" ca="1" si="2951"/>
        <v>0</v>
      </c>
      <c r="M25129" t="str">
        <f t="shared" ca="1" si="2950"/>
        <v>Looks good!</v>
      </c>
    </row>
    <row r="25130" spans="2:13" x14ac:dyDescent="0.2">
      <c r="B25130">
        <f t="shared" ca="1" si="2945"/>
        <v>40</v>
      </c>
      <c r="C25130">
        <f t="shared" ca="1" si="2945"/>
        <v>73</v>
      </c>
      <c r="D25130">
        <f t="shared" ca="1" si="2945"/>
        <v>46</v>
      </c>
      <c r="E25130">
        <f t="shared" ca="1" si="2945"/>
        <v>99</v>
      </c>
      <c r="H25130">
        <f t="shared" ca="1" si="2946"/>
        <v>0</v>
      </c>
      <c r="I25130">
        <f t="shared" ca="1" si="2947"/>
        <v>0</v>
      </c>
      <c r="J25130">
        <f t="shared" ca="1" si="2948"/>
        <v>0</v>
      </c>
      <c r="K25130">
        <f t="shared" ca="1" si="2949"/>
        <v>0</v>
      </c>
      <c r="L25130">
        <f t="shared" ca="1" si="2951"/>
        <v>0</v>
      </c>
      <c r="M25130" t="str">
        <f t="shared" ca="1" si="2950"/>
        <v>Looks good!</v>
      </c>
    </row>
    <row r="25131" spans="2:13" x14ac:dyDescent="0.2">
      <c r="B25131">
        <f t="shared" ref="B25131:E25194" ca="1" si="2952">RANDBETWEEN(1,100)</f>
        <v>60</v>
      </c>
      <c r="C25131">
        <f t="shared" ca="1" si="2952"/>
        <v>82</v>
      </c>
      <c r="D25131">
        <f t="shared" ca="1" si="2952"/>
        <v>93</v>
      </c>
      <c r="E25131">
        <f t="shared" ca="1" si="2952"/>
        <v>20</v>
      </c>
      <c r="H25131">
        <f t="shared" ca="1" si="2946"/>
        <v>0</v>
      </c>
      <c r="I25131">
        <f t="shared" ca="1" si="2947"/>
        <v>0</v>
      </c>
      <c r="J25131">
        <f t="shared" ca="1" si="2948"/>
        <v>0</v>
      </c>
      <c r="K25131">
        <f t="shared" ca="1" si="2949"/>
        <v>0</v>
      </c>
      <c r="L25131">
        <f t="shared" ca="1" si="2951"/>
        <v>0</v>
      </c>
      <c r="M25131" t="str">
        <f t="shared" ca="1" si="2950"/>
        <v>Looks good!</v>
      </c>
    </row>
    <row r="25132" spans="2:13" x14ac:dyDescent="0.2">
      <c r="B25132">
        <f t="shared" ca="1" si="2952"/>
        <v>49</v>
      </c>
      <c r="C25132">
        <f t="shared" ca="1" si="2952"/>
        <v>88</v>
      </c>
      <c r="D25132">
        <f t="shared" ca="1" si="2952"/>
        <v>68</v>
      </c>
      <c r="E25132">
        <f t="shared" ca="1" si="2952"/>
        <v>8</v>
      </c>
      <c r="H25132">
        <f t="shared" ca="1" si="2946"/>
        <v>0</v>
      </c>
      <c r="I25132">
        <f t="shared" ca="1" si="2947"/>
        <v>0</v>
      </c>
      <c r="J25132">
        <f t="shared" ca="1" si="2948"/>
        <v>0</v>
      </c>
      <c r="K25132">
        <f t="shared" ca="1" si="2949"/>
        <v>0</v>
      </c>
      <c r="L25132">
        <f t="shared" ca="1" si="2951"/>
        <v>0</v>
      </c>
      <c r="M25132" t="str">
        <f t="shared" ca="1" si="2950"/>
        <v>Looks good!</v>
      </c>
    </row>
    <row r="25133" spans="2:13" x14ac:dyDescent="0.2">
      <c r="B25133">
        <f t="shared" ca="1" si="2952"/>
        <v>53</v>
      </c>
      <c r="C25133">
        <f t="shared" ca="1" si="2952"/>
        <v>48</v>
      </c>
      <c r="D25133">
        <f t="shared" ca="1" si="2952"/>
        <v>78</v>
      </c>
      <c r="E25133">
        <f t="shared" ca="1" si="2952"/>
        <v>22</v>
      </c>
      <c r="H25133">
        <f t="shared" ca="1" si="2946"/>
        <v>0</v>
      </c>
      <c r="I25133">
        <f t="shared" ca="1" si="2947"/>
        <v>0</v>
      </c>
      <c r="J25133">
        <f t="shared" ca="1" si="2948"/>
        <v>0</v>
      </c>
      <c r="K25133">
        <f t="shared" ca="1" si="2949"/>
        <v>0</v>
      </c>
      <c r="L25133">
        <f t="shared" ca="1" si="2951"/>
        <v>0</v>
      </c>
      <c r="M25133" t="str">
        <f t="shared" ca="1" si="2950"/>
        <v>Looks good!</v>
      </c>
    </row>
    <row r="25134" spans="2:13" x14ac:dyDescent="0.2">
      <c r="B25134">
        <f t="shared" ca="1" si="2952"/>
        <v>46</v>
      </c>
      <c r="C25134">
        <f t="shared" ca="1" si="2952"/>
        <v>48</v>
      </c>
      <c r="D25134">
        <f t="shared" ca="1" si="2952"/>
        <v>54</v>
      </c>
      <c r="E25134">
        <f t="shared" ca="1" si="2952"/>
        <v>36</v>
      </c>
      <c r="H25134">
        <f t="shared" ca="1" si="2946"/>
        <v>0</v>
      </c>
      <c r="I25134">
        <f t="shared" ca="1" si="2947"/>
        <v>0</v>
      </c>
      <c r="J25134">
        <f t="shared" ca="1" si="2948"/>
        <v>0</v>
      </c>
      <c r="K25134">
        <f t="shared" ca="1" si="2949"/>
        <v>0</v>
      </c>
      <c r="L25134">
        <f t="shared" ca="1" si="2951"/>
        <v>0</v>
      </c>
      <c r="M25134" t="str">
        <f t="shared" ca="1" si="2950"/>
        <v>Looks good!</v>
      </c>
    </row>
    <row r="25135" spans="2:13" x14ac:dyDescent="0.2">
      <c r="B25135">
        <f t="shared" ca="1" si="2952"/>
        <v>47</v>
      </c>
      <c r="C25135">
        <f t="shared" ca="1" si="2952"/>
        <v>12</v>
      </c>
      <c r="D25135">
        <f t="shared" ca="1" si="2952"/>
        <v>62</v>
      </c>
      <c r="E25135">
        <f t="shared" ca="1" si="2952"/>
        <v>93</v>
      </c>
      <c r="H25135">
        <f t="shared" ca="1" si="2946"/>
        <v>0</v>
      </c>
      <c r="I25135">
        <f t="shared" ca="1" si="2947"/>
        <v>0</v>
      </c>
      <c r="J25135">
        <f t="shared" ca="1" si="2948"/>
        <v>0</v>
      </c>
      <c r="K25135">
        <f t="shared" ca="1" si="2949"/>
        <v>0</v>
      </c>
      <c r="L25135">
        <f t="shared" ca="1" si="2951"/>
        <v>0</v>
      </c>
      <c r="M25135" t="str">
        <f t="shared" ca="1" si="2950"/>
        <v>Looks good!</v>
      </c>
    </row>
    <row r="25136" spans="2:13" x14ac:dyDescent="0.2">
      <c r="B25136">
        <f t="shared" ca="1" si="2952"/>
        <v>33</v>
      </c>
      <c r="C25136">
        <f t="shared" ca="1" si="2952"/>
        <v>25</v>
      </c>
      <c r="D25136">
        <f t="shared" ca="1" si="2952"/>
        <v>63</v>
      </c>
      <c r="E25136">
        <f t="shared" ca="1" si="2952"/>
        <v>34</v>
      </c>
      <c r="H25136">
        <f t="shared" ca="1" si="2946"/>
        <v>0</v>
      </c>
      <c r="I25136">
        <f t="shared" ca="1" si="2947"/>
        <v>0</v>
      </c>
      <c r="J25136">
        <f t="shared" ca="1" si="2948"/>
        <v>0</v>
      </c>
      <c r="K25136">
        <f t="shared" ca="1" si="2949"/>
        <v>0</v>
      </c>
      <c r="L25136">
        <f t="shared" ca="1" si="2951"/>
        <v>0</v>
      </c>
      <c r="M25136" t="str">
        <f t="shared" ca="1" si="2950"/>
        <v>Looks good!</v>
      </c>
    </row>
    <row r="25137" spans="2:13" x14ac:dyDescent="0.2">
      <c r="B25137">
        <f t="shared" ca="1" si="2952"/>
        <v>52</v>
      </c>
      <c r="C25137">
        <f t="shared" ca="1" si="2952"/>
        <v>56</v>
      </c>
      <c r="D25137">
        <f t="shared" ca="1" si="2952"/>
        <v>8</v>
      </c>
      <c r="E25137">
        <f t="shared" ca="1" si="2952"/>
        <v>44</v>
      </c>
      <c r="H25137">
        <f t="shared" ca="1" si="2946"/>
        <v>0</v>
      </c>
      <c r="I25137">
        <f t="shared" ca="1" si="2947"/>
        <v>0</v>
      </c>
      <c r="J25137">
        <f t="shared" ca="1" si="2948"/>
        <v>0</v>
      </c>
      <c r="K25137">
        <f t="shared" ca="1" si="2949"/>
        <v>0</v>
      </c>
      <c r="L25137">
        <f t="shared" ca="1" si="2951"/>
        <v>0</v>
      </c>
      <c r="M25137" t="str">
        <f t="shared" ca="1" si="2950"/>
        <v>Looks good!</v>
      </c>
    </row>
    <row r="25138" spans="2:13" x14ac:dyDescent="0.2">
      <c r="B25138">
        <f t="shared" ca="1" si="2952"/>
        <v>80</v>
      </c>
      <c r="C25138">
        <f t="shared" ca="1" si="2952"/>
        <v>99</v>
      </c>
      <c r="D25138">
        <f t="shared" ca="1" si="2952"/>
        <v>25</v>
      </c>
      <c r="E25138">
        <f t="shared" ca="1" si="2952"/>
        <v>61</v>
      </c>
      <c r="H25138">
        <f t="shared" ca="1" si="2946"/>
        <v>0</v>
      </c>
      <c r="I25138">
        <f t="shared" ca="1" si="2947"/>
        <v>0</v>
      </c>
      <c r="J25138">
        <f t="shared" ca="1" si="2948"/>
        <v>0</v>
      </c>
      <c r="K25138">
        <f t="shared" ca="1" si="2949"/>
        <v>0</v>
      </c>
      <c r="L25138">
        <f t="shared" ca="1" si="2951"/>
        <v>0</v>
      </c>
      <c r="M25138" t="str">
        <f t="shared" ca="1" si="2950"/>
        <v>Looks good!</v>
      </c>
    </row>
    <row r="25139" spans="2:13" x14ac:dyDescent="0.2">
      <c r="B25139">
        <f t="shared" ca="1" si="2952"/>
        <v>63</v>
      </c>
      <c r="C25139">
        <f t="shared" ca="1" si="2952"/>
        <v>35</v>
      </c>
      <c r="D25139">
        <f t="shared" ca="1" si="2952"/>
        <v>61</v>
      </c>
      <c r="E25139">
        <f t="shared" ca="1" si="2952"/>
        <v>4</v>
      </c>
      <c r="H25139">
        <f t="shared" ca="1" si="2946"/>
        <v>0</v>
      </c>
      <c r="I25139">
        <f t="shared" ca="1" si="2947"/>
        <v>0</v>
      </c>
      <c r="J25139">
        <f t="shared" ca="1" si="2948"/>
        <v>0</v>
      </c>
      <c r="K25139">
        <f t="shared" ca="1" si="2949"/>
        <v>1</v>
      </c>
      <c r="L25139">
        <f t="shared" ca="1" si="2951"/>
        <v>1</v>
      </c>
      <c r="M25139" t="str">
        <f t="shared" ca="1" si="2950"/>
        <v>Fix problem</v>
      </c>
    </row>
    <row r="25140" spans="2:13" x14ac:dyDescent="0.2">
      <c r="B25140">
        <f t="shared" ca="1" si="2952"/>
        <v>63</v>
      </c>
      <c r="C25140">
        <f t="shared" ca="1" si="2952"/>
        <v>58</v>
      </c>
      <c r="D25140">
        <f t="shared" ca="1" si="2952"/>
        <v>71</v>
      </c>
      <c r="E25140">
        <f t="shared" ca="1" si="2952"/>
        <v>61</v>
      </c>
      <c r="H25140">
        <f t="shared" ca="1" si="2946"/>
        <v>0</v>
      </c>
      <c r="I25140">
        <f t="shared" ca="1" si="2947"/>
        <v>0</v>
      </c>
      <c r="J25140">
        <f t="shared" ca="1" si="2948"/>
        <v>0</v>
      </c>
      <c r="K25140">
        <f t="shared" ca="1" si="2949"/>
        <v>0</v>
      </c>
      <c r="L25140">
        <f t="shared" ca="1" si="2951"/>
        <v>0</v>
      </c>
      <c r="M25140" t="str">
        <f t="shared" ca="1" si="2950"/>
        <v>Looks good!</v>
      </c>
    </row>
    <row r="25141" spans="2:13" x14ac:dyDescent="0.2">
      <c r="B25141">
        <f t="shared" ca="1" si="2952"/>
        <v>60</v>
      </c>
      <c r="C25141">
        <f t="shared" ca="1" si="2952"/>
        <v>52</v>
      </c>
      <c r="D25141">
        <f t="shared" ca="1" si="2952"/>
        <v>77</v>
      </c>
      <c r="E25141">
        <f t="shared" ca="1" si="2952"/>
        <v>5</v>
      </c>
      <c r="H25141">
        <f t="shared" ca="1" si="2946"/>
        <v>0</v>
      </c>
      <c r="I25141">
        <f t="shared" ca="1" si="2947"/>
        <v>0</v>
      </c>
      <c r="J25141">
        <f t="shared" ca="1" si="2948"/>
        <v>0</v>
      </c>
      <c r="K25141">
        <f t="shared" ca="1" si="2949"/>
        <v>1</v>
      </c>
      <c r="L25141">
        <f t="shared" ca="1" si="2951"/>
        <v>1</v>
      </c>
      <c r="M25141" t="str">
        <f t="shared" ca="1" si="2950"/>
        <v>Fix problem</v>
      </c>
    </row>
    <row r="25142" spans="2:13" x14ac:dyDescent="0.2">
      <c r="B25142">
        <f t="shared" ca="1" si="2952"/>
        <v>65</v>
      </c>
      <c r="C25142">
        <f t="shared" ca="1" si="2952"/>
        <v>21</v>
      </c>
      <c r="D25142">
        <f t="shared" ca="1" si="2952"/>
        <v>16</v>
      </c>
      <c r="E25142">
        <f t="shared" ca="1" si="2952"/>
        <v>6</v>
      </c>
      <c r="H25142">
        <f t="shared" ca="1" si="2946"/>
        <v>0</v>
      </c>
      <c r="I25142">
        <f t="shared" ca="1" si="2947"/>
        <v>0</v>
      </c>
      <c r="J25142">
        <f t="shared" ca="1" si="2948"/>
        <v>0</v>
      </c>
      <c r="K25142">
        <f t="shared" ca="1" si="2949"/>
        <v>0</v>
      </c>
      <c r="L25142">
        <f t="shared" ca="1" si="2951"/>
        <v>0</v>
      </c>
      <c r="M25142" t="str">
        <f t="shared" ca="1" si="2950"/>
        <v>Looks good!</v>
      </c>
    </row>
    <row r="25143" spans="2:13" x14ac:dyDescent="0.2">
      <c r="B25143">
        <f t="shared" ca="1" si="2952"/>
        <v>47</v>
      </c>
      <c r="C25143">
        <f t="shared" ca="1" si="2952"/>
        <v>33</v>
      </c>
      <c r="D25143">
        <f t="shared" ca="1" si="2952"/>
        <v>15</v>
      </c>
      <c r="E25143">
        <f t="shared" ca="1" si="2952"/>
        <v>8</v>
      </c>
      <c r="H25143">
        <f t="shared" ca="1" si="2946"/>
        <v>0</v>
      </c>
      <c r="I25143">
        <f t="shared" ca="1" si="2947"/>
        <v>0</v>
      </c>
      <c r="J25143">
        <f t="shared" ca="1" si="2948"/>
        <v>0</v>
      </c>
      <c r="K25143">
        <f t="shared" ca="1" si="2949"/>
        <v>0</v>
      </c>
      <c r="L25143">
        <f t="shared" ca="1" si="2951"/>
        <v>0</v>
      </c>
      <c r="M25143" t="str">
        <f t="shared" ca="1" si="2950"/>
        <v>Looks good!</v>
      </c>
    </row>
    <row r="25144" spans="2:13" x14ac:dyDescent="0.2">
      <c r="B25144">
        <f t="shared" ca="1" si="2952"/>
        <v>83</v>
      </c>
      <c r="C25144">
        <f t="shared" ca="1" si="2952"/>
        <v>63</v>
      </c>
      <c r="D25144">
        <f t="shared" ca="1" si="2952"/>
        <v>67</v>
      </c>
      <c r="E25144">
        <f t="shared" ca="1" si="2952"/>
        <v>79</v>
      </c>
      <c r="H25144">
        <f t="shared" ca="1" si="2946"/>
        <v>0</v>
      </c>
      <c r="I25144">
        <f t="shared" ca="1" si="2947"/>
        <v>0</v>
      </c>
      <c r="J25144">
        <f t="shared" ca="1" si="2948"/>
        <v>0</v>
      </c>
      <c r="K25144">
        <f t="shared" ca="1" si="2949"/>
        <v>0</v>
      </c>
      <c r="L25144">
        <f t="shared" ca="1" si="2951"/>
        <v>0</v>
      </c>
      <c r="M25144" t="str">
        <f t="shared" ca="1" si="2950"/>
        <v>Looks good!</v>
      </c>
    </row>
    <row r="25145" spans="2:13" x14ac:dyDescent="0.2">
      <c r="B25145">
        <f t="shared" ca="1" si="2952"/>
        <v>66</v>
      </c>
      <c r="C25145">
        <f t="shared" ca="1" si="2952"/>
        <v>15</v>
      </c>
      <c r="D25145">
        <f t="shared" ca="1" si="2952"/>
        <v>51</v>
      </c>
      <c r="E25145">
        <f t="shared" ca="1" si="2952"/>
        <v>37</v>
      </c>
      <c r="H25145">
        <f t="shared" ca="1" si="2946"/>
        <v>0</v>
      </c>
      <c r="I25145">
        <f t="shared" ca="1" si="2947"/>
        <v>0</v>
      </c>
      <c r="J25145">
        <f t="shared" ca="1" si="2948"/>
        <v>0</v>
      </c>
      <c r="K25145">
        <f t="shared" ca="1" si="2949"/>
        <v>0</v>
      </c>
      <c r="L25145">
        <f t="shared" ca="1" si="2951"/>
        <v>0</v>
      </c>
      <c r="M25145" t="str">
        <f t="shared" ca="1" si="2950"/>
        <v>Looks good!</v>
      </c>
    </row>
    <row r="25146" spans="2:13" x14ac:dyDescent="0.2">
      <c r="B25146">
        <f t="shared" ca="1" si="2952"/>
        <v>40</v>
      </c>
      <c r="C25146">
        <f t="shared" ca="1" si="2952"/>
        <v>51</v>
      </c>
      <c r="D25146">
        <f t="shared" ca="1" si="2952"/>
        <v>95</v>
      </c>
      <c r="E25146">
        <f t="shared" ca="1" si="2952"/>
        <v>6</v>
      </c>
      <c r="H25146">
        <f t="shared" ca="1" si="2946"/>
        <v>0</v>
      </c>
      <c r="I25146">
        <f t="shared" ca="1" si="2947"/>
        <v>0</v>
      </c>
      <c r="J25146">
        <f t="shared" ca="1" si="2948"/>
        <v>0</v>
      </c>
      <c r="K25146">
        <f t="shared" ca="1" si="2949"/>
        <v>0</v>
      </c>
      <c r="L25146">
        <f t="shared" ca="1" si="2951"/>
        <v>0</v>
      </c>
      <c r="M25146" t="str">
        <f t="shared" ca="1" si="2950"/>
        <v>Looks good!</v>
      </c>
    </row>
    <row r="25147" spans="2:13" x14ac:dyDescent="0.2">
      <c r="B25147">
        <f t="shared" ca="1" si="2952"/>
        <v>88</v>
      </c>
      <c r="C25147">
        <f t="shared" ca="1" si="2952"/>
        <v>74</v>
      </c>
      <c r="D25147">
        <f t="shared" ca="1" si="2952"/>
        <v>35</v>
      </c>
      <c r="E25147">
        <f t="shared" ca="1" si="2952"/>
        <v>63</v>
      </c>
      <c r="H25147">
        <f t="shared" ca="1" si="2946"/>
        <v>0</v>
      </c>
      <c r="I25147">
        <f t="shared" ca="1" si="2947"/>
        <v>0</v>
      </c>
      <c r="J25147">
        <f t="shared" ca="1" si="2948"/>
        <v>0</v>
      </c>
      <c r="K25147">
        <f t="shared" ca="1" si="2949"/>
        <v>0</v>
      </c>
      <c r="L25147">
        <f t="shared" ca="1" si="2951"/>
        <v>0</v>
      </c>
      <c r="M25147" t="str">
        <f t="shared" ca="1" si="2950"/>
        <v>Looks good!</v>
      </c>
    </row>
    <row r="25148" spans="2:13" x14ac:dyDescent="0.2">
      <c r="B25148">
        <f t="shared" ca="1" si="2952"/>
        <v>71</v>
      </c>
      <c r="C25148">
        <f t="shared" ca="1" si="2952"/>
        <v>42</v>
      </c>
      <c r="D25148">
        <f t="shared" ca="1" si="2952"/>
        <v>18</v>
      </c>
      <c r="E25148">
        <f t="shared" ca="1" si="2952"/>
        <v>47</v>
      </c>
      <c r="H25148">
        <f t="shared" ca="1" si="2946"/>
        <v>0</v>
      </c>
      <c r="I25148">
        <f t="shared" ca="1" si="2947"/>
        <v>0</v>
      </c>
      <c r="J25148">
        <f t="shared" ca="1" si="2948"/>
        <v>0</v>
      </c>
      <c r="K25148">
        <f t="shared" ca="1" si="2949"/>
        <v>0</v>
      </c>
      <c r="L25148">
        <f t="shared" ca="1" si="2951"/>
        <v>0</v>
      </c>
      <c r="M25148" t="str">
        <f t="shared" ca="1" si="2950"/>
        <v>Looks good!</v>
      </c>
    </row>
    <row r="25149" spans="2:13" x14ac:dyDescent="0.2">
      <c r="B25149">
        <f t="shared" ca="1" si="2952"/>
        <v>6</v>
      </c>
      <c r="C25149">
        <f t="shared" ca="1" si="2952"/>
        <v>90</v>
      </c>
      <c r="D25149">
        <f t="shared" ca="1" si="2952"/>
        <v>65</v>
      </c>
      <c r="E25149">
        <f t="shared" ca="1" si="2952"/>
        <v>78</v>
      </c>
      <c r="H25149">
        <f t="shared" ca="1" si="2946"/>
        <v>0</v>
      </c>
      <c r="I25149">
        <f t="shared" ca="1" si="2947"/>
        <v>0</v>
      </c>
      <c r="J25149">
        <f t="shared" ca="1" si="2948"/>
        <v>0</v>
      </c>
      <c r="K25149">
        <f t="shared" ca="1" si="2949"/>
        <v>0</v>
      </c>
      <c r="L25149">
        <f t="shared" ca="1" si="2951"/>
        <v>0</v>
      </c>
      <c r="M25149" t="str">
        <f t="shared" ca="1" si="2950"/>
        <v>Looks good!</v>
      </c>
    </row>
    <row r="25150" spans="2:13" x14ac:dyDescent="0.2">
      <c r="B25150">
        <f t="shared" ca="1" si="2952"/>
        <v>43</v>
      </c>
      <c r="C25150">
        <f t="shared" ca="1" si="2952"/>
        <v>90</v>
      </c>
      <c r="D25150">
        <f t="shared" ca="1" si="2952"/>
        <v>80</v>
      </c>
      <c r="E25150">
        <f t="shared" ca="1" si="2952"/>
        <v>26</v>
      </c>
      <c r="H25150">
        <f t="shared" ca="1" si="2946"/>
        <v>0</v>
      </c>
      <c r="I25150">
        <f t="shared" ca="1" si="2947"/>
        <v>0</v>
      </c>
      <c r="J25150">
        <f t="shared" ca="1" si="2948"/>
        <v>0</v>
      </c>
      <c r="K25150">
        <f t="shared" ca="1" si="2949"/>
        <v>0</v>
      </c>
      <c r="L25150">
        <f t="shared" ca="1" si="2951"/>
        <v>0</v>
      </c>
      <c r="M25150" t="str">
        <f t="shared" ca="1" si="2950"/>
        <v>Looks good!</v>
      </c>
    </row>
    <row r="25151" spans="2:13" x14ac:dyDescent="0.2">
      <c r="B25151">
        <f t="shared" ca="1" si="2952"/>
        <v>73</v>
      </c>
      <c r="C25151">
        <f t="shared" ca="1" si="2952"/>
        <v>61</v>
      </c>
      <c r="D25151">
        <f t="shared" ca="1" si="2952"/>
        <v>25</v>
      </c>
      <c r="E25151">
        <f t="shared" ca="1" si="2952"/>
        <v>57</v>
      </c>
      <c r="H25151">
        <f t="shared" ca="1" si="2946"/>
        <v>0</v>
      </c>
      <c r="I25151">
        <f t="shared" ca="1" si="2947"/>
        <v>0</v>
      </c>
      <c r="J25151">
        <f t="shared" ca="1" si="2948"/>
        <v>0</v>
      </c>
      <c r="K25151">
        <f t="shared" ca="1" si="2949"/>
        <v>0</v>
      </c>
      <c r="L25151">
        <f t="shared" ca="1" si="2951"/>
        <v>0</v>
      </c>
      <c r="M25151" t="str">
        <f t="shared" ca="1" si="2950"/>
        <v>Looks good!</v>
      </c>
    </row>
    <row r="25152" spans="2:13" x14ac:dyDescent="0.2">
      <c r="B25152">
        <f t="shared" ca="1" si="2952"/>
        <v>98</v>
      </c>
      <c r="C25152">
        <f t="shared" ca="1" si="2952"/>
        <v>33</v>
      </c>
      <c r="D25152">
        <f t="shared" ca="1" si="2952"/>
        <v>56</v>
      </c>
      <c r="E25152">
        <f t="shared" ca="1" si="2952"/>
        <v>50</v>
      </c>
      <c r="H25152">
        <f t="shared" ca="1" si="2946"/>
        <v>0</v>
      </c>
      <c r="I25152">
        <f t="shared" ca="1" si="2947"/>
        <v>0</v>
      </c>
      <c r="J25152">
        <f t="shared" ca="1" si="2948"/>
        <v>0</v>
      </c>
      <c r="K25152">
        <f t="shared" ca="1" si="2949"/>
        <v>0</v>
      </c>
      <c r="L25152">
        <f t="shared" ca="1" si="2951"/>
        <v>0</v>
      </c>
      <c r="M25152" t="str">
        <f t="shared" ca="1" si="2950"/>
        <v>Looks good!</v>
      </c>
    </row>
    <row r="25153" spans="2:13" x14ac:dyDescent="0.2">
      <c r="B25153">
        <f t="shared" ca="1" si="2952"/>
        <v>75</v>
      </c>
      <c r="C25153">
        <f t="shared" ca="1" si="2952"/>
        <v>58</v>
      </c>
      <c r="D25153">
        <f t="shared" ca="1" si="2952"/>
        <v>56</v>
      </c>
      <c r="E25153">
        <f t="shared" ca="1" si="2952"/>
        <v>6</v>
      </c>
      <c r="H25153">
        <f t="shared" ca="1" si="2946"/>
        <v>0</v>
      </c>
      <c r="I25153">
        <f t="shared" ca="1" si="2947"/>
        <v>0</v>
      </c>
      <c r="J25153">
        <f t="shared" ca="1" si="2948"/>
        <v>0</v>
      </c>
      <c r="K25153">
        <f t="shared" ca="1" si="2949"/>
        <v>0</v>
      </c>
      <c r="L25153">
        <f t="shared" ca="1" si="2951"/>
        <v>0</v>
      </c>
      <c r="M25153" t="str">
        <f t="shared" ca="1" si="2950"/>
        <v>Looks good!</v>
      </c>
    </row>
    <row r="25154" spans="2:13" x14ac:dyDescent="0.2">
      <c r="B25154">
        <f t="shared" ca="1" si="2952"/>
        <v>39</v>
      </c>
      <c r="C25154">
        <f t="shared" ca="1" si="2952"/>
        <v>28</v>
      </c>
      <c r="D25154">
        <f t="shared" ca="1" si="2952"/>
        <v>64</v>
      </c>
      <c r="E25154">
        <f t="shared" ca="1" si="2952"/>
        <v>79</v>
      </c>
      <c r="H25154">
        <f t="shared" ca="1" si="2946"/>
        <v>0</v>
      </c>
      <c r="I25154">
        <f t="shared" ca="1" si="2947"/>
        <v>0</v>
      </c>
      <c r="J25154">
        <f t="shared" ca="1" si="2948"/>
        <v>0</v>
      </c>
      <c r="K25154">
        <f t="shared" ca="1" si="2949"/>
        <v>0</v>
      </c>
      <c r="L25154">
        <f t="shared" ca="1" si="2951"/>
        <v>0</v>
      </c>
      <c r="M25154" t="str">
        <f t="shared" ca="1" si="2950"/>
        <v>Looks good!</v>
      </c>
    </row>
    <row r="25155" spans="2:13" x14ac:dyDescent="0.2">
      <c r="B25155">
        <f t="shared" ca="1" si="2952"/>
        <v>53</v>
      </c>
      <c r="C25155">
        <f t="shared" ca="1" si="2952"/>
        <v>28</v>
      </c>
      <c r="D25155">
        <f t="shared" ca="1" si="2952"/>
        <v>30</v>
      </c>
      <c r="E25155">
        <f t="shared" ca="1" si="2952"/>
        <v>46</v>
      </c>
      <c r="H25155">
        <f t="shared" ca="1" si="2946"/>
        <v>0</v>
      </c>
      <c r="I25155">
        <f t="shared" ca="1" si="2947"/>
        <v>0</v>
      </c>
      <c r="J25155">
        <f t="shared" ca="1" si="2948"/>
        <v>0</v>
      </c>
      <c r="K25155">
        <f t="shared" ca="1" si="2949"/>
        <v>0</v>
      </c>
      <c r="L25155">
        <f t="shared" ca="1" si="2951"/>
        <v>0</v>
      </c>
      <c r="M25155" t="str">
        <f t="shared" ca="1" si="2950"/>
        <v>Looks good!</v>
      </c>
    </row>
    <row r="25156" spans="2:13" x14ac:dyDescent="0.2">
      <c r="B25156">
        <f t="shared" ca="1" si="2952"/>
        <v>27</v>
      </c>
      <c r="C25156">
        <f t="shared" ca="1" si="2952"/>
        <v>65</v>
      </c>
      <c r="D25156">
        <f t="shared" ca="1" si="2952"/>
        <v>8</v>
      </c>
      <c r="E25156">
        <f t="shared" ca="1" si="2952"/>
        <v>10</v>
      </c>
      <c r="H25156">
        <f t="shared" ca="1" si="2946"/>
        <v>0</v>
      </c>
      <c r="I25156">
        <f t="shared" ca="1" si="2947"/>
        <v>0</v>
      </c>
      <c r="J25156">
        <f t="shared" ca="1" si="2948"/>
        <v>0</v>
      </c>
      <c r="K25156">
        <f t="shared" ca="1" si="2949"/>
        <v>0</v>
      </c>
      <c r="L25156">
        <f t="shared" ca="1" si="2951"/>
        <v>0</v>
      </c>
      <c r="M25156" t="str">
        <f t="shared" ca="1" si="2950"/>
        <v>Looks good!</v>
      </c>
    </row>
    <row r="25157" spans="2:13" x14ac:dyDescent="0.2">
      <c r="B25157">
        <f t="shared" ca="1" si="2952"/>
        <v>96</v>
      </c>
      <c r="C25157">
        <f t="shared" ca="1" si="2952"/>
        <v>39</v>
      </c>
      <c r="D25157">
        <f t="shared" ca="1" si="2952"/>
        <v>18</v>
      </c>
      <c r="E25157">
        <f t="shared" ca="1" si="2952"/>
        <v>11</v>
      </c>
      <c r="H25157">
        <f t="shared" ca="1" si="2946"/>
        <v>0</v>
      </c>
      <c r="I25157">
        <f t="shared" ca="1" si="2947"/>
        <v>0</v>
      </c>
      <c r="J25157">
        <f t="shared" ca="1" si="2948"/>
        <v>0</v>
      </c>
      <c r="K25157">
        <f t="shared" ca="1" si="2949"/>
        <v>0</v>
      </c>
      <c r="L25157">
        <f t="shared" ca="1" si="2951"/>
        <v>0</v>
      </c>
      <c r="M25157" t="str">
        <f t="shared" ca="1" si="2950"/>
        <v>Looks good!</v>
      </c>
    </row>
    <row r="25158" spans="2:13" x14ac:dyDescent="0.2">
      <c r="B25158">
        <f t="shared" ca="1" si="2952"/>
        <v>68</v>
      </c>
      <c r="C25158">
        <f t="shared" ca="1" si="2952"/>
        <v>9</v>
      </c>
      <c r="D25158">
        <f t="shared" ca="1" si="2952"/>
        <v>53</v>
      </c>
      <c r="E25158">
        <f t="shared" ca="1" si="2952"/>
        <v>8</v>
      </c>
      <c r="H25158">
        <f t="shared" ca="1" si="2946"/>
        <v>0</v>
      </c>
      <c r="I25158">
        <f t="shared" ca="1" si="2947"/>
        <v>0</v>
      </c>
      <c r="J25158">
        <f t="shared" ca="1" si="2948"/>
        <v>0</v>
      </c>
      <c r="K25158">
        <f t="shared" ca="1" si="2949"/>
        <v>0</v>
      </c>
      <c r="L25158">
        <f t="shared" ca="1" si="2951"/>
        <v>0</v>
      </c>
      <c r="M25158" t="str">
        <f t="shared" ca="1" si="2950"/>
        <v>Looks good!</v>
      </c>
    </row>
    <row r="25159" spans="2:13" x14ac:dyDescent="0.2">
      <c r="B25159">
        <f t="shared" ca="1" si="2952"/>
        <v>25</v>
      </c>
      <c r="C25159">
        <f t="shared" ca="1" si="2952"/>
        <v>17</v>
      </c>
      <c r="D25159">
        <f t="shared" ca="1" si="2952"/>
        <v>46</v>
      </c>
      <c r="E25159">
        <f t="shared" ca="1" si="2952"/>
        <v>44</v>
      </c>
      <c r="H25159">
        <f t="shared" ca="1" si="2946"/>
        <v>0</v>
      </c>
      <c r="I25159">
        <f t="shared" ca="1" si="2947"/>
        <v>0</v>
      </c>
      <c r="J25159">
        <f t="shared" ca="1" si="2948"/>
        <v>0</v>
      </c>
      <c r="K25159">
        <f t="shared" ca="1" si="2949"/>
        <v>0</v>
      </c>
      <c r="L25159">
        <f t="shared" ca="1" si="2951"/>
        <v>0</v>
      </c>
      <c r="M25159" t="str">
        <f t="shared" ca="1" si="2950"/>
        <v>Looks good!</v>
      </c>
    </row>
    <row r="25160" spans="2:13" x14ac:dyDescent="0.2">
      <c r="B25160">
        <f t="shared" ca="1" si="2952"/>
        <v>23</v>
      </c>
      <c r="C25160">
        <f t="shared" ca="1" si="2952"/>
        <v>11</v>
      </c>
      <c r="D25160">
        <f t="shared" ca="1" si="2952"/>
        <v>85</v>
      </c>
      <c r="E25160">
        <f t="shared" ca="1" si="2952"/>
        <v>35</v>
      </c>
      <c r="H25160">
        <f t="shared" ca="1" si="2946"/>
        <v>0</v>
      </c>
      <c r="I25160">
        <f t="shared" ca="1" si="2947"/>
        <v>0</v>
      </c>
      <c r="J25160">
        <f t="shared" ca="1" si="2948"/>
        <v>0</v>
      </c>
      <c r="K25160">
        <f t="shared" ca="1" si="2949"/>
        <v>0</v>
      </c>
      <c r="L25160">
        <f t="shared" ca="1" si="2951"/>
        <v>0</v>
      </c>
      <c r="M25160" t="str">
        <f t="shared" ca="1" si="2950"/>
        <v>Looks good!</v>
      </c>
    </row>
    <row r="25161" spans="2:13" x14ac:dyDescent="0.2">
      <c r="B25161">
        <f t="shared" ca="1" si="2952"/>
        <v>56</v>
      </c>
      <c r="C25161">
        <f t="shared" ca="1" si="2952"/>
        <v>35</v>
      </c>
      <c r="D25161">
        <f t="shared" ca="1" si="2952"/>
        <v>21</v>
      </c>
      <c r="E25161">
        <f t="shared" ca="1" si="2952"/>
        <v>92</v>
      </c>
      <c r="H25161">
        <f t="shared" ca="1" si="2946"/>
        <v>0</v>
      </c>
      <c r="I25161">
        <f t="shared" ca="1" si="2947"/>
        <v>0</v>
      </c>
      <c r="J25161">
        <f t="shared" ca="1" si="2948"/>
        <v>0</v>
      </c>
      <c r="K25161">
        <f t="shared" ca="1" si="2949"/>
        <v>0</v>
      </c>
      <c r="L25161">
        <f t="shared" ca="1" si="2951"/>
        <v>0</v>
      </c>
      <c r="M25161" t="str">
        <f t="shared" ca="1" si="2950"/>
        <v>Looks good!</v>
      </c>
    </row>
    <row r="25162" spans="2:13" x14ac:dyDescent="0.2">
      <c r="B25162">
        <f t="shared" ca="1" si="2952"/>
        <v>41</v>
      </c>
      <c r="C25162">
        <f t="shared" ca="1" si="2952"/>
        <v>94</v>
      </c>
      <c r="D25162">
        <f t="shared" ca="1" si="2952"/>
        <v>45</v>
      </c>
      <c r="E25162">
        <f t="shared" ca="1" si="2952"/>
        <v>32</v>
      </c>
      <c r="H25162">
        <f t="shared" ca="1" si="2946"/>
        <v>0</v>
      </c>
      <c r="I25162">
        <f t="shared" ca="1" si="2947"/>
        <v>0</v>
      </c>
      <c r="J25162">
        <f t="shared" ca="1" si="2948"/>
        <v>0</v>
      </c>
      <c r="K25162">
        <f t="shared" ca="1" si="2949"/>
        <v>0</v>
      </c>
      <c r="L25162">
        <f t="shared" ca="1" si="2951"/>
        <v>0</v>
      </c>
      <c r="M25162" t="str">
        <f t="shared" ca="1" si="2950"/>
        <v>Looks good!</v>
      </c>
    </row>
    <row r="25163" spans="2:13" x14ac:dyDescent="0.2">
      <c r="B25163">
        <f t="shared" ca="1" si="2952"/>
        <v>23</v>
      </c>
      <c r="C25163">
        <f t="shared" ca="1" si="2952"/>
        <v>85</v>
      </c>
      <c r="D25163">
        <f t="shared" ca="1" si="2952"/>
        <v>34</v>
      </c>
      <c r="E25163">
        <f t="shared" ca="1" si="2952"/>
        <v>4</v>
      </c>
      <c r="H25163">
        <f t="shared" ref="H25163:H25226" ca="1" si="2953">IF(B25163&lt;=(Prob_same_name*100),1,0)</f>
        <v>0</v>
      </c>
      <c r="I25163">
        <f t="shared" ref="I25163:I25226" ca="1" si="2954">IF(C25163&lt;=(Prob_shift_change*100),1,0)</f>
        <v>0</v>
      </c>
      <c r="J25163">
        <f t="shared" ref="J25163:J25226" ca="1" si="2955">IF(D25163&lt;=(Prob_bad_comm*100),1,0)</f>
        <v>0</v>
      </c>
      <c r="K25163">
        <f t="shared" ref="K25163:K25226" ca="1" si="2956">IF(E25163&lt;=(Prob_bad_cnvrsn*100),1,0)</f>
        <v>1</v>
      </c>
      <c r="L25163">
        <f t="shared" ca="1" si="2951"/>
        <v>1</v>
      </c>
      <c r="M25163" t="str">
        <f t="shared" ref="M25163:M25226" ca="1" si="2957">VLOOKUP(L25163,mis_table,2,FALSE)</f>
        <v>Fix problem</v>
      </c>
    </row>
    <row r="25164" spans="2:13" x14ac:dyDescent="0.2">
      <c r="B25164">
        <f t="shared" ca="1" si="2952"/>
        <v>71</v>
      </c>
      <c r="C25164">
        <f t="shared" ca="1" si="2952"/>
        <v>38</v>
      </c>
      <c r="D25164">
        <f t="shared" ca="1" si="2952"/>
        <v>31</v>
      </c>
      <c r="E25164">
        <f t="shared" ca="1" si="2952"/>
        <v>40</v>
      </c>
      <c r="H25164">
        <f t="shared" ca="1" si="2953"/>
        <v>0</v>
      </c>
      <c r="I25164">
        <f t="shared" ca="1" si="2954"/>
        <v>0</v>
      </c>
      <c r="J25164">
        <f t="shared" ca="1" si="2955"/>
        <v>0</v>
      </c>
      <c r="K25164">
        <f t="shared" ca="1" si="2956"/>
        <v>0</v>
      </c>
      <c r="L25164">
        <f t="shared" ca="1" si="2951"/>
        <v>0</v>
      </c>
      <c r="M25164" t="str">
        <f t="shared" ca="1" si="2957"/>
        <v>Looks good!</v>
      </c>
    </row>
    <row r="25165" spans="2:13" x14ac:dyDescent="0.2">
      <c r="B25165">
        <f t="shared" ca="1" si="2952"/>
        <v>80</v>
      </c>
      <c r="C25165">
        <f t="shared" ca="1" si="2952"/>
        <v>31</v>
      </c>
      <c r="D25165">
        <f t="shared" ca="1" si="2952"/>
        <v>66</v>
      </c>
      <c r="E25165">
        <f t="shared" ca="1" si="2952"/>
        <v>12</v>
      </c>
      <c r="H25165">
        <f t="shared" ca="1" si="2953"/>
        <v>0</v>
      </c>
      <c r="I25165">
        <f t="shared" ca="1" si="2954"/>
        <v>0</v>
      </c>
      <c r="J25165">
        <f t="shared" ca="1" si="2955"/>
        <v>0</v>
      </c>
      <c r="K25165">
        <f t="shared" ca="1" si="2956"/>
        <v>0</v>
      </c>
      <c r="L25165">
        <f t="shared" ca="1" si="2951"/>
        <v>0</v>
      </c>
      <c r="M25165" t="str">
        <f t="shared" ca="1" si="2957"/>
        <v>Looks good!</v>
      </c>
    </row>
    <row r="25166" spans="2:13" x14ac:dyDescent="0.2">
      <c r="B25166">
        <f t="shared" ca="1" si="2952"/>
        <v>99</v>
      </c>
      <c r="C25166">
        <f t="shared" ca="1" si="2952"/>
        <v>4</v>
      </c>
      <c r="D25166">
        <f t="shared" ca="1" si="2952"/>
        <v>13</v>
      </c>
      <c r="E25166">
        <f t="shared" ca="1" si="2952"/>
        <v>37</v>
      </c>
      <c r="H25166">
        <f t="shared" ca="1" si="2953"/>
        <v>0</v>
      </c>
      <c r="I25166">
        <f t="shared" ca="1" si="2954"/>
        <v>1</v>
      </c>
      <c r="J25166">
        <f t="shared" ca="1" si="2955"/>
        <v>0</v>
      </c>
      <c r="K25166">
        <f t="shared" ca="1" si="2956"/>
        <v>0</v>
      </c>
      <c r="L25166">
        <f t="shared" ca="1" si="2951"/>
        <v>1</v>
      </c>
      <c r="M25166" t="str">
        <f t="shared" ca="1" si="2957"/>
        <v>Fix problem</v>
      </c>
    </row>
    <row r="25167" spans="2:13" x14ac:dyDescent="0.2">
      <c r="B25167">
        <f t="shared" ca="1" si="2952"/>
        <v>42</v>
      </c>
      <c r="C25167">
        <f t="shared" ca="1" si="2952"/>
        <v>44</v>
      </c>
      <c r="D25167">
        <f t="shared" ca="1" si="2952"/>
        <v>84</v>
      </c>
      <c r="E25167">
        <f t="shared" ca="1" si="2952"/>
        <v>47</v>
      </c>
      <c r="H25167">
        <f t="shared" ca="1" si="2953"/>
        <v>0</v>
      </c>
      <c r="I25167">
        <f t="shared" ca="1" si="2954"/>
        <v>0</v>
      </c>
      <c r="J25167">
        <f t="shared" ca="1" si="2955"/>
        <v>0</v>
      </c>
      <c r="K25167">
        <f t="shared" ca="1" si="2956"/>
        <v>0</v>
      </c>
      <c r="L25167">
        <f t="shared" ca="1" si="2951"/>
        <v>0</v>
      </c>
      <c r="M25167" t="str">
        <f t="shared" ca="1" si="2957"/>
        <v>Looks good!</v>
      </c>
    </row>
    <row r="25168" spans="2:13" x14ac:dyDescent="0.2">
      <c r="B25168">
        <f t="shared" ca="1" si="2952"/>
        <v>8</v>
      </c>
      <c r="C25168">
        <f t="shared" ca="1" si="2952"/>
        <v>83</v>
      </c>
      <c r="D25168">
        <f t="shared" ca="1" si="2952"/>
        <v>58</v>
      </c>
      <c r="E25168">
        <f t="shared" ca="1" si="2952"/>
        <v>9</v>
      </c>
      <c r="H25168">
        <f t="shared" ca="1" si="2953"/>
        <v>0</v>
      </c>
      <c r="I25168">
        <f t="shared" ca="1" si="2954"/>
        <v>0</v>
      </c>
      <c r="J25168">
        <f t="shared" ca="1" si="2955"/>
        <v>0</v>
      </c>
      <c r="K25168">
        <f t="shared" ca="1" si="2956"/>
        <v>0</v>
      </c>
      <c r="L25168">
        <f t="shared" ca="1" si="2951"/>
        <v>0</v>
      </c>
      <c r="M25168" t="str">
        <f t="shared" ca="1" si="2957"/>
        <v>Looks good!</v>
      </c>
    </row>
    <row r="25169" spans="2:13" x14ac:dyDescent="0.2">
      <c r="B25169">
        <f t="shared" ca="1" si="2952"/>
        <v>55</v>
      </c>
      <c r="C25169">
        <f t="shared" ca="1" si="2952"/>
        <v>80</v>
      </c>
      <c r="D25169">
        <f t="shared" ca="1" si="2952"/>
        <v>77</v>
      </c>
      <c r="E25169">
        <f t="shared" ca="1" si="2952"/>
        <v>57</v>
      </c>
      <c r="H25169">
        <f t="shared" ca="1" si="2953"/>
        <v>0</v>
      </c>
      <c r="I25169">
        <f t="shared" ca="1" si="2954"/>
        <v>0</v>
      </c>
      <c r="J25169">
        <f t="shared" ca="1" si="2955"/>
        <v>0</v>
      </c>
      <c r="K25169">
        <f t="shared" ca="1" si="2956"/>
        <v>0</v>
      </c>
      <c r="L25169">
        <f t="shared" ca="1" si="2951"/>
        <v>0</v>
      </c>
      <c r="M25169" t="str">
        <f t="shared" ca="1" si="2957"/>
        <v>Looks good!</v>
      </c>
    </row>
    <row r="25170" spans="2:13" x14ac:dyDescent="0.2">
      <c r="B25170">
        <f t="shared" ca="1" si="2952"/>
        <v>95</v>
      </c>
      <c r="C25170">
        <f t="shared" ca="1" si="2952"/>
        <v>30</v>
      </c>
      <c r="D25170">
        <f t="shared" ca="1" si="2952"/>
        <v>64</v>
      </c>
      <c r="E25170">
        <f t="shared" ca="1" si="2952"/>
        <v>40</v>
      </c>
      <c r="H25170">
        <f t="shared" ca="1" si="2953"/>
        <v>0</v>
      </c>
      <c r="I25170">
        <f t="shared" ca="1" si="2954"/>
        <v>0</v>
      </c>
      <c r="J25170">
        <f t="shared" ca="1" si="2955"/>
        <v>0</v>
      </c>
      <c r="K25170">
        <f t="shared" ca="1" si="2956"/>
        <v>0</v>
      </c>
      <c r="L25170">
        <f t="shared" ca="1" si="2951"/>
        <v>0</v>
      </c>
      <c r="M25170" t="str">
        <f t="shared" ca="1" si="2957"/>
        <v>Looks good!</v>
      </c>
    </row>
    <row r="25171" spans="2:13" x14ac:dyDescent="0.2">
      <c r="B25171">
        <f t="shared" ca="1" si="2952"/>
        <v>43</v>
      </c>
      <c r="C25171">
        <f t="shared" ca="1" si="2952"/>
        <v>89</v>
      </c>
      <c r="D25171">
        <f t="shared" ca="1" si="2952"/>
        <v>35</v>
      </c>
      <c r="E25171">
        <f t="shared" ca="1" si="2952"/>
        <v>80</v>
      </c>
      <c r="H25171">
        <f t="shared" ca="1" si="2953"/>
        <v>0</v>
      </c>
      <c r="I25171">
        <f t="shared" ca="1" si="2954"/>
        <v>0</v>
      </c>
      <c r="J25171">
        <f t="shared" ca="1" si="2955"/>
        <v>0</v>
      </c>
      <c r="K25171">
        <f t="shared" ca="1" si="2956"/>
        <v>0</v>
      </c>
      <c r="L25171">
        <f t="shared" ca="1" si="2951"/>
        <v>0</v>
      </c>
      <c r="M25171" t="str">
        <f t="shared" ca="1" si="2957"/>
        <v>Looks good!</v>
      </c>
    </row>
    <row r="25172" spans="2:13" x14ac:dyDescent="0.2">
      <c r="B25172">
        <f t="shared" ca="1" si="2952"/>
        <v>68</v>
      </c>
      <c r="C25172">
        <f t="shared" ca="1" si="2952"/>
        <v>35</v>
      </c>
      <c r="D25172">
        <f t="shared" ca="1" si="2952"/>
        <v>95</v>
      </c>
      <c r="E25172">
        <f t="shared" ca="1" si="2952"/>
        <v>96</v>
      </c>
      <c r="H25172">
        <f t="shared" ca="1" si="2953"/>
        <v>0</v>
      </c>
      <c r="I25172">
        <f t="shared" ca="1" si="2954"/>
        <v>0</v>
      </c>
      <c r="J25172">
        <f t="shared" ca="1" si="2955"/>
        <v>0</v>
      </c>
      <c r="K25172">
        <f t="shared" ca="1" si="2956"/>
        <v>0</v>
      </c>
      <c r="L25172">
        <f t="shared" ca="1" si="2951"/>
        <v>0</v>
      </c>
      <c r="M25172" t="str">
        <f t="shared" ca="1" si="2957"/>
        <v>Looks good!</v>
      </c>
    </row>
    <row r="25173" spans="2:13" x14ac:dyDescent="0.2">
      <c r="B25173">
        <f t="shared" ca="1" si="2952"/>
        <v>77</v>
      </c>
      <c r="C25173">
        <f t="shared" ca="1" si="2952"/>
        <v>19</v>
      </c>
      <c r="D25173">
        <f t="shared" ca="1" si="2952"/>
        <v>85</v>
      </c>
      <c r="E25173">
        <f t="shared" ca="1" si="2952"/>
        <v>82</v>
      </c>
      <c r="H25173">
        <f t="shared" ca="1" si="2953"/>
        <v>0</v>
      </c>
      <c r="I25173">
        <f t="shared" ca="1" si="2954"/>
        <v>0</v>
      </c>
      <c r="J25173">
        <f t="shared" ca="1" si="2955"/>
        <v>0</v>
      </c>
      <c r="K25173">
        <f t="shared" ca="1" si="2956"/>
        <v>0</v>
      </c>
      <c r="L25173">
        <f t="shared" ca="1" si="2951"/>
        <v>0</v>
      </c>
      <c r="M25173" t="str">
        <f t="shared" ca="1" si="2957"/>
        <v>Looks good!</v>
      </c>
    </row>
    <row r="25174" spans="2:13" x14ac:dyDescent="0.2">
      <c r="B25174">
        <f t="shared" ca="1" si="2952"/>
        <v>2</v>
      </c>
      <c r="C25174">
        <f t="shared" ca="1" si="2952"/>
        <v>40</v>
      </c>
      <c r="D25174">
        <f t="shared" ca="1" si="2952"/>
        <v>94</v>
      </c>
      <c r="E25174">
        <f t="shared" ca="1" si="2952"/>
        <v>43</v>
      </c>
      <c r="H25174">
        <f t="shared" ca="1" si="2953"/>
        <v>1</v>
      </c>
      <c r="I25174">
        <f t="shared" ca="1" si="2954"/>
        <v>0</v>
      </c>
      <c r="J25174">
        <f t="shared" ca="1" si="2955"/>
        <v>0</v>
      </c>
      <c r="K25174">
        <f t="shared" ca="1" si="2956"/>
        <v>0</v>
      </c>
      <c r="L25174">
        <f t="shared" ca="1" si="2951"/>
        <v>1</v>
      </c>
      <c r="M25174" t="str">
        <f t="shared" ca="1" si="2957"/>
        <v>Fix problem</v>
      </c>
    </row>
    <row r="25175" spans="2:13" x14ac:dyDescent="0.2">
      <c r="B25175">
        <f t="shared" ca="1" si="2952"/>
        <v>81</v>
      </c>
      <c r="C25175">
        <f t="shared" ca="1" si="2952"/>
        <v>19</v>
      </c>
      <c r="D25175">
        <f t="shared" ca="1" si="2952"/>
        <v>8</v>
      </c>
      <c r="E25175">
        <f t="shared" ca="1" si="2952"/>
        <v>75</v>
      </c>
      <c r="H25175">
        <f t="shared" ca="1" si="2953"/>
        <v>0</v>
      </c>
      <c r="I25175">
        <f t="shared" ca="1" si="2954"/>
        <v>0</v>
      </c>
      <c r="J25175">
        <f t="shared" ca="1" si="2955"/>
        <v>0</v>
      </c>
      <c r="K25175">
        <f t="shared" ca="1" si="2956"/>
        <v>0</v>
      </c>
      <c r="L25175">
        <f t="shared" ca="1" si="2951"/>
        <v>0</v>
      </c>
      <c r="M25175" t="str">
        <f t="shared" ca="1" si="2957"/>
        <v>Looks good!</v>
      </c>
    </row>
    <row r="25176" spans="2:13" x14ac:dyDescent="0.2">
      <c r="B25176">
        <f t="shared" ca="1" si="2952"/>
        <v>1</v>
      </c>
      <c r="C25176">
        <f t="shared" ca="1" si="2952"/>
        <v>20</v>
      </c>
      <c r="D25176">
        <f t="shared" ca="1" si="2952"/>
        <v>69</v>
      </c>
      <c r="E25176">
        <f t="shared" ca="1" si="2952"/>
        <v>76</v>
      </c>
      <c r="H25176">
        <f t="shared" ca="1" si="2953"/>
        <v>1</v>
      </c>
      <c r="I25176">
        <f t="shared" ca="1" si="2954"/>
        <v>0</v>
      </c>
      <c r="J25176">
        <f t="shared" ca="1" si="2955"/>
        <v>0</v>
      </c>
      <c r="K25176">
        <f t="shared" ca="1" si="2956"/>
        <v>0</v>
      </c>
      <c r="L25176">
        <f t="shared" ca="1" si="2951"/>
        <v>1</v>
      </c>
      <c r="M25176" t="str">
        <f t="shared" ca="1" si="2957"/>
        <v>Fix problem</v>
      </c>
    </row>
    <row r="25177" spans="2:13" x14ac:dyDescent="0.2">
      <c r="B25177">
        <f t="shared" ca="1" si="2952"/>
        <v>96</v>
      </c>
      <c r="C25177">
        <f t="shared" ca="1" si="2952"/>
        <v>38</v>
      </c>
      <c r="D25177">
        <f t="shared" ca="1" si="2952"/>
        <v>42</v>
      </c>
      <c r="E25177">
        <f t="shared" ca="1" si="2952"/>
        <v>41</v>
      </c>
      <c r="H25177">
        <f t="shared" ca="1" si="2953"/>
        <v>0</v>
      </c>
      <c r="I25177">
        <f t="shared" ca="1" si="2954"/>
        <v>0</v>
      </c>
      <c r="J25177">
        <f t="shared" ca="1" si="2955"/>
        <v>0</v>
      </c>
      <c r="K25177">
        <f t="shared" ca="1" si="2956"/>
        <v>0</v>
      </c>
      <c r="L25177">
        <f t="shared" ca="1" si="2951"/>
        <v>0</v>
      </c>
      <c r="M25177" t="str">
        <f t="shared" ca="1" si="2957"/>
        <v>Looks good!</v>
      </c>
    </row>
    <row r="25178" spans="2:13" x14ac:dyDescent="0.2">
      <c r="B25178">
        <f t="shared" ca="1" si="2952"/>
        <v>74</v>
      </c>
      <c r="C25178">
        <f t="shared" ca="1" si="2952"/>
        <v>93</v>
      </c>
      <c r="D25178">
        <f t="shared" ca="1" si="2952"/>
        <v>89</v>
      </c>
      <c r="E25178">
        <f t="shared" ca="1" si="2952"/>
        <v>75</v>
      </c>
      <c r="H25178">
        <f t="shared" ca="1" si="2953"/>
        <v>0</v>
      </c>
      <c r="I25178">
        <f t="shared" ca="1" si="2954"/>
        <v>0</v>
      </c>
      <c r="J25178">
        <f t="shared" ca="1" si="2955"/>
        <v>0</v>
      </c>
      <c r="K25178">
        <f t="shared" ca="1" si="2956"/>
        <v>0</v>
      </c>
      <c r="L25178">
        <f t="shared" ca="1" si="2951"/>
        <v>0</v>
      </c>
      <c r="M25178" t="str">
        <f t="shared" ca="1" si="2957"/>
        <v>Looks good!</v>
      </c>
    </row>
    <row r="25179" spans="2:13" x14ac:dyDescent="0.2">
      <c r="B25179">
        <f t="shared" ca="1" si="2952"/>
        <v>35</v>
      </c>
      <c r="C25179">
        <f t="shared" ca="1" si="2952"/>
        <v>85</v>
      </c>
      <c r="D25179">
        <f t="shared" ca="1" si="2952"/>
        <v>45</v>
      </c>
      <c r="E25179">
        <f t="shared" ca="1" si="2952"/>
        <v>87</v>
      </c>
      <c r="H25179">
        <f t="shared" ca="1" si="2953"/>
        <v>0</v>
      </c>
      <c r="I25179">
        <f t="shared" ca="1" si="2954"/>
        <v>0</v>
      </c>
      <c r="J25179">
        <f t="shared" ca="1" si="2955"/>
        <v>0</v>
      </c>
      <c r="K25179">
        <f t="shared" ca="1" si="2956"/>
        <v>0</v>
      </c>
      <c r="L25179">
        <f t="shared" ca="1" si="2951"/>
        <v>0</v>
      </c>
      <c r="M25179" t="str">
        <f t="shared" ca="1" si="2957"/>
        <v>Looks good!</v>
      </c>
    </row>
    <row r="25180" spans="2:13" x14ac:dyDescent="0.2">
      <c r="B25180">
        <f t="shared" ca="1" si="2952"/>
        <v>90</v>
      </c>
      <c r="C25180">
        <f t="shared" ca="1" si="2952"/>
        <v>20</v>
      </c>
      <c r="D25180">
        <f t="shared" ca="1" si="2952"/>
        <v>35</v>
      </c>
      <c r="E25180">
        <f t="shared" ca="1" si="2952"/>
        <v>21</v>
      </c>
      <c r="H25180">
        <f t="shared" ca="1" si="2953"/>
        <v>0</v>
      </c>
      <c r="I25180">
        <f t="shared" ca="1" si="2954"/>
        <v>0</v>
      </c>
      <c r="J25180">
        <f t="shared" ca="1" si="2955"/>
        <v>0</v>
      </c>
      <c r="K25180">
        <f t="shared" ca="1" si="2956"/>
        <v>0</v>
      </c>
      <c r="L25180">
        <f t="shared" ca="1" si="2951"/>
        <v>0</v>
      </c>
      <c r="M25180" t="str">
        <f t="shared" ca="1" si="2957"/>
        <v>Looks good!</v>
      </c>
    </row>
    <row r="25181" spans="2:13" x14ac:dyDescent="0.2">
      <c r="B25181">
        <f t="shared" ca="1" si="2952"/>
        <v>75</v>
      </c>
      <c r="C25181">
        <f t="shared" ca="1" si="2952"/>
        <v>31</v>
      </c>
      <c r="D25181">
        <f t="shared" ca="1" si="2952"/>
        <v>66</v>
      </c>
      <c r="E25181">
        <f t="shared" ca="1" si="2952"/>
        <v>90</v>
      </c>
      <c r="H25181">
        <f t="shared" ca="1" si="2953"/>
        <v>0</v>
      </c>
      <c r="I25181">
        <f t="shared" ca="1" si="2954"/>
        <v>0</v>
      </c>
      <c r="J25181">
        <f t="shared" ca="1" si="2955"/>
        <v>0</v>
      </c>
      <c r="K25181">
        <f t="shared" ca="1" si="2956"/>
        <v>0</v>
      </c>
      <c r="L25181">
        <f t="shared" ca="1" si="2951"/>
        <v>0</v>
      </c>
      <c r="M25181" t="str">
        <f t="shared" ca="1" si="2957"/>
        <v>Looks good!</v>
      </c>
    </row>
    <row r="25182" spans="2:13" x14ac:dyDescent="0.2">
      <c r="B25182">
        <f t="shared" ca="1" si="2952"/>
        <v>15</v>
      </c>
      <c r="C25182">
        <f t="shared" ca="1" si="2952"/>
        <v>79</v>
      </c>
      <c r="D25182">
        <f t="shared" ca="1" si="2952"/>
        <v>46</v>
      </c>
      <c r="E25182">
        <f t="shared" ca="1" si="2952"/>
        <v>9</v>
      </c>
      <c r="H25182">
        <f t="shared" ca="1" si="2953"/>
        <v>0</v>
      </c>
      <c r="I25182">
        <f t="shared" ca="1" si="2954"/>
        <v>0</v>
      </c>
      <c r="J25182">
        <f t="shared" ca="1" si="2955"/>
        <v>0</v>
      </c>
      <c r="K25182">
        <f t="shared" ca="1" si="2956"/>
        <v>0</v>
      </c>
      <c r="L25182">
        <f t="shared" ca="1" si="2951"/>
        <v>0</v>
      </c>
      <c r="M25182" t="str">
        <f t="shared" ca="1" si="2957"/>
        <v>Looks good!</v>
      </c>
    </row>
    <row r="25183" spans="2:13" x14ac:dyDescent="0.2">
      <c r="B25183">
        <f t="shared" ca="1" si="2952"/>
        <v>91</v>
      </c>
      <c r="C25183">
        <f t="shared" ca="1" si="2952"/>
        <v>83</v>
      </c>
      <c r="D25183">
        <f t="shared" ca="1" si="2952"/>
        <v>9</v>
      </c>
      <c r="E25183">
        <f t="shared" ca="1" si="2952"/>
        <v>16</v>
      </c>
      <c r="H25183">
        <f t="shared" ca="1" si="2953"/>
        <v>0</v>
      </c>
      <c r="I25183">
        <f t="shared" ca="1" si="2954"/>
        <v>0</v>
      </c>
      <c r="J25183">
        <f t="shared" ca="1" si="2955"/>
        <v>0</v>
      </c>
      <c r="K25183">
        <f t="shared" ca="1" si="2956"/>
        <v>0</v>
      </c>
      <c r="L25183">
        <f t="shared" ca="1" si="2951"/>
        <v>0</v>
      </c>
      <c r="M25183" t="str">
        <f t="shared" ca="1" si="2957"/>
        <v>Looks good!</v>
      </c>
    </row>
    <row r="25184" spans="2:13" x14ac:dyDescent="0.2">
      <c r="B25184">
        <f t="shared" ca="1" si="2952"/>
        <v>14</v>
      </c>
      <c r="C25184">
        <f t="shared" ca="1" si="2952"/>
        <v>43</v>
      </c>
      <c r="D25184">
        <f t="shared" ca="1" si="2952"/>
        <v>81</v>
      </c>
      <c r="E25184">
        <f t="shared" ca="1" si="2952"/>
        <v>80</v>
      </c>
      <c r="H25184">
        <f t="shared" ca="1" si="2953"/>
        <v>0</v>
      </c>
      <c r="I25184">
        <f t="shared" ca="1" si="2954"/>
        <v>0</v>
      </c>
      <c r="J25184">
        <f t="shared" ca="1" si="2955"/>
        <v>0</v>
      </c>
      <c r="K25184">
        <f t="shared" ca="1" si="2956"/>
        <v>0</v>
      </c>
      <c r="L25184">
        <f t="shared" ca="1" si="2951"/>
        <v>0</v>
      </c>
      <c r="M25184" t="str">
        <f t="shared" ca="1" si="2957"/>
        <v>Looks good!</v>
      </c>
    </row>
    <row r="25185" spans="2:13" x14ac:dyDescent="0.2">
      <c r="B25185">
        <f t="shared" ca="1" si="2952"/>
        <v>98</v>
      </c>
      <c r="C25185">
        <f t="shared" ca="1" si="2952"/>
        <v>71</v>
      </c>
      <c r="D25185">
        <f t="shared" ca="1" si="2952"/>
        <v>20</v>
      </c>
      <c r="E25185">
        <f t="shared" ca="1" si="2952"/>
        <v>15</v>
      </c>
      <c r="H25185">
        <f t="shared" ca="1" si="2953"/>
        <v>0</v>
      </c>
      <c r="I25185">
        <f t="shared" ca="1" si="2954"/>
        <v>0</v>
      </c>
      <c r="J25185">
        <f t="shared" ca="1" si="2955"/>
        <v>0</v>
      </c>
      <c r="K25185">
        <f t="shared" ca="1" si="2956"/>
        <v>0</v>
      </c>
      <c r="L25185">
        <f t="shared" ca="1" si="2951"/>
        <v>0</v>
      </c>
      <c r="M25185" t="str">
        <f t="shared" ca="1" si="2957"/>
        <v>Looks good!</v>
      </c>
    </row>
    <row r="25186" spans="2:13" x14ac:dyDescent="0.2">
      <c r="B25186">
        <f t="shared" ca="1" si="2952"/>
        <v>38</v>
      </c>
      <c r="C25186">
        <f t="shared" ca="1" si="2952"/>
        <v>22</v>
      </c>
      <c r="D25186">
        <f t="shared" ca="1" si="2952"/>
        <v>59</v>
      </c>
      <c r="E25186">
        <f t="shared" ca="1" si="2952"/>
        <v>28</v>
      </c>
      <c r="H25186">
        <f t="shared" ca="1" si="2953"/>
        <v>0</v>
      </c>
      <c r="I25186">
        <f t="shared" ca="1" si="2954"/>
        <v>0</v>
      </c>
      <c r="J25186">
        <f t="shared" ca="1" si="2955"/>
        <v>0</v>
      </c>
      <c r="K25186">
        <f t="shared" ca="1" si="2956"/>
        <v>0</v>
      </c>
      <c r="L25186">
        <f t="shared" ca="1" si="2951"/>
        <v>0</v>
      </c>
      <c r="M25186" t="str">
        <f t="shared" ca="1" si="2957"/>
        <v>Looks good!</v>
      </c>
    </row>
    <row r="25187" spans="2:13" x14ac:dyDescent="0.2">
      <c r="B25187">
        <f t="shared" ca="1" si="2952"/>
        <v>47</v>
      </c>
      <c r="C25187">
        <f t="shared" ca="1" si="2952"/>
        <v>8</v>
      </c>
      <c r="D25187">
        <f t="shared" ca="1" si="2952"/>
        <v>90</v>
      </c>
      <c r="E25187">
        <f t="shared" ca="1" si="2952"/>
        <v>55</v>
      </c>
      <c r="H25187">
        <f t="shared" ca="1" si="2953"/>
        <v>0</v>
      </c>
      <c r="I25187">
        <f t="shared" ca="1" si="2954"/>
        <v>0</v>
      </c>
      <c r="J25187">
        <f t="shared" ca="1" si="2955"/>
        <v>0</v>
      </c>
      <c r="K25187">
        <f t="shared" ca="1" si="2956"/>
        <v>0</v>
      </c>
      <c r="L25187">
        <f t="shared" ca="1" si="2951"/>
        <v>0</v>
      </c>
      <c r="M25187" t="str">
        <f t="shared" ca="1" si="2957"/>
        <v>Looks good!</v>
      </c>
    </row>
    <row r="25188" spans="2:13" x14ac:dyDescent="0.2">
      <c r="B25188">
        <f t="shared" ca="1" si="2952"/>
        <v>9</v>
      </c>
      <c r="C25188">
        <f t="shared" ca="1" si="2952"/>
        <v>77</v>
      </c>
      <c r="D25188">
        <f t="shared" ca="1" si="2952"/>
        <v>89</v>
      </c>
      <c r="E25188">
        <f t="shared" ca="1" si="2952"/>
        <v>26</v>
      </c>
      <c r="H25188">
        <f t="shared" ca="1" si="2953"/>
        <v>0</v>
      </c>
      <c r="I25188">
        <f t="shared" ca="1" si="2954"/>
        <v>0</v>
      </c>
      <c r="J25188">
        <f t="shared" ca="1" si="2955"/>
        <v>0</v>
      </c>
      <c r="K25188">
        <f t="shared" ca="1" si="2956"/>
        <v>0</v>
      </c>
      <c r="L25188">
        <f t="shared" ref="L25188:L25251" ca="1" si="2958">SUM(H25188:K25188)</f>
        <v>0</v>
      </c>
      <c r="M25188" t="str">
        <f t="shared" ca="1" si="2957"/>
        <v>Looks good!</v>
      </c>
    </row>
    <row r="25189" spans="2:13" x14ac:dyDescent="0.2">
      <c r="B25189">
        <f t="shared" ca="1" si="2952"/>
        <v>40</v>
      </c>
      <c r="C25189">
        <f t="shared" ca="1" si="2952"/>
        <v>83</v>
      </c>
      <c r="D25189">
        <f t="shared" ca="1" si="2952"/>
        <v>86</v>
      </c>
      <c r="E25189">
        <f t="shared" ca="1" si="2952"/>
        <v>12</v>
      </c>
      <c r="H25189">
        <f t="shared" ca="1" si="2953"/>
        <v>0</v>
      </c>
      <c r="I25189">
        <f t="shared" ca="1" si="2954"/>
        <v>0</v>
      </c>
      <c r="J25189">
        <f t="shared" ca="1" si="2955"/>
        <v>0</v>
      </c>
      <c r="K25189">
        <f t="shared" ca="1" si="2956"/>
        <v>0</v>
      </c>
      <c r="L25189">
        <f t="shared" ca="1" si="2958"/>
        <v>0</v>
      </c>
      <c r="M25189" t="str">
        <f t="shared" ca="1" si="2957"/>
        <v>Looks good!</v>
      </c>
    </row>
    <row r="25190" spans="2:13" x14ac:dyDescent="0.2">
      <c r="B25190">
        <f t="shared" ca="1" si="2952"/>
        <v>76</v>
      </c>
      <c r="C25190">
        <f t="shared" ca="1" si="2952"/>
        <v>45</v>
      </c>
      <c r="D25190">
        <f t="shared" ca="1" si="2952"/>
        <v>82</v>
      </c>
      <c r="E25190">
        <f t="shared" ca="1" si="2952"/>
        <v>3</v>
      </c>
      <c r="H25190">
        <f t="shared" ca="1" si="2953"/>
        <v>0</v>
      </c>
      <c r="I25190">
        <f t="shared" ca="1" si="2954"/>
        <v>0</v>
      </c>
      <c r="J25190">
        <f t="shared" ca="1" si="2955"/>
        <v>0</v>
      </c>
      <c r="K25190">
        <f t="shared" ca="1" si="2956"/>
        <v>1</v>
      </c>
      <c r="L25190">
        <f t="shared" ca="1" si="2958"/>
        <v>1</v>
      </c>
      <c r="M25190" t="str">
        <f t="shared" ca="1" si="2957"/>
        <v>Fix problem</v>
      </c>
    </row>
    <row r="25191" spans="2:13" x14ac:dyDescent="0.2">
      <c r="B25191">
        <f t="shared" ca="1" si="2952"/>
        <v>86</v>
      </c>
      <c r="C25191">
        <f t="shared" ca="1" si="2952"/>
        <v>30</v>
      </c>
      <c r="D25191">
        <f t="shared" ca="1" si="2952"/>
        <v>13</v>
      </c>
      <c r="E25191">
        <f t="shared" ca="1" si="2952"/>
        <v>25</v>
      </c>
      <c r="H25191">
        <f t="shared" ca="1" si="2953"/>
        <v>0</v>
      </c>
      <c r="I25191">
        <f t="shared" ca="1" si="2954"/>
        <v>0</v>
      </c>
      <c r="J25191">
        <f t="shared" ca="1" si="2955"/>
        <v>0</v>
      </c>
      <c r="K25191">
        <f t="shared" ca="1" si="2956"/>
        <v>0</v>
      </c>
      <c r="L25191">
        <f t="shared" ca="1" si="2958"/>
        <v>0</v>
      </c>
      <c r="M25191" t="str">
        <f t="shared" ca="1" si="2957"/>
        <v>Looks good!</v>
      </c>
    </row>
    <row r="25192" spans="2:13" x14ac:dyDescent="0.2">
      <c r="B25192">
        <f t="shared" ca="1" si="2952"/>
        <v>66</v>
      </c>
      <c r="C25192">
        <f t="shared" ca="1" si="2952"/>
        <v>32</v>
      </c>
      <c r="D25192">
        <f t="shared" ca="1" si="2952"/>
        <v>94</v>
      </c>
      <c r="E25192">
        <f t="shared" ca="1" si="2952"/>
        <v>79</v>
      </c>
      <c r="H25192">
        <f t="shared" ca="1" si="2953"/>
        <v>0</v>
      </c>
      <c r="I25192">
        <f t="shared" ca="1" si="2954"/>
        <v>0</v>
      </c>
      <c r="J25192">
        <f t="shared" ca="1" si="2955"/>
        <v>0</v>
      </c>
      <c r="K25192">
        <f t="shared" ca="1" si="2956"/>
        <v>0</v>
      </c>
      <c r="L25192">
        <f t="shared" ca="1" si="2958"/>
        <v>0</v>
      </c>
      <c r="M25192" t="str">
        <f t="shared" ca="1" si="2957"/>
        <v>Looks good!</v>
      </c>
    </row>
    <row r="25193" spans="2:13" x14ac:dyDescent="0.2">
      <c r="B25193">
        <f t="shared" ca="1" si="2952"/>
        <v>87</v>
      </c>
      <c r="C25193">
        <f t="shared" ca="1" si="2952"/>
        <v>32</v>
      </c>
      <c r="D25193">
        <f t="shared" ca="1" si="2952"/>
        <v>94</v>
      </c>
      <c r="E25193">
        <f t="shared" ca="1" si="2952"/>
        <v>33</v>
      </c>
      <c r="H25193">
        <f t="shared" ca="1" si="2953"/>
        <v>0</v>
      </c>
      <c r="I25193">
        <f t="shared" ca="1" si="2954"/>
        <v>0</v>
      </c>
      <c r="J25193">
        <f t="shared" ca="1" si="2955"/>
        <v>0</v>
      </c>
      <c r="K25193">
        <f t="shared" ca="1" si="2956"/>
        <v>0</v>
      </c>
      <c r="L25193">
        <f t="shared" ca="1" si="2958"/>
        <v>0</v>
      </c>
      <c r="M25193" t="str">
        <f t="shared" ca="1" si="2957"/>
        <v>Looks good!</v>
      </c>
    </row>
    <row r="25194" spans="2:13" x14ac:dyDescent="0.2">
      <c r="B25194">
        <f t="shared" ca="1" si="2952"/>
        <v>98</v>
      </c>
      <c r="C25194">
        <f t="shared" ca="1" si="2952"/>
        <v>60</v>
      </c>
      <c r="D25194">
        <f t="shared" ca="1" si="2952"/>
        <v>21</v>
      </c>
      <c r="E25194">
        <f t="shared" ref="C25194:E25195" ca="1" si="2959">RANDBETWEEN(1,100)</f>
        <v>25</v>
      </c>
      <c r="H25194">
        <f t="shared" ca="1" si="2953"/>
        <v>0</v>
      </c>
      <c r="I25194">
        <f t="shared" ca="1" si="2954"/>
        <v>0</v>
      </c>
      <c r="J25194">
        <f t="shared" ca="1" si="2955"/>
        <v>0</v>
      </c>
      <c r="K25194">
        <f t="shared" ca="1" si="2956"/>
        <v>0</v>
      </c>
      <c r="L25194">
        <f t="shared" ca="1" si="2958"/>
        <v>0</v>
      </c>
      <c r="M25194" t="str">
        <f t="shared" ca="1" si="2957"/>
        <v>Looks good!</v>
      </c>
    </row>
    <row r="25195" spans="2:13" x14ac:dyDescent="0.2">
      <c r="B25195">
        <f t="shared" ref="B25195:E25258" ca="1" si="2960">RANDBETWEEN(1,100)</f>
        <v>1</v>
      </c>
      <c r="C25195">
        <f t="shared" ca="1" si="2959"/>
        <v>85</v>
      </c>
      <c r="D25195">
        <f t="shared" ca="1" si="2959"/>
        <v>29</v>
      </c>
      <c r="E25195">
        <f t="shared" ca="1" si="2959"/>
        <v>65</v>
      </c>
      <c r="H25195">
        <f t="shared" ca="1" si="2953"/>
        <v>1</v>
      </c>
      <c r="I25195">
        <f t="shared" ca="1" si="2954"/>
        <v>0</v>
      </c>
      <c r="J25195">
        <f t="shared" ca="1" si="2955"/>
        <v>0</v>
      </c>
      <c r="K25195">
        <f t="shared" ca="1" si="2956"/>
        <v>0</v>
      </c>
      <c r="L25195">
        <f t="shared" ca="1" si="2958"/>
        <v>1</v>
      </c>
      <c r="M25195" t="str">
        <f t="shared" ca="1" si="2957"/>
        <v>Fix problem</v>
      </c>
    </row>
    <row r="25196" spans="2:13" x14ac:dyDescent="0.2">
      <c r="B25196">
        <f t="shared" ca="1" si="2960"/>
        <v>2</v>
      </c>
      <c r="C25196">
        <f t="shared" ca="1" si="2960"/>
        <v>11</v>
      </c>
      <c r="D25196">
        <f t="shared" ca="1" si="2960"/>
        <v>37</v>
      </c>
      <c r="E25196">
        <f t="shared" ca="1" si="2960"/>
        <v>21</v>
      </c>
      <c r="H25196">
        <f t="shared" ca="1" si="2953"/>
        <v>1</v>
      </c>
      <c r="I25196">
        <f t="shared" ca="1" si="2954"/>
        <v>0</v>
      </c>
      <c r="J25196">
        <f t="shared" ca="1" si="2955"/>
        <v>0</v>
      </c>
      <c r="K25196">
        <f t="shared" ca="1" si="2956"/>
        <v>0</v>
      </c>
      <c r="L25196">
        <f t="shared" ca="1" si="2958"/>
        <v>1</v>
      </c>
      <c r="M25196" t="str">
        <f t="shared" ca="1" si="2957"/>
        <v>Fix problem</v>
      </c>
    </row>
    <row r="25197" spans="2:13" x14ac:dyDescent="0.2">
      <c r="B25197">
        <f t="shared" ca="1" si="2960"/>
        <v>6</v>
      </c>
      <c r="C25197">
        <f t="shared" ca="1" si="2960"/>
        <v>46</v>
      </c>
      <c r="D25197">
        <f t="shared" ca="1" si="2960"/>
        <v>33</v>
      </c>
      <c r="E25197">
        <f t="shared" ca="1" si="2960"/>
        <v>13</v>
      </c>
      <c r="H25197">
        <f t="shared" ca="1" si="2953"/>
        <v>0</v>
      </c>
      <c r="I25197">
        <f t="shared" ca="1" si="2954"/>
        <v>0</v>
      </c>
      <c r="J25197">
        <f t="shared" ca="1" si="2955"/>
        <v>0</v>
      </c>
      <c r="K25197">
        <f t="shared" ca="1" si="2956"/>
        <v>0</v>
      </c>
      <c r="L25197">
        <f t="shared" ca="1" si="2958"/>
        <v>0</v>
      </c>
      <c r="M25197" t="str">
        <f t="shared" ca="1" si="2957"/>
        <v>Looks good!</v>
      </c>
    </row>
    <row r="25198" spans="2:13" x14ac:dyDescent="0.2">
      <c r="B25198">
        <f t="shared" ca="1" si="2960"/>
        <v>50</v>
      </c>
      <c r="C25198">
        <f t="shared" ca="1" si="2960"/>
        <v>7</v>
      </c>
      <c r="D25198">
        <f t="shared" ca="1" si="2960"/>
        <v>99</v>
      </c>
      <c r="E25198">
        <f t="shared" ca="1" si="2960"/>
        <v>76</v>
      </c>
      <c r="H25198">
        <f t="shared" ca="1" si="2953"/>
        <v>0</v>
      </c>
      <c r="I25198">
        <f t="shared" ca="1" si="2954"/>
        <v>0</v>
      </c>
      <c r="J25198">
        <f t="shared" ca="1" si="2955"/>
        <v>0</v>
      </c>
      <c r="K25198">
        <f t="shared" ca="1" si="2956"/>
        <v>0</v>
      </c>
      <c r="L25198">
        <f t="shared" ca="1" si="2958"/>
        <v>0</v>
      </c>
      <c r="M25198" t="str">
        <f t="shared" ca="1" si="2957"/>
        <v>Looks good!</v>
      </c>
    </row>
    <row r="25199" spans="2:13" x14ac:dyDescent="0.2">
      <c r="B25199">
        <f t="shared" ca="1" si="2960"/>
        <v>3</v>
      </c>
      <c r="C25199">
        <f t="shared" ca="1" si="2960"/>
        <v>54</v>
      </c>
      <c r="D25199">
        <f t="shared" ca="1" si="2960"/>
        <v>47</v>
      </c>
      <c r="E25199">
        <f t="shared" ca="1" si="2960"/>
        <v>18</v>
      </c>
      <c r="H25199">
        <f t="shared" ca="1" si="2953"/>
        <v>1</v>
      </c>
      <c r="I25199">
        <f t="shared" ca="1" si="2954"/>
        <v>0</v>
      </c>
      <c r="J25199">
        <f t="shared" ca="1" si="2955"/>
        <v>0</v>
      </c>
      <c r="K25199">
        <f t="shared" ca="1" si="2956"/>
        <v>0</v>
      </c>
      <c r="L25199">
        <f t="shared" ca="1" si="2958"/>
        <v>1</v>
      </c>
      <c r="M25199" t="str">
        <f t="shared" ca="1" si="2957"/>
        <v>Fix problem</v>
      </c>
    </row>
    <row r="25200" spans="2:13" x14ac:dyDescent="0.2">
      <c r="B25200">
        <f t="shared" ca="1" si="2960"/>
        <v>21</v>
      </c>
      <c r="C25200">
        <f t="shared" ca="1" si="2960"/>
        <v>84</v>
      </c>
      <c r="D25200">
        <f t="shared" ca="1" si="2960"/>
        <v>83</v>
      </c>
      <c r="E25200">
        <f t="shared" ca="1" si="2960"/>
        <v>76</v>
      </c>
      <c r="H25200">
        <f t="shared" ca="1" si="2953"/>
        <v>0</v>
      </c>
      <c r="I25200">
        <f t="shared" ca="1" si="2954"/>
        <v>0</v>
      </c>
      <c r="J25200">
        <f t="shared" ca="1" si="2955"/>
        <v>0</v>
      </c>
      <c r="K25200">
        <f t="shared" ca="1" si="2956"/>
        <v>0</v>
      </c>
      <c r="L25200">
        <f t="shared" ca="1" si="2958"/>
        <v>0</v>
      </c>
      <c r="M25200" t="str">
        <f t="shared" ca="1" si="2957"/>
        <v>Looks good!</v>
      </c>
    </row>
    <row r="25201" spans="2:13" x14ac:dyDescent="0.2">
      <c r="B25201">
        <f t="shared" ca="1" si="2960"/>
        <v>66</v>
      </c>
      <c r="C25201">
        <f t="shared" ca="1" si="2960"/>
        <v>8</v>
      </c>
      <c r="D25201">
        <f t="shared" ca="1" si="2960"/>
        <v>36</v>
      </c>
      <c r="E25201">
        <f t="shared" ca="1" si="2960"/>
        <v>84</v>
      </c>
      <c r="H25201">
        <f t="shared" ca="1" si="2953"/>
        <v>0</v>
      </c>
      <c r="I25201">
        <f t="shared" ca="1" si="2954"/>
        <v>0</v>
      </c>
      <c r="J25201">
        <f t="shared" ca="1" si="2955"/>
        <v>0</v>
      </c>
      <c r="K25201">
        <f t="shared" ca="1" si="2956"/>
        <v>0</v>
      </c>
      <c r="L25201">
        <f t="shared" ca="1" si="2958"/>
        <v>0</v>
      </c>
      <c r="M25201" t="str">
        <f t="shared" ca="1" si="2957"/>
        <v>Looks good!</v>
      </c>
    </row>
    <row r="25202" spans="2:13" x14ac:dyDescent="0.2">
      <c r="B25202">
        <f t="shared" ca="1" si="2960"/>
        <v>51</v>
      </c>
      <c r="C25202">
        <f t="shared" ca="1" si="2960"/>
        <v>12</v>
      </c>
      <c r="D25202">
        <f t="shared" ca="1" si="2960"/>
        <v>25</v>
      </c>
      <c r="E25202">
        <f t="shared" ca="1" si="2960"/>
        <v>41</v>
      </c>
      <c r="H25202">
        <f t="shared" ca="1" si="2953"/>
        <v>0</v>
      </c>
      <c r="I25202">
        <f t="shared" ca="1" si="2954"/>
        <v>0</v>
      </c>
      <c r="J25202">
        <f t="shared" ca="1" si="2955"/>
        <v>0</v>
      </c>
      <c r="K25202">
        <f t="shared" ca="1" si="2956"/>
        <v>0</v>
      </c>
      <c r="L25202">
        <f t="shared" ca="1" si="2958"/>
        <v>0</v>
      </c>
      <c r="M25202" t="str">
        <f t="shared" ca="1" si="2957"/>
        <v>Looks good!</v>
      </c>
    </row>
    <row r="25203" spans="2:13" x14ac:dyDescent="0.2">
      <c r="B25203">
        <f t="shared" ca="1" si="2960"/>
        <v>41</v>
      </c>
      <c r="C25203">
        <f t="shared" ca="1" si="2960"/>
        <v>25</v>
      </c>
      <c r="D25203">
        <f t="shared" ca="1" si="2960"/>
        <v>25</v>
      </c>
      <c r="E25203">
        <f t="shared" ca="1" si="2960"/>
        <v>45</v>
      </c>
      <c r="H25203">
        <f t="shared" ca="1" si="2953"/>
        <v>0</v>
      </c>
      <c r="I25203">
        <f t="shared" ca="1" si="2954"/>
        <v>0</v>
      </c>
      <c r="J25203">
        <f t="shared" ca="1" si="2955"/>
        <v>0</v>
      </c>
      <c r="K25203">
        <f t="shared" ca="1" si="2956"/>
        <v>0</v>
      </c>
      <c r="L25203">
        <f t="shared" ca="1" si="2958"/>
        <v>0</v>
      </c>
      <c r="M25203" t="str">
        <f t="shared" ca="1" si="2957"/>
        <v>Looks good!</v>
      </c>
    </row>
    <row r="25204" spans="2:13" x14ac:dyDescent="0.2">
      <c r="B25204">
        <f t="shared" ca="1" si="2960"/>
        <v>25</v>
      </c>
      <c r="C25204">
        <f t="shared" ca="1" si="2960"/>
        <v>13</v>
      </c>
      <c r="D25204">
        <f t="shared" ca="1" si="2960"/>
        <v>18</v>
      </c>
      <c r="E25204">
        <f t="shared" ca="1" si="2960"/>
        <v>29</v>
      </c>
      <c r="H25204">
        <f t="shared" ca="1" si="2953"/>
        <v>0</v>
      </c>
      <c r="I25204">
        <f t="shared" ca="1" si="2954"/>
        <v>0</v>
      </c>
      <c r="J25204">
        <f t="shared" ca="1" si="2955"/>
        <v>0</v>
      </c>
      <c r="K25204">
        <f t="shared" ca="1" si="2956"/>
        <v>0</v>
      </c>
      <c r="L25204">
        <f t="shared" ca="1" si="2958"/>
        <v>0</v>
      </c>
      <c r="M25204" t="str">
        <f t="shared" ca="1" si="2957"/>
        <v>Looks good!</v>
      </c>
    </row>
    <row r="25205" spans="2:13" x14ac:dyDescent="0.2">
      <c r="B25205">
        <f t="shared" ca="1" si="2960"/>
        <v>90</v>
      </c>
      <c r="C25205">
        <f t="shared" ca="1" si="2960"/>
        <v>37</v>
      </c>
      <c r="D25205">
        <f t="shared" ca="1" si="2960"/>
        <v>63</v>
      </c>
      <c r="E25205">
        <f t="shared" ca="1" si="2960"/>
        <v>72</v>
      </c>
      <c r="H25205">
        <f t="shared" ca="1" si="2953"/>
        <v>0</v>
      </c>
      <c r="I25205">
        <f t="shared" ca="1" si="2954"/>
        <v>0</v>
      </c>
      <c r="J25205">
        <f t="shared" ca="1" si="2955"/>
        <v>0</v>
      </c>
      <c r="K25205">
        <f t="shared" ca="1" si="2956"/>
        <v>0</v>
      </c>
      <c r="L25205">
        <f t="shared" ca="1" si="2958"/>
        <v>0</v>
      </c>
      <c r="M25205" t="str">
        <f t="shared" ca="1" si="2957"/>
        <v>Looks good!</v>
      </c>
    </row>
    <row r="25206" spans="2:13" x14ac:dyDescent="0.2">
      <c r="B25206">
        <f t="shared" ca="1" si="2960"/>
        <v>77</v>
      </c>
      <c r="C25206">
        <f t="shared" ca="1" si="2960"/>
        <v>24</v>
      </c>
      <c r="D25206">
        <f t="shared" ca="1" si="2960"/>
        <v>68</v>
      </c>
      <c r="E25206">
        <f t="shared" ca="1" si="2960"/>
        <v>15</v>
      </c>
      <c r="H25206">
        <f t="shared" ca="1" si="2953"/>
        <v>0</v>
      </c>
      <c r="I25206">
        <f t="shared" ca="1" si="2954"/>
        <v>0</v>
      </c>
      <c r="J25206">
        <f t="shared" ca="1" si="2955"/>
        <v>0</v>
      </c>
      <c r="K25206">
        <f t="shared" ca="1" si="2956"/>
        <v>0</v>
      </c>
      <c r="L25206">
        <f t="shared" ca="1" si="2958"/>
        <v>0</v>
      </c>
      <c r="M25206" t="str">
        <f t="shared" ca="1" si="2957"/>
        <v>Looks good!</v>
      </c>
    </row>
    <row r="25207" spans="2:13" x14ac:dyDescent="0.2">
      <c r="B25207">
        <f t="shared" ca="1" si="2960"/>
        <v>5</v>
      </c>
      <c r="C25207">
        <f t="shared" ca="1" si="2960"/>
        <v>91</v>
      </c>
      <c r="D25207">
        <f t="shared" ca="1" si="2960"/>
        <v>58</v>
      </c>
      <c r="E25207">
        <f t="shared" ca="1" si="2960"/>
        <v>80</v>
      </c>
      <c r="H25207">
        <f t="shared" ca="1" si="2953"/>
        <v>1</v>
      </c>
      <c r="I25207">
        <f t="shared" ca="1" si="2954"/>
        <v>0</v>
      </c>
      <c r="J25207">
        <f t="shared" ca="1" si="2955"/>
        <v>0</v>
      </c>
      <c r="K25207">
        <f t="shared" ca="1" si="2956"/>
        <v>0</v>
      </c>
      <c r="L25207">
        <f t="shared" ca="1" si="2958"/>
        <v>1</v>
      </c>
      <c r="M25207" t="str">
        <f t="shared" ca="1" si="2957"/>
        <v>Fix problem</v>
      </c>
    </row>
    <row r="25208" spans="2:13" x14ac:dyDescent="0.2">
      <c r="B25208">
        <f t="shared" ca="1" si="2960"/>
        <v>13</v>
      </c>
      <c r="C25208">
        <f t="shared" ca="1" si="2960"/>
        <v>35</v>
      </c>
      <c r="D25208">
        <f t="shared" ca="1" si="2960"/>
        <v>4</v>
      </c>
      <c r="E25208">
        <f t="shared" ca="1" si="2960"/>
        <v>63</v>
      </c>
      <c r="H25208">
        <f t="shared" ca="1" si="2953"/>
        <v>0</v>
      </c>
      <c r="I25208">
        <f t="shared" ca="1" si="2954"/>
        <v>0</v>
      </c>
      <c r="J25208">
        <f t="shared" ca="1" si="2955"/>
        <v>1</v>
      </c>
      <c r="K25208">
        <f t="shared" ca="1" si="2956"/>
        <v>0</v>
      </c>
      <c r="L25208">
        <f t="shared" ca="1" si="2958"/>
        <v>1</v>
      </c>
      <c r="M25208" t="str">
        <f t="shared" ca="1" si="2957"/>
        <v>Fix problem</v>
      </c>
    </row>
    <row r="25209" spans="2:13" x14ac:dyDescent="0.2">
      <c r="B25209">
        <f t="shared" ca="1" si="2960"/>
        <v>39</v>
      </c>
      <c r="C25209">
        <f t="shared" ca="1" si="2960"/>
        <v>100</v>
      </c>
      <c r="D25209">
        <f t="shared" ca="1" si="2960"/>
        <v>8</v>
      </c>
      <c r="E25209">
        <f t="shared" ca="1" si="2960"/>
        <v>84</v>
      </c>
      <c r="H25209">
        <f t="shared" ca="1" si="2953"/>
        <v>0</v>
      </c>
      <c r="I25209">
        <f t="shared" ca="1" si="2954"/>
        <v>0</v>
      </c>
      <c r="J25209">
        <f t="shared" ca="1" si="2955"/>
        <v>0</v>
      </c>
      <c r="K25209">
        <f t="shared" ca="1" si="2956"/>
        <v>0</v>
      </c>
      <c r="L25209">
        <f t="shared" ca="1" si="2958"/>
        <v>0</v>
      </c>
      <c r="M25209" t="str">
        <f t="shared" ca="1" si="2957"/>
        <v>Looks good!</v>
      </c>
    </row>
    <row r="25210" spans="2:13" x14ac:dyDescent="0.2">
      <c r="B25210">
        <f t="shared" ca="1" si="2960"/>
        <v>26</v>
      </c>
      <c r="C25210">
        <f t="shared" ca="1" si="2960"/>
        <v>82</v>
      </c>
      <c r="D25210">
        <f t="shared" ca="1" si="2960"/>
        <v>63</v>
      </c>
      <c r="E25210">
        <f t="shared" ca="1" si="2960"/>
        <v>29</v>
      </c>
      <c r="H25210">
        <f t="shared" ca="1" si="2953"/>
        <v>0</v>
      </c>
      <c r="I25210">
        <f t="shared" ca="1" si="2954"/>
        <v>0</v>
      </c>
      <c r="J25210">
        <f t="shared" ca="1" si="2955"/>
        <v>0</v>
      </c>
      <c r="K25210">
        <f t="shared" ca="1" si="2956"/>
        <v>0</v>
      </c>
      <c r="L25210">
        <f t="shared" ca="1" si="2958"/>
        <v>0</v>
      </c>
      <c r="M25210" t="str">
        <f t="shared" ca="1" si="2957"/>
        <v>Looks good!</v>
      </c>
    </row>
    <row r="25211" spans="2:13" x14ac:dyDescent="0.2">
      <c r="B25211">
        <f t="shared" ca="1" si="2960"/>
        <v>60</v>
      </c>
      <c r="C25211">
        <f t="shared" ca="1" si="2960"/>
        <v>12</v>
      </c>
      <c r="D25211">
        <f t="shared" ca="1" si="2960"/>
        <v>3</v>
      </c>
      <c r="E25211">
        <f t="shared" ca="1" si="2960"/>
        <v>58</v>
      </c>
      <c r="H25211">
        <f t="shared" ca="1" si="2953"/>
        <v>0</v>
      </c>
      <c r="I25211">
        <f t="shared" ca="1" si="2954"/>
        <v>0</v>
      </c>
      <c r="J25211">
        <f t="shared" ca="1" si="2955"/>
        <v>1</v>
      </c>
      <c r="K25211">
        <f t="shared" ca="1" si="2956"/>
        <v>0</v>
      </c>
      <c r="L25211">
        <f t="shared" ca="1" si="2958"/>
        <v>1</v>
      </c>
      <c r="M25211" t="str">
        <f t="shared" ca="1" si="2957"/>
        <v>Fix problem</v>
      </c>
    </row>
    <row r="25212" spans="2:13" x14ac:dyDescent="0.2">
      <c r="B25212">
        <f t="shared" ca="1" si="2960"/>
        <v>18</v>
      </c>
      <c r="C25212">
        <f t="shared" ca="1" si="2960"/>
        <v>52</v>
      </c>
      <c r="D25212">
        <f t="shared" ca="1" si="2960"/>
        <v>17</v>
      </c>
      <c r="E25212">
        <f t="shared" ca="1" si="2960"/>
        <v>21</v>
      </c>
      <c r="H25212">
        <f t="shared" ca="1" si="2953"/>
        <v>0</v>
      </c>
      <c r="I25212">
        <f t="shared" ca="1" si="2954"/>
        <v>0</v>
      </c>
      <c r="J25212">
        <f t="shared" ca="1" si="2955"/>
        <v>0</v>
      </c>
      <c r="K25212">
        <f t="shared" ca="1" si="2956"/>
        <v>0</v>
      </c>
      <c r="L25212">
        <f t="shared" ca="1" si="2958"/>
        <v>0</v>
      </c>
      <c r="M25212" t="str">
        <f t="shared" ca="1" si="2957"/>
        <v>Looks good!</v>
      </c>
    </row>
    <row r="25213" spans="2:13" x14ac:dyDescent="0.2">
      <c r="B25213">
        <f t="shared" ca="1" si="2960"/>
        <v>70</v>
      </c>
      <c r="C25213">
        <f t="shared" ca="1" si="2960"/>
        <v>53</v>
      </c>
      <c r="D25213">
        <f t="shared" ca="1" si="2960"/>
        <v>53</v>
      </c>
      <c r="E25213">
        <f t="shared" ca="1" si="2960"/>
        <v>3</v>
      </c>
      <c r="H25213">
        <f t="shared" ca="1" si="2953"/>
        <v>0</v>
      </c>
      <c r="I25213">
        <f t="shared" ca="1" si="2954"/>
        <v>0</v>
      </c>
      <c r="J25213">
        <f t="shared" ca="1" si="2955"/>
        <v>0</v>
      </c>
      <c r="K25213">
        <f t="shared" ca="1" si="2956"/>
        <v>1</v>
      </c>
      <c r="L25213">
        <f t="shared" ca="1" si="2958"/>
        <v>1</v>
      </c>
      <c r="M25213" t="str">
        <f t="shared" ca="1" si="2957"/>
        <v>Fix problem</v>
      </c>
    </row>
    <row r="25214" spans="2:13" x14ac:dyDescent="0.2">
      <c r="B25214">
        <f t="shared" ca="1" si="2960"/>
        <v>15</v>
      </c>
      <c r="C25214">
        <f t="shared" ca="1" si="2960"/>
        <v>74</v>
      </c>
      <c r="D25214">
        <f t="shared" ca="1" si="2960"/>
        <v>38</v>
      </c>
      <c r="E25214">
        <f t="shared" ca="1" si="2960"/>
        <v>68</v>
      </c>
      <c r="H25214">
        <f t="shared" ca="1" si="2953"/>
        <v>0</v>
      </c>
      <c r="I25214">
        <f t="shared" ca="1" si="2954"/>
        <v>0</v>
      </c>
      <c r="J25214">
        <f t="shared" ca="1" si="2955"/>
        <v>0</v>
      </c>
      <c r="K25214">
        <f t="shared" ca="1" si="2956"/>
        <v>0</v>
      </c>
      <c r="L25214">
        <f t="shared" ca="1" si="2958"/>
        <v>0</v>
      </c>
      <c r="M25214" t="str">
        <f t="shared" ca="1" si="2957"/>
        <v>Looks good!</v>
      </c>
    </row>
    <row r="25215" spans="2:13" x14ac:dyDescent="0.2">
      <c r="B25215">
        <f t="shared" ca="1" si="2960"/>
        <v>48</v>
      </c>
      <c r="C25215">
        <f t="shared" ca="1" si="2960"/>
        <v>6</v>
      </c>
      <c r="D25215">
        <f t="shared" ca="1" si="2960"/>
        <v>64</v>
      </c>
      <c r="E25215">
        <f t="shared" ca="1" si="2960"/>
        <v>27</v>
      </c>
      <c r="H25215">
        <f t="shared" ca="1" si="2953"/>
        <v>0</v>
      </c>
      <c r="I25215">
        <f t="shared" ca="1" si="2954"/>
        <v>0</v>
      </c>
      <c r="J25215">
        <f t="shared" ca="1" si="2955"/>
        <v>0</v>
      </c>
      <c r="K25215">
        <f t="shared" ca="1" si="2956"/>
        <v>0</v>
      </c>
      <c r="L25215">
        <f t="shared" ca="1" si="2958"/>
        <v>0</v>
      </c>
      <c r="M25215" t="str">
        <f t="shared" ca="1" si="2957"/>
        <v>Looks good!</v>
      </c>
    </row>
    <row r="25216" spans="2:13" x14ac:dyDescent="0.2">
      <c r="B25216">
        <f t="shared" ca="1" si="2960"/>
        <v>20</v>
      </c>
      <c r="C25216">
        <f t="shared" ca="1" si="2960"/>
        <v>65</v>
      </c>
      <c r="D25216">
        <f t="shared" ca="1" si="2960"/>
        <v>30</v>
      </c>
      <c r="E25216">
        <f t="shared" ca="1" si="2960"/>
        <v>11</v>
      </c>
      <c r="H25216">
        <f t="shared" ca="1" si="2953"/>
        <v>0</v>
      </c>
      <c r="I25216">
        <f t="shared" ca="1" si="2954"/>
        <v>0</v>
      </c>
      <c r="J25216">
        <f t="shared" ca="1" si="2955"/>
        <v>0</v>
      </c>
      <c r="K25216">
        <f t="shared" ca="1" si="2956"/>
        <v>0</v>
      </c>
      <c r="L25216">
        <f t="shared" ca="1" si="2958"/>
        <v>0</v>
      </c>
      <c r="M25216" t="str">
        <f t="shared" ca="1" si="2957"/>
        <v>Looks good!</v>
      </c>
    </row>
    <row r="25217" spans="2:13" x14ac:dyDescent="0.2">
      <c r="B25217">
        <f t="shared" ca="1" si="2960"/>
        <v>25</v>
      </c>
      <c r="C25217">
        <f t="shared" ca="1" si="2960"/>
        <v>31</v>
      </c>
      <c r="D25217">
        <f t="shared" ca="1" si="2960"/>
        <v>20</v>
      </c>
      <c r="E25217">
        <f t="shared" ca="1" si="2960"/>
        <v>74</v>
      </c>
      <c r="H25217">
        <f t="shared" ca="1" si="2953"/>
        <v>0</v>
      </c>
      <c r="I25217">
        <f t="shared" ca="1" si="2954"/>
        <v>0</v>
      </c>
      <c r="J25217">
        <f t="shared" ca="1" si="2955"/>
        <v>0</v>
      </c>
      <c r="K25217">
        <f t="shared" ca="1" si="2956"/>
        <v>0</v>
      </c>
      <c r="L25217">
        <f t="shared" ca="1" si="2958"/>
        <v>0</v>
      </c>
      <c r="M25217" t="str">
        <f t="shared" ca="1" si="2957"/>
        <v>Looks good!</v>
      </c>
    </row>
    <row r="25218" spans="2:13" x14ac:dyDescent="0.2">
      <c r="B25218">
        <f t="shared" ca="1" si="2960"/>
        <v>11</v>
      </c>
      <c r="C25218">
        <f t="shared" ca="1" si="2960"/>
        <v>12</v>
      </c>
      <c r="D25218">
        <f t="shared" ca="1" si="2960"/>
        <v>31</v>
      </c>
      <c r="E25218">
        <f t="shared" ca="1" si="2960"/>
        <v>82</v>
      </c>
      <c r="H25218">
        <f t="shared" ca="1" si="2953"/>
        <v>0</v>
      </c>
      <c r="I25218">
        <f t="shared" ca="1" si="2954"/>
        <v>0</v>
      </c>
      <c r="J25218">
        <f t="shared" ca="1" si="2955"/>
        <v>0</v>
      </c>
      <c r="K25218">
        <f t="shared" ca="1" si="2956"/>
        <v>0</v>
      </c>
      <c r="L25218">
        <f t="shared" ca="1" si="2958"/>
        <v>0</v>
      </c>
      <c r="M25218" t="str">
        <f t="shared" ca="1" si="2957"/>
        <v>Looks good!</v>
      </c>
    </row>
    <row r="25219" spans="2:13" x14ac:dyDescent="0.2">
      <c r="B25219">
        <f t="shared" ca="1" si="2960"/>
        <v>35</v>
      </c>
      <c r="C25219">
        <f t="shared" ca="1" si="2960"/>
        <v>27</v>
      </c>
      <c r="D25219">
        <f t="shared" ca="1" si="2960"/>
        <v>91</v>
      </c>
      <c r="E25219">
        <f t="shared" ca="1" si="2960"/>
        <v>15</v>
      </c>
      <c r="H25219">
        <f t="shared" ca="1" si="2953"/>
        <v>0</v>
      </c>
      <c r="I25219">
        <f t="shared" ca="1" si="2954"/>
        <v>0</v>
      </c>
      <c r="J25219">
        <f t="shared" ca="1" si="2955"/>
        <v>0</v>
      </c>
      <c r="K25219">
        <f t="shared" ca="1" si="2956"/>
        <v>0</v>
      </c>
      <c r="L25219">
        <f t="shared" ca="1" si="2958"/>
        <v>0</v>
      </c>
      <c r="M25219" t="str">
        <f t="shared" ca="1" si="2957"/>
        <v>Looks good!</v>
      </c>
    </row>
    <row r="25220" spans="2:13" x14ac:dyDescent="0.2">
      <c r="B25220">
        <f t="shared" ca="1" si="2960"/>
        <v>80</v>
      </c>
      <c r="C25220">
        <f t="shared" ca="1" si="2960"/>
        <v>2</v>
      </c>
      <c r="D25220">
        <f t="shared" ca="1" si="2960"/>
        <v>12</v>
      </c>
      <c r="E25220">
        <f t="shared" ca="1" si="2960"/>
        <v>88</v>
      </c>
      <c r="H25220">
        <f t="shared" ca="1" si="2953"/>
        <v>0</v>
      </c>
      <c r="I25220">
        <f t="shared" ca="1" si="2954"/>
        <v>1</v>
      </c>
      <c r="J25220">
        <f t="shared" ca="1" si="2955"/>
        <v>0</v>
      </c>
      <c r="K25220">
        <f t="shared" ca="1" si="2956"/>
        <v>0</v>
      </c>
      <c r="L25220">
        <f t="shared" ca="1" si="2958"/>
        <v>1</v>
      </c>
      <c r="M25220" t="str">
        <f t="shared" ca="1" si="2957"/>
        <v>Fix problem</v>
      </c>
    </row>
    <row r="25221" spans="2:13" x14ac:dyDescent="0.2">
      <c r="B25221">
        <f t="shared" ca="1" si="2960"/>
        <v>8</v>
      </c>
      <c r="C25221">
        <f t="shared" ca="1" si="2960"/>
        <v>90</v>
      </c>
      <c r="D25221">
        <f t="shared" ca="1" si="2960"/>
        <v>35</v>
      </c>
      <c r="E25221">
        <f t="shared" ca="1" si="2960"/>
        <v>19</v>
      </c>
      <c r="H25221">
        <f t="shared" ca="1" si="2953"/>
        <v>0</v>
      </c>
      <c r="I25221">
        <f t="shared" ca="1" si="2954"/>
        <v>0</v>
      </c>
      <c r="J25221">
        <f t="shared" ca="1" si="2955"/>
        <v>0</v>
      </c>
      <c r="K25221">
        <f t="shared" ca="1" si="2956"/>
        <v>0</v>
      </c>
      <c r="L25221">
        <f t="shared" ca="1" si="2958"/>
        <v>0</v>
      </c>
      <c r="M25221" t="str">
        <f t="shared" ca="1" si="2957"/>
        <v>Looks good!</v>
      </c>
    </row>
    <row r="25222" spans="2:13" x14ac:dyDescent="0.2">
      <c r="B25222">
        <f t="shared" ca="1" si="2960"/>
        <v>12</v>
      </c>
      <c r="C25222">
        <f t="shared" ca="1" si="2960"/>
        <v>79</v>
      </c>
      <c r="D25222">
        <f t="shared" ca="1" si="2960"/>
        <v>94</v>
      </c>
      <c r="E25222">
        <f t="shared" ca="1" si="2960"/>
        <v>25</v>
      </c>
      <c r="H25222">
        <f t="shared" ca="1" si="2953"/>
        <v>0</v>
      </c>
      <c r="I25222">
        <f t="shared" ca="1" si="2954"/>
        <v>0</v>
      </c>
      <c r="J25222">
        <f t="shared" ca="1" si="2955"/>
        <v>0</v>
      </c>
      <c r="K25222">
        <f t="shared" ca="1" si="2956"/>
        <v>0</v>
      </c>
      <c r="L25222">
        <f t="shared" ca="1" si="2958"/>
        <v>0</v>
      </c>
      <c r="M25222" t="str">
        <f t="shared" ca="1" si="2957"/>
        <v>Looks good!</v>
      </c>
    </row>
    <row r="25223" spans="2:13" x14ac:dyDescent="0.2">
      <c r="B25223">
        <f t="shared" ca="1" si="2960"/>
        <v>97</v>
      </c>
      <c r="C25223">
        <f t="shared" ca="1" si="2960"/>
        <v>4</v>
      </c>
      <c r="D25223">
        <f t="shared" ca="1" si="2960"/>
        <v>20</v>
      </c>
      <c r="E25223">
        <f t="shared" ca="1" si="2960"/>
        <v>21</v>
      </c>
      <c r="H25223">
        <f t="shared" ca="1" si="2953"/>
        <v>0</v>
      </c>
      <c r="I25223">
        <f t="shared" ca="1" si="2954"/>
        <v>1</v>
      </c>
      <c r="J25223">
        <f t="shared" ca="1" si="2955"/>
        <v>0</v>
      </c>
      <c r="K25223">
        <f t="shared" ca="1" si="2956"/>
        <v>0</v>
      </c>
      <c r="L25223">
        <f t="shared" ca="1" si="2958"/>
        <v>1</v>
      </c>
      <c r="M25223" t="str">
        <f t="shared" ca="1" si="2957"/>
        <v>Fix problem</v>
      </c>
    </row>
    <row r="25224" spans="2:13" x14ac:dyDescent="0.2">
      <c r="B25224">
        <f t="shared" ca="1" si="2960"/>
        <v>13</v>
      </c>
      <c r="C25224">
        <f t="shared" ca="1" si="2960"/>
        <v>23</v>
      </c>
      <c r="D25224">
        <f t="shared" ca="1" si="2960"/>
        <v>66</v>
      </c>
      <c r="E25224">
        <f t="shared" ca="1" si="2960"/>
        <v>16</v>
      </c>
      <c r="H25224">
        <f t="shared" ca="1" si="2953"/>
        <v>0</v>
      </c>
      <c r="I25224">
        <f t="shared" ca="1" si="2954"/>
        <v>0</v>
      </c>
      <c r="J25224">
        <f t="shared" ca="1" si="2955"/>
        <v>0</v>
      </c>
      <c r="K25224">
        <f t="shared" ca="1" si="2956"/>
        <v>0</v>
      </c>
      <c r="L25224">
        <f t="shared" ca="1" si="2958"/>
        <v>0</v>
      </c>
      <c r="M25224" t="str">
        <f t="shared" ca="1" si="2957"/>
        <v>Looks good!</v>
      </c>
    </row>
    <row r="25225" spans="2:13" x14ac:dyDescent="0.2">
      <c r="B25225">
        <f t="shared" ca="1" si="2960"/>
        <v>73</v>
      </c>
      <c r="C25225">
        <f t="shared" ca="1" si="2960"/>
        <v>11</v>
      </c>
      <c r="D25225">
        <f t="shared" ca="1" si="2960"/>
        <v>64</v>
      </c>
      <c r="E25225">
        <f t="shared" ca="1" si="2960"/>
        <v>60</v>
      </c>
      <c r="H25225">
        <f t="shared" ca="1" si="2953"/>
        <v>0</v>
      </c>
      <c r="I25225">
        <f t="shared" ca="1" si="2954"/>
        <v>0</v>
      </c>
      <c r="J25225">
        <f t="shared" ca="1" si="2955"/>
        <v>0</v>
      </c>
      <c r="K25225">
        <f t="shared" ca="1" si="2956"/>
        <v>0</v>
      </c>
      <c r="L25225">
        <f t="shared" ca="1" si="2958"/>
        <v>0</v>
      </c>
      <c r="M25225" t="str">
        <f t="shared" ca="1" si="2957"/>
        <v>Looks good!</v>
      </c>
    </row>
    <row r="25226" spans="2:13" x14ac:dyDescent="0.2">
      <c r="B25226">
        <f t="shared" ca="1" si="2960"/>
        <v>90</v>
      </c>
      <c r="C25226">
        <f t="shared" ca="1" si="2960"/>
        <v>69</v>
      </c>
      <c r="D25226">
        <f t="shared" ca="1" si="2960"/>
        <v>54</v>
      </c>
      <c r="E25226">
        <f t="shared" ca="1" si="2960"/>
        <v>73</v>
      </c>
      <c r="H25226">
        <f t="shared" ca="1" si="2953"/>
        <v>0</v>
      </c>
      <c r="I25226">
        <f t="shared" ca="1" si="2954"/>
        <v>0</v>
      </c>
      <c r="J25226">
        <f t="shared" ca="1" si="2955"/>
        <v>0</v>
      </c>
      <c r="K25226">
        <f t="shared" ca="1" si="2956"/>
        <v>0</v>
      </c>
      <c r="L25226">
        <f t="shared" ca="1" si="2958"/>
        <v>0</v>
      </c>
      <c r="M25226" t="str">
        <f t="shared" ca="1" si="2957"/>
        <v>Looks good!</v>
      </c>
    </row>
    <row r="25227" spans="2:13" x14ac:dyDescent="0.2">
      <c r="B25227">
        <f t="shared" ca="1" si="2960"/>
        <v>27</v>
      </c>
      <c r="C25227">
        <f t="shared" ca="1" si="2960"/>
        <v>26</v>
      </c>
      <c r="D25227">
        <f t="shared" ca="1" si="2960"/>
        <v>92</v>
      </c>
      <c r="E25227">
        <f t="shared" ca="1" si="2960"/>
        <v>35</v>
      </c>
      <c r="H25227">
        <f t="shared" ref="H25227:H25290" ca="1" si="2961">IF(B25227&lt;=(Prob_same_name*100),1,0)</f>
        <v>0</v>
      </c>
      <c r="I25227">
        <f t="shared" ref="I25227:I25290" ca="1" si="2962">IF(C25227&lt;=(Prob_shift_change*100),1,0)</f>
        <v>0</v>
      </c>
      <c r="J25227">
        <f t="shared" ref="J25227:J25290" ca="1" si="2963">IF(D25227&lt;=(Prob_bad_comm*100),1,0)</f>
        <v>0</v>
      </c>
      <c r="K25227">
        <f t="shared" ref="K25227:K25290" ca="1" si="2964">IF(E25227&lt;=(Prob_bad_cnvrsn*100),1,0)</f>
        <v>0</v>
      </c>
      <c r="L25227">
        <f t="shared" ca="1" si="2958"/>
        <v>0</v>
      </c>
      <c r="M25227" t="str">
        <f t="shared" ref="M25227:M25290" ca="1" si="2965">VLOOKUP(L25227,mis_table,2,FALSE)</f>
        <v>Looks good!</v>
      </c>
    </row>
    <row r="25228" spans="2:13" x14ac:dyDescent="0.2">
      <c r="B25228">
        <f t="shared" ca="1" si="2960"/>
        <v>62</v>
      </c>
      <c r="C25228">
        <f t="shared" ca="1" si="2960"/>
        <v>96</v>
      </c>
      <c r="D25228">
        <f t="shared" ca="1" si="2960"/>
        <v>29</v>
      </c>
      <c r="E25228">
        <f t="shared" ca="1" si="2960"/>
        <v>5</v>
      </c>
      <c r="H25228">
        <f t="shared" ca="1" si="2961"/>
        <v>0</v>
      </c>
      <c r="I25228">
        <f t="shared" ca="1" si="2962"/>
        <v>0</v>
      </c>
      <c r="J25228">
        <f t="shared" ca="1" si="2963"/>
        <v>0</v>
      </c>
      <c r="K25228">
        <f t="shared" ca="1" si="2964"/>
        <v>1</v>
      </c>
      <c r="L25228">
        <f t="shared" ca="1" si="2958"/>
        <v>1</v>
      </c>
      <c r="M25228" t="str">
        <f t="shared" ca="1" si="2965"/>
        <v>Fix problem</v>
      </c>
    </row>
    <row r="25229" spans="2:13" x14ac:dyDescent="0.2">
      <c r="B25229">
        <f t="shared" ca="1" si="2960"/>
        <v>52</v>
      </c>
      <c r="C25229">
        <f t="shared" ca="1" si="2960"/>
        <v>16</v>
      </c>
      <c r="D25229">
        <f t="shared" ca="1" si="2960"/>
        <v>69</v>
      </c>
      <c r="E25229">
        <f t="shared" ca="1" si="2960"/>
        <v>84</v>
      </c>
      <c r="H25229">
        <f t="shared" ca="1" si="2961"/>
        <v>0</v>
      </c>
      <c r="I25229">
        <f t="shared" ca="1" si="2962"/>
        <v>0</v>
      </c>
      <c r="J25229">
        <f t="shared" ca="1" si="2963"/>
        <v>0</v>
      </c>
      <c r="K25229">
        <f t="shared" ca="1" si="2964"/>
        <v>0</v>
      </c>
      <c r="L25229">
        <f t="shared" ca="1" si="2958"/>
        <v>0</v>
      </c>
      <c r="M25229" t="str">
        <f t="shared" ca="1" si="2965"/>
        <v>Looks good!</v>
      </c>
    </row>
    <row r="25230" spans="2:13" x14ac:dyDescent="0.2">
      <c r="B25230">
        <f t="shared" ca="1" si="2960"/>
        <v>91</v>
      </c>
      <c r="C25230">
        <f t="shared" ca="1" si="2960"/>
        <v>86</v>
      </c>
      <c r="D25230">
        <f t="shared" ca="1" si="2960"/>
        <v>8</v>
      </c>
      <c r="E25230">
        <f t="shared" ca="1" si="2960"/>
        <v>6</v>
      </c>
      <c r="H25230">
        <f t="shared" ca="1" si="2961"/>
        <v>0</v>
      </c>
      <c r="I25230">
        <f t="shared" ca="1" si="2962"/>
        <v>0</v>
      </c>
      <c r="J25230">
        <f t="shared" ca="1" si="2963"/>
        <v>0</v>
      </c>
      <c r="K25230">
        <f t="shared" ca="1" si="2964"/>
        <v>0</v>
      </c>
      <c r="L25230">
        <f t="shared" ca="1" si="2958"/>
        <v>0</v>
      </c>
      <c r="M25230" t="str">
        <f t="shared" ca="1" si="2965"/>
        <v>Looks good!</v>
      </c>
    </row>
    <row r="25231" spans="2:13" x14ac:dyDescent="0.2">
      <c r="B25231">
        <f t="shared" ca="1" si="2960"/>
        <v>24</v>
      </c>
      <c r="C25231">
        <f t="shared" ca="1" si="2960"/>
        <v>54</v>
      </c>
      <c r="D25231">
        <f t="shared" ca="1" si="2960"/>
        <v>84</v>
      </c>
      <c r="E25231">
        <f t="shared" ca="1" si="2960"/>
        <v>88</v>
      </c>
      <c r="H25231">
        <f t="shared" ca="1" si="2961"/>
        <v>0</v>
      </c>
      <c r="I25231">
        <f t="shared" ca="1" si="2962"/>
        <v>0</v>
      </c>
      <c r="J25231">
        <f t="shared" ca="1" si="2963"/>
        <v>0</v>
      </c>
      <c r="K25231">
        <f t="shared" ca="1" si="2964"/>
        <v>0</v>
      </c>
      <c r="L25231">
        <f t="shared" ca="1" si="2958"/>
        <v>0</v>
      </c>
      <c r="M25231" t="str">
        <f t="shared" ca="1" si="2965"/>
        <v>Looks good!</v>
      </c>
    </row>
    <row r="25232" spans="2:13" x14ac:dyDescent="0.2">
      <c r="B25232">
        <f t="shared" ca="1" si="2960"/>
        <v>37</v>
      </c>
      <c r="C25232">
        <f t="shared" ca="1" si="2960"/>
        <v>87</v>
      </c>
      <c r="D25232">
        <f t="shared" ca="1" si="2960"/>
        <v>60</v>
      </c>
      <c r="E25232">
        <f t="shared" ca="1" si="2960"/>
        <v>13</v>
      </c>
      <c r="H25232">
        <f t="shared" ca="1" si="2961"/>
        <v>0</v>
      </c>
      <c r="I25232">
        <f t="shared" ca="1" si="2962"/>
        <v>0</v>
      </c>
      <c r="J25232">
        <f t="shared" ca="1" si="2963"/>
        <v>0</v>
      </c>
      <c r="K25232">
        <f t="shared" ca="1" si="2964"/>
        <v>0</v>
      </c>
      <c r="L25232">
        <f t="shared" ca="1" si="2958"/>
        <v>0</v>
      </c>
      <c r="M25232" t="str">
        <f t="shared" ca="1" si="2965"/>
        <v>Looks good!</v>
      </c>
    </row>
    <row r="25233" spans="2:13" x14ac:dyDescent="0.2">
      <c r="B25233">
        <f t="shared" ca="1" si="2960"/>
        <v>87</v>
      </c>
      <c r="C25233">
        <f t="shared" ca="1" si="2960"/>
        <v>13</v>
      </c>
      <c r="D25233">
        <f t="shared" ca="1" si="2960"/>
        <v>47</v>
      </c>
      <c r="E25233">
        <f t="shared" ca="1" si="2960"/>
        <v>51</v>
      </c>
      <c r="H25233">
        <f t="shared" ca="1" si="2961"/>
        <v>0</v>
      </c>
      <c r="I25233">
        <f t="shared" ca="1" si="2962"/>
        <v>0</v>
      </c>
      <c r="J25233">
        <f t="shared" ca="1" si="2963"/>
        <v>0</v>
      </c>
      <c r="K25233">
        <f t="shared" ca="1" si="2964"/>
        <v>0</v>
      </c>
      <c r="L25233">
        <f t="shared" ca="1" si="2958"/>
        <v>0</v>
      </c>
      <c r="M25233" t="str">
        <f t="shared" ca="1" si="2965"/>
        <v>Looks good!</v>
      </c>
    </row>
    <row r="25234" spans="2:13" x14ac:dyDescent="0.2">
      <c r="B25234">
        <f t="shared" ca="1" si="2960"/>
        <v>81</v>
      </c>
      <c r="C25234">
        <f t="shared" ca="1" si="2960"/>
        <v>89</v>
      </c>
      <c r="D25234">
        <f t="shared" ca="1" si="2960"/>
        <v>16</v>
      </c>
      <c r="E25234">
        <f t="shared" ca="1" si="2960"/>
        <v>76</v>
      </c>
      <c r="H25234">
        <f t="shared" ca="1" si="2961"/>
        <v>0</v>
      </c>
      <c r="I25234">
        <f t="shared" ca="1" si="2962"/>
        <v>0</v>
      </c>
      <c r="J25234">
        <f t="shared" ca="1" si="2963"/>
        <v>0</v>
      </c>
      <c r="K25234">
        <f t="shared" ca="1" si="2964"/>
        <v>0</v>
      </c>
      <c r="L25234">
        <f t="shared" ca="1" si="2958"/>
        <v>0</v>
      </c>
      <c r="M25234" t="str">
        <f t="shared" ca="1" si="2965"/>
        <v>Looks good!</v>
      </c>
    </row>
    <row r="25235" spans="2:13" x14ac:dyDescent="0.2">
      <c r="B25235">
        <f t="shared" ca="1" si="2960"/>
        <v>98</v>
      </c>
      <c r="C25235">
        <f t="shared" ca="1" si="2960"/>
        <v>77</v>
      </c>
      <c r="D25235">
        <f t="shared" ca="1" si="2960"/>
        <v>43</v>
      </c>
      <c r="E25235">
        <f t="shared" ca="1" si="2960"/>
        <v>61</v>
      </c>
      <c r="H25235">
        <f t="shared" ca="1" si="2961"/>
        <v>0</v>
      </c>
      <c r="I25235">
        <f t="shared" ca="1" si="2962"/>
        <v>0</v>
      </c>
      <c r="J25235">
        <f t="shared" ca="1" si="2963"/>
        <v>0</v>
      </c>
      <c r="K25235">
        <f t="shared" ca="1" si="2964"/>
        <v>0</v>
      </c>
      <c r="L25235">
        <f t="shared" ca="1" si="2958"/>
        <v>0</v>
      </c>
      <c r="M25235" t="str">
        <f t="shared" ca="1" si="2965"/>
        <v>Looks good!</v>
      </c>
    </row>
    <row r="25236" spans="2:13" x14ac:dyDescent="0.2">
      <c r="B25236">
        <f t="shared" ca="1" si="2960"/>
        <v>64</v>
      </c>
      <c r="C25236">
        <f t="shared" ca="1" si="2960"/>
        <v>37</v>
      </c>
      <c r="D25236">
        <f t="shared" ca="1" si="2960"/>
        <v>91</v>
      </c>
      <c r="E25236">
        <f t="shared" ca="1" si="2960"/>
        <v>59</v>
      </c>
      <c r="H25236">
        <f t="shared" ca="1" si="2961"/>
        <v>0</v>
      </c>
      <c r="I25236">
        <f t="shared" ca="1" si="2962"/>
        <v>0</v>
      </c>
      <c r="J25236">
        <f t="shared" ca="1" si="2963"/>
        <v>0</v>
      </c>
      <c r="K25236">
        <f t="shared" ca="1" si="2964"/>
        <v>0</v>
      </c>
      <c r="L25236">
        <f t="shared" ca="1" si="2958"/>
        <v>0</v>
      </c>
      <c r="M25236" t="str">
        <f t="shared" ca="1" si="2965"/>
        <v>Looks good!</v>
      </c>
    </row>
    <row r="25237" spans="2:13" x14ac:dyDescent="0.2">
      <c r="B25237">
        <f t="shared" ca="1" si="2960"/>
        <v>18</v>
      </c>
      <c r="C25237">
        <f t="shared" ca="1" si="2960"/>
        <v>67</v>
      </c>
      <c r="D25237">
        <f t="shared" ca="1" si="2960"/>
        <v>51</v>
      </c>
      <c r="E25237">
        <f t="shared" ca="1" si="2960"/>
        <v>18</v>
      </c>
      <c r="H25237">
        <f t="shared" ca="1" si="2961"/>
        <v>0</v>
      </c>
      <c r="I25237">
        <f t="shared" ca="1" si="2962"/>
        <v>0</v>
      </c>
      <c r="J25237">
        <f t="shared" ca="1" si="2963"/>
        <v>0</v>
      </c>
      <c r="K25237">
        <f t="shared" ca="1" si="2964"/>
        <v>0</v>
      </c>
      <c r="L25237">
        <f t="shared" ca="1" si="2958"/>
        <v>0</v>
      </c>
      <c r="M25237" t="str">
        <f t="shared" ca="1" si="2965"/>
        <v>Looks good!</v>
      </c>
    </row>
    <row r="25238" spans="2:13" x14ac:dyDescent="0.2">
      <c r="B25238">
        <f t="shared" ca="1" si="2960"/>
        <v>18</v>
      </c>
      <c r="C25238">
        <f t="shared" ca="1" si="2960"/>
        <v>50</v>
      </c>
      <c r="D25238">
        <f t="shared" ca="1" si="2960"/>
        <v>81</v>
      </c>
      <c r="E25238">
        <f t="shared" ca="1" si="2960"/>
        <v>45</v>
      </c>
      <c r="H25238">
        <f t="shared" ca="1" si="2961"/>
        <v>0</v>
      </c>
      <c r="I25238">
        <f t="shared" ca="1" si="2962"/>
        <v>0</v>
      </c>
      <c r="J25238">
        <f t="shared" ca="1" si="2963"/>
        <v>0</v>
      </c>
      <c r="K25238">
        <f t="shared" ca="1" si="2964"/>
        <v>0</v>
      </c>
      <c r="L25238">
        <f t="shared" ca="1" si="2958"/>
        <v>0</v>
      </c>
      <c r="M25238" t="str">
        <f t="shared" ca="1" si="2965"/>
        <v>Looks good!</v>
      </c>
    </row>
    <row r="25239" spans="2:13" x14ac:dyDescent="0.2">
      <c r="B25239">
        <f t="shared" ca="1" si="2960"/>
        <v>63</v>
      </c>
      <c r="C25239">
        <f t="shared" ca="1" si="2960"/>
        <v>97</v>
      </c>
      <c r="D25239">
        <f t="shared" ca="1" si="2960"/>
        <v>43</v>
      </c>
      <c r="E25239">
        <f t="shared" ca="1" si="2960"/>
        <v>99</v>
      </c>
      <c r="H25239">
        <f t="shared" ca="1" si="2961"/>
        <v>0</v>
      </c>
      <c r="I25239">
        <f t="shared" ca="1" si="2962"/>
        <v>0</v>
      </c>
      <c r="J25239">
        <f t="shared" ca="1" si="2963"/>
        <v>0</v>
      </c>
      <c r="K25239">
        <f t="shared" ca="1" si="2964"/>
        <v>0</v>
      </c>
      <c r="L25239">
        <f t="shared" ca="1" si="2958"/>
        <v>0</v>
      </c>
      <c r="M25239" t="str">
        <f t="shared" ca="1" si="2965"/>
        <v>Looks good!</v>
      </c>
    </row>
    <row r="25240" spans="2:13" x14ac:dyDescent="0.2">
      <c r="B25240">
        <f t="shared" ca="1" si="2960"/>
        <v>88</v>
      </c>
      <c r="C25240">
        <f t="shared" ca="1" si="2960"/>
        <v>90</v>
      </c>
      <c r="D25240">
        <f t="shared" ca="1" si="2960"/>
        <v>42</v>
      </c>
      <c r="E25240">
        <f t="shared" ca="1" si="2960"/>
        <v>59</v>
      </c>
      <c r="H25240">
        <f t="shared" ca="1" si="2961"/>
        <v>0</v>
      </c>
      <c r="I25240">
        <f t="shared" ca="1" si="2962"/>
        <v>0</v>
      </c>
      <c r="J25240">
        <f t="shared" ca="1" si="2963"/>
        <v>0</v>
      </c>
      <c r="K25240">
        <f t="shared" ca="1" si="2964"/>
        <v>0</v>
      </c>
      <c r="L25240">
        <f t="shared" ca="1" si="2958"/>
        <v>0</v>
      </c>
      <c r="M25240" t="str">
        <f t="shared" ca="1" si="2965"/>
        <v>Looks good!</v>
      </c>
    </row>
    <row r="25241" spans="2:13" x14ac:dyDescent="0.2">
      <c r="B25241">
        <f t="shared" ca="1" si="2960"/>
        <v>5</v>
      </c>
      <c r="C25241">
        <f t="shared" ca="1" si="2960"/>
        <v>10</v>
      </c>
      <c r="D25241">
        <f t="shared" ca="1" si="2960"/>
        <v>82</v>
      </c>
      <c r="E25241">
        <f t="shared" ca="1" si="2960"/>
        <v>86</v>
      </c>
      <c r="H25241">
        <f t="shared" ca="1" si="2961"/>
        <v>1</v>
      </c>
      <c r="I25241">
        <f t="shared" ca="1" si="2962"/>
        <v>0</v>
      </c>
      <c r="J25241">
        <f t="shared" ca="1" si="2963"/>
        <v>0</v>
      </c>
      <c r="K25241">
        <f t="shared" ca="1" si="2964"/>
        <v>0</v>
      </c>
      <c r="L25241">
        <f t="shared" ca="1" si="2958"/>
        <v>1</v>
      </c>
      <c r="M25241" t="str">
        <f t="shared" ca="1" si="2965"/>
        <v>Fix problem</v>
      </c>
    </row>
    <row r="25242" spans="2:13" x14ac:dyDescent="0.2">
      <c r="B25242">
        <f t="shared" ca="1" si="2960"/>
        <v>52</v>
      </c>
      <c r="C25242">
        <f t="shared" ca="1" si="2960"/>
        <v>97</v>
      </c>
      <c r="D25242">
        <f t="shared" ca="1" si="2960"/>
        <v>55</v>
      </c>
      <c r="E25242">
        <f t="shared" ca="1" si="2960"/>
        <v>48</v>
      </c>
      <c r="H25242">
        <f t="shared" ca="1" si="2961"/>
        <v>0</v>
      </c>
      <c r="I25242">
        <f t="shared" ca="1" si="2962"/>
        <v>0</v>
      </c>
      <c r="J25242">
        <f t="shared" ca="1" si="2963"/>
        <v>0</v>
      </c>
      <c r="K25242">
        <f t="shared" ca="1" si="2964"/>
        <v>0</v>
      </c>
      <c r="L25242">
        <f t="shared" ca="1" si="2958"/>
        <v>0</v>
      </c>
      <c r="M25242" t="str">
        <f t="shared" ca="1" si="2965"/>
        <v>Looks good!</v>
      </c>
    </row>
    <row r="25243" spans="2:13" x14ac:dyDescent="0.2">
      <c r="B25243">
        <f t="shared" ca="1" si="2960"/>
        <v>45</v>
      </c>
      <c r="C25243">
        <f t="shared" ca="1" si="2960"/>
        <v>15</v>
      </c>
      <c r="D25243">
        <f t="shared" ca="1" si="2960"/>
        <v>42</v>
      </c>
      <c r="E25243">
        <f t="shared" ca="1" si="2960"/>
        <v>94</v>
      </c>
      <c r="H25243">
        <f t="shared" ca="1" si="2961"/>
        <v>0</v>
      </c>
      <c r="I25243">
        <f t="shared" ca="1" si="2962"/>
        <v>0</v>
      </c>
      <c r="J25243">
        <f t="shared" ca="1" si="2963"/>
        <v>0</v>
      </c>
      <c r="K25243">
        <f t="shared" ca="1" si="2964"/>
        <v>0</v>
      </c>
      <c r="L25243">
        <f t="shared" ca="1" si="2958"/>
        <v>0</v>
      </c>
      <c r="M25243" t="str">
        <f t="shared" ca="1" si="2965"/>
        <v>Looks good!</v>
      </c>
    </row>
    <row r="25244" spans="2:13" x14ac:dyDescent="0.2">
      <c r="B25244">
        <f t="shared" ca="1" si="2960"/>
        <v>45</v>
      </c>
      <c r="C25244">
        <f t="shared" ca="1" si="2960"/>
        <v>95</v>
      </c>
      <c r="D25244">
        <f t="shared" ca="1" si="2960"/>
        <v>31</v>
      </c>
      <c r="E25244">
        <f t="shared" ca="1" si="2960"/>
        <v>19</v>
      </c>
      <c r="H25244">
        <f t="shared" ca="1" si="2961"/>
        <v>0</v>
      </c>
      <c r="I25244">
        <f t="shared" ca="1" si="2962"/>
        <v>0</v>
      </c>
      <c r="J25244">
        <f t="shared" ca="1" si="2963"/>
        <v>0</v>
      </c>
      <c r="K25244">
        <f t="shared" ca="1" si="2964"/>
        <v>0</v>
      </c>
      <c r="L25244">
        <f t="shared" ca="1" si="2958"/>
        <v>0</v>
      </c>
      <c r="M25244" t="str">
        <f t="shared" ca="1" si="2965"/>
        <v>Looks good!</v>
      </c>
    </row>
    <row r="25245" spans="2:13" x14ac:dyDescent="0.2">
      <c r="B25245">
        <f t="shared" ca="1" si="2960"/>
        <v>67</v>
      </c>
      <c r="C25245">
        <f t="shared" ca="1" si="2960"/>
        <v>35</v>
      </c>
      <c r="D25245">
        <f t="shared" ca="1" si="2960"/>
        <v>25</v>
      </c>
      <c r="E25245">
        <f t="shared" ca="1" si="2960"/>
        <v>19</v>
      </c>
      <c r="H25245">
        <f t="shared" ca="1" si="2961"/>
        <v>0</v>
      </c>
      <c r="I25245">
        <f t="shared" ca="1" si="2962"/>
        <v>0</v>
      </c>
      <c r="J25245">
        <f t="shared" ca="1" si="2963"/>
        <v>0</v>
      </c>
      <c r="K25245">
        <f t="shared" ca="1" si="2964"/>
        <v>0</v>
      </c>
      <c r="L25245">
        <f t="shared" ca="1" si="2958"/>
        <v>0</v>
      </c>
      <c r="M25245" t="str">
        <f t="shared" ca="1" si="2965"/>
        <v>Looks good!</v>
      </c>
    </row>
    <row r="25246" spans="2:13" x14ac:dyDescent="0.2">
      <c r="B25246">
        <f t="shared" ca="1" si="2960"/>
        <v>40</v>
      </c>
      <c r="C25246">
        <f t="shared" ca="1" si="2960"/>
        <v>53</v>
      </c>
      <c r="D25246">
        <f t="shared" ca="1" si="2960"/>
        <v>34</v>
      </c>
      <c r="E25246">
        <f t="shared" ca="1" si="2960"/>
        <v>63</v>
      </c>
      <c r="H25246">
        <f t="shared" ca="1" si="2961"/>
        <v>0</v>
      </c>
      <c r="I25246">
        <f t="shared" ca="1" si="2962"/>
        <v>0</v>
      </c>
      <c r="J25246">
        <f t="shared" ca="1" si="2963"/>
        <v>0</v>
      </c>
      <c r="K25246">
        <f t="shared" ca="1" si="2964"/>
        <v>0</v>
      </c>
      <c r="L25246">
        <f t="shared" ca="1" si="2958"/>
        <v>0</v>
      </c>
      <c r="M25246" t="str">
        <f t="shared" ca="1" si="2965"/>
        <v>Looks good!</v>
      </c>
    </row>
    <row r="25247" spans="2:13" x14ac:dyDescent="0.2">
      <c r="B25247">
        <f t="shared" ca="1" si="2960"/>
        <v>10</v>
      </c>
      <c r="C25247">
        <f t="shared" ca="1" si="2960"/>
        <v>48</v>
      </c>
      <c r="D25247">
        <f t="shared" ca="1" si="2960"/>
        <v>48</v>
      </c>
      <c r="E25247">
        <f t="shared" ca="1" si="2960"/>
        <v>61</v>
      </c>
      <c r="H25247">
        <f t="shared" ca="1" si="2961"/>
        <v>0</v>
      </c>
      <c r="I25247">
        <f t="shared" ca="1" si="2962"/>
        <v>0</v>
      </c>
      <c r="J25247">
        <f t="shared" ca="1" si="2963"/>
        <v>0</v>
      </c>
      <c r="K25247">
        <f t="shared" ca="1" si="2964"/>
        <v>0</v>
      </c>
      <c r="L25247">
        <f t="shared" ca="1" si="2958"/>
        <v>0</v>
      </c>
      <c r="M25247" t="str">
        <f t="shared" ca="1" si="2965"/>
        <v>Looks good!</v>
      </c>
    </row>
    <row r="25248" spans="2:13" x14ac:dyDescent="0.2">
      <c r="B25248">
        <f t="shared" ca="1" si="2960"/>
        <v>28</v>
      </c>
      <c r="C25248">
        <f t="shared" ca="1" si="2960"/>
        <v>56</v>
      </c>
      <c r="D25248">
        <f t="shared" ca="1" si="2960"/>
        <v>1</v>
      </c>
      <c r="E25248">
        <f t="shared" ca="1" si="2960"/>
        <v>82</v>
      </c>
      <c r="H25248">
        <f t="shared" ca="1" si="2961"/>
        <v>0</v>
      </c>
      <c r="I25248">
        <f t="shared" ca="1" si="2962"/>
        <v>0</v>
      </c>
      <c r="J25248">
        <f t="shared" ca="1" si="2963"/>
        <v>1</v>
      </c>
      <c r="K25248">
        <f t="shared" ca="1" si="2964"/>
        <v>0</v>
      </c>
      <c r="L25248">
        <f t="shared" ca="1" si="2958"/>
        <v>1</v>
      </c>
      <c r="M25248" t="str">
        <f t="shared" ca="1" si="2965"/>
        <v>Fix problem</v>
      </c>
    </row>
    <row r="25249" spans="2:13" x14ac:dyDescent="0.2">
      <c r="B25249">
        <f t="shared" ca="1" si="2960"/>
        <v>31</v>
      </c>
      <c r="C25249">
        <f t="shared" ca="1" si="2960"/>
        <v>14</v>
      </c>
      <c r="D25249">
        <f t="shared" ca="1" si="2960"/>
        <v>8</v>
      </c>
      <c r="E25249">
        <f t="shared" ca="1" si="2960"/>
        <v>96</v>
      </c>
      <c r="H25249">
        <f t="shared" ca="1" si="2961"/>
        <v>0</v>
      </c>
      <c r="I25249">
        <f t="shared" ca="1" si="2962"/>
        <v>0</v>
      </c>
      <c r="J25249">
        <f t="shared" ca="1" si="2963"/>
        <v>0</v>
      </c>
      <c r="K25249">
        <f t="shared" ca="1" si="2964"/>
        <v>0</v>
      </c>
      <c r="L25249">
        <f t="shared" ca="1" si="2958"/>
        <v>0</v>
      </c>
      <c r="M25249" t="str">
        <f t="shared" ca="1" si="2965"/>
        <v>Looks good!</v>
      </c>
    </row>
    <row r="25250" spans="2:13" x14ac:dyDescent="0.2">
      <c r="B25250">
        <f t="shared" ca="1" si="2960"/>
        <v>64</v>
      </c>
      <c r="C25250">
        <f t="shared" ca="1" si="2960"/>
        <v>38</v>
      </c>
      <c r="D25250">
        <f t="shared" ca="1" si="2960"/>
        <v>38</v>
      </c>
      <c r="E25250">
        <f t="shared" ca="1" si="2960"/>
        <v>16</v>
      </c>
      <c r="H25250">
        <f t="shared" ca="1" si="2961"/>
        <v>0</v>
      </c>
      <c r="I25250">
        <f t="shared" ca="1" si="2962"/>
        <v>0</v>
      </c>
      <c r="J25250">
        <f t="shared" ca="1" si="2963"/>
        <v>0</v>
      </c>
      <c r="K25250">
        <f t="shared" ca="1" si="2964"/>
        <v>0</v>
      </c>
      <c r="L25250">
        <f t="shared" ca="1" si="2958"/>
        <v>0</v>
      </c>
      <c r="M25250" t="str">
        <f t="shared" ca="1" si="2965"/>
        <v>Looks good!</v>
      </c>
    </row>
    <row r="25251" spans="2:13" x14ac:dyDescent="0.2">
      <c r="B25251">
        <f t="shared" ca="1" si="2960"/>
        <v>23</v>
      </c>
      <c r="C25251">
        <f t="shared" ca="1" si="2960"/>
        <v>72</v>
      </c>
      <c r="D25251">
        <f t="shared" ca="1" si="2960"/>
        <v>61</v>
      </c>
      <c r="E25251">
        <f t="shared" ca="1" si="2960"/>
        <v>61</v>
      </c>
      <c r="H25251">
        <f t="shared" ca="1" si="2961"/>
        <v>0</v>
      </c>
      <c r="I25251">
        <f t="shared" ca="1" si="2962"/>
        <v>0</v>
      </c>
      <c r="J25251">
        <f t="shared" ca="1" si="2963"/>
        <v>0</v>
      </c>
      <c r="K25251">
        <f t="shared" ca="1" si="2964"/>
        <v>0</v>
      </c>
      <c r="L25251">
        <f t="shared" ca="1" si="2958"/>
        <v>0</v>
      </c>
      <c r="M25251" t="str">
        <f t="shared" ca="1" si="2965"/>
        <v>Looks good!</v>
      </c>
    </row>
    <row r="25252" spans="2:13" x14ac:dyDescent="0.2">
      <c r="B25252">
        <f t="shared" ca="1" si="2960"/>
        <v>21</v>
      </c>
      <c r="C25252">
        <f t="shared" ca="1" si="2960"/>
        <v>63</v>
      </c>
      <c r="D25252">
        <f t="shared" ca="1" si="2960"/>
        <v>39</v>
      </c>
      <c r="E25252">
        <f t="shared" ca="1" si="2960"/>
        <v>27</v>
      </c>
      <c r="H25252">
        <f t="shared" ca="1" si="2961"/>
        <v>0</v>
      </c>
      <c r="I25252">
        <f t="shared" ca="1" si="2962"/>
        <v>0</v>
      </c>
      <c r="J25252">
        <f t="shared" ca="1" si="2963"/>
        <v>0</v>
      </c>
      <c r="K25252">
        <f t="shared" ca="1" si="2964"/>
        <v>0</v>
      </c>
      <c r="L25252">
        <f t="shared" ref="L25252:L25315" ca="1" si="2966">SUM(H25252:K25252)</f>
        <v>0</v>
      </c>
      <c r="M25252" t="str">
        <f t="shared" ca="1" si="2965"/>
        <v>Looks good!</v>
      </c>
    </row>
    <row r="25253" spans="2:13" x14ac:dyDescent="0.2">
      <c r="B25253">
        <f t="shared" ca="1" si="2960"/>
        <v>1</v>
      </c>
      <c r="C25253">
        <f t="shared" ca="1" si="2960"/>
        <v>34</v>
      </c>
      <c r="D25253">
        <f t="shared" ca="1" si="2960"/>
        <v>49</v>
      </c>
      <c r="E25253">
        <f t="shared" ca="1" si="2960"/>
        <v>5</v>
      </c>
      <c r="H25253">
        <f t="shared" ca="1" si="2961"/>
        <v>1</v>
      </c>
      <c r="I25253">
        <f t="shared" ca="1" si="2962"/>
        <v>0</v>
      </c>
      <c r="J25253">
        <f t="shared" ca="1" si="2963"/>
        <v>0</v>
      </c>
      <c r="K25253">
        <f t="shared" ca="1" si="2964"/>
        <v>1</v>
      </c>
      <c r="L25253">
        <f t="shared" ca="1" si="2966"/>
        <v>2</v>
      </c>
      <c r="M25253" t="str">
        <f t="shared" ca="1" si="2965"/>
        <v>Near miss</v>
      </c>
    </row>
    <row r="25254" spans="2:13" x14ac:dyDescent="0.2">
      <c r="B25254">
        <f t="shared" ca="1" si="2960"/>
        <v>74</v>
      </c>
      <c r="C25254">
        <f t="shared" ca="1" si="2960"/>
        <v>6</v>
      </c>
      <c r="D25254">
        <f t="shared" ca="1" si="2960"/>
        <v>39</v>
      </c>
      <c r="E25254">
        <f t="shared" ca="1" si="2960"/>
        <v>26</v>
      </c>
      <c r="H25254">
        <f t="shared" ca="1" si="2961"/>
        <v>0</v>
      </c>
      <c r="I25254">
        <f t="shared" ca="1" si="2962"/>
        <v>0</v>
      </c>
      <c r="J25254">
        <f t="shared" ca="1" si="2963"/>
        <v>0</v>
      </c>
      <c r="K25254">
        <f t="shared" ca="1" si="2964"/>
        <v>0</v>
      </c>
      <c r="L25254">
        <f t="shared" ca="1" si="2966"/>
        <v>0</v>
      </c>
      <c r="M25254" t="str">
        <f t="shared" ca="1" si="2965"/>
        <v>Looks good!</v>
      </c>
    </row>
    <row r="25255" spans="2:13" x14ac:dyDescent="0.2">
      <c r="B25255">
        <f t="shared" ca="1" si="2960"/>
        <v>85</v>
      </c>
      <c r="C25255">
        <f t="shared" ca="1" si="2960"/>
        <v>93</v>
      </c>
      <c r="D25255">
        <f t="shared" ca="1" si="2960"/>
        <v>34</v>
      </c>
      <c r="E25255">
        <f t="shared" ca="1" si="2960"/>
        <v>14</v>
      </c>
      <c r="H25255">
        <f t="shared" ca="1" si="2961"/>
        <v>0</v>
      </c>
      <c r="I25255">
        <f t="shared" ca="1" si="2962"/>
        <v>0</v>
      </c>
      <c r="J25255">
        <f t="shared" ca="1" si="2963"/>
        <v>0</v>
      </c>
      <c r="K25255">
        <f t="shared" ca="1" si="2964"/>
        <v>0</v>
      </c>
      <c r="L25255">
        <f t="shared" ca="1" si="2966"/>
        <v>0</v>
      </c>
      <c r="M25255" t="str">
        <f t="shared" ca="1" si="2965"/>
        <v>Looks good!</v>
      </c>
    </row>
    <row r="25256" spans="2:13" x14ac:dyDescent="0.2">
      <c r="B25256">
        <f t="shared" ca="1" si="2960"/>
        <v>1</v>
      </c>
      <c r="C25256">
        <f t="shared" ca="1" si="2960"/>
        <v>21</v>
      </c>
      <c r="D25256">
        <f t="shared" ca="1" si="2960"/>
        <v>38</v>
      </c>
      <c r="E25256">
        <f t="shared" ca="1" si="2960"/>
        <v>65</v>
      </c>
      <c r="H25256">
        <f t="shared" ca="1" si="2961"/>
        <v>1</v>
      </c>
      <c r="I25256">
        <f t="shared" ca="1" si="2962"/>
        <v>0</v>
      </c>
      <c r="J25256">
        <f t="shared" ca="1" si="2963"/>
        <v>0</v>
      </c>
      <c r="K25256">
        <f t="shared" ca="1" si="2964"/>
        <v>0</v>
      </c>
      <c r="L25256">
        <f t="shared" ca="1" si="2966"/>
        <v>1</v>
      </c>
      <c r="M25256" t="str">
        <f t="shared" ca="1" si="2965"/>
        <v>Fix problem</v>
      </c>
    </row>
    <row r="25257" spans="2:13" x14ac:dyDescent="0.2">
      <c r="B25257">
        <f t="shared" ca="1" si="2960"/>
        <v>26</v>
      </c>
      <c r="C25257">
        <f t="shared" ca="1" si="2960"/>
        <v>32</v>
      </c>
      <c r="D25257">
        <f t="shared" ca="1" si="2960"/>
        <v>10</v>
      </c>
      <c r="E25257">
        <f t="shared" ca="1" si="2960"/>
        <v>60</v>
      </c>
      <c r="H25257">
        <f t="shared" ca="1" si="2961"/>
        <v>0</v>
      </c>
      <c r="I25257">
        <f t="shared" ca="1" si="2962"/>
        <v>0</v>
      </c>
      <c r="J25257">
        <f t="shared" ca="1" si="2963"/>
        <v>0</v>
      </c>
      <c r="K25257">
        <f t="shared" ca="1" si="2964"/>
        <v>0</v>
      </c>
      <c r="L25257">
        <f t="shared" ca="1" si="2966"/>
        <v>0</v>
      </c>
      <c r="M25257" t="str">
        <f t="shared" ca="1" si="2965"/>
        <v>Looks good!</v>
      </c>
    </row>
    <row r="25258" spans="2:13" x14ac:dyDescent="0.2">
      <c r="B25258">
        <f t="shared" ca="1" si="2960"/>
        <v>15</v>
      </c>
      <c r="C25258">
        <f t="shared" ca="1" si="2960"/>
        <v>15</v>
      </c>
      <c r="D25258">
        <f t="shared" ca="1" si="2960"/>
        <v>4</v>
      </c>
      <c r="E25258">
        <f t="shared" ca="1" si="2960"/>
        <v>50</v>
      </c>
      <c r="H25258">
        <f t="shared" ca="1" si="2961"/>
        <v>0</v>
      </c>
      <c r="I25258">
        <f t="shared" ca="1" si="2962"/>
        <v>0</v>
      </c>
      <c r="J25258">
        <f t="shared" ca="1" si="2963"/>
        <v>1</v>
      </c>
      <c r="K25258">
        <f t="shared" ca="1" si="2964"/>
        <v>0</v>
      </c>
      <c r="L25258">
        <f t="shared" ca="1" si="2966"/>
        <v>1</v>
      </c>
      <c r="M25258" t="str">
        <f t="shared" ca="1" si="2965"/>
        <v>Fix problem</v>
      </c>
    </row>
    <row r="25259" spans="2:13" x14ac:dyDescent="0.2">
      <c r="B25259">
        <f t="shared" ref="B25259:E25322" ca="1" si="2967">RANDBETWEEN(1,100)</f>
        <v>38</v>
      </c>
      <c r="C25259">
        <f t="shared" ca="1" si="2967"/>
        <v>51</v>
      </c>
      <c r="D25259">
        <f t="shared" ca="1" si="2967"/>
        <v>12</v>
      </c>
      <c r="E25259">
        <f t="shared" ca="1" si="2967"/>
        <v>43</v>
      </c>
      <c r="H25259">
        <f t="shared" ca="1" si="2961"/>
        <v>0</v>
      </c>
      <c r="I25259">
        <f t="shared" ca="1" si="2962"/>
        <v>0</v>
      </c>
      <c r="J25259">
        <f t="shared" ca="1" si="2963"/>
        <v>0</v>
      </c>
      <c r="K25259">
        <f t="shared" ca="1" si="2964"/>
        <v>0</v>
      </c>
      <c r="L25259">
        <f t="shared" ca="1" si="2966"/>
        <v>0</v>
      </c>
      <c r="M25259" t="str">
        <f t="shared" ca="1" si="2965"/>
        <v>Looks good!</v>
      </c>
    </row>
    <row r="25260" spans="2:13" x14ac:dyDescent="0.2">
      <c r="B25260">
        <f t="shared" ca="1" si="2967"/>
        <v>89</v>
      </c>
      <c r="C25260">
        <f t="shared" ca="1" si="2967"/>
        <v>35</v>
      </c>
      <c r="D25260">
        <f t="shared" ca="1" si="2967"/>
        <v>88</v>
      </c>
      <c r="E25260">
        <f t="shared" ca="1" si="2967"/>
        <v>74</v>
      </c>
      <c r="H25260">
        <f t="shared" ca="1" si="2961"/>
        <v>0</v>
      </c>
      <c r="I25260">
        <f t="shared" ca="1" si="2962"/>
        <v>0</v>
      </c>
      <c r="J25260">
        <f t="shared" ca="1" si="2963"/>
        <v>0</v>
      </c>
      <c r="K25260">
        <f t="shared" ca="1" si="2964"/>
        <v>0</v>
      </c>
      <c r="L25260">
        <f t="shared" ca="1" si="2966"/>
        <v>0</v>
      </c>
      <c r="M25260" t="str">
        <f t="shared" ca="1" si="2965"/>
        <v>Looks good!</v>
      </c>
    </row>
    <row r="25261" spans="2:13" x14ac:dyDescent="0.2">
      <c r="B25261">
        <f t="shared" ca="1" si="2967"/>
        <v>68</v>
      </c>
      <c r="C25261">
        <f t="shared" ca="1" si="2967"/>
        <v>52</v>
      </c>
      <c r="D25261">
        <f t="shared" ca="1" si="2967"/>
        <v>60</v>
      </c>
      <c r="E25261">
        <f t="shared" ca="1" si="2967"/>
        <v>99</v>
      </c>
      <c r="H25261">
        <f t="shared" ca="1" si="2961"/>
        <v>0</v>
      </c>
      <c r="I25261">
        <f t="shared" ca="1" si="2962"/>
        <v>0</v>
      </c>
      <c r="J25261">
        <f t="shared" ca="1" si="2963"/>
        <v>0</v>
      </c>
      <c r="K25261">
        <f t="shared" ca="1" si="2964"/>
        <v>0</v>
      </c>
      <c r="L25261">
        <f t="shared" ca="1" si="2966"/>
        <v>0</v>
      </c>
      <c r="M25261" t="str">
        <f t="shared" ca="1" si="2965"/>
        <v>Looks good!</v>
      </c>
    </row>
    <row r="25262" spans="2:13" x14ac:dyDescent="0.2">
      <c r="B25262">
        <f t="shared" ca="1" si="2967"/>
        <v>15</v>
      </c>
      <c r="C25262">
        <f t="shared" ca="1" si="2967"/>
        <v>18</v>
      </c>
      <c r="D25262">
        <f t="shared" ca="1" si="2967"/>
        <v>96</v>
      </c>
      <c r="E25262">
        <f t="shared" ca="1" si="2967"/>
        <v>30</v>
      </c>
      <c r="H25262">
        <f t="shared" ca="1" si="2961"/>
        <v>0</v>
      </c>
      <c r="I25262">
        <f t="shared" ca="1" si="2962"/>
        <v>0</v>
      </c>
      <c r="J25262">
        <f t="shared" ca="1" si="2963"/>
        <v>0</v>
      </c>
      <c r="K25262">
        <f t="shared" ca="1" si="2964"/>
        <v>0</v>
      </c>
      <c r="L25262">
        <f t="shared" ca="1" si="2966"/>
        <v>0</v>
      </c>
      <c r="M25262" t="str">
        <f t="shared" ca="1" si="2965"/>
        <v>Looks good!</v>
      </c>
    </row>
    <row r="25263" spans="2:13" x14ac:dyDescent="0.2">
      <c r="B25263">
        <f t="shared" ca="1" si="2967"/>
        <v>87</v>
      </c>
      <c r="C25263">
        <f t="shared" ca="1" si="2967"/>
        <v>97</v>
      </c>
      <c r="D25263">
        <f t="shared" ca="1" si="2967"/>
        <v>4</v>
      </c>
      <c r="E25263">
        <f t="shared" ca="1" si="2967"/>
        <v>26</v>
      </c>
      <c r="H25263">
        <f t="shared" ca="1" si="2961"/>
        <v>0</v>
      </c>
      <c r="I25263">
        <f t="shared" ca="1" si="2962"/>
        <v>0</v>
      </c>
      <c r="J25263">
        <f t="shared" ca="1" si="2963"/>
        <v>1</v>
      </c>
      <c r="K25263">
        <f t="shared" ca="1" si="2964"/>
        <v>0</v>
      </c>
      <c r="L25263">
        <f t="shared" ca="1" si="2966"/>
        <v>1</v>
      </c>
      <c r="M25263" t="str">
        <f t="shared" ca="1" si="2965"/>
        <v>Fix problem</v>
      </c>
    </row>
    <row r="25264" spans="2:13" x14ac:dyDescent="0.2">
      <c r="B25264">
        <f t="shared" ca="1" si="2967"/>
        <v>18</v>
      </c>
      <c r="C25264">
        <f t="shared" ca="1" si="2967"/>
        <v>27</v>
      </c>
      <c r="D25264">
        <f t="shared" ca="1" si="2967"/>
        <v>58</v>
      </c>
      <c r="E25264">
        <f t="shared" ca="1" si="2967"/>
        <v>17</v>
      </c>
      <c r="H25264">
        <f t="shared" ca="1" si="2961"/>
        <v>0</v>
      </c>
      <c r="I25264">
        <f t="shared" ca="1" si="2962"/>
        <v>0</v>
      </c>
      <c r="J25264">
        <f t="shared" ca="1" si="2963"/>
        <v>0</v>
      </c>
      <c r="K25264">
        <f t="shared" ca="1" si="2964"/>
        <v>0</v>
      </c>
      <c r="L25264">
        <f t="shared" ca="1" si="2966"/>
        <v>0</v>
      </c>
      <c r="M25264" t="str">
        <f t="shared" ca="1" si="2965"/>
        <v>Looks good!</v>
      </c>
    </row>
    <row r="25265" spans="2:13" x14ac:dyDescent="0.2">
      <c r="B25265">
        <f t="shared" ca="1" si="2967"/>
        <v>11</v>
      </c>
      <c r="C25265">
        <f t="shared" ca="1" si="2967"/>
        <v>79</v>
      </c>
      <c r="D25265">
        <f t="shared" ca="1" si="2967"/>
        <v>87</v>
      </c>
      <c r="E25265">
        <f t="shared" ca="1" si="2967"/>
        <v>22</v>
      </c>
      <c r="H25265">
        <f t="shared" ca="1" si="2961"/>
        <v>0</v>
      </c>
      <c r="I25265">
        <f t="shared" ca="1" si="2962"/>
        <v>0</v>
      </c>
      <c r="J25265">
        <f t="shared" ca="1" si="2963"/>
        <v>0</v>
      </c>
      <c r="K25265">
        <f t="shared" ca="1" si="2964"/>
        <v>0</v>
      </c>
      <c r="L25265">
        <f t="shared" ca="1" si="2966"/>
        <v>0</v>
      </c>
      <c r="M25265" t="str">
        <f t="shared" ca="1" si="2965"/>
        <v>Looks good!</v>
      </c>
    </row>
    <row r="25266" spans="2:13" x14ac:dyDescent="0.2">
      <c r="B25266">
        <f t="shared" ca="1" si="2967"/>
        <v>81</v>
      </c>
      <c r="C25266">
        <f t="shared" ca="1" si="2967"/>
        <v>88</v>
      </c>
      <c r="D25266">
        <f t="shared" ca="1" si="2967"/>
        <v>2</v>
      </c>
      <c r="E25266">
        <f t="shared" ca="1" si="2967"/>
        <v>95</v>
      </c>
      <c r="H25266">
        <f t="shared" ca="1" si="2961"/>
        <v>0</v>
      </c>
      <c r="I25266">
        <f t="shared" ca="1" si="2962"/>
        <v>0</v>
      </c>
      <c r="J25266">
        <f t="shared" ca="1" si="2963"/>
        <v>1</v>
      </c>
      <c r="K25266">
        <f t="shared" ca="1" si="2964"/>
        <v>0</v>
      </c>
      <c r="L25266">
        <f t="shared" ca="1" si="2966"/>
        <v>1</v>
      </c>
      <c r="M25266" t="str">
        <f t="shared" ca="1" si="2965"/>
        <v>Fix problem</v>
      </c>
    </row>
    <row r="25267" spans="2:13" x14ac:dyDescent="0.2">
      <c r="B25267">
        <f t="shared" ca="1" si="2967"/>
        <v>76</v>
      </c>
      <c r="C25267">
        <f t="shared" ca="1" si="2967"/>
        <v>47</v>
      </c>
      <c r="D25267">
        <f t="shared" ca="1" si="2967"/>
        <v>17</v>
      </c>
      <c r="E25267">
        <f t="shared" ca="1" si="2967"/>
        <v>15</v>
      </c>
      <c r="H25267">
        <f t="shared" ca="1" si="2961"/>
        <v>0</v>
      </c>
      <c r="I25267">
        <f t="shared" ca="1" si="2962"/>
        <v>0</v>
      </c>
      <c r="J25267">
        <f t="shared" ca="1" si="2963"/>
        <v>0</v>
      </c>
      <c r="K25267">
        <f t="shared" ca="1" si="2964"/>
        <v>0</v>
      </c>
      <c r="L25267">
        <f t="shared" ca="1" si="2966"/>
        <v>0</v>
      </c>
      <c r="M25267" t="str">
        <f t="shared" ca="1" si="2965"/>
        <v>Looks good!</v>
      </c>
    </row>
    <row r="25268" spans="2:13" x14ac:dyDescent="0.2">
      <c r="B25268">
        <f t="shared" ca="1" si="2967"/>
        <v>57</v>
      </c>
      <c r="C25268">
        <f t="shared" ca="1" si="2967"/>
        <v>19</v>
      </c>
      <c r="D25268">
        <f t="shared" ca="1" si="2967"/>
        <v>30</v>
      </c>
      <c r="E25268">
        <f t="shared" ca="1" si="2967"/>
        <v>58</v>
      </c>
      <c r="H25268">
        <f t="shared" ca="1" si="2961"/>
        <v>0</v>
      </c>
      <c r="I25268">
        <f t="shared" ca="1" si="2962"/>
        <v>0</v>
      </c>
      <c r="J25268">
        <f t="shared" ca="1" si="2963"/>
        <v>0</v>
      </c>
      <c r="K25268">
        <f t="shared" ca="1" si="2964"/>
        <v>0</v>
      </c>
      <c r="L25268">
        <f t="shared" ca="1" si="2966"/>
        <v>0</v>
      </c>
      <c r="M25268" t="str">
        <f t="shared" ca="1" si="2965"/>
        <v>Looks good!</v>
      </c>
    </row>
    <row r="25269" spans="2:13" x14ac:dyDescent="0.2">
      <c r="B25269">
        <f t="shared" ca="1" si="2967"/>
        <v>41</v>
      </c>
      <c r="C25269">
        <f t="shared" ca="1" si="2967"/>
        <v>52</v>
      </c>
      <c r="D25269">
        <f t="shared" ca="1" si="2967"/>
        <v>18</v>
      </c>
      <c r="E25269">
        <f t="shared" ca="1" si="2967"/>
        <v>72</v>
      </c>
      <c r="H25269">
        <f t="shared" ca="1" si="2961"/>
        <v>0</v>
      </c>
      <c r="I25269">
        <f t="shared" ca="1" si="2962"/>
        <v>0</v>
      </c>
      <c r="J25269">
        <f t="shared" ca="1" si="2963"/>
        <v>0</v>
      </c>
      <c r="K25269">
        <f t="shared" ca="1" si="2964"/>
        <v>0</v>
      </c>
      <c r="L25269">
        <f t="shared" ca="1" si="2966"/>
        <v>0</v>
      </c>
      <c r="M25269" t="str">
        <f t="shared" ca="1" si="2965"/>
        <v>Looks good!</v>
      </c>
    </row>
    <row r="25270" spans="2:13" x14ac:dyDescent="0.2">
      <c r="B25270">
        <f t="shared" ca="1" si="2967"/>
        <v>70</v>
      </c>
      <c r="C25270">
        <f t="shared" ca="1" si="2967"/>
        <v>69</v>
      </c>
      <c r="D25270">
        <f t="shared" ca="1" si="2967"/>
        <v>96</v>
      </c>
      <c r="E25270">
        <f t="shared" ca="1" si="2967"/>
        <v>20</v>
      </c>
      <c r="H25270">
        <f t="shared" ca="1" si="2961"/>
        <v>0</v>
      </c>
      <c r="I25270">
        <f t="shared" ca="1" si="2962"/>
        <v>0</v>
      </c>
      <c r="J25270">
        <f t="shared" ca="1" si="2963"/>
        <v>0</v>
      </c>
      <c r="K25270">
        <f t="shared" ca="1" si="2964"/>
        <v>0</v>
      </c>
      <c r="L25270">
        <f t="shared" ca="1" si="2966"/>
        <v>0</v>
      </c>
      <c r="M25270" t="str">
        <f t="shared" ca="1" si="2965"/>
        <v>Looks good!</v>
      </c>
    </row>
    <row r="25271" spans="2:13" x14ac:dyDescent="0.2">
      <c r="B25271">
        <f t="shared" ca="1" si="2967"/>
        <v>29</v>
      </c>
      <c r="C25271">
        <f t="shared" ca="1" si="2967"/>
        <v>97</v>
      </c>
      <c r="D25271">
        <f t="shared" ca="1" si="2967"/>
        <v>67</v>
      </c>
      <c r="E25271">
        <f t="shared" ca="1" si="2967"/>
        <v>68</v>
      </c>
      <c r="H25271">
        <f t="shared" ca="1" si="2961"/>
        <v>0</v>
      </c>
      <c r="I25271">
        <f t="shared" ca="1" si="2962"/>
        <v>0</v>
      </c>
      <c r="J25271">
        <f t="shared" ca="1" si="2963"/>
        <v>0</v>
      </c>
      <c r="K25271">
        <f t="shared" ca="1" si="2964"/>
        <v>0</v>
      </c>
      <c r="L25271">
        <f t="shared" ca="1" si="2966"/>
        <v>0</v>
      </c>
      <c r="M25271" t="str">
        <f t="shared" ca="1" si="2965"/>
        <v>Looks good!</v>
      </c>
    </row>
    <row r="25272" spans="2:13" x14ac:dyDescent="0.2">
      <c r="B25272">
        <f t="shared" ca="1" si="2967"/>
        <v>27</v>
      </c>
      <c r="C25272">
        <f t="shared" ca="1" si="2967"/>
        <v>10</v>
      </c>
      <c r="D25272">
        <f t="shared" ca="1" si="2967"/>
        <v>99</v>
      </c>
      <c r="E25272">
        <f t="shared" ca="1" si="2967"/>
        <v>39</v>
      </c>
      <c r="H25272">
        <f t="shared" ca="1" si="2961"/>
        <v>0</v>
      </c>
      <c r="I25272">
        <f t="shared" ca="1" si="2962"/>
        <v>0</v>
      </c>
      <c r="J25272">
        <f t="shared" ca="1" si="2963"/>
        <v>0</v>
      </c>
      <c r="K25272">
        <f t="shared" ca="1" si="2964"/>
        <v>0</v>
      </c>
      <c r="L25272">
        <f t="shared" ca="1" si="2966"/>
        <v>0</v>
      </c>
      <c r="M25272" t="str">
        <f t="shared" ca="1" si="2965"/>
        <v>Looks good!</v>
      </c>
    </row>
    <row r="25273" spans="2:13" x14ac:dyDescent="0.2">
      <c r="B25273">
        <f t="shared" ca="1" si="2967"/>
        <v>29</v>
      </c>
      <c r="C25273">
        <f t="shared" ca="1" si="2967"/>
        <v>26</v>
      </c>
      <c r="D25273">
        <f t="shared" ca="1" si="2967"/>
        <v>39</v>
      </c>
      <c r="E25273">
        <f t="shared" ca="1" si="2967"/>
        <v>19</v>
      </c>
      <c r="H25273">
        <f t="shared" ca="1" si="2961"/>
        <v>0</v>
      </c>
      <c r="I25273">
        <f t="shared" ca="1" si="2962"/>
        <v>0</v>
      </c>
      <c r="J25273">
        <f t="shared" ca="1" si="2963"/>
        <v>0</v>
      </c>
      <c r="K25273">
        <f t="shared" ca="1" si="2964"/>
        <v>0</v>
      </c>
      <c r="L25273">
        <f t="shared" ca="1" si="2966"/>
        <v>0</v>
      </c>
      <c r="M25273" t="str">
        <f t="shared" ca="1" si="2965"/>
        <v>Looks good!</v>
      </c>
    </row>
    <row r="25274" spans="2:13" x14ac:dyDescent="0.2">
      <c r="B25274">
        <f t="shared" ca="1" si="2967"/>
        <v>28</v>
      </c>
      <c r="C25274">
        <f t="shared" ca="1" si="2967"/>
        <v>59</v>
      </c>
      <c r="D25274">
        <f t="shared" ca="1" si="2967"/>
        <v>18</v>
      </c>
      <c r="E25274">
        <f t="shared" ca="1" si="2967"/>
        <v>75</v>
      </c>
      <c r="H25274">
        <f t="shared" ca="1" si="2961"/>
        <v>0</v>
      </c>
      <c r="I25274">
        <f t="shared" ca="1" si="2962"/>
        <v>0</v>
      </c>
      <c r="J25274">
        <f t="shared" ca="1" si="2963"/>
        <v>0</v>
      </c>
      <c r="K25274">
        <f t="shared" ca="1" si="2964"/>
        <v>0</v>
      </c>
      <c r="L25274">
        <f t="shared" ca="1" si="2966"/>
        <v>0</v>
      </c>
      <c r="M25274" t="str">
        <f t="shared" ca="1" si="2965"/>
        <v>Looks good!</v>
      </c>
    </row>
    <row r="25275" spans="2:13" x14ac:dyDescent="0.2">
      <c r="B25275">
        <f t="shared" ca="1" si="2967"/>
        <v>55</v>
      </c>
      <c r="C25275">
        <f t="shared" ca="1" si="2967"/>
        <v>79</v>
      </c>
      <c r="D25275">
        <f t="shared" ca="1" si="2967"/>
        <v>40</v>
      </c>
      <c r="E25275">
        <f t="shared" ca="1" si="2967"/>
        <v>35</v>
      </c>
      <c r="H25275">
        <f t="shared" ca="1" si="2961"/>
        <v>0</v>
      </c>
      <c r="I25275">
        <f t="shared" ca="1" si="2962"/>
        <v>0</v>
      </c>
      <c r="J25275">
        <f t="shared" ca="1" si="2963"/>
        <v>0</v>
      </c>
      <c r="K25275">
        <f t="shared" ca="1" si="2964"/>
        <v>0</v>
      </c>
      <c r="L25275">
        <f t="shared" ca="1" si="2966"/>
        <v>0</v>
      </c>
      <c r="M25275" t="str">
        <f t="shared" ca="1" si="2965"/>
        <v>Looks good!</v>
      </c>
    </row>
    <row r="25276" spans="2:13" x14ac:dyDescent="0.2">
      <c r="B25276">
        <f t="shared" ca="1" si="2967"/>
        <v>42</v>
      </c>
      <c r="C25276">
        <f t="shared" ca="1" si="2967"/>
        <v>48</v>
      </c>
      <c r="D25276">
        <f t="shared" ca="1" si="2967"/>
        <v>15</v>
      </c>
      <c r="E25276">
        <f t="shared" ca="1" si="2967"/>
        <v>67</v>
      </c>
      <c r="H25276">
        <f t="shared" ca="1" si="2961"/>
        <v>0</v>
      </c>
      <c r="I25276">
        <f t="shared" ca="1" si="2962"/>
        <v>0</v>
      </c>
      <c r="J25276">
        <f t="shared" ca="1" si="2963"/>
        <v>0</v>
      </c>
      <c r="K25276">
        <f t="shared" ca="1" si="2964"/>
        <v>0</v>
      </c>
      <c r="L25276">
        <f t="shared" ca="1" si="2966"/>
        <v>0</v>
      </c>
      <c r="M25276" t="str">
        <f t="shared" ca="1" si="2965"/>
        <v>Looks good!</v>
      </c>
    </row>
    <row r="25277" spans="2:13" x14ac:dyDescent="0.2">
      <c r="B25277">
        <f t="shared" ca="1" si="2967"/>
        <v>54</v>
      </c>
      <c r="C25277">
        <f t="shared" ca="1" si="2967"/>
        <v>84</v>
      </c>
      <c r="D25277">
        <f t="shared" ca="1" si="2967"/>
        <v>15</v>
      </c>
      <c r="E25277">
        <f t="shared" ca="1" si="2967"/>
        <v>8</v>
      </c>
      <c r="H25277">
        <f t="shared" ca="1" si="2961"/>
        <v>0</v>
      </c>
      <c r="I25277">
        <f t="shared" ca="1" si="2962"/>
        <v>0</v>
      </c>
      <c r="J25277">
        <f t="shared" ca="1" si="2963"/>
        <v>0</v>
      </c>
      <c r="K25277">
        <f t="shared" ca="1" si="2964"/>
        <v>0</v>
      </c>
      <c r="L25277">
        <f t="shared" ca="1" si="2966"/>
        <v>0</v>
      </c>
      <c r="M25277" t="str">
        <f t="shared" ca="1" si="2965"/>
        <v>Looks good!</v>
      </c>
    </row>
    <row r="25278" spans="2:13" x14ac:dyDescent="0.2">
      <c r="B25278">
        <f t="shared" ca="1" si="2967"/>
        <v>24</v>
      </c>
      <c r="C25278">
        <f t="shared" ca="1" si="2967"/>
        <v>51</v>
      </c>
      <c r="D25278">
        <f t="shared" ca="1" si="2967"/>
        <v>81</v>
      </c>
      <c r="E25278">
        <f t="shared" ca="1" si="2967"/>
        <v>74</v>
      </c>
      <c r="H25278">
        <f t="shared" ca="1" si="2961"/>
        <v>0</v>
      </c>
      <c r="I25278">
        <f t="shared" ca="1" si="2962"/>
        <v>0</v>
      </c>
      <c r="J25278">
        <f t="shared" ca="1" si="2963"/>
        <v>0</v>
      </c>
      <c r="K25278">
        <f t="shared" ca="1" si="2964"/>
        <v>0</v>
      </c>
      <c r="L25278">
        <f t="shared" ca="1" si="2966"/>
        <v>0</v>
      </c>
      <c r="M25278" t="str">
        <f t="shared" ca="1" si="2965"/>
        <v>Looks good!</v>
      </c>
    </row>
    <row r="25279" spans="2:13" x14ac:dyDescent="0.2">
      <c r="B25279">
        <f t="shared" ca="1" si="2967"/>
        <v>80</v>
      </c>
      <c r="C25279">
        <f t="shared" ca="1" si="2967"/>
        <v>41</v>
      </c>
      <c r="D25279">
        <f t="shared" ca="1" si="2967"/>
        <v>10</v>
      </c>
      <c r="E25279">
        <f t="shared" ca="1" si="2967"/>
        <v>89</v>
      </c>
      <c r="H25279">
        <f t="shared" ca="1" si="2961"/>
        <v>0</v>
      </c>
      <c r="I25279">
        <f t="shared" ca="1" si="2962"/>
        <v>0</v>
      </c>
      <c r="J25279">
        <f t="shared" ca="1" si="2963"/>
        <v>0</v>
      </c>
      <c r="K25279">
        <f t="shared" ca="1" si="2964"/>
        <v>0</v>
      </c>
      <c r="L25279">
        <f t="shared" ca="1" si="2966"/>
        <v>0</v>
      </c>
      <c r="M25279" t="str">
        <f t="shared" ca="1" si="2965"/>
        <v>Looks good!</v>
      </c>
    </row>
    <row r="25280" spans="2:13" x14ac:dyDescent="0.2">
      <c r="B25280">
        <f t="shared" ca="1" si="2967"/>
        <v>33</v>
      </c>
      <c r="C25280">
        <f t="shared" ca="1" si="2967"/>
        <v>66</v>
      </c>
      <c r="D25280">
        <f t="shared" ca="1" si="2967"/>
        <v>39</v>
      </c>
      <c r="E25280">
        <f t="shared" ca="1" si="2967"/>
        <v>23</v>
      </c>
      <c r="H25280">
        <f t="shared" ca="1" si="2961"/>
        <v>0</v>
      </c>
      <c r="I25280">
        <f t="shared" ca="1" si="2962"/>
        <v>0</v>
      </c>
      <c r="J25280">
        <f t="shared" ca="1" si="2963"/>
        <v>0</v>
      </c>
      <c r="K25280">
        <f t="shared" ca="1" si="2964"/>
        <v>0</v>
      </c>
      <c r="L25280">
        <f t="shared" ca="1" si="2966"/>
        <v>0</v>
      </c>
      <c r="M25280" t="str">
        <f t="shared" ca="1" si="2965"/>
        <v>Looks good!</v>
      </c>
    </row>
    <row r="25281" spans="2:13" x14ac:dyDescent="0.2">
      <c r="B25281">
        <f t="shared" ca="1" si="2967"/>
        <v>59</v>
      </c>
      <c r="C25281">
        <f t="shared" ca="1" si="2967"/>
        <v>76</v>
      </c>
      <c r="D25281">
        <f t="shared" ca="1" si="2967"/>
        <v>69</v>
      </c>
      <c r="E25281">
        <f t="shared" ca="1" si="2967"/>
        <v>71</v>
      </c>
      <c r="H25281">
        <f t="shared" ca="1" si="2961"/>
        <v>0</v>
      </c>
      <c r="I25281">
        <f t="shared" ca="1" si="2962"/>
        <v>0</v>
      </c>
      <c r="J25281">
        <f t="shared" ca="1" si="2963"/>
        <v>0</v>
      </c>
      <c r="K25281">
        <f t="shared" ca="1" si="2964"/>
        <v>0</v>
      </c>
      <c r="L25281">
        <f t="shared" ca="1" si="2966"/>
        <v>0</v>
      </c>
      <c r="M25281" t="str">
        <f t="shared" ca="1" si="2965"/>
        <v>Looks good!</v>
      </c>
    </row>
    <row r="25282" spans="2:13" x14ac:dyDescent="0.2">
      <c r="B25282">
        <f t="shared" ca="1" si="2967"/>
        <v>69</v>
      </c>
      <c r="C25282">
        <f t="shared" ca="1" si="2967"/>
        <v>33</v>
      </c>
      <c r="D25282">
        <f t="shared" ca="1" si="2967"/>
        <v>14</v>
      </c>
      <c r="E25282">
        <f t="shared" ca="1" si="2967"/>
        <v>26</v>
      </c>
      <c r="H25282">
        <f t="shared" ca="1" si="2961"/>
        <v>0</v>
      </c>
      <c r="I25282">
        <f t="shared" ca="1" si="2962"/>
        <v>0</v>
      </c>
      <c r="J25282">
        <f t="shared" ca="1" si="2963"/>
        <v>0</v>
      </c>
      <c r="K25282">
        <f t="shared" ca="1" si="2964"/>
        <v>0</v>
      </c>
      <c r="L25282">
        <f t="shared" ca="1" si="2966"/>
        <v>0</v>
      </c>
      <c r="M25282" t="str">
        <f t="shared" ca="1" si="2965"/>
        <v>Looks good!</v>
      </c>
    </row>
    <row r="25283" spans="2:13" x14ac:dyDescent="0.2">
      <c r="B25283">
        <f t="shared" ca="1" si="2967"/>
        <v>44</v>
      </c>
      <c r="C25283">
        <f t="shared" ca="1" si="2967"/>
        <v>66</v>
      </c>
      <c r="D25283">
        <f t="shared" ca="1" si="2967"/>
        <v>96</v>
      </c>
      <c r="E25283">
        <f t="shared" ca="1" si="2967"/>
        <v>65</v>
      </c>
      <c r="H25283">
        <f t="shared" ca="1" si="2961"/>
        <v>0</v>
      </c>
      <c r="I25283">
        <f t="shared" ca="1" si="2962"/>
        <v>0</v>
      </c>
      <c r="J25283">
        <f t="shared" ca="1" si="2963"/>
        <v>0</v>
      </c>
      <c r="K25283">
        <f t="shared" ca="1" si="2964"/>
        <v>0</v>
      </c>
      <c r="L25283">
        <f t="shared" ca="1" si="2966"/>
        <v>0</v>
      </c>
      <c r="M25283" t="str">
        <f t="shared" ca="1" si="2965"/>
        <v>Looks good!</v>
      </c>
    </row>
    <row r="25284" spans="2:13" x14ac:dyDescent="0.2">
      <c r="B25284">
        <f t="shared" ca="1" si="2967"/>
        <v>36</v>
      </c>
      <c r="C25284">
        <f t="shared" ca="1" si="2967"/>
        <v>7</v>
      </c>
      <c r="D25284">
        <f t="shared" ca="1" si="2967"/>
        <v>11</v>
      </c>
      <c r="E25284">
        <f t="shared" ca="1" si="2967"/>
        <v>1</v>
      </c>
      <c r="H25284">
        <f t="shared" ca="1" si="2961"/>
        <v>0</v>
      </c>
      <c r="I25284">
        <f t="shared" ca="1" si="2962"/>
        <v>0</v>
      </c>
      <c r="J25284">
        <f t="shared" ca="1" si="2963"/>
        <v>0</v>
      </c>
      <c r="K25284">
        <f t="shared" ca="1" si="2964"/>
        <v>1</v>
      </c>
      <c r="L25284">
        <f t="shared" ca="1" si="2966"/>
        <v>1</v>
      </c>
      <c r="M25284" t="str">
        <f t="shared" ca="1" si="2965"/>
        <v>Fix problem</v>
      </c>
    </row>
    <row r="25285" spans="2:13" x14ac:dyDescent="0.2">
      <c r="B25285">
        <f t="shared" ca="1" si="2967"/>
        <v>8</v>
      </c>
      <c r="C25285">
        <f t="shared" ca="1" si="2967"/>
        <v>82</v>
      </c>
      <c r="D25285">
        <f t="shared" ca="1" si="2967"/>
        <v>3</v>
      </c>
      <c r="E25285">
        <f t="shared" ca="1" si="2967"/>
        <v>32</v>
      </c>
      <c r="H25285">
        <f t="shared" ca="1" si="2961"/>
        <v>0</v>
      </c>
      <c r="I25285">
        <f t="shared" ca="1" si="2962"/>
        <v>0</v>
      </c>
      <c r="J25285">
        <f t="shared" ca="1" si="2963"/>
        <v>1</v>
      </c>
      <c r="K25285">
        <f t="shared" ca="1" si="2964"/>
        <v>0</v>
      </c>
      <c r="L25285">
        <f t="shared" ca="1" si="2966"/>
        <v>1</v>
      </c>
      <c r="M25285" t="str">
        <f t="shared" ca="1" si="2965"/>
        <v>Fix problem</v>
      </c>
    </row>
    <row r="25286" spans="2:13" x14ac:dyDescent="0.2">
      <c r="B25286">
        <f t="shared" ca="1" si="2967"/>
        <v>99</v>
      </c>
      <c r="C25286">
        <f t="shared" ca="1" si="2967"/>
        <v>97</v>
      </c>
      <c r="D25286">
        <f t="shared" ca="1" si="2967"/>
        <v>83</v>
      </c>
      <c r="E25286">
        <f t="shared" ca="1" si="2967"/>
        <v>94</v>
      </c>
      <c r="H25286">
        <f t="shared" ca="1" si="2961"/>
        <v>0</v>
      </c>
      <c r="I25286">
        <f t="shared" ca="1" si="2962"/>
        <v>0</v>
      </c>
      <c r="J25286">
        <f t="shared" ca="1" si="2963"/>
        <v>0</v>
      </c>
      <c r="K25286">
        <f t="shared" ca="1" si="2964"/>
        <v>0</v>
      </c>
      <c r="L25286">
        <f t="shared" ca="1" si="2966"/>
        <v>0</v>
      </c>
      <c r="M25286" t="str">
        <f t="shared" ca="1" si="2965"/>
        <v>Looks good!</v>
      </c>
    </row>
    <row r="25287" spans="2:13" x14ac:dyDescent="0.2">
      <c r="B25287">
        <f t="shared" ca="1" si="2967"/>
        <v>85</v>
      </c>
      <c r="C25287">
        <f t="shared" ca="1" si="2967"/>
        <v>69</v>
      </c>
      <c r="D25287">
        <f t="shared" ca="1" si="2967"/>
        <v>33</v>
      </c>
      <c r="E25287">
        <f t="shared" ca="1" si="2967"/>
        <v>65</v>
      </c>
      <c r="H25287">
        <f t="shared" ca="1" si="2961"/>
        <v>0</v>
      </c>
      <c r="I25287">
        <f t="shared" ca="1" si="2962"/>
        <v>0</v>
      </c>
      <c r="J25287">
        <f t="shared" ca="1" si="2963"/>
        <v>0</v>
      </c>
      <c r="K25287">
        <f t="shared" ca="1" si="2964"/>
        <v>0</v>
      </c>
      <c r="L25287">
        <f t="shared" ca="1" si="2966"/>
        <v>0</v>
      </c>
      <c r="M25287" t="str">
        <f t="shared" ca="1" si="2965"/>
        <v>Looks good!</v>
      </c>
    </row>
    <row r="25288" spans="2:13" x14ac:dyDescent="0.2">
      <c r="B25288">
        <f t="shared" ca="1" si="2967"/>
        <v>61</v>
      </c>
      <c r="C25288">
        <f t="shared" ca="1" si="2967"/>
        <v>97</v>
      </c>
      <c r="D25288">
        <f t="shared" ca="1" si="2967"/>
        <v>60</v>
      </c>
      <c r="E25288">
        <f t="shared" ca="1" si="2967"/>
        <v>42</v>
      </c>
      <c r="H25288">
        <f t="shared" ca="1" si="2961"/>
        <v>0</v>
      </c>
      <c r="I25288">
        <f t="shared" ca="1" si="2962"/>
        <v>0</v>
      </c>
      <c r="J25288">
        <f t="shared" ca="1" si="2963"/>
        <v>0</v>
      </c>
      <c r="K25288">
        <f t="shared" ca="1" si="2964"/>
        <v>0</v>
      </c>
      <c r="L25288">
        <f t="shared" ca="1" si="2966"/>
        <v>0</v>
      </c>
      <c r="M25288" t="str">
        <f t="shared" ca="1" si="2965"/>
        <v>Looks good!</v>
      </c>
    </row>
    <row r="25289" spans="2:13" x14ac:dyDescent="0.2">
      <c r="B25289">
        <f t="shared" ca="1" si="2967"/>
        <v>20</v>
      </c>
      <c r="C25289">
        <f t="shared" ca="1" si="2967"/>
        <v>71</v>
      </c>
      <c r="D25289">
        <f t="shared" ca="1" si="2967"/>
        <v>23</v>
      </c>
      <c r="E25289">
        <f t="shared" ca="1" si="2967"/>
        <v>23</v>
      </c>
      <c r="H25289">
        <f t="shared" ca="1" si="2961"/>
        <v>0</v>
      </c>
      <c r="I25289">
        <f t="shared" ca="1" si="2962"/>
        <v>0</v>
      </c>
      <c r="J25289">
        <f t="shared" ca="1" si="2963"/>
        <v>0</v>
      </c>
      <c r="K25289">
        <f t="shared" ca="1" si="2964"/>
        <v>0</v>
      </c>
      <c r="L25289">
        <f t="shared" ca="1" si="2966"/>
        <v>0</v>
      </c>
      <c r="M25289" t="str">
        <f t="shared" ca="1" si="2965"/>
        <v>Looks good!</v>
      </c>
    </row>
    <row r="25290" spans="2:13" x14ac:dyDescent="0.2">
      <c r="B25290">
        <f t="shared" ca="1" si="2967"/>
        <v>87</v>
      </c>
      <c r="C25290">
        <f t="shared" ca="1" si="2967"/>
        <v>3</v>
      </c>
      <c r="D25290">
        <f t="shared" ca="1" si="2967"/>
        <v>80</v>
      </c>
      <c r="E25290">
        <f t="shared" ca="1" si="2967"/>
        <v>65</v>
      </c>
      <c r="H25290">
        <f t="shared" ca="1" si="2961"/>
        <v>0</v>
      </c>
      <c r="I25290">
        <f t="shared" ca="1" si="2962"/>
        <v>1</v>
      </c>
      <c r="J25290">
        <f t="shared" ca="1" si="2963"/>
        <v>0</v>
      </c>
      <c r="K25290">
        <f t="shared" ca="1" si="2964"/>
        <v>0</v>
      </c>
      <c r="L25290">
        <f t="shared" ca="1" si="2966"/>
        <v>1</v>
      </c>
      <c r="M25290" t="str">
        <f t="shared" ca="1" si="2965"/>
        <v>Fix problem</v>
      </c>
    </row>
    <row r="25291" spans="2:13" x14ac:dyDescent="0.2">
      <c r="B25291">
        <f t="shared" ca="1" si="2967"/>
        <v>6</v>
      </c>
      <c r="C25291">
        <f t="shared" ca="1" si="2967"/>
        <v>36</v>
      </c>
      <c r="D25291">
        <f t="shared" ca="1" si="2967"/>
        <v>2</v>
      </c>
      <c r="E25291">
        <f t="shared" ca="1" si="2967"/>
        <v>17</v>
      </c>
      <c r="H25291">
        <f t="shared" ref="H25291:H25354" ca="1" si="2968">IF(B25291&lt;=(Prob_same_name*100),1,0)</f>
        <v>0</v>
      </c>
      <c r="I25291">
        <f t="shared" ref="I25291:I25354" ca="1" si="2969">IF(C25291&lt;=(Prob_shift_change*100),1,0)</f>
        <v>0</v>
      </c>
      <c r="J25291">
        <f t="shared" ref="J25291:J25354" ca="1" si="2970">IF(D25291&lt;=(Prob_bad_comm*100),1,0)</f>
        <v>1</v>
      </c>
      <c r="K25291">
        <f t="shared" ref="K25291:K25354" ca="1" si="2971">IF(E25291&lt;=(Prob_bad_cnvrsn*100),1,0)</f>
        <v>0</v>
      </c>
      <c r="L25291">
        <f t="shared" ca="1" si="2966"/>
        <v>1</v>
      </c>
      <c r="M25291" t="str">
        <f t="shared" ref="M25291:M25354" ca="1" si="2972">VLOOKUP(L25291,mis_table,2,FALSE)</f>
        <v>Fix problem</v>
      </c>
    </row>
    <row r="25292" spans="2:13" x14ac:dyDescent="0.2">
      <c r="B25292">
        <f t="shared" ca="1" si="2967"/>
        <v>33</v>
      </c>
      <c r="C25292">
        <f t="shared" ca="1" si="2967"/>
        <v>35</v>
      </c>
      <c r="D25292">
        <f t="shared" ca="1" si="2967"/>
        <v>54</v>
      </c>
      <c r="E25292">
        <f t="shared" ca="1" si="2967"/>
        <v>20</v>
      </c>
      <c r="H25292">
        <f t="shared" ca="1" si="2968"/>
        <v>0</v>
      </c>
      <c r="I25292">
        <f t="shared" ca="1" si="2969"/>
        <v>0</v>
      </c>
      <c r="J25292">
        <f t="shared" ca="1" si="2970"/>
        <v>0</v>
      </c>
      <c r="K25292">
        <f t="shared" ca="1" si="2971"/>
        <v>0</v>
      </c>
      <c r="L25292">
        <f t="shared" ca="1" si="2966"/>
        <v>0</v>
      </c>
      <c r="M25292" t="str">
        <f t="shared" ca="1" si="2972"/>
        <v>Looks good!</v>
      </c>
    </row>
    <row r="25293" spans="2:13" x14ac:dyDescent="0.2">
      <c r="B25293">
        <f t="shared" ca="1" si="2967"/>
        <v>96</v>
      </c>
      <c r="C25293">
        <f t="shared" ca="1" si="2967"/>
        <v>39</v>
      </c>
      <c r="D25293">
        <f t="shared" ca="1" si="2967"/>
        <v>27</v>
      </c>
      <c r="E25293">
        <f t="shared" ca="1" si="2967"/>
        <v>13</v>
      </c>
      <c r="H25293">
        <f t="shared" ca="1" si="2968"/>
        <v>0</v>
      </c>
      <c r="I25293">
        <f t="shared" ca="1" si="2969"/>
        <v>0</v>
      </c>
      <c r="J25293">
        <f t="shared" ca="1" si="2970"/>
        <v>0</v>
      </c>
      <c r="K25293">
        <f t="shared" ca="1" si="2971"/>
        <v>0</v>
      </c>
      <c r="L25293">
        <f t="shared" ca="1" si="2966"/>
        <v>0</v>
      </c>
      <c r="M25293" t="str">
        <f t="shared" ca="1" si="2972"/>
        <v>Looks good!</v>
      </c>
    </row>
    <row r="25294" spans="2:13" x14ac:dyDescent="0.2">
      <c r="B25294">
        <f t="shared" ca="1" si="2967"/>
        <v>92</v>
      </c>
      <c r="C25294">
        <f t="shared" ca="1" si="2967"/>
        <v>20</v>
      </c>
      <c r="D25294">
        <f t="shared" ca="1" si="2967"/>
        <v>88</v>
      </c>
      <c r="E25294">
        <f t="shared" ca="1" si="2967"/>
        <v>40</v>
      </c>
      <c r="H25294">
        <f t="shared" ca="1" si="2968"/>
        <v>0</v>
      </c>
      <c r="I25294">
        <f t="shared" ca="1" si="2969"/>
        <v>0</v>
      </c>
      <c r="J25294">
        <f t="shared" ca="1" si="2970"/>
        <v>0</v>
      </c>
      <c r="K25294">
        <f t="shared" ca="1" si="2971"/>
        <v>0</v>
      </c>
      <c r="L25294">
        <f t="shared" ca="1" si="2966"/>
        <v>0</v>
      </c>
      <c r="M25294" t="str">
        <f t="shared" ca="1" si="2972"/>
        <v>Looks good!</v>
      </c>
    </row>
    <row r="25295" spans="2:13" x14ac:dyDescent="0.2">
      <c r="B25295">
        <f t="shared" ca="1" si="2967"/>
        <v>68</v>
      </c>
      <c r="C25295">
        <f t="shared" ca="1" si="2967"/>
        <v>86</v>
      </c>
      <c r="D25295">
        <f t="shared" ca="1" si="2967"/>
        <v>86</v>
      </c>
      <c r="E25295">
        <f t="shared" ca="1" si="2967"/>
        <v>9</v>
      </c>
      <c r="H25295">
        <f t="shared" ca="1" si="2968"/>
        <v>0</v>
      </c>
      <c r="I25295">
        <f t="shared" ca="1" si="2969"/>
        <v>0</v>
      </c>
      <c r="J25295">
        <f t="shared" ca="1" si="2970"/>
        <v>0</v>
      </c>
      <c r="K25295">
        <f t="shared" ca="1" si="2971"/>
        <v>0</v>
      </c>
      <c r="L25295">
        <f t="shared" ca="1" si="2966"/>
        <v>0</v>
      </c>
      <c r="M25295" t="str">
        <f t="shared" ca="1" si="2972"/>
        <v>Looks good!</v>
      </c>
    </row>
    <row r="25296" spans="2:13" x14ac:dyDescent="0.2">
      <c r="B25296">
        <f t="shared" ca="1" si="2967"/>
        <v>82</v>
      </c>
      <c r="C25296">
        <f t="shared" ca="1" si="2967"/>
        <v>93</v>
      </c>
      <c r="D25296">
        <f t="shared" ca="1" si="2967"/>
        <v>57</v>
      </c>
      <c r="E25296">
        <f t="shared" ca="1" si="2967"/>
        <v>24</v>
      </c>
      <c r="H25296">
        <f t="shared" ca="1" si="2968"/>
        <v>0</v>
      </c>
      <c r="I25296">
        <f t="shared" ca="1" si="2969"/>
        <v>0</v>
      </c>
      <c r="J25296">
        <f t="shared" ca="1" si="2970"/>
        <v>0</v>
      </c>
      <c r="K25296">
        <f t="shared" ca="1" si="2971"/>
        <v>0</v>
      </c>
      <c r="L25296">
        <f t="shared" ca="1" si="2966"/>
        <v>0</v>
      </c>
      <c r="M25296" t="str">
        <f t="shared" ca="1" si="2972"/>
        <v>Looks good!</v>
      </c>
    </row>
    <row r="25297" spans="2:13" x14ac:dyDescent="0.2">
      <c r="B25297">
        <f t="shared" ca="1" si="2967"/>
        <v>87</v>
      </c>
      <c r="C25297">
        <f t="shared" ca="1" si="2967"/>
        <v>82</v>
      </c>
      <c r="D25297">
        <f t="shared" ca="1" si="2967"/>
        <v>44</v>
      </c>
      <c r="E25297">
        <f t="shared" ca="1" si="2967"/>
        <v>4</v>
      </c>
      <c r="H25297">
        <f t="shared" ca="1" si="2968"/>
        <v>0</v>
      </c>
      <c r="I25297">
        <f t="shared" ca="1" si="2969"/>
        <v>0</v>
      </c>
      <c r="J25297">
        <f t="shared" ca="1" si="2970"/>
        <v>0</v>
      </c>
      <c r="K25297">
        <f t="shared" ca="1" si="2971"/>
        <v>1</v>
      </c>
      <c r="L25297">
        <f t="shared" ca="1" si="2966"/>
        <v>1</v>
      </c>
      <c r="M25297" t="str">
        <f t="shared" ca="1" si="2972"/>
        <v>Fix problem</v>
      </c>
    </row>
    <row r="25298" spans="2:13" x14ac:dyDescent="0.2">
      <c r="B25298">
        <f t="shared" ca="1" si="2967"/>
        <v>60</v>
      </c>
      <c r="C25298">
        <f t="shared" ca="1" si="2967"/>
        <v>87</v>
      </c>
      <c r="D25298">
        <f t="shared" ca="1" si="2967"/>
        <v>87</v>
      </c>
      <c r="E25298">
        <f t="shared" ca="1" si="2967"/>
        <v>99</v>
      </c>
      <c r="H25298">
        <f t="shared" ca="1" si="2968"/>
        <v>0</v>
      </c>
      <c r="I25298">
        <f t="shared" ca="1" si="2969"/>
        <v>0</v>
      </c>
      <c r="J25298">
        <f t="shared" ca="1" si="2970"/>
        <v>0</v>
      </c>
      <c r="K25298">
        <f t="shared" ca="1" si="2971"/>
        <v>0</v>
      </c>
      <c r="L25298">
        <f t="shared" ca="1" si="2966"/>
        <v>0</v>
      </c>
      <c r="M25298" t="str">
        <f t="shared" ca="1" si="2972"/>
        <v>Looks good!</v>
      </c>
    </row>
    <row r="25299" spans="2:13" x14ac:dyDescent="0.2">
      <c r="B25299">
        <f t="shared" ca="1" si="2967"/>
        <v>24</v>
      </c>
      <c r="C25299">
        <f t="shared" ca="1" si="2967"/>
        <v>78</v>
      </c>
      <c r="D25299">
        <f t="shared" ca="1" si="2967"/>
        <v>63</v>
      </c>
      <c r="E25299">
        <f t="shared" ca="1" si="2967"/>
        <v>30</v>
      </c>
      <c r="H25299">
        <f t="shared" ca="1" si="2968"/>
        <v>0</v>
      </c>
      <c r="I25299">
        <f t="shared" ca="1" si="2969"/>
        <v>0</v>
      </c>
      <c r="J25299">
        <f t="shared" ca="1" si="2970"/>
        <v>0</v>
      </c>
      <c r="K25299">
        <f t="shared" ca="1" si="2971"/>
        <v>0</v>
      </c>
      <c r="L25299">
        <f t="shared" ca="1" si="2966"/>
        <v>0</v>
      </c>
      <c r="M25299" t="str">
        <f t="shared" ca="1" si="2972"/>
        <v>Looks good!</v>
      </c>
    </row>
    <row r="25300" spans="2:13" x14ac:dyDescent="0.2">
      <c r="B25300">
        <f t="shared" ca="1" si="2967"/>
        <v>76</v>
      </c>
      <c r="C25300">
        <f t="shared" ca="1" si="2967"/>
        <v>8</v>
      </c>
      <c r="D25300">
        <f t="shared" ca="1" si="2967"/>
        <v>79</v>
      </c>
      <c r="E25300">
        <f t="shared" ca="1" si="2967"/>
        <v>88</v>
      </c>
      <c r="H25300">
        <f t="shared" ca="1" si="2968"/>
        <v>0</v>
      </c>
      <c r="I25300">
        <f t="shared" ca="1" si="2969"/>
        <v>0</v>
      </c>
      <c r="J25300">
        <f t="shared" ca="1" si="2970"/>
        <v>0</v>
      </c>
      <c r="K25300">
        <f t="shared" ca="1" si="2971"/>
        <v>0</v>
      </c>
      <c r="L25300">
        <f t="shared" ca="1" si="2966"/>
        <v>0</v>
      </c>
      <c r="M25300" t="str">
        <f t="shared" ca="1" si="2972"/>
        <v>Looks good!</v>
      </c>
    </row>
    <row r="25301" spans="2:13" x14ac:dyDescent="0.2">
      <c r="B25301">
        <f t="shared" ca="1" si="2967"/>
        <v>87</v>
      </c>
      <c r="C25301">
        <f t="shared" ca="1" si="2967"/>
        <v>62</v>
      </c>
      <c r="D25301">
        <f t="shared" ca="1" si="2967"/>
        <v>6</v>
      </c>
      <c r="E25301">
        <f t="shared" ca="1" si="2967"/>
        <v>51</v>
      </c>
      <c r="H25301">
        <f t="shared" ca="1" si="2968"/>
        <v>0</v>
      </c>
      <c r="I25301">
        <f t="shared" ca="1" si="2969"/>
        <v>0</v>
      </c>
      <c r="J25301">
        <f t="shared" ca="1" si="2970"/>
        <v>0</v>
      </c>
      <c r="K25301">
        <f t="shared" ca="1" si="2971"/>
        <v>0</v>
      </c>
      <c r="L25301">
        <f t="shared" ca="1" si="2966"/>
        <v>0</v>
      </c>
      <c r="M25301" t="str">
        <f t="shared" ca="1" si="2972"/>
        <v>Looks good!</v>
      </c>
    </row>
    <row r="25302" spans="2:13" x14ac:dyDescent="0.2">
      <c r="B25302">
        <f t="shared" ca="1" si="2967"/>
        <v>36</v>
      </c>
      <c r="C25302">
        <f t="shared" ca="1" si="2967"/>
        <v>88</v>
      </c>
      <c r="D25302">
        <f t="shared" ca="1" si="2967"/>
        <v>40</v>
      </c>
      <c r="E25302">
        <f t="shared" ca="1" si="2967"/>
        <v>91</v>
      </c>
      <c r="H25302">
        <f t="shared" ca="1" si="2968"/>
        <v>0</v>
      </c>
      <c r="I25302">
        <f t="shared" ca="1" si="2969"/>
        <v>0</v>
      </c>
      <c r="J25302">
        <f t="shared" ca="1" si="2970"/>
        <v>0</v>
      </c>
      <c r="K25302">
        <f t="shared" ca="1" si="2971"/>
        <v>0</v>
      </c>
      <c r="L25302">
        <f t="shared" ca="1" si="2966"/>
        <v>0</v>
      </c>
      <c r="M25302" t="str">
        <f t="shared" ca="1" si="2972"/>
        <v>Looks good!</v>
      </c>
    </row>
    <row r="25303" spans="2:13" x14ac:dyDescent="0.2">
      <c r="B25303">
        <f t="shared" ca="1" si="2967"/>
        <v>90</v>
      </c>
      <c r="C25303">
        <f t="shared" ca="1" si="2967"/>
        <v>36</v>
      </c>
      <c r="D25303">
        <f t="shared" ca="1" si="2967"/>
        <v>99</v>
      </c>
      <c r="E25303">
        <f t="shared" ca="1" si="2967"/>
        <v>54</v>
      </c>
      <c r="H25303">
        <f t="shared" ca="1" si="2968"/>
        <v>0</v>
      </c>
      <c r="I25303">
        <f t="shared" ca="1" si="2969"/>
        <v>0</v>
      </c>
      <c r="J25303">
        <f t="shared" ca="1" si="2970"/>
        <v>0</v>
      </c>
      <c r="K25303">
        <f t="shared" ca="1" si="2971"/>
        <v>0</v>
      </c>
      <c r="L25303">
        <f t="shared" ca="1" si="2966"/>
        <v>0</v>
      </c>
      <c r="M25303" t="str">
        <f t="shared" ca="1" si="2972"/>
        <v>Looks good!</v>
      </c>
    </row>
    <row r="25304" spans="2:13" x14ac:dyDescent="0.2">
      <c r="B25304">
        <f t="shared" ca="1" si="2967"/>
        <v>36</v>
      </c>
      <c r="C25304">
        <f t="shared" ca="1" si="2967"/>
        <v>15</v>
      </c>
      <c r="D25304">
        <f t="shared" ca="1" si="2967"/>
        <v>43</v>
      </c>
      <c r="E25304">
        <f t="shared" ca="1" si="2967"/>
        <v>81</v>
      </c>
      <c r="H25304">
        <f t="shared" ca="1" si="2968"/>
        <v>0</v>
      </c>
      <c r="I25304">
        <f t="shared" ca="1" si="2969"/>
        <v>0</v>
      </c>
      <c r="J25304">
        <f t="shared" ca="1" si="2970"/>
        <v>0</v>
      </c>
      <c r="K25304">
        <f t="shared" ca="1" si="2971"/>
        <v>0</v>
      </c>
      <c r="L25304">
        <f t="shared" ca="1" si="2966"/>
        <v>0</v>
      </c>
      <c r="M25304" t="str">
        <f t="shared" ca="1" si="2972"/>
        <v>Looks good!</v>
      </c>
    </row>
    <row r="25305" spans="2:13" x14ac:dyDescent="0.2">
      <c r="B25305">
        <f t="shared" ca="1" si="2967"/>
        <v>50</v>
      </c>
      <c r="C25305">
        <f t="shared" ca="1" si="2967"/>
        <v>91</v>
      </c>
      <c r="D25305">
        <f t="shared" ca="1" si="2967"/>
        <v>82</v>
      </c>
      <c r="E25305">
        <f t="shared" ca="1" si="2967"/>
        <v>90</v>
      </c>
      <c r="H25305">
        <f t="shared" ca="1" si="2968"/>
        <v>0</v>
      </c>
      <c r="I25305">
        <f t="shared" ca="1" si="2969"/>
        <v>0</v>
      </c>
      <c r="J25305">
        <f t="shared" ca="1" si="2970"/>
        <v>0</v>
      </c>
      <c r="K25305">
        <f t="shared" ca="1" si="2971"/>
        <v>0</v>
      </c>
      <c r="L25305">
        <f t="shared" ca="1" si="2966"/>
        <v>0</v>
      </c>
      <c r="M25305" t="str">
        <f t="shared" ca="1" si="2972"/>
        <v>Looks good!</v>
      </c>
    </row>
    <row r="25306" spans="2:13" x14ac:dyDescent="0.2">
      <c r="B25306">
        <f t="shared" ca="1" si="2967"/>
        <v>27</v>
      </c>
      <c r="C25306">
        <f t="shared" ca="1" si="2967"/>
        <v>83</v>
      </c>
      <c r="D25306">
        <f t="shared" ca="1" si="2967"/>
        <v>36</v>
      </c>
      <c r="E25306">
        <f t="shared" ca="1" si="2967"/>
        <v>2</v>
      </c>
      <c r="H25306">
        <f t="shared" ca="1" si="2968"/>
        <v>0</v>
      </c>
      <c r="I25306">
        <f t="shared" ca="1" si="2969"/>
        <v>0</v>
      </c>
      <c r="J25306">
        <f t="shared" ca="1" si="2970"/>
        <v>0</v>
      </c>
      <c r="K25306">
        <f t="shared" ca="1" si="2971"/>
        <v>1</v>
      </c>
      <c r="L25306">
        <f t="shared" ca="1" si="2966"/>
        <v>1</v>
      </c>
      <c r="M25306" t="str">
        <f t="shared" ca="1" si="2972"/>
        <v>Fix problem</v>
      </c>
    </row>
    <row r="25307" spans="2:13" x14ac:dyDescent="0.2">
      <c r="B25307">
        <f t="shared" ca="1" si="2967"/>
        <v>82</v>
      </c>
      <c r="C25307">
        <f t="shared" ca="1" si="2967"/>
        <v>4</v>
      </c>
      <c r="D25307">
        <f t="shared" ca="1" si="2967"/>
        <v>59</v>
      </c>
      <c r="E25307">
        <f t="shared" ca="1" si="2967"/>
        <v>36</v>
      </c>
      <c r="H25307">
        <f t="shared" ca="1" si="2968"/>
        <v>0</v>
      </c>
      <c r="I25307">
        <f t="shared" ca="1" si="2969"/>
        <v>1</v>
      </c>
      <c r="J25307">
        <f t="shared" ca="1" si="2970"/>
        <v>0</v>
      </c>
      <c r="K25307">
        <f t="shared" ca="1" si="2971"/>
        <v>0</v>
      </c>
      <c r="L25307">
        <f t="shared" ca="1" si="2966"/>
        <v>1</v>
      </c>
      <c r="M25307" t="str">
        <f t="shared" ca="1" si="2972"/>
        <v>Fix problem</v>
      </c>
    </row>
    <row r="25308" spans="2:13" x14ac:dyDescent="0.2">
      <c r="B25308">
        <f t="shared" ca="1" si="2967"/>
        <v>49</v>
      </c>
      <c r="C25308">
        <f t="shared" ca="1" si="2967"/>
        <v>6</v>
      </c>
      <c r="D25308">
        <f t="shared" ca="1" si="2967"/>
        <v>93</v>
      </c>
      <c r="E25308">
        <f t="shared" ca="1" si="2967"/>
        <v>20</v>
      </c>
      <c r="H25308">
        <f t="shared" ca="1" si="2968"/>
        <v>0</v>
      </c>
      <c r="I25308">
        <f t="shared" ca="1" si="2969"/>
        <v>0</v>
      </c>
      <c r="J25308">
        <f t="shared" ca="1" si="2970"/>
        <v>0</v>
      </c>
      <c r="K25308">
        <f t="shared" ca="1" si="2971"/>
        <v>0</v>
      </c>
      <c r="L25308">
        <f t="shared" ca="1" si="2966"/>
        <v>0</v>
      </c>
      <c r="M25308" t="str">
        <f t="shared" ca="1" si="2972"/>
        <v>Looks good!</v>
      </c>
    </row>
    <row r="25309" spans="2:13" x14ac:dyDescent="0.2">
      <c r="B25309">
        <f t="shared" ca="1" si="2967"/>
        <v>87</v>
      </c>
      <c r="C25309">
        <f t="shared" ca="1" si="2967"/>
        <v>54</v>
      </c>
      <c r="D25309">
        <f t="shared" ca="1" si="2967"/>
        <v>25</v>
      </c>
      <c r="E25309">
        <f t="shared" ca="1" si="2967"/>
        <v>63</v>
      </c>
      <c r="H25309">
        <f t="shared" ca="1" si="2968"/>
        <v>0</v>
      </c>
      <c r="I25309">
        <f t="shared" ca="1" si="2969"/>
        <v>0</v>
      </c>
      <c r="J25309">
        <f t="shared" ca="1" si="2970"/>
        <v>0</v>
      </c>
      <c r="K25309">
        <f t="shared" ca="1" si="2971"/>
        <v>0</v>
      </c>
      <c r="L25309">
        <f t="shared" ca="1" si="2966"/>
        <v>0</v>
      </c>
      <c r="M25309" t="str">
        <f t="shared" ca="1" si="2972"/>
        <v>Looks good!</v>
      </c>
    </row>
    <row r="25310" spans="2:13" x14ac:dyDescent="0.2">
      <c r="B25310">
        <f t="shared" ca="1" si="2967"/>
        <v>30</v>
      </c>
      <c r="C25310">
        <f t="shared" ca="1" si="2967"/>
        <v>49</v>
      </c>
      <c r="D25310">
        <f t="shared" ca="1" si="2967"/>
        <v>69</v>
      </c>
      <c r="E25310">
        <f t="shared" ca="1" si="2967"/>
        <v>34</v>
      </c>
      <c r="H25310">
        <f t="shared" ca="1" si="2968"/>
        <v>0</v>
      </c>
      <c r="I25310">
        <f t="shared" ca="1" si="2969"/>
        <v>0</v>
      </c>
      <c r="J25310">
        <f t="shared" ca="1" si="2970"/>
        <v>0</v>
      </c>
      <c r="K25310">
        <f t="shared" ca="1" si="2971"/>
        <v>0</v>
      </c>
      <c r="L25310">
        <f t="shared" ca="1" si="2966"/>
        <v>0</v>
      </c>
      <c r="M25310" t="str">
        <f t="shared" ca="1" si="2972"/>
        <v>Looks good!</v>
      </c>
    </row>
    <row r="25311" spans="2:13" x14ac:dyDescent="0.2">
      <c r="B25311">
        <f t="shared" ca="1" si="2967"/>
        <v>47</v>
      </c>
      <c r="C25311">
        <f t="shared" ca="1" si="2967"/>
        <v>4</v>
      </c>
      <c r="D25311">
        <f t="shared" ca="1" si="2967"/>
        <v>62</v>
      </c>
      <c r="E25311">
        <f t="shared" ca="1" si="2967"/>
        <v>25</v>
      </c>
      <c r="H25311">
        <f t="shared" ca="1" si="2968"/>
        <v>0</v>
      </c>
      <c r="I25311">
        <f t="shared" ca="1" si="2969"/>
        <v>1</v>
      </c>
      <c r="J25311">
        <f t="shared" ca="1" si="2970"/>
        <v>0</v>
      </c>
      <c r="K25311">
        <f t="shared" ca="1" si="2971"/>
        <v>0</v>
      </c>
      <c r="L25311">
        <f t="shared" ca="1" si="2966"/>
        <v>1</v>
      </c>
      <c r="M25311" t="str">
        <f t="shared" ca="1" si="2972"/>
        <v>Fix problem</v>
      </c>
    </row>
    <row r="25312" spans="2:13" x14ac:dyDescent="0.2">
      <c r="B25312">
        <f t="shared" ca="1" si="2967"/>
        <v>29</v>
      </c>
      <c r="C25312">
        <f t="shared" ca="1" si="2967"/>
        <v>29</v>
      </c>
      <c r="D25312">
        <f t="shared" ca="1" si="2967"/>
        <v>29</v>
      </c>
      <c r="E25312">
        <f t="shared" ca="1" si="2967"/>
        <v>74</v>
      </c>
      <c r="H25312">
        <f t="shared" ca="1" si="2968"/>
        <v>0</v>
      </c>
      <c r="I25312">
        <f t="shared" ca="1" si="2969"/>
        <v>0</v>
      </c>
      <c r="J25312">
        <f t="shared" ca="1" si="2970"/>
        <v>0</v>
      </c>
      <c r="K25312">
        <f t="shared" ca="1" si="2971"/>
        <v>0</v>
      </c>
      <c r="L25312">
        <f t="shared" ca="1" si="2966"/>
        <v>0</v>
      </c>
      <c r="M25312" t="str">
        <f t="shared" ca="1" si="2972"/>
        <v>Looks good!</v>
      </c>
    </row>
    <row r="25313" spans="2:13" x14ac:dyDescent="0.2">
      <c r="B25313">
        <f t="shared" ca="1" si="2967"/>
        <v>94</v>
      </c>
      <c r="C25313">
        <f t="shared" ca="1" si="2967"/>
        <v>40</v>
      </c>
      <c r="D25313">
        <f t="shared" ca="1" si="2967"/>
        <v>11</v>
      </c>
      <c r="E25313">
        <f t="shared" ca="1" si="2967"/>
        <v>57</v>
      </c>
      <c r="H25313">
        <f t="shared" ca="1" si="2968"/>
        <v>0</v>
      </c>
      <c r="I25313">
        <f t="shared" ca="1" si="2969"/>
        <v>0</v>
      </c>
      <c r="J25313">
        <f t="shared" ca="1" si="2970"/>
        <v>0</v>
      </c>
      <c r="K25313">
        <f t="shared" ca="1" si="2971"/>
        <v>0</v>
      </c>
      <c r="L25313">
        <f t="shared" ca="1" si="2966"/>
        <v>0</v>
      </c>
      <c r="M25313" t="str">
        <f t="shared" ca="1" si="2972"/>
        <v>Looks good!</v>
      </c>
    </row>
    <row r="25314" spans="2:13" x14ac:dyDescent="0.2">
      <c r="B25314">
        <f t="shared" ca="1" si="2967"/>
        <v>76</v>
      </c>
      <c r="C25314">
        <f t="shared" ca="1" si="2967"/>
        <v>33</v>
      </c>
      <c r="D25314">
        <f t="shared" ca="1" si="2967"/>
        <v>38</v>
      </c>
      <c r="E25314">
        <f t="shared" ca="1" si="2967"/>
        <v>39</v>
      </c>
      <c r="H25314">
        <f t="shared" ca="1" si="2968"/>
        <v>0</v>
      </c>
      <c r="I25314">
        <f t="shared" ca="1" si="2969"/>
        <v>0</v>
      </c>
      <c r="J25314">
        <f t="shared" ca="1" si="2970"/>
        <v>0</v>
      </c>
      <c r="K25314">
        <f t="shared" ca="1" si="2971"/>
        <v>0</v>
      </c>
      <c r="L25314">
        <f t="shared" ca="1" si="2966"/>
        <v>0</v>
      </c>
      <c r="M25314" t="str">
        <f t="shared" ca="1" si="2972"/>
        <v>Looks good!</v>
      </c>
    </row>
    <row r="25315" spans="2:13" x14ac:dyDescent="0.2">
      <c r="B25315">
        <f t="shared" ca="1" si="2967"/>
        <v>48</v>
      </c>
      <c r="C25315">
        <f t="shared" ca="1" si="2967"/>
        <v>35</v>
      </c>
      <c r="D25315">
        <f t="shared" ca="1" si="2967"/>
        <v>100</v>
      </c>
      <c r="E25315">
        <f t="shared" ca="1" si="2967"/>
        <v>74</v>
      </c>
      <c r="H25315">
        <f t="shared" ca="1" si="2968"/>
        <v>0</v>
      </c>
      <c r="I25315">
        <f t="shared" ca="1" si="2969"/>
        <v>0</v>
      </c>
      <c r="J25315">
        <f t="shared" ca="1" si="2970"/>
        <v>0</v>
      </c>
      <c r="K25315">
        <f t="shared" ca="1" si="2971"/>
        <v>0</v>
      </c>
      <c r="L25315">
        <f t="shared" ca="1" si="2966"/>
        <v>0</v>
      </c>
      <c r="M25315" t="str">
        <f t="shared" ca="1" si="2972"/>
        <v>Looks good!</v>
      </c>
    </row>
    <row r="25316" spans="2:13" x14ac:dyDescent="0.2">
      <c r="B25316">
        <f t="shared" ca="1" si="2967"/>
        <v>10</v>
      </c>
      <c r="C25316">
        <f t="shared" ca="1" si="2967"/>
        <v>78</v>
      </c>
      <c r="D25316">
        <f t="shared" ca="1" si="2967"/>
        <v>94</v>
      </c>
      <c r="E25316">
        <f t="shared" ca="1" si="2967"/>
        <v>85</v>
      </c>
      <c r="H25316">
        <f t="shared" ca="1" si="2968"/>
        <v>0</v>
      </c>
      <c r="I25316">
        <f t="shared" ca="1" si="2969"/>
        <v>0</v>
      </c>
      <c r="J25316">
        <f t="shared" ca="1" si="2970"/>
        <v>0</v>
      </c>
      <c r="K25316">
        <f t="shared" ca="1" si="2971"/>
        <v>0</v>
      </c>
      <c r="L25316">
        <f t="shared" ref="L25316:L25379" ca="1" si="2973">SUM(H25316:K25316)</f>
        <v>0</v>
      </c>
      <c r="M25316" t="str">
        <f t="shared" ca="1" si="2972"/>
        <v>Looks good!</v>
      </c>
    </row>
    <row r="25317" spans="2:13" x14ac:dyDescent="0.2">
      <c r="B25317">
        <f t="shared" ca="1" si="2967"/>
        <v>47</v>
      </c>
      <c r="C25317">
        <f t="shared" ca="1" si="2967"/>
        <v>33</v>
      </c>
      <c r="D25317">
        <f t="shared" ca="1" si="2967"/>
        <v>69</v>
      </c>
      <c r="E25317">
        <f t="shared" ca="1" si="2967"/>
        <v>20</v>
      </c>
      <c r="H25317">
        <f t="shared" ca="1" si="2968"/>
        <v>0</v>
      </c>
      <c r="I25317">
        <f t="shared" ca="1" si="2969"/>
        <v>0</v>
      </c>
      <c r="J25317">
        <f t="shared" ca="1" si="2970"/>
        <v>0</v>
      </c>
      <c r="K25317">
        <f t="shared" ca="1" si="2971"/>
        <v>0</v>
      </c>
      <c r="L25317">
        <f t="shared" ca="1" si="2973"/>
        <v>0</v>
      </c>
      <c r="M25317" t="str">
        <f t="shared" ca="1" si="2972"/>
        <v>Looks good!</v>
      </c>
    </row>
    <row r="25318" spans="2:13" x14ac:dyDescent="0.2">
      <c r="B25318">
        <f t="shared" ca="1" si="2967"/>
        <v>72</v>
      </c>
      <c r="C25318">
        <f t="shared" ca="1" si="2967"/>
        <v>9</v>
      </c>
      <c r="D25318">
        <f t="shared" ca="1" si="2967"/>
        <v>14</v>
      </c>
      <c r="E25318">
        <f t="shared" ca="1" si="2967"/>
        <v>59</v>
      </c>
      <c r="H25318">
        <f t="shared" ca="1" si="2968"/>
        <v>0</v>
      </c>
      <c r="I25318">
        <f t="shared" ca="1" si="2969"/>
        <v>0</v>
      </c>
      <c r="J25318">
        <f t="shared" ca="1" si="2970"/>
        <v>0</v>
      </c>
      <c r="K25318">
        <f t="shared" ca="1" si="2971"/>
        <v>0</v>
      </c>
      <c r="L25318">
        <f t="shared" ca="1" si="2973"/>
        <v>0</v>
      </c>
      <c r="M25318" t="str">
        <f t="shared" ca="1" si="2972"/>
        <v>Looks good!</v>
      </c>
    </row>
    <row r="25319" spans="2:13" x14ac:dyDescent="0.2">
      <c r="B25319">
        <f t="shared" ca="1" si="2967"/>
        <v>32</v>
      </c>
      <c r="C25319">
        <f t="shared" ca="1" si="2967"/>
        <v>44</v>
      </c>
      <c r="D25319">
        <f t="shared" ca="1" si="2967"/>
        <v>16</v>
      </c>
      <c r="E25319">
        <f t="shared" ca="1" si="2967"/>
        <v>77</v>
      </c>
      <c r="H25319">
        <f t="shared" ca="1" si="2968"/>
        <v>0</v>
      </c>
      <c r="I25319">
        <f t="shared" ca="1" si="2969"/>
        <v>0</v>
      </c>
      <c r="J25319">
        <f t="shared" ca="1" si="2970"/>
        <v>0</v>
      </c>
      <c r="K25319">
        <f t="shared" ca="1" si="2971"/>
        <v>0</v>
      </c>
      <c r="L25319">
        <f t="shared" ca="1" si="2973"/>
        <v>0</v>
      </c>
      <c r="M25319" t="str">
        <f t="shared" ca="1" si="2972"/>
        <v>Looks good!</v>
      </c>
    </row>
    <row r="25320" spans="2:13" x14ac:dyDescent="0.2">
      <c r="B25320">
        <f t="shared" ca="1" si="2967"/>
        <v>53</v>
      </c>
      <c r="C25320">
        <f t="shared" ca="1" si="2967"/>
        <v>35</v>
      </c>
      <c r="D25320">
        <f t="shared" ca="1" si="2967"/>
        <v>21</v>
      </c>
      <c r="E25320">
        <f t="shared" ca="1" si="2967"/>
        <v>51</v>
      </c>
      <c r="H25320">
        <f t="shared" ca="1" si="2968"/>
        <v>0</v>
      </c>
      <c r="I25320">
        <f t="shared" ca="1" si="2969"/>
        <v>0</v>
      </c>
      <c r="J25320">
        <f t="shared" ca="1" si="2970"/>
        <v>0</v>
      </c>
      <c r="K25320">
        <f t="shared" ca="1" si="2971"/>
        <v>0</v>
      </c>
      <c r="L25320">
        <f t="shared" ca="1" si="2973"/>
        <v>0</v>
      </c>
      <c r="M25320" t="str">
        <f t="shared" ca="1" si="2972"/>
        <v>Looks good!</v>
      </c>
    </row>
    <row r="25321" spans="2:13" x14ac:dyDescent="0.2">
      <c r="B25321">
        <f t="shared" ca="1" si="2967"/>
        <v>83</v>
      </c>
      <c r="C25321">
        <f t="shared" ca="1" si="2967"/>
        <v>50</v>
      </c>
      <c r="D25321">
        <f t="shared" ca="1" si="2967"/>
        <v>30</v>
      </c>
      <c r="E25321">
        <f t="shared" ca="1" si="2967"/>
        <v>9</v>
      </c>
      <c r="H25321">
        <f t="shared" ca="1" si="2968"/>
        <v>0</v>
      </c>
      <c r="I25321">
        <f t="shared" ca="1" si="2969"/>
        <v>0</v>
      </c>
      <c r="J25321">
        <f t="shared" ca="1" si="2970"/>
        <v>0</v>
      </c>
      <c r="K25321">
        <f t="shared" ca="1" si="2971"/>
        <v>0</v>
      </c>
      <c r="L25321">
        <f t="shared" ca="1" si="2973"/>
        <v>0</v>
      </c>
      <c r="M25321" t="str">
        <f t="shared" ca="1" si="2972"/>
        <v>Looks good!</v>
      </c>
    </row>
    <row r="25322" spans="2:13" x14ac:dyDescent="0.2">
      <c r="B25322">
        <f t="shared" ca="1" si="2967"/>
        <v>5</v>
      </c>
      <c r="C25322">
        <f t="shared" ca="1" si="2967"/>
        <v>32</v>
      </c>
      <c r="D25322">
        <f t="shared" ca="1" si="2967"/>
        <v>9</v>
      </c>
      <c r="E25322">
        <f t="shared" ref="C25322:E25323" ca="1" si="2974">RANDBETWEEN(1,100)</f>
        <v>48</v>
      </c>
      <c r="H25322">
        <f t="shared" ca="1" si="2968"/>
        <v>1</v>
      </c>
      <c r="I25322">
        <f t="shared" ca="1" si="2969"/>
        <v>0</v>
      </c>
      <c r="J25322">
        <f t="shared" ca="1" si="2970"/>
        <v>0</v>
      </c>
      <c r="K25322">
        <f t="shared" ca="1" si="2971"/>
        <v>0</v>
      </c>
      <c r="L25322">
        <f t="shared" ca="1" si="2973"/>
        <v>1</v>
      </c>
      <c r="M25322" t="str">
        <f t="shared" ca="1" si="2972"/>
        <v>Fix problem</v>
      </c>
    </row>
    <row r="25323" spans="2:13" x14ac:dyDescent="0.2">
      <c r="B25323">
        <f t="shared" ref="B25323:E25386" ca="1" si="2975">RANDBETWEEN(1,100)</f>
        <v>12</v>
      </c>
      <c r="C25323">
        <f t="shared" ca="1" si="2974"/>
        <v>19</v>
      </c>
      <c r="D25323">
        <f t="shared" ca="1" si="2974"/>
        <v>63</v>
      </c>
      <c r="E25323">
        <f t="shared" ca="1" si="2974"/>
        <v>91</v>
      </c>
      <c r="H25323">
        <f t="shared" ca="1" si="2968"/>
        <v>0</v>
      </c>
      <c r="I25323">
        <f t="shared" ca="1" si="2969"/>
        <v>0</v>
      </c>
      <c r="J25323">
        <f t="shared" ca="1" si="2970"/>
        <v>0</v>
      </c>
      <c r="K25323">
        <f t="shared" ca="1" si="2971"/>
        <v>0</v>
      </c>
      <c r="L25323">
        <f t="shared" ca="1" si="2973"/>
        <v>0</v>
      </c>
      <c r="M25323" t="str">
        <f t="shared" ca="1" si="2972"/>
        <v>Looks good!</v>
      </c>
    </row>
    <row r="25324" spans="2:13" x14ac:dyDescent="0.2">
      <c r="B25324">
        <f t="shared" ca="1" si="2975"/>
        <v>45</v>
      </c>
      <c r="C25324">
        <f t="shared" ca="1" si="2975"/>
        <v>5</v>
      </c>
      <c r="D25324">
        <f t="shared" ca="1" si="2975"/>
        <v>46</v>
      </c>
      <c r="E25324">
        <f t="shared" ca="1" si="2975"/>
        <v>14</v>
      </c>
      <c r="H25324">
        <f t="shared" ca="1" si="2968"/>
        <v>0</v>
      </c>
      <c r="I25324">
        <f t="shared" ca="1" si="2969"/>
        <v>1</v>
      </c>
      <c r="J25324">
        <f t="shared" ca="1" si="2970"/>
        <v>0</v>
      </c>
      <c r="K25324">
        <f t="shared" ca="1" si="2971"/>
        <v>0</v>
      </c>
      <c r="L25324">
        <f t="shared" ca="1" si="2973"/>
        <v>1</v>
      </c>
      <c r="M25324" t="str">
        <f t="shared" ca="1" si="2972"/>
        <v>Fix problem</v>
      </c>
    </row>
    <row r="25325" spans="2:13" x14ac:dyDescent="0.2">
      <c r="B25325">
        <f t="shared" ca="1" si="2975"/>
        <v>12</v>
      </c>
      <c r="C25325">
        <f t="shared" ca="1" si="2975"/>
        <v>21</v>
      </c>
      <c r="D25325">
        <f t="shared" ca="1" si="2975"/>
        <v>26</v>
      </c>
      <c r="E25325">
        <f t="shared" ca="1" si="2975"/>
        <v>71</v>
      </c>
      <c r="H25325">
        <f t="shared" ca="1" si="2968"/>
        <v>0</v>
      </c>
      <c r="I25325">
        <f t="shared" ca="1" si="2969"/>
        <v>0</v>
      </c>
      <c r="J25325">
        <f t="shared" ca="1" si="2970"/>
        <v>0</v>
      </c>
      <c r="K25325">
        <f t="shared" ca="1" si="2971"/>
        <v>0</v>
      </c>
      <c r="L25325">
        <f t="shared" ca="1" si="2973"/>
        <v>0</v>
      </c>
      <c r="M25325" t="str">
        <f t="shared" ca="1" si="2972"/>
        <v>Looks good!</v>
      </c>
    </row>
    <row r="25326" spans="2:13" x14ac:dyDescent="0.2">
      <c r="B25326">
        <f t="shared" ca="1" si="2975"/>
        <v>14</v>
      </c>
      <c r="C25326">
        <f t="shared" ca="1" si="2975"/>
        <v>1</v>
      </c>
      <c r="D25326">
        <f t="shared" ca="1" si="2975"/>
        <v>92</v>
      </c>
      <c r="E25326">
        <f t="shared" ca="1" si="2975"/>
        <v>82</v>
      </c>
      <c r="H25326">
        <f t="shared" ca="1" si="2968"/>
        <v>0</v>
      </c>
      <c r="I25326">
        <f t="shared" ca="1" si="2969"/>
        <v>1</v>
      </c>
      <c r="J25326">
        <f t="shared" ca="1" si="2970"/>
        <v>0</v>
      </c>
      <c r="K25326">
        <f t="shared" ca="1" si="2971"/>
        <v>0</v>
      </c>
      <c r="L25326">
        <f t="shared" ca="1" si="2973"/>
        <v>1</v>
      </c>
      <c r="M25326" t="str">
        <f t="shared" ca="1" si="2972"/>
        <v>Fix problem</v>
      </c>
    </row>
    <row r="25327" spans="2:13" x14ac:dyDescent="0.2">
      <c r="B25327">
        <f t="shared" ca="1" si="2975"/>
        <v>9</v>
      </c>
      <c r="C25327">
        <f t="shared" ca="1" si="2975"/>
        <v>59</v>
      </c>
      <c r="D25327">
        <f t="shared" ca="1" si="2975"/>
        <v>98</v>
      </c>
      <c r="E25327">
        <f t="shared" ca="1" si="2975"/>
        <v>6</v>
      </c>
      <c r="H25327">
        <f t="shared" ca="1" si="2968"/>
        <v>0</v>
      </c>
      <c r="I25327">
        <f t="shared" ca="1" si="2969"/>
        <v>0</v>
      </c>
      <c r="J25327">
        <f t="shared" ca="1" si="2970"/>
        <v>0</v>
      </c>
      <c r="K25327">
        <f t="shared" ca="1" si="2971"/>
        <v>0</v>
      </c>
      <c r="L25327">
        <f t="shared" ca="1" si="2973"/>
        <v>0</v>
      </c>
      <c r="M25327" t="str">
        <f t="shared" ca="1" si="2972"/>
        <v>Looks good!</v>
      </c>
    </row>
    <row r="25328" spans="2:13" x14ac:dyDescent="0.2">
      <c r="B25328">
        <f t="shared" ca="1" si="2975"/>
        <v>36</v>
      </c>
      <c r="C25328">
        <f t="shared" ca="1" si="2975"/>
        <v>86</v>
      </c>
      <c r="D25328">
        <f t="shared" ca="1" si="2975"/>
        <v>59</v>
      </c>
      <c r="E25328">
        <f t="shared" ca="1" si="2975"/>
        <v>25</v>
      </c>
      <c r="H25328">
        <f t="shared" ca="1" si="2968"/>
        <v>0</v>
      </c>
      <c r="I25328">
        <f t="shared" ca="1" si="2969"/>
        <v>0</v>
      </c>
      <c r="J25328">
        <f t="shared" ca="1" si="2970"/>
        <v>0</v>
      </c>
      <c r="K25328">
        <f t="shared" ca="1" si="2971"/>
        <v>0</v>
      </c>
      <c r="L25328">
        <f t="shared" ca="1" si="2973"/>
        <v>0</v>
      </c>
      <c r="M25328" t="str">
        <f t="shared" ca="1" si="2972"/>
        <v>Looks good!</v>
      </c>
    </row>
    <row r="25329" spans="2:13" x14ac:dyDescent="0.2">
      <c r="B25329">
        <f t="shared" ca="1" si="2975"/>
        <v>32</v>
      </c>
      <c r="C25329">
        <f t="shared" ca="1" si="2975"/>
        <v>26</v>
      </c>
      <c r="D25329">
        <f t="shared" ca="1" si="2975"/>
        <v>71</v>
      </c>
      <c r="E25329">
        <f t="shared" ca="1" si="2975"/>
        <v>76</v>
      </c>
      <c r="H25329">
        <f t="shared" ca="1" si="2968"/>
        <v>0</v>
      </c>
      <c r="I25329">
        <f t="shared" ca="1" si="2969"/>
        <v>0</v>
      </c>
      <c r="J25329">
        <f t="shared" ca="1" si="2970"/>
        <v>0</v>
      </c>
      <c r="K25329">
        <f t="shared" ca="1" si="2971"/>
        <v>0</v>
      </c>
      <c r="L25329">
        <f t="shared" ca="1" si="2973"/>
        <v>0</v>
      </c>
      <c r="M25329" t="str">
        <f t="shared" ca="1" si="2972"/>
        <v>Looks good!</v>
      </c>
    </row>
    <row r="25330" spans="2:13" x14ac:dyDescent="0.2">
      <c r="B25330">
        <f t="shared" ca="1" si="2975"/>
        <v>62</v>
      </c>
      <c r="C25330">
        <f t="shared" ca="1" si="2975"/>
        <v>41</v>
      </c>
      <c r="D25330">
        <f t="shared" ca="1" si="2975"/>
        <v>9</v>
      </c>
      <c r="E25330">
        <f t="shared" ca="1" si="2975"/>
        <v>28</v>
      </c>
      <c r="H25330">
        <f t="shared" ca="1" si="2968"/>
        <v>0</v>
      </c>
      <c r="I25330">
        <f t="shared" ca="1" si="2969"/>
        <v>0</v>
      </c>
      <c r="J25330">
        <f t="shared" ca="1" si="2970"/>
        <v>0</v>
      </c>
      <c r="K25330">
        <f t="shared" ca="1" si="2971"/>
        <v>0</v>
      </c>
      <c r="L25330">
        <f t="shared" ca="1" si="2973"/>
        <v>0</v>
      </c>
      <c r="M25330" t="str">
        <f t="shared" ca="1" si="2972"/>
        <v>Looks good!</v>
      </c>
    </row>
    <row r="25331" spans="2:13" x14ac:dyDescent="0.2">
      <c r="B25331">
        <f t="shared" ca="1" si="2975"/>
        <v>87</v>
      </c>
      <c r="C25331">
        <f t="shared" ca="1" si="2975"/>
        <v>84</v>
      </c>
      <c r="D25331">
        <f t="shared" ca="1" si="2975"/>
        <v>45</v>
      </c>
      <c r="E25331">
        <f t="shared" ca="1" si="2975"/>
        <v>92</v>
      </c>
      <c r="H25331">
        <f t="shared" ca="1" si="2968"/>
        <v>0</v>
      </c>
      <c r="I25331">
        <f t="shared" ca="1" si="2969"/>
        <v>0</v>
      </c>
      <c r="J25331">
        <f t="shared" ca="1" si="2970"/>
        <v>0</v>
      </c>
      <c r="K25331">
        <f t="shared" ca="1" si="2971"/>
        <v>0</v>
      </c>
      <c r="L25331">
        <f t="shared" ca="1" si="2973"/>
        <v>0</v>
      </c>
      <c r="M25331" t="str">
        <f t="shared" ca="1" si="2972"/>
        <v>Looks good!</v>
      </c>
    </row>
    <row r="25332" spans="2:13" x14ac:dyDescent="0.2">
      <c r="B25332">
        <f t="shared" ca="1" si="2975"/>
        <v>64</v>
      </c>
      <c r="C25332">
        <f t="shared" ca="1" si="2975"/>
        <v>67</v>
      </c>
      <c r="D25332">
        <f t="shared" ca="1" si="2975"/>
        <v>25</v>
      </c>
      <c r="E25332">
        <f t="shared" ca="1" si="2975"/>
        <v>3</v>
      </c>
      <c r="H25332">
        <f t="shared" ca="1" si="2968"/>
        <v>0</v>
      </c>
      <c r="I25332">
        <f t="shared" ca="1" si="2969"/>
        <v>0</v>
      </c>
      <c r="J25332">
        <f t="shared" ca="1" si="2970"/>
        <v>0</v>
      </c>
      <c r="K25332">
        <f t="shared" ca="1" si="2971"/>
        <v>1</v>
      </c>
      <c r="L25332">
        <f t="shared" ca="1" si="2973"/>
        <v>1</v>
      </c>
      <c r="M25332" t="str">
        <f t="shared" ca="1" si="2972"/>
        <v>Fix problem</v>
      </c>
    </row>
    <row r="25333" spans="2:13" x14ac:dyDescent="0.2">
      <c r="B25333">
        <f t="shared" ca="1" si="2975"/>
        <v>53</v>
      </c>
      <c r="C25333">
        <f t="shared" ca="1" si="2975"/>
        <v>75</v>
      </c>
      <c r="D25333">
        <f t="shared" ca="1" si="2975"/>
        <v>75</v>
      </c>
      <c r="E25333">
        <f t="shared" ca="1" si="2975"/>
        <v>79</v>
      </c>
      <c r="H25333">
        <f t="shared" ca="1" si="2968"/>
        <v>0</v>
      </c>
      <c r="I25333">
        <f t="shared" ca="1" si="2969"/>
        <v>0</v>
      </c>
      <c r="J25333">
        <f t="shared" ca="1" si="2970"/>
        <v>0</v>
      </c>
      <c r="K25333">
        <f t="shared" ca="1" si="2971"/>
        <v>0</v>
      </c>
      <c r="L25333">
        <f t="shared" ca="1" si="2973"/>
        <v>0</v>
      </c>
      <c r="M25333" t="str">
        <f t="shared" ca="1" si="2972"/>
        <v>Looks good!</v>
      </c>
    </row>
    <row r="25334" spans="2:13" x14ac:dyDescent="0.2">
      <c r="B25334">
        <f t="shared" ca="1" si="2975"/>
        <v>27</v>
      </c>
      <c r="C25334">
        <f t="shared" ca="1" si="2975"/>
        <v>64</v>
      </c>
      <c r="D25334">
        <f t="shared" ca="1" si="2975"/>
        <v>14</v>
      </c>
      <c r="E25334">
        <f t="shared" ca="1" si="2975"/>
        <v>58</v>
      </c>
      <c r="H25334">
        <f t="shared" ca="1" si="2968"/>
        <v>0</v>
      </c>
      <c r="I25334">
        <f t="shared" ca="1" si="2969"/>
        <v>0</v>
      </c>
      <c r="J25334">
        <f t="shared" ca="1" si="2970"/>
        <v>0</v>
      </c>
      <c r="K25334">
        <f t="shared" ca="1" si="2971"/>
        <v>0</v>
      </c>
      <c r="L25334">
        <f t="shared" ca="1" si="2973"/>
        <v>0</v>
      </c>
      <c r="M25334" t="str">
        <f t="shared" ca="1" si="2972"/>
        <v>Looks good!</v>
      </c>
    </row>
    <row r="25335" spans="2:13" x14ac:dyDescent="0.2">
      <c r="B25335">
        <f t="shared" ca="1" si="2975"/>
        <v>96</v>
      </c>
      <c r="C25335">
        <f t="shared" ca="1" si="2975"/>
        <v>79</v>
      </c>
      <c r="D25335">
        <f t="shared" ca="1" si="2975"/>
        <v>67</v>
      </c>
      <c r="E25335">
        <f t="shared" ca="1" si="2975"/>
        <v>15</v>
      </c>
      <c r="H25335">
        <f t="shared" ca="1" si="2968"/>
        <v>0</v>
      </c>
      <c r="I25335">
        <f t="shared" ca="1" si="2969"/>
        <v>0</v>
      </c>
      <c r="J25335">
        <f t="shared" ca="1" si="2970"/>
        <v>0</v>
      </c>
      <c r="K25335">
        <f t="shared" ca="1" si="2971"/>
        <v>0</v>
      </c>
      <c r="L25335">
        <f t="shared" ca="1" si="2973"/>
        <v>0</v>
      </c>
      <c r="M25335" t="str">
        <f t="shared" ca="1" si="2972"/>
        <v>Looks good!</v>
      </c>
    </row>
    <row r="25336" spans="2:13" x14ac:dyDescent="0.2">
      <c r="B25336">
        <f t="shared" ca="1" si="2975"/>
        <v>30</v>
      </c>
      <c r="C25336">
        <f t="shared" ca="1" si="2975"/>
        <v>76</v>
      </c>
      <c r="D25336">
        <f t="shared" ca="1" si="2975"/>
        <v>82</v>
      </c>
      <c r="E25336">
        <f t="shared" ca="1" si="2975"/>
        <v>71</v>
      </c>
      <c r="H25336">
        <f t="shared" ca="1" si="2968"/>
        <v>0</v>
      </c>
      <c r="I25336">
        <f t="shared" ca="1" si="2969"/>
        <v>0</v>
      </c>
      <c r="J25336">
        <f t="shared" ca="1" si="2970"/>
        <v>0</v>
      </c>
      <c r="K25336">
        <f t="shared" ca="1" si="2971"/>
        <v>0</v>
      </c>
      <c r="L25336">
        <f t="shared" ca="1" si="2973"/>
        <v>0</v>
      </c>
      <c r="M25336" t="str">
        <f t="shared" ca="1" si="2972"/>
        <v>Looks good!</v>
      </c>
    </row>
    <row r="25337" spans="2:13" x14ac:dyDescent="0.2">
      <c r="B25337">
        <f t="shared" ca="1" si="2975"/>
        <v>55</v>
      </c>
      <c r="C25337">
        <f t="shared" ca="1" si="2975"/>
        <v>19</v>
      </c>
      <c r="D25337">
        <f t="shared" ca="1" si="2975"/>
        <v>61</v>
      </c>
      <c r="E25337">
        <f t="shared" ca="1" si="2975"/>
        <v>77</v>
      </c>
      <c r="H25337">
        <f t="shared" ca="1" si="2968"/>
        <v>0</v>
      </c>
      <c r="I25337">
        <f t="shared" ca="1" si="2969"/>
        <v>0</v>
      </c>
      <c r="J25337">
        <f t="shared" ca="1" si="2970"/>
        <v>0</v>
      </c>
      <c r="K25337">
        <f t="shared" ca="1" si="2971"/>
        <v>0</v>
      </c>
      <c r="L25337">
        <f t="shared" ca="1" si="2973"/>
        <v>0</v>
      </c>
      <c r="M25337" t="str">
        <f t="shared" ca="1" si="2972"/>
        <v>Looks good!</v>
      </c>
    </row>
    <row r="25338" spans="2:13" x14ac:dyDescent="0.2">
      <c r="B25338">
        <f t="shared" ca="1" si="2975"/>
        <v>8</v>
      </c>
      <c r="C25338">
        <f t="shared" ca="1" si="2975"/>
        <v>79</v>
      </c>
      <c r="D25338">
        <f t="shared" ca="1" si="2975"/>
        <v>16</v>
      </c>
      <c r="E25338">
        <f t="shared" ca="1" si="2975"/>
        <v>61</v>
      </c>
      <c r="H25338">
        <f t="shared" ca="1" si="2968"/>
        <v>0</v>
      </c>
      <c r="I25338">
        <f t="shared" ca="1" si="2969"/>
        <v>0</v>
      </c>
      <c r="J25338">
        <f t="shared" ca="1" si="2970"/>
        <v>0</v>
      </c>
      <c r="K25338">
        <f t="shared" ca="1" si="2971"/>
        <v>0</v>
      </c>
      <c r="L25338">
        <f t="shared" ca="1" si="2973"/>
        <v>0</v>
      </c>
      <c r="M25338" t="str">
        <f t="shared" ca="1" si="2972"/>
        <v>Looks good!</v>
      </c>
    </row>
    <row r="25339" spans="2:13" x14ac:dyDescent="0.2">
      <c r="B25339">
        <f t="shared" ca="1" si="2975"/>
        <v>2</v>
      </c>
      <c r="C25339">
        <f t="shared" ca="1" si="2975"/>
        <v>30</v>
      </c>
      <c r="D25339">
        <f t="shared" ca="1" si="2975"/>
        <v>8</v>
      </c>
      <c r="E25339">
        <f t="shared" ca="1" si="2975"/>
        <v>81</v>
      </c>
      <c r="H25339">
        <f t="shared" ca="1" si="2968"/>
        <v>1</v>
      </c>
      <c r="I25339">
        <f t="shared" ca="1" si="2969"/>
        <v>0</v>
      </c>
      <c r="J25339">
        <f t="shared" ca="1" si="2970"/>
        <v>0</v>
      </c>
      <c r="K25339">
        <f t="shared" ca="1" si="2971"/>
        <v>0</v>
      </c>
      <c r="L25339">
        <f t="shared" ca="1" si="2973"/>
        <v>1</v>
      </c>
      <c r="M25339" t="str">
        <f t="shared" ca="1" si="2972"/>
        <v>Fix problem</v>
      </c>
    </row>
    <row r="25340" spans="2:13" x14ac:dyDescent="0.2">
      <c r="B25340">
        <f t="shared" ca="1" si="2975"/>
        <v>89</v>
      </c>
      <c r="C25340">
        <f t="shared" ca="1" si="2975"/>
        <v>59</v>
      </c>
      <c r="D25340">
        <f t="shared" ca="1" si="2975"/>
        <v>90</v>
      </c>
      <c r="E25340">
        <f t="shared" ca="1" si="2975"/>
        <v>44</v>
      </c>
      <c r="H25340">
        <f t="shared" ca="1" si="2968"/>
        <v>0</v>
      </c>
      <c r="I25340">
        <f t="shared" ca="1" si="2969"/>
        <v>0</v>
      </c>
      <c r="J25340">
        <f t="shared" ca="1" si="2970"/>
        <v>0</v>
      </c>
      <c r="K25340">
        <f t="shared" ca="1" si="2971"/>
        <v>0</v>
      </c>
      <c r="L25340">
        <f t="shared" ca="1" si="2973"/>
        <v>0</v>
      </c>
      <c r="M25340" t="str">
        <f t="shared" ca="1" si="2972"/>
        <v>Looks good!</v>
      </c>
    </row>
    <row r="25341" spans="2:13" x14ac:dyDescent="0.2">
      <c r="B25341">
        <f t="shared" ca="1" si="2975"/>
        <v>39</v>
      </c>
      <c r="C25341">
        <f t="shared" ca="1" si="2975"/>
        <v>89</v>
      </c>
      <c r="D25341">
        <f t="shared" ca="1" si="2975"/>
        <v>14</v>
      </c>
      <c r="E25341">
        <f t="shared" ca="1" si="2975"/>
        <v>6</v>
      </c>
      <c r="H25341">
        <f t="shared" ca="1" si="2968"/>
        <v>0</v>
      </c>
      <c r="I25341">
        <f t="shared" ca="1" si="2969"/>
        <v>0</v>
      </c>
      <c r="J25341">
        <f t="shared" ca="1" si="2970"/>
        <v>0</v>
      </c>
      <c r="K25341">
        <f t="shared" ca="1" si="2971"/>
        <v>0</v>
      </c>
      <c r="L25341">
        <f t="shared" ca="1" si="2973"/>
        <v>0</v>
      </c>
      <c r="M25341" t="str">
        <f t="shared" ca="1" si="2972"/>
        <v>Looks good!</v>
      </c>
    </row>
    <row r="25342" spans="2:13" x14ac:dyDescent="0.2">
      <c r="B25342">
        <f t="shared" ca="1" si="2975"/>
        <v>54</v>
      </c>
      <c r="C25342">
        <f t="shared" ca="1" si="2975"/>
        <v>84</v>
      </c>
      <c r="D25342">
        <f t="shared" ca="1" si="2975"/>
        <v>11</v>
      </c>
      <c r="E25342">
        <f t="shared" ca="1" si="2975"/>
        <v>21</v>
      </c>
      <c r="H25342">
        <f t="shared" ca="1" si="2968"/>
        <v>0</v>
      </c>
      <c r="I25342">
        <f t="shared" ca="1" si="2969"/>
        <v>0</v>
      </c>
      <c r="J25342">
        <f t="shared" ca="1" si="2970"/>
        <v>0</v>
      </c>
      <c r="K25342">
        <f t="shared" ca="1" si="2971"/>
        <v>0</v>
      </c>
      <c r="L25342">
        <f t="shared" ca="1" si="2973"/>
        <v>0</v>
      </c>
      <c r="M25342" t="str">
        <f t="shared" ca="1" si="2972"/>
        <v>Looks good!</v>
      </c>
    </row>
    <row r="25343" spans="2:13" x14ac:dyDescent="0.2">
      <c r="B25343">
        <f t="shared" ca="1" si="2975"/>
        <v>99</v>
      </c>
      <c r="C25343">
        <f t="shared" ca="1" si="2975"/>
        <v>13</v>
      </c>
      <c r="D25343">
        <f t="shared" ca="1" si="2975"/>
        <v>91</v>
      </c>
      <c r="E25343">
        <f t="shared" ca="1" si="2975"/>
        <v>30</v>
      </c>
      <c r="H25343">
        <f t="shared" ca="1" si="2968"/>
        <v>0</v>
      </c>
      <c r="I25343">
        <f t="shared" ca="1" si="2969"/>
        <v>0</v>
      </c>
      <c r="J25343">
        <f t="shared" ca="1" si="2970"/>
        <v>0</v>
      </c>
      <c r="K25343">
        <f t="shared" ca="1" si="2971"/>
        <v>0</v>
      </c>
      <c r="L25343">
        <f t="shared" ca="1" si="2973"/>
        <v>0</v>
      </c>
      <c r="M25343" t="str">
        <f t="shared" ca="1" si="2972"/>
        <v>Looks good!</v>
      </c>
    </row>
    <row r="25344" spans="2:13" x14ac:dyDescent="0.2">
      <c r="B25344">
        <f t="shared" ca="1" si="2975"/>
        <v>19</v>
      </c>
      <c r="C25344">
        <f t="shared" ca="1" si="2975"/>
        <v>20</v>
      </c>
      <c r="D25344">
        <f t="shared" ca="1" si="2975"/>
        <v>58</v>
      </c>
      <c r="E25344">
        <f t="shared" ca="1" si="2975"/>
        <v>68</v>
      </c>
      <c r="H25344">
        <f t="shared" ca="1" si="2968"/>
        <v>0</v>
      </c>
      <c r="I25344">
        <f t="shared" ca="1" si="2969"/>
        <v>0</v>
      </c>
      <c r="J25344">
        <f t="shared" ca="1" si="2970"/>
        <v>0</v>
      </c>
      <c r="K25344">
        <f t="shared" ca="1" si="2971"/>
        <v>0</v>
      </c>
      <c r="L25344">
        <f t="shared" ca="1" si="2973"/>
        <v>0</v>
      </c>
      <c r="M25344" t="str">
        <f t="shared" ca="1" si="2972"/>
        <v>Looks good!</v>
      </c>
    </row>
    <row r="25345" spans="2:13" x14ac:dyDescent="0.2">
      <c r="B25345">
        <f t="shared" ca="1" si="2975"/>
        <v>55</v>
      </c>
      <c r="C25345">
        <f t="shared" ca="1" si="2975"/>
        <v>3</v>
      </c>
      <c r="D25345">
        <f t="shared" ca="1" si="2975"/>
        <v>41</v>
      </c>
      <c r="E25345">
        <f t="shared" ca="1" si="2975"/>
        <v>19</v>
      </c>
      <c r="H25345">
        <f t="shared" ca="1" si="2968"/>
        <v>0</v>
      </c>
      <c r="I25345">
        <f t="shared" ca="1" si="2969"/>
        <v>1</v>
      </c>
      <c r="J25345">
        <f t="shared" ca="1" si="2970"/>
        <v>0</v>
      </c>
      <c r="K25345">
        <f t="shared" ca="1" si="2971"/>
        <v>0</v>
      </c>
      <c r="L25345">
        <f t="shared" ca="1" si="2973"/>
        <v>1</v>
      </c>
      <c r="M25345" t="str">
        <f t="shared" ca="1" si="2972"/>
        <v>Fix problem</v>
      </c>
    </row>
    <row r="25346" spans="2:13" x14ac:dyDescent="0.2">
      <c r="B25346">
        <f t="shared" ca="1" si="2975"/>
        <v>35</v>
      </c>
      <c r="C25346">
        <f t="shared" ca="1" si="2975"/>
        <v>99</v>
      </c>
      <c r="D25346">
        <f t="shared" ca="1" si="2975"/>
        <v>14</v>
      </c>
      <c r="E25346">
        <f t="shared" ca="1" si="2975"/>
        <v>80</v>
      </c>
      <c r="H25346">
        <f t="shared" ca="1" si="2968"/>
        <v>0</v>
      </c>
      <c r="I25346">
        <f t="shared" ca="1" si="2969"/>
        <v>0</v>
      </c>
      <c r="J25346">
        <f t="shared" ca="1" si="2970"/>
        <v>0</v>
      </c>
      <c r="K25346">
        <f t="shared" ca="1" si="2971"/>
        <v>0</v>
      </c>
      <c r="L25346">
        <f t="shared" ca="1" si="2973"/>
        <v>0</v>
      </c>
      <c r="M25346" t="str">
        <f t="shared" ca="1" si="2972"/>
        <v>Looks good!</v>
      </c>
    </row>
    <row r="25347" spans="2:13" x14ac:dyDescent="0.2">
      <c r="B25347">
        <f t="shared" ca="1" si="2975"/>
        <v>1</v>
      </c>
      <c r="C25347">
        <f t="shared" ca="1" si="2975"/>
        <v>59</v>
      </c>
      <c r="D25347">
        <f t="shared" ca="1" si="2975"/>
        <v>94</v>
      </c>
      <c r="E25347">
        <f t="shared" ca="1" si="2975"/>
        <v>19</v>
      </c>
      <c r="H25347">
        <f t="shared" ca="1" si="2968"/>
        <v>1</v>
      </c>
      <c r="I25347">
        <f t="shared" ca="1" si="2969"/>
        <v>0</v>
      </c>
      <c r="J25347">
        <f t="shared" ca="1" si="2970"/>
        <v>0</v>
      </c>
      <c r="K25347">
        <f t="shared" ca="1" si="2971"/>
        <v>0</v>
      </c>
      <c r="L25347">
        <f t="shared" ca="1" si="2973"/>
        <v>1</v>
      </c>
      <c r="M25347" t="str">
        <f t="shared" ca="1" si="2972"/>
        <v>Fix problem</v>
      </c>
    </row>
    <row r="25348" spans="2:13" x14ac:dyDescent="0.2">
      <c r="B25348">
        <f t="shared" ca="1" si="2975"/>
        <v>62</v>
      </c>
      <c r="C25348">
        <f t="shared" ca="1" si="2975"/>
        <v>85</v>
      </c>
      <c r="D25348">
        <f t="shared" ca="1" si="2975"/>
        <v>96</v>
      </c>
      <c r="E25348">
        <f t="shared" ca="1" si="2975"/>
        <v>65</v>
      </c>
      <c r="H25348">
        <f t="shared" ca="1" si="2968"/>
        <v>0</v>
      </c>
      <c r="I25348">
        <f t="shared" ca="1" si="2969"/>
        <v>0</v>
      </c>
      <c r="J25348">
        <f t="shared" ca="1" si="2970"/>
        <v>0</v>
      </c>
      <c r="K25348">
        <f t="shared" ca="1" si="2971"/>
        <v>0</v>
      </c>
      <c r="L25348">
        <f t="shared" ca="1" si="2973"/>
        <v>0</v>
      </c>
      <c r="M25348" t="str">
        <f t="shared" ca="1" si="2972"/>
        <v>Looks good!</v>
      </c>
    </row>
    <row r="25349" spans="2:13" x14ac:dyDescent="0.2">
      <c r="B25349">
        <f t="shared" ca="1" si="2975"/>
        <v>57</v>
      </c>
      <c r="C25349">
        <f t="shared" ca="1" si="2975"/>
        <v>87</v>
      </c>
      <c r="D25349">
        <f t="shared" ca="1" si="2975"/>
        <v>94</v>
      </c>
      <c r="E25349">
        <f t="shared" ca="1" si="2975"/>
        <v>76</v>
      </c>
      <c r="H25349">
        <f t="shared" ca="1" si="2968"/>
        <v>0</v>
      </c>
      <c r="I25349">
        <f t="shared" ca="1" si="2969"/>
        <v>0</v>
      </c>
      <c r="J25349">
        <f t="shared" ca="1" si="2970"/>
        <v>0</v>
      </c>
      <c r="K25349">
        <f t="shared" ca="1" si="2971"/>
        <v>0</v>
      </c>
      <c r="L25349">
        <f t="shared" ca="1" si="2973"/>
        <v>0</v>
      </c>
      <c r="M25349" t="str">
        <f t="shared" ca="1" si="2972"/>
        <v>Looks good!</v>
      </c>
    </row>
    <row r="25350" spans="2:13" x14ac:dyDescent="0.2">
      <c r="B25350">
        <f t="shared" ca="1" si="2975"/>
        <v>8</v>
      </c>
      <c r="C25350">
        <f t="shared" ca="1" si="2975"/>
        <v>82</v>
      </c>
      <c r="D25350">
        <f t="shared" ca="1" si="2975"/>
        <v>94</v>
      </c>
      <c r="E25350">
        <f t="shared" ca="1" si="2975"/>
        <v>100</v>
      </c>
      <c r="H25350">
        <f t="shared" ca="1" si="2968"/>
        <v>0</v>
      </c>
      <c r="I25350">
        <f t="shared" ca="1" si="2969"/>
        <v>0</v>
      </c>
      <c r="J25350">
        <f t="shared" ca="1" si="2970"/>
        <v>0</v>
      </c>
      <c r="K25350">
        <f t="shared" ca="1" si="2971"/>
        <v>0</v>
      </c>
      <c r="L25350">
        <f t="shared" ca="1" si="2973"/>
        <v>0</v>
      </c>
      <c r="M25350" t="str">
        <f t="shared" ca="1" si="2972"/>
        <v>Looks good!</v>
      </c>
    </row>
    <row r="25351" spans="2:13" x14ac:dyDescent="0.2">
      <c r="B25351">
        <f t="shared" ca="1" si="2975"/>
        <v>66</v>
      </c>
      <c r="C25351">
        <f t="shared" ca="1" si="2975"/>
        <v>84</v>
      </c>
      <c r="D25351">
        <f t="shared" ca="1" si="2975"/>
        <v>13</v>
      </c>
      <c r="E25351">
        <f t="shared" ca="1" si="2975"/>
        <v>76</v>
      </c>
      <c r="H25351">
        <f t="shared" ca="1" si="2968"/>
        <v>0</v>
      </c>
      <c r="I25351">
        <f t="shared" ca="1" si="2969"/>
        <v>0</v>
      </c>
      <c r="J25351">
        <f t="shared" ca="1" si="2970"/>
        <v>0</v>
      </c>
      <c r="K25351">
        <f t="shared" ca="1" si="2971"/>
        <v>0</v>
      </c>
      <c r="L25351">
        <f t="shared" ca="1" si="2973"/>
        <v>0</v>
      </c>
      <c r="M25351" t="str">
        <f t="shared" ca="1" si="2972"/>
        <v>Looks good!</v>
      </c>
    </row>
    <row r="25352" spans="2:13" x14ac:dyDescent="0.2">
      <c r="B25352">
        <f t="shared" ca="1" si="2975"/>
        <v>84</v>
      </c>
      <c r="C25352">
        <f t="shared" ca="1" si="2975"/>
        <v>65</v>
      </c>
      <c r="D25352">
        <f t="shared" ca="1" si="2975"/>
        <v>89</v>
      </c>
      <c r="E25352">
        <f t="shared" ca="1" si="2975"/>
        <v>61</v>
      </c>
      <c r="H25352">
        <f t="shared" ca="1" si="2968"/>
        <v>0</v>
      </c>
      <c r="I25352">
        <f t="shared" ca="1" si="2969"/>
        <v>0</v>
      </c>
      <c r="J25352">
        <f t="shared" ca="1" si="2970"/>
        <v>0</v>
      </c>
      <c r="K25352">
        <f t="shared" ca="1" si="2971"/>
        <v>0</v>
      </c>
      <c r="L25352">
        <f t="shared" ca="1" si="2973"/>
        <v>0</v>
      </c>
      <c r="M25352" t="str">
        <f t="shared" ca="1" si="2972"/>
        <v>Looks good!</v>
      </c>
    </row>
    <row r="25353" spans="2:13" x14ac:dyDescent="0.2">
      <c r="B25353">
        <f t="shared" ca="1" si="2975"/>
        <v>81</v>
      </c>
      <c r="C25353">
        <f t="shared" ca="1" si="2975"/>
        <v>17</v>
      </c>
      <c r="D25353">
        <f t="shared" ca="1" si="2975"/>
        <v>29</v>
      </c>
      <c r="E25353">
        <f t="shared" ca="1" si="2975"/>
        <v>27</v>
      </c>
      <c r="H25353">
        <f t="shared" ca="1" si="2968"/>
        <v>0</v>
      </c>
      <c r="I25353">
        <f t="shared" ca="1" si="2969"/>
        <v>0</v>
      </c>
      <c r="J25353">
        <f t="shared" ca="1" si="2970"/>
        <v>0</v>
      </c>
      <c r="K25353">
        <f t="shared" ca="1" si="2971"/>
        <v>0</v>
      </c>
      <c r="L25353">
        <f t="shared" ca="1" si="2973"/>
        <v>0</v>
      </c>
      <c r="M25353" t="str">
        <f t="shared" ca="1" si="2972"/>
        <v>Looks good!</v>
      </c>
    </row>
    <row r="25354" spans="2:13" x14ac:dyDescent="0.2">
      <c r="B25354">
        <f t="shared" ca="1" si="2975"/>
        <v>27</v>
      </c>
      <c r="C25354">
        <f t="shared" ca="1" si="2975"/>
        <v>82</v>
      </c>
      <c r="D25354">
        <f t="shared" ca="1" si="2975"/>
        <v>70</v>
      </c>
      <c r="E25354">
        <f t="shared" ca="1" si="2975"/>
        <v>5</v>
      </c>
      <c r="H25354">
        <f t="shared" ca="1" si="2968"/>
        <v>0</v>
      </c>
      <c r="I25354">
        <f t="shared" ca="1" si="2969"/>
        <v>0</v>
      </c>
      <c r="J25354">
        <f t="shared" ca="1" si="2970"/>
        <v>0</v>
      </c>
      <c r="K25354">
        <f t="shared" ca="1" si="2971"/>
        <v>1</v>
      </c>
      <c r="L25354">
        <f t="shared" ca="1" si="2973"/>
        <v>1</v>
      </c>
      <c r="M25354" t="str">
        <f t="shared" ca="1" si="2972"/>
        <v>Fix problem</v>
      </c>
    </row>
    <row r="25355" spans="2:13" x14ac:dyDescent="0.2">
      <c r="B25355">
        <f t="shared" ca="1" si="2975"/>
        <v>23</v>
      </c>
      <c r="C25355">
        <f t="shared" ca="1" si="2975"/>
        <v>38</v>
      </c>
      <c r="D25355">
        <f t="shared" ca="1" si="2975"/>
        <v>94</v>
      </c>
      <c r="E25355">
        <f t="shared" ca="1" si="2975"/>
        <v>1</v>
      </c>
      <c r="H25355">
        <f t="shared" ref="H25355:H25418" ca="1" si="2976">IF(B25355&lt;=(Prob_same_name*100),1,0)</f>
        <v>0</v>
      </c>
      <c r="I25355">
        <f t="shared" ref="I25355:I25418" ca="1" si="2977">IF(C25355&lt;=(Prob_shift_change*100),1,0)</f>
        <v>0</v>
      </c>
      <c r="J25355">
        <f t="shared" ref="J25355:J25418" ca="1" si="2978">IF(D25355&lt;=(Prob_bad_comm*100),1,0)</f>
        <v>0</v>
      </c>
      <c r="K25355">
        <f t="shared" ref="K25355:K25418" ca="1" si="2979">IF(E25355&lt;=(Prob_bad_cnvrsn*100),1,0)</f>
        <v>1</v>
      </c>
      <c r="L25355">
        <f t="shared" ca="1" si="2973"/>
        <v>1</v>
      </c>
      <c r="M25355" t="str">
        <f t="shared" ref="M25355:M25418" ca="1" si="2980">VLOOKUP(L25355,mis_table,2,FALSE)</f>
        <v>Fix problem</v>
      </c>
    </row>
    <row r="25356" spans="2:13" x14ac:dyDescent="0.2">
      <c r="B25356">
        <f t="shared" ca="1" si="2975"/>
        <v>83</v>
      </c>
      <c r="C25356">
        <f t="shared" ca="1" si="2975"/>
        <v>57</v>
      </c>
      <c r="D25356">
        <f t="shared" ca="1" si="2975"/>
        <v>77</v>
      </c>
      <c r="E25356">
        <f t="shared" ca="1" si="2975"/>
        <v>18</v>
      </c>
      <c r="H25356">
        <f t="shared" ca="1" si="2976"/>
        <v>0</v>
      </c>
      <c r="I25356">
        <f t="shared" ca="1" si="2977"/>
        <v>0</v>
      </c>
      <c r="J25356">
        <f t="shared" ca="1" si="2978"/>
        <v>0</v>
      </c>
      <c r="K25356">
        <f t="shared" ca="1" si="2979"/>
        <v>0</v>
      </c>
      <c r="L25356">
        <f t="shared" ca="1" si="2973"/>
        <v>0</v>
      </c>
      <c r="M25356" t="str">
        <f t="shared" ca="1" si="2980"/>
        <v>Looks good!</v>
      </c>
    </row>
    <row r="25357" spans="2:13" x14ac:dyDescent="0.2">
      <c r="B25357">
        <f t="shared" ca="1" si="2975"/>
        <v>46</v>
      </c>
      <c r="C25357">
        <f t="shared" ca="1" si="2975"/>
        <v>63</v>
      </c>
      <c r="D25357">
        <f t="shared" ca="1" si="2975"/>
        <v>91</v>
      </c>
      <c r="E25357">
        <f t="shared" ca="1" si="2975"/>
        <v>66</v>
      </c>
      <c r="H25357">
        <f t="shared" ca="1" si="2976"/>
        <v>0</v>
      </c>
      <c r="I25357">
        <f t="shared" ca="1" si="2977"/>
        <v>0</v>
      </c>
      <c r="J25357">
        <f t="shared" ca="1" si="2978"/>
        <v>0</v>
      </c>
      <c r="K25357">
        <f t="shared" ca="1" si="2979"/>
        <v>0</v>
      </c>
      <c r="L25357">
        <f t="shared" ca="1" si="2973"/>
        <v>0</v>
      </c>
      <c r="M25357" t="str">
        <f t="shared" ca="1" si="2980"/>
        <v>Looks good!</v>
      </c>
    </row>
    <row r="25358" spans="2:13" x14ac:dyDescent="0.2">
      <c r="B25358">
        <f t="shared" ca="1" si="2975"/>
        <v>1</v>
      </c>
      <c r="C25358">
        <f t="shared" ca="1" si="2975"/>
        <v>80</v>
      </c>
      <c r="D25358">
        <f t="shared" ca="1" si="2975"/>
        <v>27</v>
      </c>
      <c r="E25358">
        <f t="shared" ca="1" si="2975"/>
        <v>53</v>
      </c>
      <c r="H25358">
        <f t="shared" ca="1" si="2976"/>
        <v>1</v>
      </c>
      <c r="I25358">
        <f t="shared" ca="1" si="2977"/>
        <v>0</v>
      </c>
      <c r="J25358">
        <f t="shared" ca="1" si="2978"/>
        <v>0</v>
      </c>
      <c r="K25358">
        <f t="shared" ca="1" si="2979"/>
        <v>0</v>
      </c>
      <c r="L25358">
        <f t="shared" ca="1" si="2973"/>
        <v>1</v>
      </c>
      <c r="M25358" t="str">
        <f t="shared" ca="1" si="2980"/>
        <v>Fix problem</v>
      </c>
    </row>
    <row r="25359" spans="2:13" x14ac:dyDescent="0.2">
      <c r="B25359">
        <f t="shared" ca="1" si="2975"/>
        <v>45</v>
      </c>
      <c r="C25359">
        <f t="shared" ca="1" si="2975"/>
        <v>88</v>
      </c>
      <c r="D25359">
        <f t="shared" ca="1" si="2975"/>
        <v>54</v>
      </c>
      <c r="E25359">
        <f t="shared" ca="1" si="2975"/>
        <v>99</v>
      </c>
      <c r="H25359">
        <f t="shared" ca="1" si="2976"/>
        <v>0</v>
      </c>
      <c r="I25359">
        <f t="shared" ca="1" si="2977"/>
        <v>0</v>
      </c>
      <c r="J25359">
        <f t="shared" ca="1" si="2978"/>
        <v>0</v>
      </c>
      <c r="K25359">
        <f t="shared" ca="1" si="2979"/>
        <v>0</v>
      </c>
      <c r="L25359">
        <f t="shared" ca="1" si="2973"/>
        <v>0</v>
      </c>
      <c r="M25359" t="str">
        <f t="shared" ca="1" si="2980"/>
        <v>Looks good!</v>
      </c>
    </row>
    <row r="25360" spans="2:13" x14ac:dyDescent="0.2">
      <c r="B25360">
        <f t="shared" ca="1" si="2975"/>
        <v>34</v>
      </c>
      <c r="C25360">
        <f t="shared" ca="1" si="2975"/>
        <v>94</v>
      </c>
      <c r="D25360">
        <f t="shared" ca="1" si="2975"/>
        <v>4</v>
      </c>
      <c r="E25360">
        <f t="shared" ca="1" si="2975"/>
        <v>15</v>
      </c>
      <c r="H25360">
        <f t="shared" ca="1" si="2976"/>
        <v>0</v>
      </c>
      <c r="I25360">
        <f t="shared" ca="1" si="2977"/>
        <v>0</v>
      </c>
      <c r="J25360">
        <f t="shared" ca="1" si="2978"/>
        <v>1</v>
      </c>
      <c r="K25360">
        <f t="shared" ca="1" si="2979"/>
        <v>0</v>
      </c>
      <c r="L25360">
        <f t="shared" ca="1" si="2973"/>
        <v>1</v>
      </c>
      <c r="M25360" t="str">
        <f t="shared" ca="1" si="2980"/>
        <v>Fix problem</v>
      </c>
    </row>
    <row r="25361" spans="2:13" x14ac:dyDescent="0.2">
      <c r="B25361">
        <f t="shared" ca="1" si="2975"/>
        <v>28</v>
      </c>
      <c r="C25361">
        <f t="shared" ca="1" si="2975"/>
        <v>31</v>
      </c>
      <c r="D25361">
        <f t="shared" ca="1" si="2975"/>
        <v>13</v>
      </c>
      <c r="E25361">
        <f t="shared" ca="1" si="2975"/>
        <v>18</v>
      </c>
      <c r="H25361">
        <f t="shared" ca="1" si="2976"/>
        <v>0</v>
      </c>
      <c r="I25361">
        <f t="shared" ca="1" si="2977"/>
        <v>0</v>
      </c>
      <c r="J25361">
        <f t="shared" ca="1" si="2978"/>
        <v>0</v>
      </c>
      <c r="K25361">
        <f t="shared" ca="1" si="2979"/>
        <v>0</v>
      </c>
      <c r="L25361">
        <f t="shared" ca="1" si="2973"/>
        <v>0</v>
      </c>
      <c r="M25361" t="str">
        <f t="shared" ca="1" si="2980"/>
        <v>Looks good!</v>
      </c>
    </row>
    <row r="25362" spans="2:13" x14ac:dyDescent="0.2">
      <c r="B25362">
        <f t="shared" ca="1" si="2975"/>
        <v>4</v>
      </c>
      <c r="C25362">
        <f t="shared" ca="1" si="2975"/>
        <v>66</v>
      </c>
      <c r="D25362">
        <f t="shared" ca="1" si="2975"/>
        <v>30</v>
      </c>
      <c r="E25362">
        <f t="shared" ca="1" si="2975"/>
        <v>28</v>
      </c>
      <c r="H25362">
        <f t="shared" ca="1" si="2976"/>
        <v>1</v>
      </c>
      <c r="I25362">
        <f t="shared" ca="1" si="2977"/>
        <v>0</v>
      </c>
      <c r="J25362">
        <f t="shared" ca="1" si="2978"/>
        <v>0</v>
      </c>
      <c r="K25362">
        <f t="shared" ca="1" si="2979"/>
        <v>0</v>
      </c>
      <c r="L25362">
        <f t="shared" ca="1" si="2973"/>
        <v>1</v>
      </c>
      <c r="M25362" t="str">
        <f t="shared" ca="1" si="2980"/>
        <v>Fix problem</v>
      </c>
    </row>
    <row r="25363" spans="2:13" x14ac:dyDescent="0.2">
      <c r="B25363">
        <f t="shared" ca="1" si="2975"/>
        <v>31</v>
      </c>
      <c r="C25363">
        <f t="shared" ca="1" si="2975"/>
        <v>43</v>
      </c>
      <c r="D25363">
        <f t="shared" ca="1" si="2975"/>
        <v>54</v>
      </c>
      <c r="E25363">
        <f t="shared" ca="1" si="2975"/>
        <v>29</v>
      </c>
      <c r="H25363">
        <f t="shared" ca="1" si="2976"/>
        <v>0</v>
      </c>
      <c r="I25363">
        <f t="shared" ca="1" si="2977"/>
        <v>0</v>
      </c>
      <c r="J25363">
        <f t="shared" ca="1" si="2978"/>
        <v>0</v>
      </c>
      <c r="K25363">
        <f t="shared" ca="1" si="2979"/>
        <v>0</v>
      </c>
      <c r="L25363">
        <f t="shared" ca="1" si="2973"/>
        <v>0</v>
      </c>
      <c r="M25363" t="str">
        <f t="shared" ca="1" si="2980"/>
        <v>Looks good!</v>
      </c>
    </row>
    <row r="25364" spans="2:13" x14ac:dyDescent="0.2">
      <c r="B25364">
        <f t="shared" ca="1" si="2975"/>
        <v>25</v>
      </c>
      <c r="C25364">
        <f t="shared" ca="1" si="2975"/>
        <v>56</v>
      </c>
      <c r="D25364">
        <f t="shared" ca="1" si="2975"/>
        <v>27</v>
      </c>
      <c r="E25364">
        <f t="shared" ca="1" si="2975"/>
        <v>100</v>
      </c>
      <c r="H25364">
        <f t="shared" ca="1" si="2976"/>
        <v>0</v>
      </c>
      <c r="I25364">
        <f t="shared" ca="1" si="2977"/>
        <v>0</v>
      </c>
      <c r="J25364">
        <f t="shared" ca="1" si="2978"/>
        <v>0</v>
      </c>
      <c r="K25364">
        <f t="shared" ca="1" si="2979"/>
        <v>0</v>
      </c>
      <c r="L25364">
        <f t="shared" ca="1" si="2973"/>
        <v>0</v>
      </c>
      <c r="M25364" t="str">
        <f t="shared" ca="1" si="2980"/>
        <v>Looks good!</v>
      </c>
    </row>
    <row r="25365" spans="2:13" x14ac:dyDescent="0.2">
      <c r="B25365">
        <f t="shared" ca="1" si="2975"/>
        <v>84</v>
      </c>
      <c r="C25365">
        <f t="shared" ca="1" si="2975"/>
        <v>50</v>
      </c>
      <c r="D25365">
        <f t="shared" ca="1" si="2975"/>
        <v>96</v>
      </c>
      <c r="E25365">
        <f t="shared" ca="1" si="2975"/>
        <v>1</v>
      </c>
      <c r="H25365">
        <f t="shared" ca="1" si="2976"/>
        <v>0</v>
      </c>
      <c r="I25365">
        <f t="shared" ca="1" si="2977"/>
        <v>0</v>
      </c>
      <c r="J25365">
        <f t="shared" ca="1" si="2978"/>
        <v>0</v>
      </c>
      <c r="K25365">
        <f t="shared" ca="1" si="2979"/>
        <v>1</v>
      </c>
      <c r="L25365">
        <f t="shared" ca="1" si="2973"/>
        <v>1</v>
      </c>
      <c r="M25365" t="str">
        <f t="shared" ca="1" si="2980"/>
        <v>Fix problem</v>
      </c>
    </row>
    <row r="25366" spans="2:13" x14ac:dyDescent="0.2">
      <c r="B25366">
        <f t="shared" ca="1" si="2975"/>
        <v>6</v>
      </c>
      <c r="C25366">
        <f t="shared" ca="1" si="2975"/>
        <v>15</v>
      </c>
      <c r="D25366">
        <f t="shared" ca="1" si="2975"/>
        <v>40</v>
      </c>
      <c r="E25366">
        <f t="shared" ca="1" si="2975"/>
        <v>37</v>
      </c>
      <c r="H25366">
        <f t="shared" ca="1" si="2976"/>
        <v>0</v>
      </c>
      <c r="I25366">
        <f t="shared" ca="1" si="2977"/>
        <v>0</v>
      </c>
      <c r="J25366">
        <f t="shared" ca="1" si="2978"/>
        <v>0</v>
      </c>
      <c r="K25366">
        <f t="shared" ca="1" si="2979"/>
        <v>0</v>
      </c>
      <c r="L25366">
        <f t="shared" ca="1" si="2973"/>
        <v>0</v>
      </c>
      <c r="M25366" t="str">
        <f t="shared" ca="1" si="2980"/>
        <v>Looks good!</v>
      </c>
    </row>
    <row r="25367" spans="2:13" x14ac:dyDescent="0.2">
      <c r="B25367">
        <f t="shared" ca="1" si="2975"/>
        <v>45</v>
      </c>
      <c r="C25367">
        <f t="shared" ca="1" si="2975"/>
        <v>61</v>
      </c>
      <c r="D25367">
        <f t="shared" ca="1" si="2975"/>
        <v>24</v>
      </c>
      <c r="E25367">
        <f t="shared" ca="1" si="2975"/>
        <v>92</v>
      </c>
      <c r="H25367">
        <f t="shared" ca="1" si="2976"/>
        <v>0</v>
      </c>
      <c r="I25367">
        <f t="shared" ca="1" si="2977"/>
        <v>0</v>
      </c>
      <c r="J25367">
        <f t="shared" ca="1" si="2978"/>
        <v>0</v>
      </c>
      <c r="K25367">
        <f t="shared" ca="1" si="2979"/>
        <v>0</v>
      </c>
      <c r="L25367">
        <f t="shared" ca="1" si="2973"/>
        <v>0</v>
      </c>
      <c r="M25367" t="str">
        <f t="shared" ca="1" si="2980"/>
        <v>Looks good!</v>
      </c>
    </row>
    <row r="25368" spans="2:13" x14ac:dyDescent="0.2">
      <c r="B25368">
        <f t="shared" ca="1" si="2975"/>
        <v>64</v>
      </c>
      <c r="C25368">
        <f t="shared" ca="1" si="2975"/>
        <v>88</v>
      </c>
      <c r="D25368">
        <f t="shared" ca="1" si="2975"/>
        <v>63</v>
      </c>
      <c r="E25368">
        <f t="shared" ca="1" si="2975"/>
        <v>3</v>
      </c>
      <c r="H25368">
        <f t="shared" ca="1" si="2976"/>
        <v>0</v>
      </c>
      <c r="I25368">
        <f t="shared" ca="1" si="2977"/>
        <v>0</v>
      </c>
      <c r="J25368">
        <f t="shared" ca="1" si="2978"/>
        <v>0</v>
      </c>
      <c r="K25368">
        <f t="shared" ca="1" si="2979"/>
        <v>1</v>
      </c>
      <c r="L25368">
        <f t="shared" ca="1" si="2973"/>
        <v>1</v>
      </c>
      <c r="M25368" t="str">
        <f t="shared" ca="1" si="2980"/>
        <v>Fix problem</v>
      </c>
    </row>
    <row r="25369" spans="2:13" x14ac:dyDescent="0.2">
      <c r="B25369">
        <f t="shared" ca="1" si="2975"/>
        <v>44</v>
      </c>
      <c r="C25369">
        <f t="shared" ca="1" si="2975"/>
        <v>1</v>
      </c>
      <c r="D25369">
        <f t="shared" ca="1" si="2975"/>
        <v>65</v>
      </c>
      <c r="E25369">
        <f t="shared" ca="1" si="2975"/>
        <v>65</v>
      </c>
      <c r="H25369">
        <f t="shared" ca="1" si="2976"/>
        <v>0</v>
      </c>
      <c r="I25369">
        <f t="shared" ca="1" si="2977"/>
        <v>1</v>
      </c>
      <c r="J25369">
        <f t="shared" ca="1" si="2978"/>
        <v>0</v>
      </c>
      <c r="K25369">
        <f t="shared" ca="1" si="2979"/>
        <v>0</v>
      </c>
      <c r="L25369">
        <f t="shared" ca="1" si="2973"/>
        <v>1</v>
      </c>
      <c r="M25369" t="str">
        <f t="shared" ca="1" si="2980"/>
        <v>Fix problem</v>
      </c>
    </row>
    <row r="25370" spans="2:13" x14ac:dyDescent="0.2">
      <c r="B25370">
        <f t="shared" ca="1" si="2975"/>
        <v>8</v>
      </c>
      <c r="C25370">
        <f t="shared" ca="1" si="2975"/>
        <v>91</v>
      </c>
      <c r="D25370">
        <f t="shared" ca="1" si="2975"/>
        <v>50</v>
      </c>
      <c r="E25370">
        <f t="shared" ca="1" si="2975"/>
        <v>3</v>
      </c>
      <c r="H25370">
        <f t="shared" ca="1" si="2976"/>
        <v>0</v>
      </c>
      <c r="I25370">
        <f t="shared" ca="1" si="2977"/>
        <v>0</v>
      </c>
      <c r="J25370">
        <f t="shared" ca="1" si="2978"/>
        <v>0</v>
      </c>
      <c r="K25370">
        <f t="shared" ca="1" si="2979"/>
        <v>1</v>
      </c>
      <c r="L25370">
        <f t="shared" ca="1" si="2973"/>
        <v>1</v>
      </c>
      <c r="M25370" t="str">
        <f t="shared" ca="1" si="2980"/>
        <v>Fix problem</v>
      </c>
    </row>
    <row r="25371" spans="2:13" x14ac:dyDescent="0.2">
      <c r="B25371">
        <f t="shared" ca="1" si="2975"/>
        <v>41</v>
      </c>
      <c r="C25371">
        <f t="shared" ca="1" si="2975"/>
        <v>60</v>
      </c>
      <c r="D25371">
        <f t="shared" ca="1" si="2975"/>
        <v>30</v>
      </c>
      <c r="E25371">
        <f t="shared" ca="1" si="2975"/>
        <v>100</v>
      </c>
      <c r="H25371">
        <f t="shared" ca="1" si="2976"/>
        <v>0</v>
      </c>
      <c r="I25371">
        <f t="shared" ca="1" si="2977"/>
        <v>0</v>
      </c>
      <c r="J25371">
        <f t="shared" ca="1" si="2978"/>
        <v>0</v>
      </c>
      <c r="K25371">
        <f t="shared" ca="1" si="2979"/>
        <v>0</v>
      </c>
      <c r="L25371">
        <f t="shared" ca="1" si="2973"/>
        <v>0</v>
      </c>
      <c r="M25371" t="str">
        <f t="shared" ca="1" si="2980"/>
        <v>Looks good!</v>
      </c>
    </row>
    <row r="25372" spans="2:13" x14ac:dyDescent="0.2">
      <c r="B25372">
        <f t="shared" ca="1" si="2975"/>
        <v>74</v>
      </c>
      <c r="C25372">
        <f t="shared" ca="1" si="2975"/>
        <v>29</v>
      </c>
      <c r="D25372">
        <f t="shared" ca="1" si="2975"/>
        <v>97</v>
      </c>
      <c r="E25372">
        <f t="shared" ca="1" si="2975"/>
        <v>70</v>
      </c>
      <c r="H25372">
        <f t="shared" ca="1" si="2976"/>
        <v>0</v>
      </c>
      <c r="I25372">
        <f t="shared" ca="1" si="2977"/>
        <v>0</v>
      </c>
      <c r="J25372">
        <f t="shared" ca="1" si="2978"/>
        <v>0</v>
      </c>
      <c r="K25372">
        <f t="shared" ca="1" si="2979"/>
        <v>0</v>
      </c>
      <c r="L25372">
        <f t="shared" ca="1" si="2973"/>
        <v>0</v>
      </c>
      <c r="M25372" t="str">
        <f t="shared" ca="1" si="2980"/>
        <v>Looks good!</v>
      </c>
    </row>
    <row r="25373" spans="2:13" x14ac:dyDescent="0.2">
      <c r="B25373">
        <f t="shared" ca="1" si="2975"/>
        <v>87</v>
      </c>
      <c r="C25373">
        <f t="shared" ca="1" si="2975"/>
        <v>63</v>
      </c>
      <c r="D25373">
        <f t="shared" ca="1" si="2975"/>
        <v>76</v>
      </c>
      <c r="E25373">
        <f t="shared" ca="1" si="2975"/>
        <v>72</v>
      </c>
      <c r="H25373">
        <f t="shared" ca="1" si="2976"/>
        <v>0</v>
      </c>
      <c r="I25373">
        <f t="shared" ca="1" si="2977"/>
        <v>0</v>
      </c>
      <c r="J25373">
        <f t="shared" ca="1" si="2978"/>
        <v>0</v>
      </c>
      <c r="K25373">
        <f t="shared" ca="1" si="2979"/>
        <v>0</v>
      </c>
      <c r="L25373">
        <f t="shared" ca="1" si="2973"/>
        <v>0</v>
      </c>
      <c r="M25373" t="str">
        <f t="shared" ca="1" si="2980"/>
        <v>Looks good!</v>
      </c>
    </row>
    <row r="25374" spans="2:13" x14ac:dyDescent="0.2">
      <c r="B25374">
        <f t="shared" ca="1" si="2975"/>
        <v>84</v>
      </c>
      <c r="C25374">
        <f t="shared" ca="1" si="2975"/>
        <v>42</v>
      </c>
      <c r="D25374">
        <f t="shared" ca="1" si="2975"/>
        <v>76</v>
      </c>
      <c r="E25374">
        <f t="shared" ca="1" si="2975"/>
        <v>42</v>
      </c>
      <c r="H25374">
        <f t="shared" ca="1" si="2976"/>
        <v>0</v>
      </c>
      <c r="I25374">
        <f t="shared" ca="1" si="2977"/>
        <v>0</v>
      </c>
      <c r="J25374">
        <f t="shared" ca="1" si="2978"/>
        <v>0</v>
      </c>
      <c r="K25374">
        <f t="shared" ca="1" si="2979"/>
        <v>0</v>
      </c>
      <c r="L25374">
        <f t="shared" ca="1" si="2973"/>
        <v>0</v>
      </c>
      <c r="M25374" t="str">
        <f t="shared" ca="1" si="2980"/>
        <v>Looks good!</v>
      </c>
    </row>
    <row r="25375" spans="2:13" x14ac:dyDescent="0.2">
      <c r="B25375">
        <f t="shared" ca="1" si="2975"/>
        <v>77</v>
      </c>
      <c r="C25375">
        <f t="shared" ca="1" si="2975"/>
        <v>43</v>
      </c>
      <c r="D25375">
        <f t="shared" ca="1" si="2975"/>
        <v>75</v>
      </c>
      <c r="E25375">
        <f t="shared" ca="1" si="2975"/>
        <v>51</v>
      </c>
      <c r="H25375">
        <f t="shared" ca="1" si="2976"/>
        <v>0</v>
      </c>
      <c r="I25375">
        <f t="shared" ca="1" si="2977"/>
        <v>0</v>
      </c>
      <c r="J25375">
        <f t="shared" ca="1" si="2978"/>
        <v>0</v>
      </c>
      <c r="K25375">
        <f t="shared" ca="1" si="2979"/>
        <v>0</v>
      </c>
      <c r="L25375">
        <f t="shared" ca="1" si="2973"/>
        <v>0</v>
      </c>
      <c r="M25375" t="str">
        <f t="shared" ca="1" si="2980"/>
        <v>Looks good!</v>
      </c>
    </row>
    <row r="25376" spans="2:13" x14ac:dyDescent="0.2">
      <c r="B25376">
        <f t="shared" ca="1" si="2975"/>
        <v>49</v>
      </c>
      <c r="C25376">
        <f t="shared" ca="1" si="2975"/>
        <v>47</v>
      </c>
      <c r="D25376">
        <f t="shared" ca="1" si="2975"/>
        <v>52</v>
      </c>
      <c r="E25376">
        <f t="shared" ca="1" si="2975"/>
        <v>39</v>
      </c>
      <c r="H25376">
        <f t="shared" ca="1" si="2976"/>
        <v>0</v>
      </c>
      <c r="I25376">
        <f t="shared" ca="1" si="2977"/>
        <v>0</v>
      </c>
      <c r="J25376">
        <f t="shared" ca="1" si="2978"/>
        <v>0</v>
      </c>
      <c r="K25376">
        <f t="shared" ca="1" si="2979"/>
        <v>0</v>
      </c>
      <c r="L25376">
        <f t="shared" ca="1" si="2973"/>
        <v>0</v>
      </c>
      <c r="M25376" t="str">
        <f t="shared" ca="1" si="2980"/>
        <v>Looks good!</v>
      </c>
    </row>
    <row r="25377" spans="2:13" x14ac:dyDescent="0.2">
      <c r="B25377">
        <f t="shared" ca="1" si="2975"/>
        <v>8</v>
      </c>
      <c r="C25377">
        <f t="shared" ca="1" si="2975"/>
        <v>92</v>
      </c>
      <c r="D25377">
        <f t="shared" ca="1" si="2975"/>
        <v>18</v>
      </c>
      <c r="E25377">
        <f t="shared" ca="1" si="2975"/>
        <v>20</v>
      </c>
      <c r="H25377">
        <f t="shared" ca="1" si="2976"/>
        <v>0</v>
      </c>
      <c r="I25377">
        <f t="shared" ca="1" si="2977"/>
        <v>0</v>
      </c>
      <c r="J25377">
        <f t="shared" ca="1" si="2978"/>
        <v>0</v>
      </c>
      <c r="K25377">
        <f t="shared" ca="1" si="2979"/>
        <v>0</v>
      </c>
      <c r="L25377">
        <f t="shared" ca="1" si="2973"/>
        <v>0</v>
      </c>
      <c r="M25377" t="str">
        <f t="shared" ca="1" si="2980"/>
        <v>Looks good!</v>
      </c>
    </row>
    <row r="25378" spans="2:13" x14ac:dyDescent="0.2">
      <c r="B25378">
        <f t="shared" ca="1" si="2975"/>
        <v>69</v>
      </c>
      <c r="C25378">
        <f t="shared" ca="1" si="2975"/>
        <v>66</v>
      </c>
      <c r="D25378">
        <f t="shared" ca="1" si="2975"/>
        <v>17</v>
      </c>
      <c r="E25378">
        <f t="shared" ca="1" si="2975"/>
        <v>50</v>
      </c>
      <c r="H25378">
        <f t="shared" ca="1" si="2976"/>
        <v>0</v>
      </c>
      <c r="I25378">
        <f t="shared" ca="1" si="2977"/>
        <v>0</v>
      </c>
      <c r="J25378">
        <f t="shared" ca="1" si="2978"/>
        <v>0</v>
      </c>
      <c r="K25378">
        <f t="shared" ca="1" si="2979"/>
        <v>0</v>
      </c>
      <c r="L25378">
        <f t="shared" ca="1" si="2973"/>
        <v>0</v>
      </c>
      <c r="M25378" t="str">
        <f t="shared" ca="1" si="2980"/>
        <v>Looks good!</v>
      </c>
    </row>
    <row r="25379" spans="2:13" x14ac:dyDescent="0.2">
      <c r="B25379">
        <f t="shared" ca="1" si="2975"/>
        <v>85</v>
      </c>
      <c r="C25379">
        <f t="shared" ca="1" si="2975"/>
        <v>50</v>
      </c>
      <c r="D25379">
        <f t="shared" ca="1" si="2975"/>
        <v>94</v>
      </c>
      <c r="E25379">
        <f t="shared" ca="1" si="2975"/>
        <v>68</v>
      </c>
      <c r="H25379">
        <f t="shared" ca="1" si="2976"/>
        <v>0</v>
      </c>
      <c r="I25379">
        <f t="shared" ca="1" si="2977"/>
        <v>0</v>
      </c>
      <c r="J25379">
        <f t="shared" ca="1" si="2978"/>
        <v>0</v>
      </c>
      <c r="K25379">
        <f t="shared" ca="1" si="2979"/>
        <v>0</v>
      </c>
      <c r="L25379">
        <f t="shared" ca="1" si="2973"/>
        <v>0</v>
      </c>
      <c r="M25379" t="str">
        <f t="shared" ca="1" si="2980"/>
        <v>Looks good!</v>
      </c>
    </row>
    <row r="25380" spans="2:13" x14ac:dyDescent="0.2">
      <c r="B25380">
        <f t="shared" ca="1" si="2975"/>
        <v>44</v>
      </c>
      <c r="C25380">
        <f t="shared" ca="1" si="2975"/>
        <v>51</v>
      </c>
      <c r="D25380">
        <f t="shared" ca="1" si="2975"/>
        <v>90</v>
      </c>
      <c r="E25380">
        <f t="shared" ca="1" si="2975"/>
        <v>43</v>
      </c>
      <c r="H25380">
        <f t="shared" ca="1" si="2976"/>
        <v>0</v>
      </c>
      <c r="I25380">
        <f t="shared" ca="1" si="2977"/>
        <v>0</v>
      </c>
      <c r="J25380">
        <f t="shared" ca="1" si="2978"/>
        <v>0</v>
      </c>
      <c r="K25380">
        <f t="shared" ca="1" si="2979"/>
        <v>0</v>
      </c>
      <c r="L25380">
        <f t="shared" ref="L25380:L25443" ca="1" si="2981">SUM(H25380:K25380)</f>
        <v>0</v>
      </c>
      <c r="M25380" t="str">
        <f t="shared" ca="1" si="2980"/>
        <v>Looks good!</v>
      </c>
    </row>
    <row r="25381" spans="2:13" x14ac:dyDescent="0.2">
      <c r="B25381">
        <f t="shared" ca="1" si="2975"/>
        <v>88</v>
      </c>
      <c r="C25381">
        <f t="shared" ca="1" si="2975"/>
        <v>93</v>
      </c>
      <c r="D25381">
        <f t="shared" ca="1" si="2975"/>
        <v>27</v>
      </c>
      <c r="E25381">
        <f t="shared" ca="1" si="2975"/>
        <v>78</v>
      </c>
      <c r="H25381">
        <f t="shared" ca="1" si="2976"/>
        <v>0</v>
      </c>
      <c r="I25381">
        <f t="shared" ca="1" si="2977"/>
        <v>0</v>
      </c>
      <c r="J25381">
        <f t="shared" ca="1" si="2978"/>
        <v>0</v>
      </c>
      <c r="K25381">
        <f t="shared" ca="1" si="2979"/>
        <v>0</v>
      </c>
      <c r="L25381">
        <f t="shared" ca="1" si="2981"/>
        <v>0</v>
      </c>
      <c r="M25381" t="str">
        <f t="shared" ca="1" si="2980"/>
        <v>Looks good!</v>
      </c>
    </row>
    <row r="25382" spans="2:13" x14ac:dyDescent="0.2">
      <c r="B25382">
        <f t="shared" ca="1" si="2975"/>
        <v>89</v>
      </c>
      <c r="C25382">
        <f t="shared" ca="1" si="2975"/>
        <v>79</v>
      </c>
      <c r="D25382">
        <f t="shared" ca="1" si="2975"/>
        <v>28</v>
      </c>
      <c r="E25382">
        <f t="shared" ca="1" si="2975"/>
        <v>74</v>
      </c>
      <c r="H25382">
        <f t="shared" ca="1" si="2976"/>
        <v>0</v>
      </c>
      <c r="I25382">
        <f t="shared" ca="1" si="2977"/>
        <v>0</v>
      </c>
      <c r="J25382">
        <f t="shared" ca="1" si="2978"/>
        <v>0</v>
      </c>
      <c r="K25382">
        <f t="shared" ca="1" si="2979"/>
        <v>0</v>
      </c>
      <c r="L25382">
        <f t="shared" ca="1" si="2981"/>
        <v>0</v>
      </c>
      <c r="M25382" t="str">
        <f t="shared" ca="1" si="2980"/>
        <v>Looks good!</v>
      </c>
    </row>
    <row r="25383" spans="2:13" x14ac:dyDescent="0.2">
      <c r="B25383">
        <f t="shared" ca="1" si="2975"/>
        <v>77</v>
      </c>
      <c r="C25383">
        <f t="shared" ca="1" si="2975"/>
        <v>74</v>
      </c>
      <c r="D25383">
        <f t="shared" ca="1" si="2975"/>
        <v>9</v>
      </c>
      <c r="E25383">
        <f t="shared" ca="1" si="2975"/>
        <v>84</v>
      </c>
      <c r="H25383">
        <f t="shared" ca="1" si="2976"/>
        <v>0</v>
      </c>
      <c r="I25383">
        <f t="shared" ca="1" si="2977"/>
        <v>0</v>
      </c>
      <c r="J25383">
        <f t="shared" ca="1" si="2978"/>
        <v>0</v>
      </c>
      <c r="K25383">
        <f t="shared" ca="1" si="2979"/>
        <v>0</v>
      </c>
      <c r="L25383">
        <f t="shared" ca="1" si="2981"/>
        <v>0</v>
      </c>
      <c r="M25383" t="str">
        <f t="shared" ca="1" si="2980"/>
        <v>Looks good!</v>
      </c>
    </row>
    <row r="25384" spans="2:13" x14ac:dyDescent="0.2">
      <c r="B25384">
        <f t="shared" ca="1" si="2975"/>
        <v>25</v>
      </c>
      <c r="C25384">
        <f t="shared" ca="1" si="2975"/>
        <v>64</v>
      </c>
      <c r="D25384">
        <f t="shared" ca="1" si="2975"/>
        <v>70</v>
      </c>
      <c r="E25384">
        <f t="shared" ca="1" si="2975"/>
        <v>42</v>
      </c>
      <c r="H25384">
        <f t="shared" ca="1" si="2976"/>
        <v>0</v>
      </c>
      <c r="I25384">
        <f t="shared" ca="1" si="2977"/>
        <v>0</v>
      </c>
      <c r="J25384">
        <f t="shared" ca="1" si="2978"/>
        <v>0</v>
      </c>
      <c r="K25384">
        <f t="shared" ca="1" si="2979"/>
        <v>0</v>
      </c>
      <c r="L25384">
        <f t="shared" ca="1" si="2981"/>
        <v>0</v>
      </c>
      <c r="M25384" t="str">
        <f t="shared" ca="1" si="2980"/>
        <v>Looks good!</v>
      </c>
    </row>
    <row r="25385" spans="2:13" x14ac:dyDescent="0.2">
      <c r="B25385">
        <f t="shared" ca="1" si="2975"/>
        <v>33</v>
      </c>
      <c r="C25385">
        <f t="shared" ca="1" si="2975"/>
        <v>15</v>
      </c>
      <c r="D25385">
        <f t="shared" ca="1" si="2975"/>
        <v>14</v>
      </c>
      <c r="E25385">
        <f t="shared" ca="1" si="2975"/>
        <v>65</v>
      </c>
      <c r="H25385">
        <f t="shared" ca="1" si="2976"/>
        <v>0</v>
      </c>
      <c r="I25385">
        <f t="shared" ca="1" si="2977"/>
        <v>0</v>
      </c>
      <c r="J25385">
        <f t="shared" ca="1" si="2978"/>
        <v>0</v>
      </c>
      <c r="K25385">
        <f t="shared" ca="1" si="2979"/>
        <v>0</v>
      </c>
      <c r="L25385">
        <f t="shared" ca="1" si="2981"/>
        <v>0</v>
      </c>
      <c r="M25385" t="str">
        <f t="shared" ca="1" si="2980"/>
        <v>Looks good!</v>
      </c>
    </row>
    <row r="25386" spans="2:13" x14ac:dyDescent="0.2">
      <c r="B25386">
        <f t="shared" ca="1" si="2975"/>
        <v>58</v>
      </c>
      <c r="C25386">
        <f t="shared" ca="1" si="2975"/>
        <v>49</v>
      </c>
      <c r="D25386">
        <f t="shared" ca="1" si="2975"/>
        <v>76</v>
      </c>
      <c r="E25386">
        <f t="shared" ca="1" si="2975"/>
        <v>54</v>
      </c>
      <c r="H25386">
        <f t="shared" ca="1" si="2976"/>
        <v>0</v>
      </c>
      <c r="I25386">
        <f t="shared" ca="1" si="2977"/>
        <v>0</v>
      </c>
      <c r="J25386">
        <f t="shared" ca="1" si="2978"/>
        <v>0</v>
      </c>
      <c r="K25386">
        <f t="shared" ca="1" si="2979"/>
        <v>0</v>
      </c>
      <c r="L25386">
        <f t="shared" ca="1" si="2981"/>
        <v>0</v>
      </c>
      <c r="M25386" t="str">
        <f t="shared" ca="1" si="2980"/>
        <v>Looks good!</v>
      </c>
    </row>
    <row r="25387" spans="2:13" x14ac:dyDescent="0.2">
      <c r="B25387">
        <f t="shared" ref="B25387:E25450" ca="1" si="2982">RANDBETWEEN(1,100)</f>
        <v>35</v>
      </c>
      <c r="C25387">
        <f t="shared" ca="1" si="2982"/>
        <v>35</v>
      </c>
      <c r="D25387">
        <f t="shared" ca="1" si="2982"/>
        <v>15</v>
      </c>
      <c r="E25387">
        <f t="shared" ca="1" si="2982"/>
        <v>74</v>
      </c>
      <c r="H25387">
        <f t="shared" ca="1" si="2976"/>
        <v>0</v>
      </c>
      <c r="I25387">
        <f t="shared" ca="1" si="2977"/>
        <v>0</v>
      </c>
      <c r="J25387">
        <f t="shared" ca="1" si="2978"/>
        <v>0</v>
      </c>
      <c r="K25387">
        <f t="shared" ca="1" si="2979"/>
        <v>0</v>
      </c>
      <c r="L25387">
        <f t="shared" ca="1" si="2981"/>
        <v>0</v>
      </c>
      <c r="M25387" t="str">
        <f t="shared" ca="1" si="2980"/>
        <v>Looks good!</v>
      </c>
    </row>
    <row r="25388" spans="2:13" x14ac:dyDescent="0.2">
      <c r="B25388">
        <f t="shared" ca="1" si="2982"/>
        <v>73</v>
      </c>
      <c r="C25388">
        <f t="shared" ca="1" si="2982"/>
        <v>6</v>
      </c>
      <c r="D25388">
        <f t="shared" ca="1" si="2982"/>
        <v>22</v>
      </c>
      <c r="E25388">
        <f t="shared" ca="1" si="2982"/>
        <v>20</v>
      </c>
      <c r="H25388">
        <f t="shared" ca="1" si="2976"/>
        <v>0</v>
      </c>
      <c r="I25388">
        <f t="shared" ca="1" si="2977"/>
        <v>0</v>
      </c>
      <c r="J25388">
        <f t="shared" ca="1" si="2978"/>
        <v>0</v>
      </c>
      <c r="K25388">
        <f t="shared" ca="1" si="2979"/>
        <v>0</v>
      </c>
      <c r="L25388">
        <f t="shared" ca="1" si="2981"/>
        <v>0</v>
      </c>
      <c r="M25388" t="str">
        <f t="shared" ca="1" si="2980"/>
        <v>Looks good!</v>
      </c>
    </row>
    <row r="25389" spans="2:13" x14ac:dyDescent="0.2">
      <c r="B25389">
        <f t="shared" ca="1" si="2982"/>
        <v>51</v>
      </c>
      <c r="C25389">
        <f t="shared" ca="1" si="2982"/>
        <v>35</v>
      </c>
      <c r="D25389">
        <f t="shared" ca="1" si="2982"/>
        <v>69</v>
      </c>
      <c r="E25389">
        <f t="shared" ca="1" si="2982"/>
        <v>97</v>
      </c>
      <c r="H25389">
        <f t="shared" ca="1" si="2976"/>
        <v>0</v>
      </c>
      <c r="I25389">
        <f t="shared" ca="1" si="2977"/>
        <v>0</v>
      </c>
      <c r="J25389">
        <f t="shared" ca="1" si="2978"/>
        <v>0</v>
      </c>
      <c r="K25389">
        <f t="shared" ca="1" si="2979"/>
        <v>0</v>
      </c>
      <c r="L25389">
        <f t="shared" ca="1" si="2981"/>
        <v>0</v>
      </c>
      <c r="M25389" t="str">
        <f t="shared" ca="1" si="2980"/>
        <v>Looks good!</v>
      </c>
    </row>
    <row r="25390" spans="2:13" x14ac:dyDescent="0.2">
      <c r="B25390">
        <f t="shared" ca="1" si="2982"/>
        <v>10</v>
      </c>
      <c r="C25390">
        <f t="shared" ca="1" si="2982"/>
        <v>31</v>
      </c>
      <c r="D25390">
        <f t="shared" ca="1" si="2982"/>
        <v>45</v>
      </c>
      <c r="E25390">
        <f t="shared" ca="1" si="2982"/>
        <v>25</v>
      </c>
      <c r="H25390">
        <f t="shared" ca="1" si="2976"/>
        <v>0</v>
      </c>
      <c r="I25390">
        <f t="shared" ca="1" si="2977"/>
        <v>0</v>
      </c>
      <c r="J25390">
        <f t="shared" ca="1" si="2978"/>
        <v>0</v>
      </c>
      <c r="K25390">
        <f t="shared" ca="1" si="2979"/>
        <v>0</v>
      </c>
      <c r="L25390">
        <f t="shared" ca="1" si="2981"/>
        <v>0</v>
      </c>
      <c r="M25390" t="str">
        <f t="shared" ca="1" si="2980"/>
        <v>Looks good!</v>
      </c>
    </row>
    <row r="25391" spans="2:13" x14ac:dyDescent="0.2">
      <c r="B25391">
        <f t="shared" ca="1" si="2982"/>
        <v>93</v>
      </c>
      <c r="C25391">
        <f t="shared" ca="1" si="2982"/>
        <v>73</v>
      </c>
      <c r="D25391">
        <f t="shared" ca="1" si="2982"/>
        <v>44</v>
      </c>
      <c r="E25391">
        <f t="shared" ca="1" si="2982"/>
        <v>88</v>
      </c>
      <c r="H25391">
        <f t="shared" ca="1" si="2976"/>
        <v>0</v>
      </c>
      <c r="I25391">
        <f t="shared" ca="1" si="2977"/>
        <v>0</v>
      </c>
      <c r="J25391">
        <f t="shared" ca="1" si="2978"/>
        <v>0</v>
      </c>
      <c r="K25391">
        <f t="shared" ca="1" si="2979"/>
        <v>0</v>
      </c>
      <c r="L25391">
        <f t="shared" ca="1" si="2981"/>
        <v>0</v>
      </c>
      <c r="M25391" t="str">
        <f t="shared" ca="1" si="2980"/>
        <v>Looks good!</v>
      </c>
    </row>
    <row r="25392" spans="2:13" x14ac:dyDescent="0.2">
      <c r="B25392">
        <f t="shared" ca="1" si="2982"/>
        <v>12</v>
      </c>
      <c r="C25392">
        <f t="shared" ca="1" si="2982"/>
        <v>80</v>
      </c>
      <c r="D25392">
        <f t="shared" ca="1" si="2982"/>
        <v>94</v>
      </c>
      <c r="E25392">
        <f t="shared" ca="1" si="2982"/>
        <v>69</v>
      </c>
      <c r="H25392">
        <f t="shared" ca="1" si="2976"/>
        <v>0</v>
      </c>
      <c r="I25392">
        <f t="shared" ca="1" si="2977"/>
        <v>0</v>
      </c>
      <c r="J25392">
        <f t="shared" ca="1" si="2978"/>
        <v>0</v>
      </c>
      <c r="K25392">
        <f t="shared" ca="1" si="2979"/>
        <v>0</v>
      </c>
      <c r="L25392">
        <f t="shared" ca="1" si="2981"/>
        <v>0</v>
      </c>
      <c r="M25392" t="str">
        <f t="shared" ca="1" si="2980"/>
        <v>Looks good!</v>
      </c>
    </row>
    <row r="25393" spans="2:13" x14ac:dyDescent="0.2">
      <c r="B25393">
        <f t="shared" ca="1" si="2982"/>
        <v>45</v>
      </c>
      <c r="C25393">
        <f t="shared" ca="1" si="2982"/>
        <v>24</v>
      </c>
      <c r="D25393">
        <f t="shared" ca="1" si="2982"/>
        <v>75</v>
      </c>
      <c r="E25393">
        <f t="shared" ca="1" si="2982"/>
        <v>13</v>
      </c>
      <c r="H25393">
        <f t="shared" ca="1" si="2976"/>
        <v>0</v>
      </c>
      <c r="I25393">
        <f t="shared" ca="1" si="2977"/>
        <v>0</v>
      </c>
      <c r="J25393">
        <f t="shared" ca="1" si="2978"/>
        <v>0</v>
      </c>
      <c r="K25393">
        <f t="shared" ca="1" si="2979"/>
        <v>0</v>
      </c>
      <c r="L25393">
        <f t="shared" ca="1" si="2981"/>
        <v>0</v>
      </c>
      <c r="M25393" t="str">
        <f t="shared" ca="1" si="2980"/>
        <v>Looks good!</v>
      </c>
    </row>
    <row r="25394" spans="2:13" x14ac:dyDescent="0.2">
      <c r="B25394">
        <f t="shared" ca="1" si="2982"/>
        <v>57</v>
      </c>
      <c r="C25394">
        <f t="shared" ca="1" si="2982"/>
        <v>64</v>
      </c>
      <c r="D25394">
        <f t="shared" ca="1" si="2982"/>
        <v>25</v>
      </c>
      <c r="E25394">
        <f t="shared" ca="1" si="2982"/>
        <v>46</v>
      </c>
      <c r="H25394">
        <f t="shared" ca="1" si="2976"/>
        <v>0</v>
      </c>
      <c r="I25394">
        <f t="shared" ca="1" si="2977"/>
        <v>0</v>
      </c>
      <c r="J25394">
        <f t="shared" ca="1" si="2978"/>
        <v>0</v>
      </c>
      <c r="K25394">
        <f t="shared" ca="1" si="2979"/>
        <v>0</v>
      </c>
      <c r="L25394">
        <f t="shared" ca="1" si="2981"/>
        <v>0</v>
      </c>
      <c r="M25394" t="str">
        <f t="shared" ca="1" si="2980"/>
        <v>Looks good!</v>
      </c>
    </row>
    <row r="25395" spans="2:13" x14ac:dyDescent="0.2">
      <c r="B25395">
        <f t="shared" ca="1" si="2982"/>
        <v>95</v>
      </c>
      <c r="C25395">
        <f t="shared" ca="1" si="2982"/>
        <v>29</v>
      </c>
      <c r="D25395">
        <f t="shared" ca="1" si="2982"/>
        <v>33</v>
      </c>
      <c r="E25395">
        <f t="shared" ca="1" si="2982"/>
        <v>85</v>
      </c>
      <c r="H25395">
        <f t="shared" ca="1" si="2976"/>
        <v>0</v>
      </c>
      <c r="I25395">
        <f t="shared" ca="1" si="2977"/>
        <v>0</v>
      </c>
      <c r="J25395">
        <f t="shared" ca="1" si="2978"/>
        <v>0</v>
      </c>
      <c r="K25395">
        <f t="shared" ca="1" si="2979"/>
        <v>0</v>
      </c>
      <c r="L25395">
        <f t="shared" ca="1" si="2981"/>
        <v>0</v>
      </c>
      <c r="M25395" t="str">
        <f t="shared" ca="1" si="2980"/>
        <v>Looks good!</v>
      </c>
    </row>
    <row r="25396" spans="2:13" x14ac:dyDescent="0.2">
      <c r="B25396">
        <f t="shared" ca="1" si="2982"/>
        <v>79</v>
      </c>
      <c r="C25396">
        <f t="shared" ca="1" si="2982"/>
        <v>2</v>
      </c>
      <c r="D25396">
        <f t="shared" ca="1" si="2982"/>
        <v>12</v>
      </c>
      <c r="E25396">
        <f t="shared" ca="1" si="2982"/>
        <v>95</v>
      </c>
      <c r="H25396">
        <f t="shared" ca="1" si="2976"/>
        <v>0</v>
      </c>
      <c r="I25396">
        <f t="shared" ca="1" si="2977"/>
        <v>1</v>
      </c>
      <c r="J25396">
        <f t="shared" ca="1" si="2978"/>
        <v>0</v>
      </c>
      <c r="K25396">
        <f t="shared" ca="1" si="2979"/>
        <v>0</v>
      </c>
      <c r="L25396">
        <f t="shared" ca="1" si="2981"/>
        <v>1</v>
      </c>
      <c r="M25396" t="str">
        <f t="shared" ca="1" si="2980"/>
        <v>Fix problem</v>
      </c>
    </row>
    <row r="25397" spans="2:13" x14ac:dyDescent="0.2">
      <c r="B25397">
        <f t="shared" ca="1" si="2982"/>
        <v>91</v>
      </c>
      <c r="C25397">
        <f t="shared" ca="1" si="2982"/>
        <v>18</v>
      </c>
      <c r="D25397">
        <f t="shared" ca="1" si="2982"/>
        <v>37</v>
      </c>
      <c r="E25397">
        <f t="shared" ca="1" si="2982"/>
        <v>19</v>
      </c>
      <c r="H25397">
        <f t="shared" ca="1" si="2976"/>
        <v>0</v>
      </c>
      <c r="I25397">
        <f t="shared" ca="1" si="2977"/>
        <v>0</v>
      </c>
      <c r="J25397">
        <f t="shared" ca="1" si="2978"/>
        <v>0</v>
      </c>
      <c r="K25397">
        <f t="shared" ca="1" si="2979"/>
        <v>0</v>
      </c>
      <c r="L25397">
        <f t="shared" ca="1" si="2981"/>
        <v>0</v>
      </c>
      <c r="M25397" t="str">
        <f t="shared" ca="1" si="2980"/>
        <v>Looks good!</v>
      </c>
    </row>
    <row r="25398" spans="2:13" x14ac:dyDescent="0.2">
      <c r="B25398">
        <f t="shared" ca="1" si="2982"/>
        <v>6</v>
      </c>
      <c r="C25398">
        <f t="shared" ca="1" si="2982"/>
        <v>45</v>
      </c>
      <c r="D25398">
        <f t="shared" ca="1" si="2982"/>
        <v>96</v>
      </c>
      <c r="E25398">
        <f t="shared" ca="1" si="2982"/>
        <v>58</v>
      </c>
      <c r="H25398">
        <f t="shared" ca="1" si="2976"/>
        <v>0</v>
      </c>
      <c r="I25398">
        <f t="shared" ca="1" si="2977"/>
        <v>0</v>
      </c>
      <c r="J25398">
        <f t="shared" ca="1" si="2978"/>
        <v>0</v>
      </c>
      <c r="K25398">
        <f t="shared" ca="1" si="2979"/>
        <v>0</v>
      </c>
      <c r="L25398">
        <f t="shared" ca="1" si="2981"/>
        <v>0</v>
      </c>
      <c r="M25398" t="str">
        <f t="shared" ca="1" si="2980"/>
        <v>Looks good!</v>
      </c>
    </row>
    <row r="25399" spans="2:13" x14ac:dyDescent="0.2">
      <c r="B25399">
        <f t="shared" ca="1" si="2982"/>
        <v>19</v>
      </c>
      <c r="C25399">
        <f t="shared" ca="1" si="2982"/>
        <v>58</v>
      </c>
      <c r="D25399">
        <f t="shared" ca="1" si="2982"/>
        <v>86</v>
      </c>
      <c r="E25399">
        <f t="shared" ca="1" si="2982"/>
        <v>19</v>
      </c>
      <c r="H25399">
        <f t="shared" ca="1" si="2976"/>
        <v>0</v>
      </c>
      <c r="I25399">
        <f t="shared" ca="1" si="2977"/>
        <v>0</v>
      </c>
      <c r="J25399">
        <f t="shared" ca="1" si="2978"/>
        <v>0</v>
      </c>
      <c r="K25399">
        <f t="shared" ca="1" si="2979"/>
        <v>0</v>
      </c>
      <c r="L25399">
        <f t="shared" ca="1" si="2981"/>
        <v>0</v>
      </c>
      <c r="M25399" t="str">
        <f t="shared" ca="1" si="2980"/>
        <v>Looks good!</v>
      </c>
    </row>
    <row r="25400" spans="2:13" x14ac:dyDescent="0.2">
      <c r="B25400">
        <f t="shared" ca="1" si="2982"/>
        <v>13</v>
      </c>
      <c r="C25400">
        <f t="shared" ca="1" si="2982"/>
        <v>52</v>
      </c>
      <c r="D25400">
        <f t="shared" ca="1" si="2982"/>
        <v>64</v>
      </c>
      <c r="E25400">
        <f t="shared" ca="1" si="2982"/>
        <v>94</v>
      </c>
      <c r="H25400">
        <f t="shared" ca="1" si="2976"/>
        <v>0</v>
      </c>
      <c r="I25400">
        <f t="shared" ca="1" si="2977"/>
        <v>0</v>
      </c>
      <c r="J25400">
        <f t="shared" ca="1" si="2978"/>
        <v>0</v>
      </c>
      <c r="K25400">
        <f t="shared" ca="1" si="2979"/>
        <v>0</v>
      </c>
      <c r="L25400">
        <f t="shared" ca="1" si="2981"/>
        <v>0</v>
      </c>
      <c r="M25400" t="str">
        <f t="shared" ca="1" si="2980"/>
        <v>Looks good!</v>
      </c>
    </row>
    <row r="25401" spans="2:13" x14ac:dyDescent="0.2">
      <c r="B25401">
        <f t="shared" ca="1" si="2982"/>
        <v>76</v>
      </c>
      <c r="C25401">
        <f t="shared" ca="1" si="2982"/>
        <v>62</v>
      </c>
      <c r="D25401">
        <f t="shared" ca="1" si="2982"/>
        <v>69</v>
      </c>
      <c r="E25401">
        <f t="shared" ca="1" si="2982"/>
        <v>79</v>
      </c>
      <c r="H25401">
        <f t="shared" ca="1" si="2976"/>
        <v>0</v>
      </c>
      <c r="I25401">
        <f t="shared" ca="1" si="2977"/>
        <v>0</v>
      </c>
      <c r="J25401">
        <f t="shared" ca="1" si="2978"/>
        <v>0</v>
      </c>
      <c r="K25401">
        <f t="shared" ca="1" si="2979"/>
        <v>0</v>
      </c>
      <c r="L25401">
        <f t="shared" ca="1" si="2981"/>
        <v>0</v>
      </c>
      <c r="M25401" t="str">
        <f t="shared" ca="1" si="2980"/>
        <v>Looks good!</v>
      </c>
    </row>
    <row r="25402" spans="2:13" x14ac:dyDescent="0.2">
      <c r="B25402">
        <f t="shared" ca="1" si="2982"/>
        <v>70</v>
      </c>
      <c r="C25402">
        <f t="shared" ca="1" si="2982"/>
        <v>57</v>
      </c>
      <c r="D25402">
        <f t="shared" ca="1" si="2982"/>
        <v>94</v>
      </c>
      <c r="E25402">
        <f t="shared" ca="1" si="2982"/>
        <v>8</v>
      </c>
      <c r="H25402">
        <f t="shared" ca="1" si="2976"/>
        <v>0</v>
      </c>
      <c r="I25402">
        <f t="shared" ca="1" si="2977"/>
        <v>0</v>
      </c>
      <c r="J25402">
        <f t="shared" ca="1" si="2978"/>
        <v>0</v>
      </c>
      <c r="K25402">
        <f t="shared" ca="1" si="2979"/>
        <v>0</v>
      </c>
      <c r="L25402">
        <f t="shared" ca="1" si="2981"/>
        <v>0</v>
      </c>
      <c r="M25402" t="str">
        <f t="shared" ca="1" si="2980"/>
        <v>Looks good!</v>
      </c>
    </row>
    <row r="25403" spans="2:13" x14ac:dyDescent="0.2">
      <c r="B25403">
        <f t="shared" ca="1" si="2982"/>
        <v>80</v>
      </c>
      <c r="C25403">
        <f t="shared" ca="1" si="2982"/>
        <v>54</v>
      </c>
      <c r="D25403">
        <f t="shared" ca="1" si="2982"/>
        <v>38</v>
      </c>
      <c r="E25403">
        <f t="shared" ca="1" si="2982"/>
        <v>91</v>
      </c>
      <c r="H25403">
        <f t="shared" ca="1" si="2976"/>
        <v>0</v>
      </c>
      <c r="I25403">
        <f t="shared" ca="1" si="2977"/>
        <v>0</v>
      </c>
      <c r="J25403">
        <f t="shared" ca="1" si="2978"/>
        <v>0</v>
      </c>
      <c r="K25403">
        <f t="shared" ca="1" si="2979"/>
        <v>0</v>
      </c>
      <c r="L25403">
        <f t="shared" ca="1" si="2981"/>
        <v>0</v>
      </c>
      <c r="M25403" t="str">
        <f t="shared" ca="1" si="2980"/>
        <v>Looks good!</v>
      </c>
    </row>
    <row r="25404" spans="2:13" x14ac:dyDescent="0.2">
      <c r="B25404">
        <f t="shared" ca="1" si="2982"/>
        <v>40</v>
      </c>
      <c r="C25404">
        <f t="shared" ca="1" si="2982"/>
        <v>77</v>
      </c>
      <c r="D25404">
        <f t="shared" ca="1" si="2982"/>
        <v>89</v>
      </c>
      <c r="E25404">
        <f t="shared" ca="1" si="2982"/>
        <v>30</v>
      </c>
      <c r="H25404">
        <f t="shared" ca="1" si="2976"/>
        <v>0</v>
      </c>
      <c r="I25404">
        <f t="shared" ca="1" si="2977"/>
        <v>0</v>
      </c>
      <c r="J25404">
        <f t="shared" ca="1" si="2978"/>
        <v>0</v>
      </c>
      <c r="K25404">
        <f t="shared" ca="1" si="2979"/>
        <v>0</v>
      </c>
      <c r="L25404">
        <f t="shared" ca="1" si="2981"/>
        <v>0</v>
      </c>
      <c r="M25404" t="str">
        <f t="shared" ca="1" si="2980"/>
        <v>Looks good!</v>
      </c>
    </row>
    <row r="25405" spans="2:13" x14ac:dyDescent="0.2">
      <c r="B25405">
        <f t="shared" ca="1" si="2982"/>
        <v>27</v>
      </c>
      <c r="C25405">
        <f t="shared" ca="1" si="2982"/>
        <v>52</v>
      </c>
      <c r="D25405">
        <f t="shared" ca="1" si="2982"/>
        <v>90</v>
      </c>
      <c r="E25405">
        <f t="shared" ca="1" si="2982"/>
        <v>6</v>
      </c>
      <c r="H25405">
        <f t="shared" ca="1" si="2976"/>
        <v>0</v>
      </c>
      <c r="I25405">
        <f t="shared" ca="1" si="2977"/>
        <v>0</v>
      </c>
      <c r="J25405">
        <f t="shared" ca="1" si="2978"/>
        <v>0</v>
      </c>
      <c r="K25405">
        <f t="shared" ca="1" si="2979"/>
        <v>0</v>
      </c>
      <c r="L25405">
        <f t="shared" ca="1" si="2981"/>
        <v>0</v>
      </c>
      <c r="M25405" t="str">
        <f t="shared" ca="1" si="2980"/>
        <v>Looks good!</v>
      </c>
    </row>
    <row r="25406" spans="2:13" x14ac:dyDescent="0.2">
      <c r="B25406">
        <f t="shared" ca="1" si="2982"/>
        <v>52</v>
      </c>
      <c r="C25406">
        <f t="shared" ca="1" si="2982"/>
        <v>30</v>
      </c>
      <c r="D25406">
        <f t="shared" ca="1" si="2982"/>
        <v>92</v>
      </c>
      <c r="E25406">
        <f t="shared" ca="1" si="2982"/>
        <v>18</v>
      </c>
      <c r="H25406">
        <f t="shared" ca="1" si="2976"/>
        <v>0</v>
      </c>
      <c r="I25406">
        <f t="shared" ca="1" si="2977"/>
        <v>0</v>
      </c>
      <c r="J25406">
        <f t="shared" ca="1" si="2978"/>
        <v>0</v>
      </c>
      <c r="K25406">
        <f t="shared" ca="1" si="2979"/>
        <v>0</v>
      </c>
      <c r="L25406">
        <f t="shared" ca="1" si="2981"/>
        <v>0</v>
      </c>
      <c r="M25406" t="str">
        <f t="shared" ca="1" si="2980"/>
        <v>Looks good!</v>
      </c>
    </row>
    <row r="25407" spans="2:13" x14ac:dyDescent="0.2">
      <c r="B25407">
        <f t="shared" ca="1" si="2982"/>
        <v>61</v>
      </c>
      <c r="C25407">
        <f t="shared" ca="1" si="2982"/>
        <v>77</v>
      </c>
      <c r="D25407">
        <f t="shared" ca="1" si="2982"/>
        <v>88</v>
      </c>
      <c r="E25407">
        <f t="shared" ca="1" si="2982"/>
        <v>99</v>
      </c>
      <c r="H25407">
        <f t="shared" ca="1" si="2976"/>
        <v>0</v>
      </c>
      <c r="I25407">
        <f t="shared" ca="1" si="2977"/>
        <v>0</v>
      </c>
      <c r="J25407">
        <f t="shared" ca="1" si="2978"/>
        <v>0</v>
      </c>
      <c r="K25407">
        <f t="shared" ca="1" si="2979"/>
        <v>0</v>
      </c>
      <c r="L25407">
        <f t="shared" ca="1" si="2981"/>
        <v>0</v>
      </c>
      <c r="M25407" t="str">
        <f t="shared" ca="1" si="2980"/>
        <v>Looks good!</v>
      </c>
    </row>
    <row r="25408" spans="2:13" x14ac:dyDescent="0.2">
      <c r="B25408">
        <f t="shared" ca="1" si="2982"/>
        <v>43</v>
      </c>
      <c r="C25408">
        <f t="shared" ca="1" si="2982"/>
        <v>88</v>
      </c>
      <c r="D25408">
        <f t="shared" ca="1" si="2982"/>
        <v>81</v>
      </c>
      <c r="E25408">
        <f t="shared" ca="1" si="2982"/>
        <v>67</v>
      </c>
      <c r="H25408">
        <f t="shared" ca="1" si="2976"/>
        <v>0</v>
      </c>
      <c r="I25408">
        <f t="shared" ca="1" si="2977"/>
        <v>0</v>
      </c>
      <c r="J25408">
        <f t="shared" ca="1" si="2978"/>
        <v>0</v>
      </c>
      <c r="K25408">
        <f t="shared" ca="1" si="2979"/>
        <v>0</v>
      </c>
      <c r="L25408">
        <f t="shared" ca="1" si="2981"/>
        <v>0</v>
      </c>
      <c r="M25408" t="str">
        <f t="shared" ca="1" si="2980"/>
        <v>Looks good!</v>
      </c>
    </row>
    <row r="25409" spans="2:13" x14ac:dyDescent="0.2">
      <c r="B25409">
        <f t="shared" ca="1" si="2982"/>
        <v>37</v>
      </c>
      <c r="C25409">
        <f t="shared" ca="1" si="2982"/>
        <v>27</v>
      </c>
      <c r="D25409">
        <f t="shared" ca="1" si="2982"/>
        <v>4</v>
      </c>
      <c r="E25409">
        <f t="shared" ca="1" si="2982"/>
        <v>100</v>
      </c>
      <c r="H25409">
        <f t="shared" ca="1" si="2976"/>
        <v>0</v>
      </c>
      <c r="I25409">
        <f t="shared" ca="1" si="2977"/>
        <v>0</v>
      </c>
      <c r="J25409">
        <f t="shared" ca="1" si="2978"/>
        <v>1</v>
      </c>
      <c r="K25409">
        <f t="shared" ca="1" si="2979"/>
        <v>0</v>
      </c>
      <c r="L25409">
        <f t="shared" ca="1" si="2981"/>
        <v>1</v>
      </c>
      <c r="M25409" t="str">
        <f t="shared" ca="1" si="2980"/>
        <v>Fix problem</v>
      </c>
    </row>
    <row r="25410" spans="2:13" x14ac:dyDescent="0.2">
      <c r="B25410">
        <f t="shared" ca="1" si="2982"/>
        <v>20</v>
      </c>
      <c r="C25410">
        <f t="shared" ca="1" si="2982"/>
        <v>36</v>
      </c>
      <c r="D25410">
        <f t="shared" ca="1" si="2982"/>
        <v>24</v>
      </c>
      <c r="E25410">
        <f t="shared" ca="1" si="2982"/>
        <v>38</v>
      </c>
      <c r="H25410">
        <f t="shared" ca="1" si="2976"/>
        <v>0</v>
      </c>
      <c r="I25410">
        <f t="shared" ca="1" si="2977"/>
        <v>0</v>
      </c>
      <c r="J25410">
        <f t="shared" ca="1" si="2978"/>
        <v>0</v>
      </c>
      <c r="K25410">
        <f t="shared" ca="1" si="2979"/>
        <v>0</v>
      </c>
      <c r="L25410">
        <f t="shared" ca="1" si="2981"/>
        <v>0</v>
      </c>
      <c r="M25410" t="str">
        <f t="shared" ca="1" si="2980"/>
        <v>Looks good!</v>
      </c>
    </row>
    <row r="25411" spans="2:13" x14ac:dyDescent="0.2">
      <c r="B25411">
        <f t="shared" ca="1" si="2982"/>
        <v>28</v>
      </c>
      <c r="C25411">
        <f t="shared" ca="1" si="2982"/>
        <v>54</v>
      </c>
      <c r="D25411">
        <f t="shared" ca="1" si="2982"/>
        <v>19</v>
      </c>
      <c r="E25411">
        <f t="shared" ca="1" si="2982"/>
        <v>38</v>
      </c>
      <c r="H25411">
        <f t="shared" ca="1" si="2976"/>
        <v>0</v>
      </c>
      <c r="I25411">
        <f t="shared" ca="1" si="2977"/>
        <v>0</v>
      </c>
      <c r="J25411">
        <f t="shared" ca="1" si="2978"/>
        <v>0</v>
      </c>
      <c r="K25411">
        <f t="shared" ca="1" si="2979"/>
        <v>0</v>
      </c>
      <c r="L25411">
        <f t="shared" ca="1" si="2981"/>
        <v>0</v>
      </c>
      <c r="M25411" t="str">
        <f t="shared" ca="1" si="2980"/>
        <v>Looks good!</v>
      </c>
    </row>
    <row r="25412" spans="2:13" x14ac:dyDescent="0.2">
      <c r="B25412">
        <f t="shared" ca="1" si="2982"/>
        <v>91</v>
      </c>
      <c r="C25412">
        <f t="shared" ca="1" si="2982"/>
        <v>50</v>
      </c>
      <c r="D25412">
        <f t="shared" ca="1" si="2982"/>
        <v>45</v>
      </c>
      <c r="E25412">
        <f t="shared" ca="1" si="2982"/>
        <v>61</v>
      </c>
      <c r="H25412">
        <f t="shared" ca="1" si="2976"/>
        <v>0</v>
      </c>
      <c r="I25412">
        <f t="shared" ca="1" si="2977"/>
        <v>0</v>
      </c>
      <c r="J25412">
        <f t="shared" ca="1" si="2978"/>
        <v>0</v>
      </c>
      <c r="K25412">
        <f t="shared" ca="1" si="2979"/>
        <v>0</v>
      </c>
      <c r="L25412">
        <f t="shared" ca="1" si="2981"/>
        <v>0</v>
      </c>
      <c r="M25412" t="str">
        <f t="shared" ca="1" si="2980"/>
        <v>Looks good!</v>
      </c>
    </row>
    <row r="25413" spans="2:13" x14ac:dyDescent="0.2">
      <c r="B25413">
        <f t="shared" ca="1" si="2982"/>
        <v>18</v>
      </c>
      <c r="C25413">
        <f t="shared" ca="1" si="2982"/>
        <v>43</v>
      </c>
      <c r="D25413">
        <f t="shared" ca="1" si="2982"/>
        <v>94</v>
      </c>
      <c r="E25413">
        <f t="shared" ca="1" si="2982"/>
        <v>64</v>
      </c>
      <c r="H25413">
        <f t="shared" ca="1" si="2976"/>
        <v>0</v>
      </c>
      <c r="I25413">
        <f t="shared" ca="1" si="2977"/>
        <v>0</v>
      </c>
      <c r="J25413">
        <f t="shared" ca="1" si="2978"/>
        <v>0</v>
      </c>
      <c r="K25413">
        <f t="shared" ca="1" si="2979"/>
        <v>0</v>
      </c>
      <c r="L25413">
        <f t="shared" ca="1" si="2981"/>
        <v>0</v>
      </c>
      <c r="M25413" t="str">
        <f t="shared" ca="1" si="2980"/>
        <v>Looks good!</v>
      </c>
    </row>
    <row r="25414" spans="2:13" x14ac:dyDescent="0.2">
      <c r="B25414">
        <f t="shared" ca="1" si="2982"/>
        <v>73</v>
      </c>
      <c r="C25414">
        <f t="shared" ca="1" si="2982"/>
        <v>73</v>
      </c>
      <c r="D25414">
        <f t="shared" ca="1" si="2982"/>
        <v>79</v>
      </c>
      <c r="E25414">
        <f t="shared" ca="1" si="2982"/>
        <v>15</v>
      </c>
      <c r="H25414">
        <f t="shared" ca="1" si="2976"/>
        <v>0</v>
      </c>
      <c r="I25414">
        <f t="shared" ca="1" si="2977"/>
        <v>0</v>
      </c>
      <c r="J25414">
        <f t="shared" ca="1" si="2978"/>
        <v>0</v>
      </c>
      <c r="K25414">
        <f t="shared" ca="1" si="2979"/>
        <v>0</v>
      </c>
      <c r="L25414">
        <f t="shared" ca="1" si="2981"/>
        <v>0</v>
      </c>
      <c r="M25414" t="str">
        <f t="shared" ca="1" si="2980"/>
        <v>Looks good!</v>
      </c>
    </row>
    <row r="25415" spans="2:13" x14ac:dyDescent="0.2">
      <c r="B25415">
        <f t="shared" ca="1" si="2982"/>
        <v>78</v>
      </c>
      <c r="C25415">
        <f t="shared" ca="1" si="2982"/>
        <v>33</v>
      </c>
      <c r="D25415">
        <f t="shared" ca="1" si="2982"/>
        <v>59</v>
      </c>
      <c r="E25415">
        <f t="shared" ca="1" si="2982"/>
        <v>11</v>
      </c>
      <c r="H25415">
        <f t="shared" ca="1" si="2976"/>
        <v>0</v>
      </c>
      <c r="I25415">
        <f t="shared" ca="1" si="2977"/>
        <v>0</v>
      </c>
      <c r="J25415">
        <f t="shared" ca="1" si="2978"/>
        <v>0</v>
      </c>
      <c r="K25415">
        <f t="shared" ca="1" si="2979"/>
        <v>0</v>
      </c>
      <c r="L25415">
        <f t="shared" ca="1" si="2981"/>
        <v>0</v>
      </c>
      <c r="M25415" t="str">
        <f t="shared" ca="1" si="2980"/>
        <v>Looks good!</v>
      </c>
    </row>
    <row r="25416" spans="2:13" x14ac:dyDescent="0.2">
      <c r="B25416">
        <f t="shared" ca="1" si="2982"/>
        <v>74</v>
      </c>
      <c r="C25416">
        <f t="shared" ca="1" si="2982"/>
        <v>29</v>
      </c>
      <c r="D25416">
        <f t="shared" ca="1" si="2982"/>
        <v>42</v>
      </c>
      <c r="E25416">
        <f t="shared" ca="1" si="2982"/>
        <v>73</v>
      </c>
      <c r="H25416">
        <f t="shared" ca="1" si="2976"/>
        <v>0</v>
      </c>
      <c r="I25416">
        <f t="shared" ca="1" si="2977"/>
        <v>0</v>
      </c>
      <c r="J25416">
        <f t="shared" ca="1" si="2978"/>
        <v>0</v>
      </c>
      <c r="K25416">
        <f t="shared" ca="1" si="2979"/>
        <v>0</v>
      </c>
      <c r="L25416">
        <f t="shared" ca="1" si="2981"/>
        <v>0</v>
      </c>
      <c r="M25416" t="str">
        <f t="shared" ca="1" si="2980"/>
        <v>Looks good!</v>
      </c>
    </row>
    <row r="25417" spans="2:13" x14ac:dyDescent="0.2">
      <c r="B25417">
        <f t="shared" ca="1" si="2982"/>
        <v>41</v>
      </c>
      <c r="C25417">
        <f t="shared" ca="1" si="2982"/>
        <v>47</v>
      </c>
      <c r="D25417">
        <f t="shared" ca="1" si="2982"/>
        <v>31</v>
      </c>
      <c r="E25417">
        <f t="shared" ca="1" si="2982"/>
        <v>2</v>
      </c>
      <c r="H25417">
        <f t="shared" ca="1" si="2976"/>
        <v>0</v>
      </c>
      <c r="I25417">
        <f t="shared" ca="1" si="2977"/>
        <v>0</v>
      </c>
      <c r="J25417">
        <f t="shared" ca="1" si="2978"/>
        <v>0</v>
      </c>
      <c r="K25417">
        <f t="shared" ca="1" si="2979"/>
        <v>1</v>
      </c>
      <c r="L25417">
        <f t="shared" ca="1" si="2981"/>
        <v>1</v>
      </c>
      <c r="M25417" t="str">
        <f t="shared" ca="1" si="2980"/>
        <v>Fix problem</v>
      </c>
    </row>
    <row r="25418" spans="2:13" x14ac:dyDescent="0.2">
      <c r="B25418">
        <f t="shared" ca="1" si="2982"/>
        <v>13</v>
      </c>
      <c r="C25418">
        <f t="shared" ca="1" si="2982"/>
        <v>47</v>
      </c>
      <c r="D25418">
        <f t="shared" ca="1" si="2982"/>
        <v>52</v>
      </c>
      <c r="E25418">
        <f t="shared" ca="1" si="2982"/>
        <v>51</v>
      </c>
      <c r="H25418">
        <f t="shared" ca="1" si="2976"/>
        <v>0</v>
      </c>
      <c r="I25418">
        <f t="shared" ca="1" si="2977"/>
        <v>0</v>
      </c>
      <c r="J25418">
        <f t="shared" ca="1" si="2978"/>
        <v>0</v>
      </c>
      <c r="K25418">
        <f t="shared" ca="1" si="2979"/>
        <v>0</v>
      </c>
      <c r="L25418">
        <f t="shared" ca="1" si="2981"/>
        <v>0</v>
      </c>
      <c r="M25418" t="str">
        <f t="shared" ca="1" si="2980"/>
        <v>Looks good!</v>
      </c>
    </row>
    <row r="25419" spans="2:13" x14ac:dyDescent="0.2">
      <c r="B25419">
        <f t="shared" ca="1" si="2982"/>
        <v>100</v>
      </c>
      <c r="C25419">
        <f t="shared" ca="1" si="2982"/>
        <v>60</v>
      </c>
      <c r="D25419">
        <f t="shared" ca="1" si="2982"/>
        <v>33</v>
      </c>
      <c r="E25419">
        <f t="shared" ca="1" si="2982"/>
        <v>22</v>
      </c>
      <c r="H25419">
        <f t="shared" ref="H25419:H25482" ca="1" si="2983">IF(B25419&lt;=(Prob_same_name*100),1,0)</f>
        <v>0</v>
      </c>
      <c r="I25419">
        <f t="shared" ref="I25419:I25482" ca="1" si="2984">IF(C25419&lt;=(Prob_shift_change*100),1,0)</f>
        <v>0</v>
      </c>
      <c r="J25419">
        <f t="shared" ref="J25419:J25482" ca="1" si="2985">IF(D25419&lt;=(Prob_bad_comm*100),1,0)</f>
        <v>0</v>
      </c>
      <c r="K25419">
        <f t="shared" ref="K25419:K25482" ca="1" si="2986">IF(E25419&lt;=(Prob_bad_cnvrsn*100),1,0)</f>
        <v>0</v>
      </c>
      <c r="L25419">
        <f t="shared" ca="1" si="2981"/>
        <v>0</v>
      </c>
      <c r="M25419" t="str">
        <f t="shared" ref="M25419:M25482" ca="1" si="2987">VLOOKUP(L25419,mis_table,2,FALSE)</f>
        <v>Looks good!</v>
      </c>
    </row>
    <row r="25420" spans="2:13" x14ac:dyDescent="0.2">
      <c r="B25420">
        <f t="shared" ca="1" si="2982"/>
        <v>76</v>
      </c>
      <c r="C25420">
        <f t="shared" ca="1" si="2982"/>
        <v>31</v>
      </c>
      <c r="D25420">
        <f t="shared" ca="1" si="2982"/>
        <v>52</v>
      </c>
      <c r="E25420">
        <f t="shared" ca="1" si="2982"/>
        <v>84</v>
      </c>
      <c r="H25420">
        <f t="shared" ca="1" si="2983"/>
        <v>0</v>
      </c>
      <c r="I25420">
        <f t="shared" ca="1" si="2984"/>
        <v>0</v>
      </c>
      <c r="J25420">
        <f t="shared" ca="1" si="2985"/>
        <v>0</v>
      </c>
      <c r="K25420">
        <f t="shared" ca="1" si="2986"/>
        <v>0</v>
      </c>
      <c r="L25420">
        <f t="shared" ca="1" si="2981"/>
        <v>0</v>
      </c>
      <c r="M25420" t="str">
        <f t="shared" ca="1" si="2987"/>
        <v>Looks good!</v>
      </c>
    </row>
    <row r="25421" spans="2:13" x14ac:dyDescent="0.2">
      <c r="B25421">
        <f t="shared" ca="1" si="2982"/>
        <v>16</v>
      </c>
      <c r="C25421">
        <f t="shared" ca="1" si="2982"/>
        <v>91</v>
      </c>
      <c r="D25421">
        <f t="shared" ca="1" si="2982"/>
        <v>78</v>
      </c>
      <c r="E25421">
        <f t="shared" ca="1" si="2982"/>
        <v>78</v>
      </c>
      <c r="H25421">
        <f t="shared" ca="1" si="2983"/>
        <v>0</v>
      </c>
      <c r="I25421">
        <f t="shared" ca="1" si="2984"/>
        <v>0</v>
      </c>
      <c r="J25421">
        <f t="shared" ca="1" si="2985"/>
        <v>0</v>
      </c>
      <c r="K25421">
        <f t="shared" ca="1" si="2986"/>
        <v>0</v>
      </c>
      <c r="L25421">
        <f t="shared" ca="1" si="2981"/>
        <v>0</v>
      </c>
      <c r="M25421" t="str">
        <f t="shared" ca="1" si="2987"/>
        <v>Looks good!</v>
      </c>
    </row>
    <row r="25422" spans="2:13" x14ac:dyDescent="0.2">
      <c r="B25422">
        <f t="shared" ca="1" si="2982"/>
        <v>78</v>
      </c>
      <c r="C25422">
        <f t="shared" ca="1" si="2982"/>
        <v>77</v>
      </c>
      <c r="D25422">
        <f t="shared" ca="1" si="2982"/>
        <v>59</v>
      </c>
      <c r="E25422">
        <f t="shared" ca="1" si="2982"/>
        <v>39</v>
      </c>
      <c r="H25422">
        <f t="shared" ca="1" si="2983"/>
        <v>0</v>
      </c>
      <c r="I25422">
        <f t="shared" ca="1" si="2984"/>
        <v>0</v>
      </c>
      <c r="J25422">
        <f t="shared" ca="1" si="2985"/>
        <v>0</v>
      </c>
      <c r="K25422">
        <f t="shared" ca="1" si="2986"/>
        <v>0</v>
      </c>
      <c r="L25422">
        <f t="shared" ca="1" si="2981"/>
        <v>0</v>
      </c>
      <c r="M25422" t="str">
        <f t="shared" ca="1" si="2987"/>
        <v>Looks good!</v>
      </c>
    </row>
    <row r="25423" spans="2:13" x14ac:dyDescent="0.2">
      <c r="B25423">
        <f t="shared" ca="1" si="2982"/>
        <v>31</v>
      </c>
      <c r="C25423">
        <f t="shared" ca="1" si="2982"/>
        <v>32</v>
      </c>
      <c r="D25423">
        <f t="shared" ca="1" si="2982"/>
        <v>75</v>
      </c>
      <c r="E25423">
        <f t="shared" ca="1" si="2982"/>
        <v>92</v>
      </c>
      <c r="H25423">
        <f t="shared" ca="1" si="2983"/>
        <v>0</v>
      </c>
      <c r="I25423">
        <f t="shared" ca="1" si="2984"/>
        <v>0</v>
      </c>
      <c r="J25423">
        <f t="shared" ca="1" si="2985"/>
        <v>0</v>
      </c>
      <c r="K25423">
        <f t="shared" ca="1" si="2986"/>
        <v>0</v>
      </c>
      <c r="L25423">
        <f t="shared" ca="1" si="2981"/>
        <v>0</v>
      </c>
      <c r="M25423" t="str">
        <f t="shared" ca="1" si="2987"/>
        <v>Looks good!</v>
      </c>
    </row>
    <row r="25424" spans="2:13" x14ac:dyDescent="0.2">
      <c r="B25424">
        <f t="shared" ca="1" si="2982"/>
        <v>10</v>
      </c>
      <c r="C25424">
        <f t="shared" ca="1" si="2982"/>
        <v>96</v>
      </c>
      <c r="D25424">
        <f t="shared" ca="1" si="2982"/>
        <v>8</v>
      </c>
      <c r="E25424">
        <f t="shared" ca="1" si="2982"/>
        <v>74</v>
      </c>
      <c r="H25424">
        <f t="shared" ca="1" si="2983"/>
        <v>0</v>
      </c>
      <c r="I25424">
        <f t="shared" ca="1" si="2984"/>
        <v>0</v>
      </c>
      <c r="J25424">
        <f t="shared" ca="1" si="2985"/>
        <v>0</v>
      </c>
      <c r="K25424">
        <f t="shared" ca="1" si="2986"/>
        <v>0</v>
      </c>
      <c r="L25424">
        <f t="shared" ca="1" si="2981"/>
        <v>0</v>
      </c>
      <c r="M25424" t="str">
        <f t="shared" ca="1" si="2987"/>
        <v>Looks good!</v>
      </c>
    </row>
    <row r="25425" spans="2:13" x14ac:dyDescent="0.2">
      <c r="B25425">
        <f t="shared" ca="1" si="2982"/>
        <v>61</v>
      </c>
      <c r="C25425">
        <f t="shared" ca="1" si="2982"/>
        <v>84</v>
      </c>
      <c r="D25425">
        <f t="shared" ca="1" si="2982"/>
        <v>58</v>
      </c>
      <c r="E25425">
        <f t="shared" ca="1" si="2982"/>
        <v>72</v>
      </c>
      <c r="H25425">
        <f t="shared" ca="1" si="2983"/>
        <v>0</v>
      </c>
      <c r="I25425">
        <f t="shared" ca="1" si="2984"/>
        <v>0</v>
      </c>
      <c r="J25425">
        <f t="shared" ca="1" si="2985"/>
        <v>0</v>
      </c>
      <c r="K25425">
        <f t="shared" ca="1" si="2986"/>
        <v>0</v>
      </c>
      <c r="L25425">
        <f t="shared" ca="1" si="2981"/>
        <v>0</v>
      </c>
      <c r="M25425" t="str">
        <f t="shared" ca="1" si="2987"/>
        <v>Looks good!</v>
      </c>
    </row>
    <row r="25426" spans="2:13" x14ac:dyDescent="0.2">
      <c r="B25426">
        <f t="shared" ca="1" si="2982"/>
        <v>58</v>
      </c>
      <c r="C25426">
        <f t="shared" ca="1" si="2982"/>
        <v>3</v>
      </c>
      <c r="D25426">
        <f t="shared" ca="1" si="2982"/>
        <v>1</v>
      </c>
      <c r="E25426">
        <f t="shared" ca="1" si="2982"/>
        <v>99</v>
      </c>
      <c r="H25426">
        <f t="shared" ca="1" si="2983"/>
        <v>0</v>
      </c>
      <c r="I25426">
        <f t="shared" ca="1" si="2984"/>
        <v>1</v>
      </c>
      <c r="J25426">
        <f t="shared" ca="1" si="2985"/>
        <v>1</v>
      </c>
      <c r="K25426">
        <f t="shared" ca="1" si="2986"/>
        <v>0</v>
      </c>
      <c r="L25426">
        <f t="shared" ca="1" si="2981"/>
        <v>2</v>
      </c>
      <c r="M25426" t="str">
        <f t="shared" ca="1" si="2987"/>
        <v>Near miss</v>
      </c>
    </row>
    <row r="25427" spans="2:13" x14ac:dyDescent="0.2">
      <c r="B25427">
        <f t="shared" ca="1" si="2982"/>
        <v>23</v>
      </c>
      <c r="C25427">
        <f t="shared" ca="1" si="2982"/>
        <v>92</v>
      </c>
      <c r="D25427">
        <f t="shared" ca="1" si="2982"/>
        <v>63</v>
      </c>
      <c r="E25427">
        <f t="shared" ca="1" si="2982"/>
        <v>76</v>
      </c>
      <c r="H25427">
        <f t="shared" ca="1" si="2983"/>
        <v>0</v>
      </c>
      <c r="I25427">
        <f t="shared" ca="1" si="2984"/>
        <v>0</v>
      </c>
      <c r="J25427">
        <f t="shared" ca="1" si="2985"/>
        <v>0</v>
      </c>
      <c r="K25427">
        <f t="shared" ca="1" si="2986"/>
        <v>0</v>
      </c>
      <c r="L25427">
        <f t="shared" ca="1" si="2981"/>
        <v>0</v>
      </c>
      <c r="M25427" t="str">
        <f t="shared" ca="1" si="2987"/>
        <v>Looks good!</v>
      </c>
    </row>
    <row r="25428" spans="2:13" x14ac:dyDescent="0.2">
      <c r="B25428">
        <f t="shared" ca="1" si="2982"/>
        <v>94</v>
      </c>
      <c r="C25428">
        <f t="shared" ca="1" si="2982"/>
        <v>60</v>
      </c>
      <c r="D25428">
        <f t="shared" ca="1" si="2982"/>
        <v>68</v>
      </c>
      <c r="E25428">
        <f t="shared" ca="1" si="2982"/>
        <v>76</v>
      </c>
      <c r="H25428">
        <f t="shared" ca="1" si="2983"/>
        <v>0</v>
      </c>
      <c r="I25428">
        <f t="shared" ca="1" si="2984"/>
        <v>0</v>
      </c>
      <c r="J25428">
        <f t="shared" ca="1" si="2985"/>
        <v>0</v>
      </c>
      <c r="K25428">
        <f t="shared" ca="1" si="2986"/>
        <v>0</v>
      </c>
      <c r="L25428">
        <f t="shared" ca="1" si="2981"/>
        <v>0</v>
      </c>
      <c r="M25428" t="str">
        <f t="shared" ca="1" si="2987"/>
        <v>Looks good!</v>
      </c>
    </row>
    <row r="25429" spans="2:13" x14ac:dyDescent="0.2">
      <c r="B25429">
        <f t="shared" ca="1" si="2982"/>
        <v>93</v>
      </c>
      <c r="C25429">
        <f t="shared" ca="1" si="2982"/>
        <v>17</v>
      </c>
      <c r="D25429">
        <f t="shared" ca="1" si="2982"/>
        <v>94</v>
      </c>
      <c r="E25429">
        <f t="shared" ca="1" si="2982"/>
        <v>26</v>
      </c>
      <c r="H25429">
        <f t="shared" ca="1" si="2983"/>
        <v>0</v>
      </c>
      <c r="I25429">
        <f t="shared" ca="1" si="2984"/>
        <v>0</v>
      </c>
      <c r="J25429">
        <f t="shared" ca="1" si="2985"/>
        <v>0</v>
      </c>
      <c r="K25429">
        <f t="shared" ca="1" si="2986"/>
        <v>0</v>
      </c>
      <c r="L25429">
        <f t="shared" ca="1" si="2981"/>
        <v>0</v>
      </c>
      <c r="M25429" t="str">
        <f t="shared" ca="1" si="2987"/>
        <v>Looks good!</v>
      </c>
    </row>
    <row r="25430" spans="2:13" x14ac:dyDescent="0.2">
      <c r="B25430">
        <f t="shared" ca="1" si="2982"/>
        <v>63</v>
      </c>
      <c r="C25430">
        <f t="shared" ca="1" si="2982"/>
        <v>100</v>
      </c>
      <c r="D25430">
        <f t="shared" ca="1" si="2982"/>
        <v>70</v>
      </c>
      <c r="E25430">
        <f t="shared" ca="1" si="2982"/>
        <v>37</v>
      </c>
      <c r="H25430">
        <f t="shared" ca="1" si="2983"/>
        <v>0</v>
      </c>
      <c r="I25430">
        <f t="shared" ca="1" si="2984"/>
        <v>0</v>
      </c>
      <c r="J25430">
        <f t="shared" ca="1" si="2985"/>
        <v>0</v>
      </c>
      <c r="K25430">
        <f t="shared" ca="1" si="2986"/>
        <v>0</v>
      </c>
      <c r="L25430">
        <f t="shared" ca="1" si="2981"/>
        <v>0</v>
      </c>
      <c r="M25430" t="str">
        <f t="shared" ca="1" si="2987"/>
        <v>Looks good!</v>
      </c>
    </row>
    <row r="25431" spans="2:13" x14ac:dyDescent="0.2">
      <c r="B25431">
        <f t="shared" ca="1" si="2982"/>
        <v>80</v>
      </c>
      <c r="C25431">
        <f t="shared" ca="1" si="2982"/>
        <v>18</v>
      </c>
      <c r="D25431">
        <f t="shared" ca="1" si="2982"/>
        <v>16</v>
      </c>
      <c r="E25431">
        <f t="shared" ca="1" si="2982"/>
        <v>66</v>
      </c>
      <c r="H25431">
        <f t="shared" ca="1" si="2983"/>
        <v>0</v>
      </c>
      <c r="I25431">
        <f t="shared" ca="1" si="2984"/>
        <v>0</v>
      </c>
      <c r="J25431">
        <f t="shared" ca="1" si="2985"/>
        <v>0</v>
      </c>
      <c r="K25431">
        <f t="shared" ca="1" si="2986"/>
        <v>0</v>
      </c>
      <c r="L25431">
        <f t="shared" ca="1" si="2981"/>
        <v>0</v>
      </c>
      <c r="M25431" t="str">
        <f t="shared" ca="1" si="2987"/>
        <v>Looks good!</v>
      </c>
    </row>
    <row r="25432" spans="2:13" x14ac:dyDescent="0.2">
      <c r="B25432">
        <f t="shared" ca="1" si="2982"/>
        <v>73</v>
      </c>
      <c r="C25432">
        <f t="shared" ca="1" si="2982"/>
        <v>55</v>
      </c>
      <c r="D25432">
        <f t="shared" ca="1" si="2982"/>
        <v>53</v>
      </c>
      <c r="E25432">
        <f t="shared" ca="1" si="2982"/>
        <v>91</v>
      </c>
      <c r="H25432">
        <f t="shared" ca="1" si="2983"/>
        <v>0</v>
      </c>
      <c r="I25432">
        <f t="shared" ca="1" si="2984"/>
        <v>0</v>
      </c>
      <c r="J25432">
        <f t="shared" ca="1" si="2985"/>
        <v>0</v>
      </c>
      <c r="K25432">
        <f t="shared" ca="1" si="2986"/>
        <v>0</v>
      </c>
      <c r="L25432">
        <f t="shared" ca="1" si="2981"/>
        <v>0</v>
      </c>
      <c r="M25432" t="str">
        <f t="shared" ca="1" si="2987"/>
        <v>Looks good!</v>
      </c>
    </row>
    <row r="25433" spans="2:13" x14ac:dyDescent="0.2">
      <c r="B25433">
        <f t="shared" ca="1" si="2982"/>
        <v>25</v>
      </c>
      <c r="C25433">
        <f t="shared" ca="1" si="2982"/>
        <v>61</v>
      </c>
      <c r="D25433">
        <f t="shared" ca="1" si="2982"/>
        <v>69</v>
      </c>
      <c r="E25433">
        <f t="shared" ca="1" si="2982"/>
        <v>52</v>
      </c>
      <c r="H25433">
        <f t="shared" ca="1" si="2983"/>
        <v>0</v>
      </c>
      <c r="I25433">
        <f t="shared" ca="1" si="2984"/>
        <v>0</v>
      </c>
      <c r="J25433">
        <f t="shared" ca="1" si="2985"/>
        <v>0</v>
      </c>
      <c r="K25433">
        <f t="shared" ca="1" si="2986"/>
        <v>0</v>
      </c>
      <c r="L25433">
        <f t="shared" ca="1" si="2981"/>
        <v>0</v>
      </c>
      <c r="M25433" t="str">
        <f t="shared" ca="1" si="2987"/>
        <v>Looks good!</v>
      </c>
    </row>
    <row r="25434" spans="2:13" x14ac:dyDescent="0.2">
      <c r="B25434">
        <f t="shared" ca="1" si="2982"/>
        <v>11</v>
      </c>
      <c r="C25434">
        <f t="shared" ca="1" si="2982"/>
        <v>71</v>
      </c>
      <c r="D25434">
        <f t="shared" ca="1" si="2982"/>
        <v>7</v>
      </c>
      <c r="E25434">
        <f t="shared" ca="1" si="2982"/>
        <v>100</v>
      </c>
      <c r="H25434">
        <f t="shared" ca="1" si="2983"/>
        <v>0</v>
      </c>
      <c r="I25434">
        <f t="shared" ca="1" si="2984"/>
        <v>0</v>
      </c>
      <c r="J25434">
        <f t="shared" ca="1" si="2985"/>
        <v>0</v>
      </c>
      <c r="K25434">
        <f t="shared" ca="1" si="2986"/>
        <v>0</v>
      </c>
      <c r="L25434">
        <f t="shared" ca="1" si="2981"/>
        <v>0</v>
      </c>
      <c r="M25434" t="str">
        <f t="shared" ca="1" si="2987"/>
        <v>Looks good!</v>
      </c>
    </row>
    <row r="25435" spans="2:13" x14ac:dyDescent="0.2">
      <c r="B25435">
        <f t="shared" ca="1" si="2982"/>
        <v>63</v>
      </c>
      <c r="C25435">
        <f t="shared" ca="1" si="2982"/>
        <v>56</v>
      </c>
      <c r="D25435">
        <f t="shared" ca="1" si="2982"/>
        <v>71</v>
      </c>
      <c r="E25435">
        <f t="shared" ca="1" si="2982"/>
        <v>62</v>
      </c>
      <c r="H25435">
        <f t="shared" ca="1" si="2983"/>
        <v>0</v>
      </c>
      <c r="I25435">
        <f t="shared" ca="1" si="2984"/>
        <v>0</v>
      </c>
      <c r="J25435">
        <f t="shared" ca="1" si="2985"/>
        <v>0</v>
      </c>
      <c r="K25435">
        <f t="shared" ca="1" si="2986"/>
        <v>0</v>
      </c>
      <c r="L25435">
        <f t="shared" ca="1" si="2981"/>
        <v>0</v>
      </c>
      <c r="M25435" t="str">
        <f t="shared" ca="1" si="2987"/>
        <v>Looks good!</v>
      </c>
    </row>
    <row r="25436" spans="2:13" x14ac:dyDescent="0.2">
      <c r="B25436">
        <f t="shared" ca="1" si="2982"/>
        <v>79</v>
      </c>
      <c r="C25436">
        <f t="shared" ca="1" si="2982"/>
        <v>81</v>
      </c>
      <c r="D25436">
        <f t="shared" ca="1" si="2982"/>
        <v>20</v>
      </c>
      <c r="E25436">
        <f t="shared" ca="1" si="2982"/>
        <v>74</v>
      </c>
      <c r="H25436">
        <f t="shared" ca="1" si="2983"/>
        <v>0</v>
      </c>
      <c r="I25436">
        <f t="shared" ca="1" si="2984"/>
        <v>0</v>
      </c>
      <c r="J25436">
        <f t="shared" ca="1" si="2985"/>
        <v>0</v>
      </c>
      <c r="K25436">
        <f t="shared" ca="1" si="2986"/>
        <v>0</v>
      </c>
      <c r="L25436">
        <f t="shared" ca="1" si="2981"/>
        <v>0</v>
      </c>
      <c r="M25436" t="str">
        <f t="shared" ca="1" si="2987"/>
        <v>Looks good!</v>
      </c>
    </row>
    <row r="25437" spans="2:13" x14ac:dyDescent="0.2">
      <c r="B25437">
        <f t="shared" ca="1" si="2982"/>
        <v>61</v>
      </c>
      <c r="C25437">
        <f t="shared" ca="1" si="2982"/>
        <v>40</v>
      </c>
      <c r="D25437">
        <f t="shared" ca="1" si="2982"/>
        <v>96</v>
      </c>
      <c r="E25437">
        <f t="shared" ca="1" si="2982"/>
        <v>53</v>
      </c>
      <c r="H25437">
        <f t="shared" ca="1" si="2983"/>
        <v>0</v>
      </c>
      <c r="I25437">
        <f t="shared" ca="1" si="2984"/>
        <v>0</v>
      </c>
      <c r="J25437">
        <f t="shared" ca="1" si="2985"/>
        <v>0</v>
      </c>
      <c r="K25437">
        <f t="shared" ca="1" si="2986"/>
        <v>0</v>
      </c>
      <c r="L25437">
        <f t="shared" ca="1" si="2981"/>
        <v>0</v>
      </c>
      <c r="M25437" t="str">
        <f t="shared" ca="1" si="2987"/>
        <v>Looks good!</v>
      </c>
    </row>
    <row r="25438" spans="2:13" x14ac:dyDescent="0.2">
      <c r="B25438">
        <f t="shared" ca="1" si="2982"/>
        <v>70</v>
      </c>
      <c r="C25438">
        <f t="shared" ca="1" si="2982"/>
        <v>86</v>
      </c>
      <c r="D25438">
        <f t="shared" ca="1" si="2982"/>
        <v>100</v>
      </c>
      <c r="E25438">
        <f t="shared" ca="1" si="2982"/>
        <v>49</v>
      </c>
      <c r="H25438">
        <f t="shared" ca="1" si="2983"/>
        <v>0</v>
      </c>
      <c r="I25438">
        <f t="shared" ca="1" si="2984"/>
        <v>0</v>
      </c>
      <c r="J25438">
        <f t="shared" ca="1" si="2985"/>
        <v>0</v>
      </c>
      <c r="K25438">
        <f t="shared" ca="1" si="2986"/>
        <v>0</v>
      </c>
      <c r="L25438">
        <f t="shared" ca="1" si="2981"/>
        <v>0</v>
      </c>
      <c r="M25438" t="str">
        <f t="shared" ca="1" si="2987"/>
        <v>Looks good!</v>
      </c>
    </row>
    <row r="25439" spans="2:13" x14ac:dyDescent="0.2">
      <c r="B25439">
        <f t="shared" ca="1" si="2982"/>
        <v>48</v>
      </c>
      <c r="C25439">
        <f t="shared" ca="1" si="2982"/>
        <v>89</v>
      </c>
      <c r="D25439">
        <f t="shared" ca="1" si="2982"/>
        <v>50</v>
      </c>
      <c r="E25439">
        <f t="shared" ca="1" si="2982"/>
        <v>98</v>
      </c>
      <c r="H25439">
        <f t="shared" ca="1" si="2983"/>
        <v>0</v>
      </c>
      <c r="I25439">
        <f t="shared" ca="1" si="2984"/>
        <v>0</v>
      </c>
      <c r="J25439">
        <f t="shared" ca="1" si="2985"/>
        <v>0</v>
      </c>
      <c r="K25439">
        <f t="shared" ca="1" si="2986"/>
        <v>0</v>
      </c>
      <c r="L25439">
        <f t="shared" ca="1" si="2981"/>
        <v>0</v>
      </c>
      <c r="M25439" t="str">
        <f t="shared" ca="1" si="2987"/>
        <v>Looks good!</v>
      </c>
    </row>
    <row r="25440" spans="2:13" x14ac:dyDescent="0.2">
      <c r="B25440">
        <f t="shared" ca="1" si="2982"/>
        <v>35</v>
      </c>
      <c r="C25440">
        <f t="shared" ca="1" si="2982"/>
        <v>57</v>
      </c>
      <c r="D25440">
        <f t="shared" ca="1" si="2982"/>
        <v>35</v>
      </c>
      <c r="E25440">
        <f t="shared" ca="1" si="2982"/>
        <v>61</v>
      </c>
      <c r="H25440">
        <f t="shared" ca="1" si="2983"/>
        <v>0</v>
      </c>
      <c r="I25440">
        <f t="shared" ca="1" si="2984"/>
        <v>0</v>
      </c>
      <c r="J25440">
        <f t="shared" ca="1" si="2985"/>
        <v>0</v>
      </c>
      <c r="K25440">
        <f t="shared" ca="1" si="2986"/>
        <v>0</v>
      </c>
      <c r="L25440">
        <f t="shared" ca="1" si="2981"/>
        <v>0</v>
      </c>
      <c r="M25440" t="str">
        <f t="shared" ca="1" si="2987"/>
        <v>Looks good!</v>
      </c>
    </row>
    <row r="25441" spans="2:13" x14ac:dyDescent="0.2">
      <c r="B25441">
        <f t="shared" ca="1" si="2982"/>
        <v>68</v>
      </c>
      <c r="C25441">
        <f t="shared" ca="1" si="2982"/>
        <v>34</v>
      </c>
      <c r="D25441">
        <f t="shared" ca="1" si="2982"/>
        <v>42</v>
      </c>
      <c r="E25441">
        <f t="shared" ca="1" si="2982"/>
        <v>57</v>
      </c>
      <c r="H25441">
        <f t="shared" ca="1" si="2983"/>
        <v>0</v>
      </c>
      <c r="I25441">
        <f t="shared" ca="1" si="2984"/>
        <v>0</v>
      </c>
      <c r="J25441">
        <f t="shared" ca="1" si="2985"/>
        <v>0</v>
      </c>
      <c r="K25441">
        <f t="shared" ca="1" si="2986"/>
        <v>0</v>
      </c>
      <c r="L25441">
        <f t="shared" ca="1" si="2981"/>
        <v>0</v>
      </c>
      <c r="M25441" t="str">
        <f t="shared" ca="1" si="2987"/>
        <v>Looks good!</v>
      </c>
    </row>
    <row r="25442" spans="2:13" x14ac:dyDescent="0.2">
      <c r="B25442">
        <f t="shared" ca="1" si="2982"/>
        <v>6</v>
      </c>
      <c r="C25442">
        <f t="shared" ca="1" si="2982"/>
        <v>59</v>
      </c>
      <c r="D25442">
        <f t="shared" ca="1" si="2982"/>
        <v>18</v>
      </c>
      <c r="E25442">
        <f t="shared" ca="1" si="2982"/>
        <v>27</v>
      </c>
      <c r="H25442">
        <f t="shared" ca="1" si="2983"/>
        <v>0</v>
      </c>
      <c r="I25442">
        <f t="shared" ca="1" si="2984"/>
        <v>0</v>
      </c>
      <c r="J25442">
        <f t="shared" ca="1" si="2985"/>
        <v>0</v>
      </c>
      <c r="K25442">
        <f t="shared" ca="1" si="2986"/>
        <v>0</v>
      </c>
      <c r="L25442">
        <f t="shared" ca="1" si="2981"/>
        <v>0</v>
      </c>
      <c r="M25442" t="str">
        <f t="shared" ca="1" si="2987"/>
        <v>Looks good!</v>
      </c>
    </row>
    <row r="25443" spans="2:13" x14ac:dyDescent="0.2">
      <c r="B25443">
        <f t="shared" ca="1" si="2982"/>
        <v>73</v>
      </c>
      <c r="C25443">
        <f t="shared" ca="1" si="2982"/>
        <v>67</v>
      </c>
      <c r="D25443">
        <f t="shared" ca="1" si="2982"/>
        <v>25</v>
      </c>
      <c r="E25443">
        <f t="shared" ca="1" si="2982"/>
        <v>100</v>
      </c>
      <c r="H25443">
        <f t="shared" ca="1" si="2983"/>
        <v>0</v>
      </c>
      <c r="I25443">
        <f t="shared" ca="1" si="2984"/>
        <v>0</v>
      </c>
      <c r="J25443">
        <f t="shared" ca="1" si="2985"/>
        <v>0</v>
      </c>
      <c r="K25443">
        <f t="shared" ca="1" si="2986"/>
        <v>0</v>
      </c>
      <c r="L25443">
        <f t="shared" ca="1" si="2981"/>
        <v>0</v>
      </c>
      <c r="M25443" t="str">
        <f t="shared" ca="1" si="2987"/>
        <v>Looks good!</v>
      </c>
    </row>
    <row r="25444" spans="2:13" x14ac:dyDescent="0.2">
      <c r="B25444">
        <f t="shared" ca="1" si="2982"/>
        <v>77</v>
      </c>
      <c r="C25444">
        <f t="shared" ca="1" si="2982"/>
        <v>39</v>
      </c>
      <c r="D25444">
        <f t="shared" ca="1" si="2982"/>
        <v>58</v>
      </c>
      <c r="E25444">
        <f t="shared" ca="1" si="2982"/>
        <v>23</v>
      </c>
      <c r="H25444">
        <f t="shared" ca="1" si="2983"/>
        <v>0</v>
      </c>
      <c r="I25444">
        <f t="shared" ca="1" si="2984"/>
        <v>0</v>
      </c>
      <c r="J25444">
        <f t="shared" ca="1" si="2985"/>
        <v>0</v>
      </c>
      <c r="K25444">
        <f t="shared" ca="1" si="2986"/>
        <v>0</v>
      </c>
      <c r="L25444">
        <f t="shared" ref="L25444:L25507" ca="1" si="2988">SUM(H25444:K25444)</f>
        <v>0</v>
      </c>
      <c r="M25444" t="str">
        <f t="shared" ca="1" si="2987"/>
        <v>Looks good!</v>
      </c>
    </row>
    <row r="25445" spans="2:13" x14ac:dyDescent="0.2">
      <c r="B25445">
        <f t="shared" ca="1" si="2982"/>
        <v>93</v>
      </c>
      <c r="C25445">
        <f t="shared" ca="1" si="2982"/>
        <v>31</v>
      </c>
      <c r="D25445">
        <f t="shared" ca="1" si="2982"/>
        <v>58</v>
      </c>
      <c r="E25445">
        <f t="shared" ca="1" si="2982"/>
        <v>25</v>
      </c>
      <c r="H25445">
        <f t="shared" ca="1" si="2983"/>
        <v>0</v>
      </c>
      <c r="I25445">
        <f t="shared" ca="1" si="2984"/>
        <v>0</v>
      </c>
      <c r="J25445">
        <f t="shared" ca="1" si="2985"/>
        <v>0</v>
      </c>
      <c r="K25445">
        <f t="shared" ca="1" si="2986"/>
        <v>0</v>
      </c>
      <c r="L25445">
        <f t="shared" ca="1" si="2988"/>
        <v>0</v>
      </c>
      <c r="M25445" t="str">
        <f t="shared" ca="1" si="2987"/>
        <v>Looks good!</v>
      </c>
    </row>
    <row r="25446" spans="2:13" x14ac:dyDescent="0.2">
      <c r="B25446">
        <f t="shared" ca="1" si="2982"/>
        <v>85</v>
      </c>
      <c r="C25446">
        <f t="shared" ca="1" si="2982"/>
        <v>68</v>
      </c>
      <c r="D25446">
        <f t="shared" ca="1" si="2982"/>
        <v>16</v>
      </c>
      <c r="E25446">
        <f t="shared" ca="1" si="2982"/>
        <v>28</v>
      </c>
      <c r="H25446">
        <f t="shared" ca="1" si="2983"/>
        <v>0</v>
      </c>
      <c r="I25446">
        <f t="shared" ca="1" si="2984"/>
        <v>0</v>
      </c>
      <c r="J25446">
        <f t="shared" ca="1" si="2985"/>
        <v>0</v>
      </c>
      <c r="K25446">
        <f t="shared" ca="1" si="2986"/>
        <v>0</v>
      </c>
      <c r="L25446">
        <f t="shared" ca="1" si="2988"/>
        <v>0</v>
      </c>
      <c r="M25446" t="str">
        <f t="shared" ca="1" si="2987"/>
        <v>Looks good!</v>
      </c>
    </row>
    <row r="25447" spans="2:13" x14ac:dyDescent="0.2">
      <c r="B25447">
        <f t="shared" ca="1" si="2982"/>
        <v>71</v>
      </c>
      <c r="C25447">
        <f t="shared" ca="1" si="2982"/>
        <v>9</v>
      </c>
      <c r="D25447">
        <f t="shared" ca="1" si="2982"/>
        <v>96</v>
      </c>
      <c r="E25447">
        <f t="shared" ca="1" si="2982"/>
        <v>13</v>
      </c>
      <c r="H25447">
        <f t="shared" ca="1" si="2983"/>
        <v>0</v>
      </c>
      <c r="I25447">
        <f t="shared" ca="1" si="2984"/>
        <v>0</v>
      </c>
      <c r="J25447">
        <f t="shared" ca="1" si="2985"/>
        <v>0</v>
      </c>
      <c r="K25447">
        <f t="shared" ca="1" si="2986"/>
        <v>0</v>
      </c>
      <c r="L25447">
        <f t="shared" ca="1" si="2988"/>
        <v>0</v>
      </c>
      <c r="M25447" t="str">
        <f t="shared" ca="1" si="2987"/>
        <v>Looks good!</v>
      </c>
    </row>
    <row r="25448" spans="2:13" x14ac:dyDescent="0.2">
      <c r="B25448">
        <f t="shared" ca="1" si="2982"/>
        <v>45</v>
      </c>
      <c r="C25448">
        <f t="shared" ca="1" si="2982"/>
        <v>33</v>
      </c>
      <c r="D25448">
        <f t="shared" ca="1" si="2982"/>
        <v>89</v>
      </c>
      <c r="E25448">
        <f t="shared" ca="1" si="2982"/>
        <v>40</v>
      </c>
      <c r="H25448">
        <f t="shared" ca="1" si="2983"/>
        <v>0</v>
      </c>
      <c r="I25448">
        <f t="shared" ca="1" si="2984"/>
        <v>0</v>
      </c>
      <c r="J25448">
        <f t="shared" ca="1" si="2985"/>
        <v>0</v>
      </c>
      <c r="K25448">
        <f t="shared" ca="1" si="2986"/>
        <v>0</v>
      </c>
      <c r="L25448">
        <f t="shared" ca="1" si="2988"/>
        <v>0</v>
      </c>
      <c r="M25448" t="str">
        <f t="shared" ca="1" si="2987"/>
        <v>Looks good!</v>
      </c>
    </row>
    <row r="25449" spans="2:13" x14ac:dyDescent="0.2">
      <c r="B25449">
        <f t="shared" ca="1" si="2982"/>
        <v>66</v>
      </c>
      <c r="C25449">
        <f t="shared" ca="1" si="2982"/>
        <v>6</v>
      </c>
      <c r="D25449">
        <f t="shared" ca="1" si="2982"/>
        <v>72</v>
      </c>
      <c r="E25449">
        <f t="shared" ca="1" si="2982"/>
        <v>15</v>
      </c>
      <c r="H25449">
        <f t="shared" ca="1" si="2983"/>
        <v>0</v>
      </c>
      <c r="I25449">
        <f t="shared" ca="1" si="2984"/>
        <v>0</v>
      </c>
      <c r="J25449">
        <f t="shared" ca="1" si="2985"/>
        <v>0</v>
      </c>
      <c r="K25449">
        <f t="shared" ca="1" si="2986"/>
        <v>0</v>
      </c>
      <c r="L25449">
        <f t="shared" ca="1" si="2988"/>
        <v>0</v>
      </c>
      <c r="M25449" t="str">
        <f t="shared" ca="1" si="2987"/>
        <v>Looks good!</v>
      </c>
    </row>
    <row r="25450" spans="2:13" x14ac:dyDescent="0.2">
      <c r="B25450">
        <f t="shared" ca="1" si="2982"/>
        <v>14</v>
      </c>
      <c r="C25450">
        <f t="shared" ca="1" si="2982"/>
        <v>94</v>
      </c>
      <c r="D25450">
        <f t="shared" ca="1" si="2982"/>
        <v>29</v>
      </c>
      <c r="E25450">
        <f t="shared" ref="C25450:E25451" ca="1" si="2989">RANDBETWEEN(1,100)</f>
        <v>38</v>
      </c>
      <c r="H25450">
        <f t="shared" ca="1" si="2983"/>
        <v>0</v>
      </c>
      <c r="I25450">
        <f t="shared" ca="1" si="2984"/>
        <v>0</v>
      </c>
      <c r="J25450">
        <f t="shared" ca="1" si="2985"/>
        <v>0</v>
      </c>
      <c r="K25450">
        <f t="shared" ca="1" si="2986"/>
        <v>0</v>
      </c>
      <c r="L25450">
        <f t="shared" ca="1" si="2988"/>
        <v>0</v>
      </c>
      <c r="M25450" t="str">
        <f t="shared" ca="1" si="2987"/>
        <v>Looks good!</v>
      </c>
    </row>
    <row r="25451" spans="2:13" x14ac:dyDescent="0.2">
      <c r="B25451">
        <f t="shared" ref="B25451:E25514" ca="1" si="2990">RANDBETWEEN(1,100)</f>
        <v>2</v>
      </c>
      <c r="C25451">
        <f t="shared" ca="1" si="2989"/>
        <v>79</v>
      </c>
      <c r="D25451">
        <f t="shared" ca="1" si="2989"/>
        <v>34</v>
      </c>
      <c r="E25451">
        <f t="shared" ca="1" si="2989"/>
        <v>65</v>
      </c>
      <c r="H25451">
        <f t="shared" ca="1" si="2983"/>
        <v>1</v>
      </c>
      <c r="I25451">
        <f t="shared" ca="1" si="2984"/>
        <v>0</v>
      </c>
      <c r="J25451">
        <f t="shared" ca="1" si="2985"/>
        <v>0</v>
      </c>
      <c r="K25451">
        <f t="shared" ca="1" si="2986"/>
        <v>0</v>
      </c>
      <c r="L25451">
        <f t="shared" ca="1" si="2988"/>
        <v>1</v>
      </c>
      <c r="M25451" t="str">
        <f t="shared" ca="1" si="2987"/>
        <v>Fix problem</v>
      </c>
    </row>
    <row r="25452" spans="2:13" x14ac:dyDescent="0.2">
      <c r="B25452">
        <f t="shared" ca="1" si="2990"/>
        <v>16</v>
      </c>
      <c r="C25452">
        <f t="shared" ca="1" si="2990"/>
        <v>44</v>
      </c>
      <c r="D25452">
        <f t="shared" ca="1" si="2990"/>
        <v>17</v>
      </c>
      <c r="E25452">
        <f t="shared" ca="1" si="2990"/>
        <v>15</v>
      </c>
      <c r="H25452">
        <f t="shared" ca="1" si="2983"/>
        <v>0</v>
      </c>
      <c r="I25452">
        <f t="shared" ca="1" si="2984"/>
        <v>0</v>
      </c>
      <c r="J25452">
        <f t="shared" ca="1" si="2985"/>
        <v>0</v>
      </c>
      <c r="K25452">
        <f t="shared" ca="1" si="2986"/>
        <v>0</v>
      </c>
      <c r="L25452">
        <f t="shared" ca="1" si="2988"/>
        <v>0</v>
      </c>
      <c r="M25452" t="str">
        <f t="shared" ca="1" si="2987"/>
        <v>Looks good!</v>
      </c>
    </row>
    <row r="25453" spans="2:13" x14ac:dyDescent="0.2">
      <c r="B25453">
        <f t="shared" ca="1" si="2990"/>
        <v>47</v>
      </c>
      <c r="C25453">
        <f t="shared" ca="1" si="2990"/>
        <v>90</v>
      </c>
      <c r="D25453">
        <f t="shared" ca="1" si="2990"/>
        <v>29</v>
      </c>
      <c r="E25453">
        <f t="shared" ca="1" si="2990"/>
        <v>50</v>
      </c>
      <c r="H25453">
        <f t="shared" ca="1" si="2983"/>
        <v>0</v>
      </c>
      <c r="I25453">
        <f t="shared" ca="1" si="2984"/>
        <v>0</v>
      </c>
      <c r="J25453">
        <f t="shared" ca="1" si="2985"/>
        <v>0</v>
      </c>
      <c r="K25453">
        <f t="shared" ca="1" si="2986"/>
        <v>0</v>
      </c>
      <c r="L25453">
        <f t="shared" ca="1" si="2988"/>
        <v>0</v>
      </c>
      <c r="M25453" t="str">
        <f t="shared" ca="1" si="2987"/>
        <v>Looks good!</v>
      </c>
    </row>
    <row r="25454" spans="2:13" x14ac:dyDescent="0.2">
      <c r="B25454">
        <f t="shared" ca="1" si="2990"/>
        <v>59</v>
      </c>
      <c r="C25454">
        <f t="shared" ca="1" si="2990"/>
        <v>47</v>
      </c>
      <c r="D25454">
        <f t="shared" ca="1" si="2990"/>
        <v>47</v>
      </c>
      <c r="E25454">
        <f t="shared" ca="1" si="2990"/>
        <v>1</v>
      </c>
      <c r="H25454">
        <f t="shared" ca="1" si="2983"/>
        <v>0</v>
      </c>
      <c r="I25454">
        <f t="shared" ca="1" si="2984"/>
        <v>0</v>
      </c>
      <c r="J25454">
        <f t="shared" ca="1" si="2985"/>
        <v>0</v>
      </c>
      <c r="K25454">
        <f t="shared" ca="1" si="2986"/>
        <v>1</v>
      </c>
      <c r="L25454">
        <f t="shared" ca="1" si="2988"/>
        <v>1</v>
      </c>
      <c r="M25454" t="str">
        <f t="shared" ca="1" si="2987"/>
        <v>Fix problem</v>
      </c>
    </row>
    <row r="25455" spans="2:13" x14ac:dyDescent="0.2">
      <c r="B25455">
        <f t="shared" ca="1" si="2990"/>
        <v>95</v>
      </c>
      <c r="C25455">
        <f t="shared" ca="1" si="2990"/>
        <v>46</v>
      </c>
      <c r="D25455">
        <f t="shared" ca="1" si="2990"/>
        <v>29</v>
      </c>
      <c r="E25455">
        <f t="shared" ca="1" si="2990"/>
        <v>2</v>
      </c>
      <c r="H25455">
        <f t="shared" ca="1" si="2983"/>
        <v>0</v>
      </c>
      <c r="I25455">
        <f t="shared" ca="1" si="2984"/>
        <v>0</v>
      </c>
      <c r="J25455">
        <f t="shared" ca="1" si="2985"/>
        <v>0</v>
      </c>
      <c r="K25455">
        <f t="shared" ca="1" si="2986"/>
        <v>1</v>
      </c>
      <c r="L25455">
        <f t="shared" ca="1" si="2988"/>
        <v>1</v>
      </c>
      <c r="M25455" t="str">
        <f t="shared" ca="1" si="2987"/>
        <v>Fix problem</v>
      </c>
    </row>
    <row r="25456" spans="2:13" x14ac:dyDescent="0.2">
      <c r="B25456">
        <f t="shared" ca="1" si="2990"/>
        <v>59</v>
      </c>
      <c r="C25456">
        <f t="shared" ca="1" si="2990"/>
        <v>89</v>
      </c>
      <c r="D25456">
        <f t="shared" ca="1" si="2990"/>
        <v>46</v>
      </c>
      <c r="E25456">
        <f t="shared" ca="1" si="2990"/>
        <v>100</v>
      </c>
      <c r="H25456">
        <f t="shared" ca="1" si="2983"/>
        <v>0</v>
      </c>
      <c r="I25456">
        <f t="shared" ca="1" si="2984"/>
        <v>0</v>
      </c>
      <c r="J25456">
        <f t="shared" ca="1" si="2985"/>
        <v>0</v>
      </c>
      <c r="K25456">
        <f t="shared" ca="1" si="2986"/>
        <v>0</v>
      </c>
      <c r="L25456">
        <f t="shared" ca="1" si="2988"/>
        <v>0</v>
      </c>
      <c r="M25456" t="str">
        <f t="shared" ca="1" si="2987"/>
        <v>Looks good!</v>
      </c>
    </row>
    <row r="25457" spans="2:13" x14ac:dyDescent="0.2">
      <c r="B25457">
        <f t="shared" ca="1" si="2990"/>
        <v>90</v>
      </c>
      <c r="C25457">
        <f t="shared" ca="1" si="2990"/>
        <v>12</v>
      </c>
      <c r="D25457">
        <f t="shared" ca="1" si="2990"/>
        <v>65</v>
      </c>
      <c r="E25457">
        <f t="shared" ca="1" si="2990"/>
        <v>3</v>
      </c>
      <c r="H25457">
        <f t="shared" ca="1" si="2983"/>
        <v>0</v>
      </c>
      <c r="I25457">
        <f t="shared" ca="1" si="2984"/>
        <v>0</v>
      </c>
      <c r="J25457">
        <f t="shared" ca="1" si="2985"/>
        <v>0</v>
      </c>
      <c r="K25457">
        <f t="shared" ca="1" si="2986"/>
        <v>1</v>
      </c>
      <c r="L25457">
        <f t="shared" ca="1" si="2988"/>
        <v>1</v>
      </c>
      <c r="M25457" t="str">
        <f t="shared" ca="1" si="2987"/>
        <v>Fix problem</v>
      </c>
    </row>
    <row r="25458" spans="2:13" x14ac:dyDescent="0.2">
      <c r="B25458">
        <f t="shared" ca="1" si="2990"/>
        <v>69</v>
      </c>
      <c r="C25458">
        <f t="shared" ca="1" si="2990"/>
        <v>69</v>
      </c>
      <c r="D25458">
        <f t="shared" ca="1" si="2990"/>
        <v>96</v>
      </c>
      <c r="E25458">
        <f t="shared" ca="1" si="2990"/>
        <v>94</v>
      </c>
      <c r="H25458">
        <f t="shared" ca="1" si="2983"/>
        <v>0</v>
      </c>
      <c r="I25458">
        <f t="shared" ca="1" si="2984"/>
        <v>0</v>
      </c>
      <c r="J25458">
        <f t="shared" ca="1" si="2985"/>
        <v>0</v>
      </c>
      <c r="K25458">
        <f t="shared" ca="1" si="2986"/>
        <v>0</v>
      </c>
      <c r="L25458">
        <f t="shared" ca="1" si="2988"/>
        <v>0</v>
      </c>
      <c r="M25458" t="str">
        <f t="shared" ca="1" si="2987"/>
        <v>Looks good!</v>
      </c>
    </row>
    <row r="25459" spans="2:13" x14ac:dyDescent="0.2">
      <c r="B25459">
        <f t="shared" ca="1" si="2990"/>
        <v>40</v>
      </c>
      <c r="C25459">
        <f t="shared" ca="1" si="2990"/>
        <v>27</v>
      </c>
      <c r="D25459">
        <f t="shared" ca="1" si="2990"/>
        <v>72</v>
      </c>
      <c r="E25459">
        <f t="shared" ca="1" si="2990"/>
        <v>24</v>
      </c>
      <c r="H25459">
        <f t="shared" ca="1" si="2983"/>
        <v>0</v>
      </c>
      <c r="I25459">
        <f t="shared" ca="1" si="2984"/>
        <v>0</v>
      </c>
      <c r="J25459">
        <f t="shared" ca="1" si="2985"/>
        <v>0</v>
      </c>
      <c r="K25459">
        <f t="shared" ca="1" si="2986"/>
        <v>0</v>
      </c>
      <c r="L25459">
        <f t="shared" ca="1" si="2988"/>
        <v>0</v>
      </c>
      <c r="M25459" t="str">
        <f t="shared" ca="1" si="2987"/>
        <v>Looks good!</v>
      </c>
    </row>
    <row r="25460" spans="2:13" x14ac:dyDescent="0.2">
      <c r="B25460">
        <f t="shared" ca="1" si="2990"/>
        <v>87</v>
      </c>
      <c r="C25460">
        <f t="shared" ca="1" si="2990"/>
        <v>98</v>
      </c>
      <c r="D25460">
        <f t="shared" ca="1" si="2990"/>
        <v>28</v>
      </c>
      <c r="E25460">
        <f t="shared" ca="1" si="2990"/>
        <v>95</v>
      </c>
      <c r="H25460">
        <f t="shared" ca="1" si="2983"/>
        <v>0</v>
      </c>
      <c r="I25460">
        <f t="shared" ca="1" si="2984"/>
        <v>0</v>
      </c>
      <c r="J25460">
        <f t="shared" ca="1" si="2985"/>
        <v>0</v>
      </c>
      <c r="K25460">
        <f t="shared" ca="1" si="2986"/>
        <v>0</v>
      </c>
      <c r="L25460">
        <f t="shared" ca="1" si="2988"/>
        <v>0</v>
      </c>
      <c r="M25460" t="str">
        <f t="shared" ca="1" si="2987"/>
        <v>Looks good!</v>
      </c>
    </row>
    <row r="25461" spans="2:13" x14ac:dyDescent="0.2">
      <c r="B25461">
        <f t="shared" ca="1" si="2990"/>
        <v>100</v>
      </c>
      <c r="C25461">
        <f t="shared" ca="1" si="2990"/>
        <v>64</v>
      </c>
      <c r="D25461">
        <f t="shared" ca="1" si="2990"/>
        <v>44</v>
      </c>
      <c r="E25461">
        <f t="shared" ca="1" si="2990"/>
        <v>49</v>
      </c>
      <c r="H25461">
        <f t="shared" ca="1" si="2983"/>
        <v>0</v>
      </c>
      <c r="I25461">
        <f t="shared" ca="1" si="2984"/>
        <v>0</v>
      </c>
      <c r="J25461">
        <f t="shared" ca="1" si="2985"/>
        <v>0</v>
      </c>
      <c r="K25461">
        <f t="shared" ca="1" si="2986"/>
        <v>0</v>
      </c>
      <c r="L25461">
        <f t="shared" ca="1" si="2988"/>
        <v>0</v>
      </c>
      <c r="M25461" t="str">
        <f t="shared" ca="1" si="2987"/>
        <v>Looks good!</v>
      </c>
    </row>
    <row r="25462" spans="2:13" x14ac:dyDescent="0.2">
      <c r="B25462">
        <f t="shared" ca="1" si="2990"/>
        <v>17</v>
      </c>
      <c r="C25462">
        <f t="shared" ca="1" si="2990"/>
        <v>8</v>
      </c>
      <c r="D25462">
        <f t="shared" ca="1" si="2990"/>
        <v>8</v>
      </c>
      <c r="E25462">
        <f t="shared" ca="1" si="2990"/>
        <v>78</v>
      </c>
      <c r="H25462">
        <f t="shared" ca="1" si="2983"/>
        <v>0</v>
      </c>
      <c r="I25462">
        <f t="shared" ca="1" si="2984"/>
        <v>0</v>
      </c>
      <c r="J25462">
        <f t="shared" ca="1" si="2985"/>
        <v>0</v>
      </c>
      <c r="K25462">
        <f t="shared" ca="1" si="2986"/>
        <v>0</v>
      </c>
      <c r="L25462">
        <f t="shared" ca="1" si="2988"/>
        <v>0</v>
      </c>
      <c r="M25462" t="str">
        <f t="shared" ca="1" si="2987"/>
        <v>Looks good!</v>
      </c>
    </row>
    <row r="25463" spans="2:13" x14ac:dyDescent="0.2">
      <c r="B25463">
        <f t="shared" ca="1" si="2990"/>
        <v>72</v>
      </c>
      <c r="C25463">
        <f t="shared" ca="1" si="2990"/>
        <v>22</v>
      </c>
      <c r="D25463">
        <f t="shared" ca="1" si="2990"/>
        <v>93</v>
      </c>
      <c r="E25463">
        <f t="shared" ca="1" si="2990"/>
        <v>88</v>
      </c>
      <c r="H25463">
        <f t="shared" ca="1" si="2983"/>
        <v>0</v>
      </c>
      <c r="I25463">
        <f t="shared" ca="1" si="2984"/>
        <v>0</v>
      </c>
      <c r="J25463">
        <f t="shared" ca="1" si="2985"/>
        <v>0</v>
      </c>
      <c r="K25463">
        <f t="shared" ca="1" si="2986"/>
        <v>0</v>
      </c>
      <c r="L25463">
        <f t="shared" ca="1" si="2988"/>
        <v>0</v>
      </c>
      <c r="M25463" t="str">
        <f t="shared" ca="1" si="2987"/>
        <v>Looks good!</v>
      </c>
    </row>
    <row r="25464" spans="2:13" x14ac:dyDescent="0.2">
      <c r="B25464">
        <f t="shared" ca="1" si="2990"/>
        <v>51</v>
      </c>
      <c r="C25464">
        <f t="shared" ca="1" si="2990"/>
        <v>78</v>
      </c>
      <c r="D25464">
        <f t="shared" ca="1" si="2990"/>
        <v>42</v>
      </c>
      <c r="E25464">
        <f t="shared" ca="1" si="2990"/>
        <v>72</v>
      </c>
      <c r="H25464">
        <f t="shared" ca="1" si="2983"/>
        <v>0</v>
      </c>
      <c r="I25464">
        <f t="shared" ca="1" si="2984"/>
        <v>0</v>
      </c>
      <c r="J25464">
        <f t="shared" ca="1" si="2985"/>
        <v>0</v>
      </c>
      <c r="K25464">
        <f t="shared" ca="1" si="2986"/>
        <v>0</v>
      </c>
      <c r="L25464">
        <f t="shared" ca="1" si="2988"/>
        <v>0</v>
      </c>
      <c r="M25464" t="str">
        <f t="shared" ca="1" si="2987"/>
        <v>Looks good!</v>
      </c>
    </row>
    <row r="25465" spans="2:13" x14ac:dyDescent="0.2">
      <c r="B25465">
        <f t="shared" ca="1" si="2990"/>
        <v>49</v>
      </c>
      <c r="C25465">
        <f t="shared" ca="1" si="2990"/>
        <v>23</v>
      </c>
      <c r="D25465">
        <f t="shared" ca="1" si="2990"/>
        <v>66</v>
      </c>
      <c r="E25465">
        <f t="shared" ca="1" si="2990"/>
        <v>84</v>
      </c>
      <c r="H25465">
        <f t="shared" ca="1" si="2983"/>
        <v>0</v>
      </c>
      <c r="I25465">
        <f t="shared" ca="1" si="2984"/>
        <v>0</v>
      </c>
      <c r="J25465">
        <f t="shared" ca="1" si="2985"/>
        <v>0</v>
      </c>
      <c r="K25465">
        <f t="shared" ca="1" si="2986"/>
        <v>0</v>
      </c>
      <c r="L25465">
        <f t="shared" ca="1" si="2988"/>
        <v>0</v>
      </c>
      <c r="M25465" t="str">
        <f t="shared" ca="1" si="2987"/>
        <v>Looks good!</v>
      </c>
    </row>
    <row r="25466" spans="2:13" x14ac:dyDescent="0.2">
      <c r="B25466">
        <f t="shared" ca="1" si="2990"/>
        <v>21</v>
      </c>
      <c r="C25466">
        <f t="shared" ca="1" si="2990"/>
        <v>100</v>
      </c>
      <c r="D25466">
        <f t="shared" ca="1" si="2990"/>
        <v>59</v>
      </c>
      <c r="E25466">
        <f t="shared" ca="1" si="2990"/>
        <v>28</v>
      </c>
      <c r="H25466">
        <f t="shared" ca="1" si="2983"/>
        <v>0</v>
      </c>
      <c r="I25466">
        <f t="shared" ca="1" si="2984"/>
        <v>0</v>
      </c>
      <c r="J25466">
        <f t="shared" ca="1" si="2985"/>
        <v>0</v>
      </c>
      <c r="K25466">
        <f t="shared" ca="1" si="2986"/>
        <v>0</v>
      </c>
      <c r="L25466">
        <f t="shared" ca="1" si="2988"/>
        <v>0</v>
      </c>
      <c r="M25466" t="str">
        <f t="shared" ca="1" si="2987"/>
        <v>Looks good!</v>
      </c>
    </row>
    <row r="25467" spans="2:13" x14ac:dyDescent="0.2">
      <c r="B25467">
        <f t="shared" ca="1" si="2990"/>
        <v>91</v>
      </c>
      <c r="C25467">
        <f t="shared" ca="1" si="2990"/>
        <v>7</v>
      </c>
      <c r="D25467">
        <f t="shared" ca="1" si="2990"/>
        <v>51</v>
      </c>
      <c r="E25467">
        <f t="shared" ca="1" si="2990"/>
        <v>27</v>
      </c>
      <c r="H25467">
        <f t="shared" ca="1" si="2983"/>
        <v>0</v>
      </c>
      <c r="I25467">
        <f t="shared" ca="1" si="2984"/>
        <v>0</v>
      </c>
      <c r="J25467">
        <f t="shared" ca="1" si="2985"/>
        <v>0</v>
      </c>
      <c r="K25467">
        <f t="shared" ca="1" si="2986"/>
        <v>0</v>
      </c>
      <c r="L25467">
        <f t="shared" ca="1" si="2988"/>
        <v>0</v>
      </c>
      <c r="M25467" t="str">
        <f t="shared" ca="1" si="2987"/>
        <v>Looks good!</v>
      </c>
    </row>
    <row r="25468" spans="2:13" x14ac:dyDescent="0.2">
      <c r="B25468">
        <f t="shared" ca="1" si="2990"/>
        <v>45</v>
      </c>
      <c r="C25468">
        <f t="shared" ca="1" si="2990"/>
        <v>57</v>
      </c>
      <c r="D25468">
        <f t="shared" ca="1" si="2990"/>
        <v>18</v>
      </c>
      <c r="E25468">
        <f t="shared" ca="1" si="2990"/>
        <v>8</v>
      </c>
      <c r="H25468">
        <f t="shared" ca="1" si="2983"/>
        <v>0</v>
      </c>
      <c r="I25468">
        <f t="shared" ca="1" si="2984"/>
        <v>0</v>
      </c>
      <c r="J25468">
        <f t="shared" ca="1" si="2985"/>
        <v>0</v>
      </c>
      <c r="K25468">
        <f t="shared" ca="1" si="2986"/>
        <v>0</v>
      </c>
      <c r="L25468">
        <f t="shared" ca="1" si="2988"/>
        <v>0</v>
      </c>
      <c r="M25468" t="str">
        <f t="shared" ca="1" si="2987"/>
        <v>Looks good!</v>
      </c>
    </row>
    <row r="25469" spans="2:13" x14ac:dyDescent="0.2">
      <c r="B25469">
        <f t="shared" ca="1" si="2990"/>
        <v>72</v>
      </c>
      <c r="C25469">
        <f t="shared" ca="1" si="2990"/>
        <v>66</v>
      </c>
      <c r="D25469">
        <f t="shared" ca="1" si="2990"/>
        <v>92</v>
      </c>
      <c r="E25469">
        <f t="shared" ca="1" si="2990"/>
        <v>65</v>
      </c>
      <c r="H25469">
        <f t="shared" ca="1" si="2983"/>
        <v>0</v>
      </c>
      <c r="I25469">
        <f t="shared" ca="1" si="2984"/>
        <v>0</v>
      </c>
      <c r="J25469">
        <f t="shared" ca="1" si="2985"/>
        <v>0</v>
      </c>
      <c r="K25469">
        <f t="shared" ca="1" si="2986"/>
        <v>0</v>
      </c>
      <c r="L25469">
        <f t="shared" ca="1" si="2988"/>
        <v>0</v>
      </c>
      <c r="M25469" t="str">
        <f t="shared" ca="1" si="2987"/>
        <v>Looks good!</v>
      </c>
    </row>
    <row r="25470" spans="2:13" x14ac:dyDescent="0.2">
      <c r="B25470">
        <f t="shared" ca="1" si="2990"/>
        <v>93</v>
      </c>
      <c r="C25470">
        <f t="shared" ca="1" si="2990"/>
        <v>92</v>
      </c>
      <c r="D25470">
        <f t="shared" ca="1" si="2990"/>
        <v>64</v>
      </c>
      <c r="E25470">
        <f t="shared" ca="1" si="2990"/>
        <v>81</v>
      </c>
      <c r="H25470">
        <f t="shared" ca="1" si="2983"/>
        <v>0</v>
      </c>
      <c r="I25470">
        <f t="shared" ca="1" si="2984"/>
        <v>0</v>
      </c>
      <c r="J25470">
        <f t="shared" ca="1" si="2985"/>
        <v>0</v>
      </c>
      <c r="K25470">
        <f t="shared" ca="1" si="2986"/>
        <v>0</v>
      </c>
      <c r="L25470">
        <f t="shared" ca="1" si="2988"/>
        <v>0</v>
      </c>
      <c r="M25470" t="str">
        <f t="shared" ca="1" si="2987"/>
        <v>Looks good!</v>
      </c>
    </row>
    <row r="25471" spans="2:13" x14ac:dyDescent="0.2">
      <c r="B25471">
        <f t="shared" ca="1" si="2990"/>
        <v>19</v>
      </c>
      <c r="C25471">
        <f t="shared" ca="1" si="2990"/>
        <v>24</v>
      </c>
      <c r="D25471">
        <f t="shared" ca="1" si="2990"/>
        <v>85</v>
      </c>
      <c r="E25471">
        <f t="shared" ca="1" si="2990"/>
        <v>56</v>
      </c>
      <c r="H25471">
        <f t="shared" ca="1" si="2983"/>
        <v>0</v>
      </c>
      <c r="I25471">
        <f t="shared" ca="1" si="2984"/>
        <v>0</v>
      </c>
      <c r="J25471">
        <f t="shared" ca="1" si="2985"/>
        <v>0</v>
      </c>
      <c r="K25471">
        <f t="shared" ca="1" si="2986"/>
        <v>0</v>
      </c>
      <c r="L25471">
        <f t="shared" ca="1" si="2988"/>
        <v>0</v>
      </c>
      <c r="M25471" t="str">
        <f t="shared" ca="1" si="2987"/>
        <v>Looks good!</v>
      </c>
    </row>
    <row r="25472" spans="2:13" x14ac:dyDescent="0.2">
      <c r="B25472">
        <f t="shared" ca="1" si="2990"/>
        <v>68</v>
      </c>
      <c r="C25472">
        <f t="shared" ca="1" si="2990"/>
        <v>48</v>
      </c>
      <c r="D25472">
        <f t="shared" ca="1" si="2990"/>
        <v>86</v>
      </c>
      <c r="E25472">
        <f t="shared" ca="1" si="2990"/>
        <v>12</v>
      </c>
      <c r="H25472">
        <f t="shared" ca="1" si="2983"/>
        <v>0</v>
      </c>
      <c r="I25472">
        <f t="shared" ca="1" si="2984"/>
        <v>0</v>
      </c>
      <c r="J25472">
        <f t="shared" ca="1" si="2985"/>
        <v>0</v>
      </c>
      <c r="K25472">
        <f t="shared" ca="1" si="2986"/>
        <v>0</v>
      </c>
      <c r="L25472">
        <f t="shared" ca="1" si="2988"/>
        <v>0</v>
      </c>
      <c r="M25472" t="str">
        <f t="shared" ca="1" si="2987"/>
        <v>Looks good!</v>
      </c>
    </row>
    <row r="25473" spans="2:13" x14ac:dyDescent="0.2">
      <c r="B25473">
        <f t="shared" ca="1" si="2990"/>
        <v>68</v>
      </c>
      <c r="C25473">
        <f t="shared" ca="1" si="2990"/>
        <v>96</v>
      </c>
      <c r="D25473">
        <f t="shared" ca="1" si="2990"/>
        <v>26</v>
      </c>
      <c r="E25473">
        <f t="shared" ca="1" si="2990"/>
        <v>61</v>
      </c>
      <c r="H25473">
        <f t="shared" ca="1" si="2983"/>
        <v>0</v>
      </c>
      <c r="I25473">
        <f t="shared" ca="1" si="2984"/>
        <v>0</v>
      </c>
      <c r="J25473">
        <f t="shared" ca="1" si="2985"/>
        <v>0</v>
      </c>
      <c r="K25473">
        <f t="shared" ca="1" si="2986"/>
        <v>0</v>
      </c>
      <c r="L25473">
        <f t="shared" ca="1" si="2988"/>
        <v>0</v>
      </c>
      <c r="M25473" t="str">
        <f t="shared" ca="1" si="2987"/>
        <v>Looks good!</v>
      </c>
    </row>
    <row r="25474" spans="2:13" x14ac:dyDescent="0.2">
      <c r="B25474">
        <f t="shared" ca="1" si="2990"/>
        <v>58</v>
      </c>
      <c r="C25474">
        <f t="shared" ca="1" si="2990"/>
        <v>44</v>
      </c>
      <c r="D25474">
        <f t="shared" ca="1" si="2990"/>
        <v>69</v>
      </c>
      <c r="E25474">
        <f t="shared" ca="1" si="2990"/>
        <v>19</v>
      </c>
      <c r="H25474">
        <f t="shared" ca="1" si="2983"/>
        <v>0</v>
      </c>
      <c r="I25474">
        <f t="shared" ca="1" si="2984"/>
        <v>0</v>
      </c>
      <c r="J25474">
        <f t="shared" ca="1" si="2985"/>
        <v>0</v>
      </c>
      <c r="K25474">
        <f t="shared" ca="1" si="2986"/>
        <v>0</v>
      </c>
      <c r="L25474">
        <f t="shared" ca="1" si="2988"/>
        <v>0</v>
      </c>
      <c r="M25474" t="str">
        <f t="shared" ca="1" si="2987"/>
        <v>Looks good!</v>
      </c>
    </row>
    <row r="25475" spans="2:13" x14ac:dyDescent="0.2">
      <c r="B25475">
        <f t="shared" ca="1" si="2990"/>
        <v>79</v>
      </c>
      <c r="C25475">
        <f t="shared" ca="1" si="2990"/>
        <v>60</v>
      </c>
      <c r="D25475">
        <f t="shared" ca="1" si="2990"/>
        <v>43</v>
      </c>
      <c r="E25475">
        <f t="shared" ca="1" si="2990"/>
        <v>79</v>
      </c>
      <c r="H25475">
        <f t="shared" ca="1" si="2983"/>
        <v>0</v>
      </c>
      <c r="I25475">
        <f t="shared" ca="1" si="2984"/>
        <v>0</v>
      </c>
      <c r="J25475">
        <f t="shared" ca="1" si="2985"/>
        <v>0</v>
      </c>
      <c r="K25475">
        <f t="shared" ca="1" si="2986"/>
        <v>0</v>
      </c>
      <c r="L25475">
        <f t="shared" ca="1" si="2988"/>
        <v>0</v>
      </c>
      <c r="M25475" t="str">
        <f t="shared" ca="1" si="2987"/>
        <v>Looks good!</v>
      </c>
    </row>
    <row r="25476" spans="2:13" x14ac:dyDescent="0.2">
      <c r="B25476">
        <f t="shared" ca="1" si="2990"/>
        <v>97</v>
      </c>
      <c r="C25476">
        <f t="shared" ca="1" si="2990"/>
        <v>28</v>
      </c>
      <c r="D25476">
        <f t="shared" ca="1" si="2990"/>
        <v>82</v>
      </c>
      <c r="E25476">
        <f t="shared" ca="1" si="2990"/>
        <v>49</v>
      </c>
      <c r="H25476">
        <f t="shared" ca="1" si="2983"/>
        <v>0</v>
      </c>
      <c r="I25476">
        <f t="shared" ca="1" si="2984"/>
        <v>0</v>
      </c>
      <c r="J25476">
        <f t="shared" ca="1" si="2985"/>
        <v>0</v>
      </c>
      <c r="K25476">
        <f t="shared" ca="1" si="2986"/>
        <v>0</v>
      </c>
      <c r="L25476">
        <f t="shared" ca="1" si="2988"/>
        <v>0</v>
      </c>
      <c r="M25476" t="str">
        <f t="shared" ca="1" si="2987"/>
        <v>Looks good!</v>
      </c>
    </row>
    <row r="25477" spans="2:13" x14ac:dyDescent="0.2">
      <c r="B25477">
        <f t="shared" ca="1" si="2990"/>
        <v>15</v>
      </c>
      <c r="C25477">
        <f t="shared" ca="1" si="2990"/>
        <v>84</v>
      </c>
      <c r="D25477">
        <f t="shared" ca="1" si="2990"/>
        <v>26</v>
      </c>
      <c r="E25477">
        <f t="shared" ca="1" si="2990"/>
        <v>50</v>
      </c>
      <c r="H25477">
        <f t="shared" ca="1" si="2983"/>
        <v>0</v>
      </c>
      <c r="I25477">
        <f t="shared" ca="1" si="2984"/>
        <v>0</v>
      </c>
      <c r="J25477">
        <f t="shared" ca="1" si="2985"/>
        <v>0</v>
      </c>
      <c r="K25477">
        <f t="shared" ca="1" si="2986"/>
        <v>0</v>
      </c>
      <c r="L25477">
        <f t="shared" ca="1" si="2988"/>
        <v>0</v>
      </c>
      <c r="M25477" t="str">
        <f t="shared" ca="1" si="2987"/>
        <v>Looks good!</v>
      </c>
    </row>
    <row r="25478" spans="2:13" x14ac:dyDescent="0.2">
      <c r="B25478">
        <f t="shared" ca="1" si="2990"/>
        <v>45</v>
      </c>
      <c r="C25478">
        <f t="shared" ca="1" si="2990"/>
        <v>74</v>
      </c>
      <c r="D25478">
        <f t="shared" ca="1" si="2990"/>
        <v>22</v>
      </c>
      <c r="E25478">
        <f t="shared" ca="1" si="2990"/>
        <v>13</v>
      </c>
      <c r="H25478">
        <f t="shared" ca="1" si="2983"/>
        <v>0</v>
      </c>
      <c r="I25478">
        <f t="shared" ca="1" si="2984"/>
        <v>0</v>
      </c>
      <c r="J25478">
        <f t="shared" ca="1" si="2985"/>
        <v>0</v>
      </c>
      <c r="K25478">
        <f t="shared" ca="1" si="2986"/>
        <v>0</v>
      </c>
      <c r="L25478">
        <f t="shared" ca="1" si="2988"/>
        <v>0</v>
      </c>
      <c r="M25478" t="str">
        <f t="shared" ca="1" si="2987"/>
        <v>Looks good!</v>
      </c>
    </row>
    <row r="25479" spans="2:13" x14ac:dyDescent="0.2">
      <c r="B25479">
        <f t="shared" ca="1" si="2990"/>
        <v>24</v>
      </c>
      <c r="C25479">
        <f t="shared" ca="1" si="2990"/>
        <v>92</v>
      </c>
      <c r="D25479">
        <f t="shared" ca="1" si="2990"/>
        <v>79</v>
      </c>
      <c r="E25479">
        <f t="shared" ca="1" si="2990"/>
        <v>32</v>
      </c>
      <c r="H25479">
        <f t="shared" ca="1" si="2983"/>
        <v>0</v>
      </c>
      <c r="I25479">
        <f t="shared" ca="1" si="2984"/>
        <v>0</v>
      </c>
      <c r="J25479">
        <f t="shared" ca="1" si="2985"/>
        <v>0</v>
      </c>
      <c r="K25479">
        <f t="shared" ca="1" si="2986"/>
        <v>0</v>
      </c>
      <c r="L25479">
        <f t="shared" ca="1" si="2988"/>
        <v>0</v>
      </c>
      <c r="M25479" t="str">
        <f t="shared" ca="1" si="2987"/>
        <v>Looks good!</v>
      </c>
    </row>
    <row r="25480" spans="2:13" x14ac:dyDescent="0.2">
      <c r="B25480">
        <f t="shared" ca="1" si="2990"/>
        <v>6</v>
      </c>
      <c r="C25480">
        <f t="shared" ca="1" si="2990"/>
        <v>6</v>
      </c>
      <c r="D25480">
        <f t="shared" ca="1" si="2990"/>
        <v>56</v>
      </c>
      <c r="E25480">
        <f t="shared" ca="1" si="2990"/>
        <v>82</v>
      </c>
      <c r="H25480">
        <f t="shared" ca="1" si="2983"/>
        <v>0</v>
      </c>
      <c r="I25480">
        <f t="shared" ca="1" si="2984"/>
        <v>0</v>
      </c>
      <c r="J25480">
        <f t="shared" ca="1" si="2985"/>
        <v>0</v>
      </c>
      <c r="K25480">
        <f t="shared" ca="1" si="2986"/>
        <v>0</v>
      </c>
      <c r="L25480">
        <f t="shared" ca="1" si="2988"/>
        <v>0</v>
      </c>
      <c r="M25480" t="str">
        <f t="shared" ca="1" si="2987"/>
        <v>Looks good!</v>
      </c>
    </row>
    <row r="25481" spans="2:13" x14ac:dyDescent="0.2">
      <c r="B25481">
        <f t="shared" ca="1" si="2990"/>
        <v>7</v>
      </c>
      <c r="C25481">
        <f t="shared" ca="1" si="2990"/>
        <v>72</v>
      </c>
      <c r="D25481">
        <f t="shared" ca="1" si="2990"/>
        <v>12</v>
      </c>
      <c r="E25481">
        <f t="shared" ca="1" si="2990"/>
        <v>73</v>
      </c>
      <c r="H25481">
        <f t="shared" ca="1" si="2983"/>
        <v>0</v>
      </c>
      <c r="I25481">
        <f t="shared" ca="1" si="2984"/>
        <v>0</v>
      </c>
      <c r="J25481">
        <f t="shared" ca="1" si="2985"/>
        <v>0</v>
      </c>
      <c r="K25481">
        <f t="shared" ca="1" si="2986"/>
        <v>0</v>
      </c>
      <c r="L25481">
        <f t="shared" ca="1" si="2988"/>
        <v>0</v>
      </c>
      <c r="M25481" t="str">
        <f t="shared" ca="1" si="2987"/>
        <v>Looks good!</v>
      </c>
    </row>
    <row r="25482" spans="2:13" x14ac:dyDescent="0.2">
      <c r="B25482">
        <f t="shared" ca="1" si="2990"/>
        <v>99</v>
      </c>
      <c r="C25482">
        <f t="shared" ca="1" si="2990"/>
        <v>75</v>
      </c>
      <c r="D25482">
        <f t="shared" ca="1" si="2990"/>
        <v>99</v>
      </c>
      <c r="E25482">
        <f t="shared" ca="1" si="2990"/>
        <v>55</v>
      </c>
      <c r="H25482">
        <f t="shared" ca="1" si="2983"/>
        <v>0</v>
      </c>
      <c r="I25482">
        <f t="shared" ca="1" si="2984"/>
        <v>0</v>
      </c>
      <c r="J25482">
        <f t="shared" ca="1" si="2985"/>
        <v>0</v>
      </c>
      <c r="K25482">
        <f t="shared" ca="1" si="2986"/>
        <v>0</v>
      </c>
      <c r="L25482">
        <f t="shared" ca="1" si="2988"/>
        <v>0</v>
      </c>
      <c r="M25482" t="str">
        <f t="shared" ca="1" si="2987"/>
        <v>Looks good!</v>
      </c>
    </row>
    <row r="25483" spans="2:13" x14ac:dyDescent="0.2">
      <c r="B25483">
        <f t="shared" ca="1" si="2990"/>
        <v>95</v>
      </c>
      <c r="C25483">
        <f t="shared" ca="1" si="2990"/>
        <v>67</v>
      </c>
      <c r="D25483">
        <f t="shared" ca="1" si="2990"/>
        <v>6</v>
      </c>
      <c r="E25483">
        <f t="shared" ca="1" si="2990"/>
        <v>21</v>
      </c>
      <c r="H25483">
        <f t="shared" ref="H25483:H25546" ca="1" si="2991">IF(B25483&lt;=(Prob_same_name*100),1,0)</f>
        <v>0</v>
      </c>
      <c r="I25483">
        <f t="shared" ref="I25483:I25546" ca="1" si="2992">IF(C25483&lt;=(Prob_shift_change*100),1,0)</f>
        <v>0</v>
      </c>
      <c r="J25483">
        <f t="shared" ref="J25483:J25546" ca="1" si="2993">IF(D25483&lt;=(Prob_bad_comm*100),1,0)</f>
        <v>0</v>
      </c>
      <c r="K25483">
        <f t="shared" ref="K25483:K25546" ca="1" si="2994">IF(E25483&lt;=(Prob_bad_cnvrsn*100),1,0)</f>
        <v>0</v>
      </c>
      <c r="L25483">
        <f t="shared" ca="1" si="2988"/>
        <v>0</v>
      </c>
      <c r="M25483" t="str">
        <f t="shared" ref="M25483:M25546" ca="1" si="2995">VLOOKUP(L25483,mis_table,2,FALSE)</f>
        <v>Looks good!</v>
      </c>
    </row>
    <row r="25484" spans="2:13" x14ac:dyDescent="0.2">
      <c r="B25484">
        <f t="shared" ca="1" si="2990"/>
        <v>95</v>
      </c>
      <c r="C25484">
        <f t="shared" ca="1" si="2990"/>
        <v>17</v>
      </c>
      <c r="D25484">
        <f t="shared" ca="1" si="2990"/>
        <v>94</v>
      </c>
      <c r="E25484">
        <f t="shared" ca="1" si="2990"/>
        <v>68</v>
      </c>
      <c r="H25484">
        <f t="shared" ca="1" si="2991"/>
        <v>0</v>
      </c>
      <c r="I25484">
        <f t="shared" ca="1" si="2992"/>
        <v>0</v>
      </c>
      <c r="J25484">
        <f t="shared" ca="1" si="2993"/>
        <v>0</v>
      </c>
      <c r="K25484">
        <f t="shared" ca="1" si="2994"/>
        <v>0</v>
      </c>
      <c r="L25484">
        <f t="shared" ca="1" si="2988"/>
        <v>0</v>
      </c>
      <c r="M25484" t="str">
        <f t="shared" ca="1" si="2995"/>
        <v>Looks good!</v>
      </c>
    </row>
    <row r="25485" spans="2:13" x14ac:dyDescent="0.2">
      <c r="B25485">
        <f t="shared" ca="1" si="2990"/>
        <v>73</v>
      </c>
      <c r="C25485">
        <f t="shared" ca="1" si="2990"/>
        <v>47</v>
      </c>
      <c r="D25485">
        <f t="shared" ca="1" si="2990"/>
        <v>82</v>
      </c>
      <c r="E25485">
        <f t="shared" ca="1" si="2990"/>
        <v>21</v>
      </c>
      <c r="H25485">
        <f t="shared" ca="1" si="2991"/>
        <v>0</v>
      </c>
      <c r="I25485">
        <f t="shared" ca="1" si="2992"/>
        <v>0</v>
      </c>
      <c r="J25485">
        <f t="shared" ca="1" si="2993"/>
        <v>0</v>
      </c>
      <c r="K25485">
        <f t="shared" ca="1" si="2994"/>
        <v>0</v>
      </c>
      <c r="L25485">
        <f t="shared" ca="1" si="2988"/>
        <v>0</v>
      </c>
      <c r="M25485" t="str">
        <f t="shared" ca="1" si="2995"/>
        <v>Looks good!</v>
      </c>
    </row>
    <row r="25486" spans="2:13" x14ac:dyDescent="0.2">
      <c r="B25486">
        <f t="shared" ca="1" si="2990"/>
        <v>27</v>
      </c>
      <c r="C25486">
        <f t="shared" ca="1" si="2990"/>
        <v>83</v>
      </c>
      <c r="D25486">
        <f t="shared" ca="1" si="2990"/>
        <v>64</v>
      </c>
      <c r="E25486">
        <f t="shared" ca="1" si="2990"/>
        <v>82</v>
      </c>
      <c r="H25486">
        <f t="shared" ca="1" si="2991"/>
        <v>0</v>
      </c>
      <c r="I25486">
        <f t="shared" ca="1" si="2992"/>
        <v>0</v>
      </c>
      <c r="J25486">
        <f t="shared" ca="1" si="2993"/>
        <v>0</v>
      </c>
      <c r="K25486">
        <f t="shared" ca="1" si="2994"/>
        <v>0</v>
      </c>
      <c r="L25486">
        <f t="shared" ca="1" si="2988"/>
        <v>0</v>
      </c>
      <c r="M25486" t="str">
        <f t="shared" ca="1" si="2995"/>
        <v>Looks good!</v>
      </c>
    </row>
    <row r="25487" spans="2:13" x14ac:dyDescent="0.2">
      <c r="B25487">
        <f t="shared" ca="1" si="2990"/>
        <v>22</v>
      </c>
      <c r="C25487">
        <f t="shared" ca="1" si="2990"/>
        <v>75</v>
      </c>
      <c r="D25487">
        <f t="shared" ca="1" si="2990"/>
        <v>71</v>
      </c>
      <c r="E25487">
        <f t="shared" ca="1" si="2990"/>
        <v>67</v>
      </c>
      <c r="H25487">
        <f t="shared" ca="1" si="2991"/>
        <v>0</v>
      </c>
      <c r="I25487">
        <f t="shared" ca="1" si="2992"/>
        <v>0</v>
      </c>
      <c r="J25487">
        <f t="shared" ca="1" si="2993"/>
        <v>0</v>
      </c>
      <c r="K25487">
        <f t="shared" ca="1" si="2994"/>
        <v>0</v>
      </c>
      <c r="L25487">
        <f t="shared" ca="1" si="2988"/>
        <v>0</v>
      </c>
      <c r="M25487" t="str">
        <f t="shared" ca="1" si="2995"/>
        <v>Looks good!</v>
      </c>
    </row>
    <row r="25488" spans="2:13" x14ac:dyDescent="0.2">
      <c r="B25488">
        <f t="shared" ca="1" si="2990"/>
        <v>62</v>
      </c>
      <c r="C25488">
        <f t="shared" ca="1" si="2990"/>
        <v>53</v>
      </c>
      <c r="D25488">
        <f t="shared" ca="1" si="2990"/>
        <v>53</v>
      </c>
      <c r="E25488">
        <f t="shared" ca="1" si="2990"/>
        <v>79</v>
      </c>
      <c r="H25488">
        <f t="shared" ca="1" si="2991"/>
        <v>0</v>
      </c>
      <c r="I25488">
        <f t="shared" ca="1" si="2992"/>
        <v>0</v>
      </c>
      <c r="J25488">
        <f t="shared" ca="1" si="2993"/>
        <v>0</v>
      </c>
      <c r="K25488">
        <f t="shared" ca="1" si="2994"/>
        <v>0</v>
      </c>
      <c r="L25488">
        <f t="shared" ca="1" si="2988"/>
        <v>0</v>
      </c>
      <c r="M25488" t="str">
        <f t="shared" ca="1" si="2995"/>
        <v>Looks good!</v>
      </c>
    </row>
    <row r="25489" spans="2:13" x14ac:dyDescent="0.2">
      <c r="B25489">
        <f t="shared" ca="1" si="2990"/>
        <v>91</v>
      </c>
      <c r="C25489">
        <f t="shared" ca="1" si="2990"/>
        <v>4</v>
      </c>
      <c r="D25489">
        <f t="shared" ca="1" si="2990"/>
        <v>15</v>
      </c>
      <c r="E25489">
        <f t="shared" ca="1" si="2990"/>
        <v>37</v>
      </c>
      <c r="H25489">
        <f t="shared" ca="1" si="2991"/>
        <v>0</v>
      </c>
      <c r="I25489">
        <f t="shared" ca="1" si="2992"/>
        <v>1</v>
      </c>
      <c r="J25489">
        <f t="shared" ca="1" si="2993"/>
        <v>0</v>
      </c>
      <c r="K25489">
        <f t="shared" ca="1" si="2994"/>
        <v>0</v>
      </c>
      <c r="L25489">
        <f t="shared" ca="1" si="2988"/>
        <v>1</v>
      </c>
      <c r="M25489" t="str">
        <f t="shared" ca="1" si="2995"/>
        <v>Fix problem</v>
      </c>
    </row>
    <row r="25490" spans="2:13" x14ac:dyDescent="0.2">
      <c r="B25490">
        <f t="shared" ca="1" si="2990"/>
        <v>28</v>
      </c>
      <c r="C25490">
        <f t="shared" ca="1" si="2990"/>
        <v>33</v>
      </c>
      <c r="D25490">
        <f t="shared" ca="1" si="2990"/>
        <v>84</v>
      </c>
      <c r="E25490">
        <f t="shared" ca="1" si="2990"/>
        <v>12</v>
      </c>
      <c r="H25490">
        <f t="shared" ca="1" si="2991"/>
        <v>0</v>
      </c>
      <c r="I25490">
        <f t="shared" ca="1" si="2992"/>
        <v>0</v>
      </c>
      <c r="J25490">
        <f t="shared" ca="1" si="2993"/>
        <v>0</v>
      </c>
      <c r="K25490">
        <f t="shared" ca="1" si="2994"/>
        <v>0</v>
      </c>
      <c r="L25490">
        <f t="shared" ca="1" si="2988"/>
        <v>0</v>
      </c>
      <c r="M25490" t="str">
        <f t="shared" ca="1" si="2995"/>
        <v>Looks good!</v>
      </c>
    </row>
    <row r="25491" spans="2:13" x14ac:dyDescent="0.2">
      <c r="B25491">
        <f t="shared" ca="1" si="2990"/>
        <v>97</v>
      </c>
      <c r="C25491">
        <f t="shared" ca="1" si="2990"/>
        <v>40</v>
      </c>
      <c r="D25491">
        <f t="shared" ca="1" si="2990"/>
        <v>5</v>
      </c>
      <c r="E25491">
        <f t="shared" ca="1" si="2990"/>
        <v>69</v>
      </c>
      <c r="H25491">
        <f t="shared" ca="1" si="2991"/>
        <v>0</v>
      </c>
      <c r="I25491">
        <f t="shared" ca="1" si="2992"/>
        <v>0</v>
      </c>
      <c r="J25491">
        <f t="shared" ca="1" si="2993"/>
        <v>1</v>
      </c>
      <c r="K25491">
        <f t="shared" ca="1" si="2994"/>
        <v>0</v>
      </c>
      <c r="L25491">
        <f t="shared" ca="1" si="2988"/>
        <v>1</v>
      </c>
      <c r="M25491" t="str">
        <f t="shared" ca="1" si="2995"/>
        <v>Fix problem</v>
      </c>
    </row>
    <row r="25492" spans="2:13" x14ac:dyDescent="0.2">
      <c r="B25492">
        <f t="shared" ca="1" si="2990"/>
        <v>81</v>
      </c>
      <c r="C25492">
        <f t="shared" ca="1" si="2990"/>
        <v>1</v>
      </c>
      <c r="D25492">
        <f t="shared" ca="1" si="2990"/>
        <v>61</v>
      </c>
      <c r="E25492">
        <f t="shared" ca="1" si="2990"/>
        <v>54</v>
      </c>
      <c r="H25492">
        <f t="shared" ca="1" si="2991"/>
        <v>0</v>
      </c>
      <c r="I25492">
        <f t="shared" ca="1" si="2992"/>
        <v>1</v>
      </c>
      <c r="J25492">
        <f t="shared" ca="1" si="2993"/>
        <v>0</v>
      </c>
      <c r="K25492">
        <f t="shared" ca="1" si="2994"/>
        <v>0</v>
      </c>
      <c r="L25492">
        <f t="shared" ca="1" si="2988"/>
        <v>1</v>
      </c>
      <c r="M25492" t="str">
        <f t="shared" ca="1" si="2995"/>
        <v>Fix problem</v>
      </c>
    </row>
    <row r="25493" spans="2:13" x14ac:dyDescent="0.2">
      <c r="B25493">
        <f t="shared" ca="1" si="2990"/>
        <v>75</v>
      </c>
      <c r="C25493">
        <f t="shared" ca="1" si="2990"/>
        <v>37</v>
      </c>
      <c r="D25493">
        <f t="shared" ca="1" si="2990"/>
        <v>28</v>
      </c>
      <c r="E25493">
        <f t="shared" ca="1" si="2990"/>
        <v>94</v>
      </c>
      <c r="H25493">
        <f t="shared" ca="1" si="2991"/>
        <v>0</v>
      </c>
      <c r="I25493">
        <f t="shared" ca="1" si="2992"/>
        <v>0</v>
      </c>
      <c r="J25493">
        <f t="shared" ca="1" si="2993"/>
        <v>0</v>
      </c>
      <c r="K25493">
        <f t="shared" ca="1" si="2994"/>
        <v>0</v>
      </c>
      <c r="L25493">
        <f t="shared" ca="1" si="2988"/>
        <v>0</v>
      </c>
      <c r="M25493" t="str">
        <f t="shared" ca="1" si="2995"/>
        <v>Looks good!</v>
      </c>
    </row>
    <row r="25494" spans="2:13" x14ac:dyDescent="0.2">
      <c r="B25494">
        <f t="shared" ca="1" si="2990"/>
        <v>50</v>
      </c>
      <c r="C25494">
        <f t="shared" ca="1" si="2990"/>
        <v>71</v>
      </c>
      <c r="D25494">
        <f t="shared" ca="1" si="2990"/>
        <v>90</v>
      </c>
      <c r="E25494">
        <f t="shared" ca="1" si="2990"/>
        <v>10</v>
      </c>
      <c r="H25494">
        <f t="shared" ca="1" si="2991"/>
        <v>0</v>
      </c>
      <c r="I25494">
        <f t="shared" ca="1" si="2992"/>
        <v>0</v>
      </c>
      <c r="J25494">
        <f t="shared" ca="1" si="2993"/>
        <v>0</v>
      </c>
      <c r="K25494">
        <f t="shared" ca="1" si="2994"/>
        <v>0</v>
      </c>
      <c r="L25494">
        <f t="shared" ca="1" si="2988"/>
        <v>0</v>
      </c>
      <c r="M25494" t="str">
        <f t="shared" ca="1" si="2995"/>
        <v>Looks good!</v>
      </c>
    </row>
    <row r="25495" spans="2:13" x14ac:dyDescent="0.2">
      <c r="B25495">
        <f t="shared" ca="1" si="2990"/>
        <v>66</v>
      </c>
      <c r="C25495">
        <f t="shared" ca="1" si="2990"/>
        <v>11</v>
      </c>
      <c r="D25495">
        <f t="shared" ca="1" si="2990"/>
        <v>54</v>
      </c>
      <c r="E25495">
        <f t="shared" ca="1" si="2990"/>
        <v>5</v>
      </c>
      <c r="H25495">
        <f t="shared" ca="1" si="2991"/>
        <v>0</v>
      </c>
      <c r="I25495">
        <f t="shared" ca="1" si="2992"/>
        <v>0</v>
      </c>
      <c r="J25495">
        <f t="shared" ca="1" si="2993"/>
        <v>0</v>
      </c>
      <c r="K25495">
        <f t="shared" ca="1" si="2994"/>
        <v>1</v>
      </c>
      <c r="L25495">
        <f t="shared" ca="1" si="2988"/>
        <v>1</v>
      </c>
      <c r="M25495" t="str">
        <f t="shared" ca="1" si="2995"/>
        <v>Fix problem</v>
      </c>
    </row>
    <row r="25496" spans="2:13" x14ac:dyDescent="0.2">
      <c r="B25496">
        <f t="shared" ca="1" si="2990"/>
        <v>32</v>
      </c>
      <c r="C25496">
        <f t="shared" ca="1" si="2990"/>
        <v>16</v>
      </c>
      <c r="D25496">
        <f t="shared" ca="1" si="2990"/>
        <v>83</v>
      </c>
      <c r="E25496">
        <f t="shared" ca="1" si="2990"/>
        <v>36</v>
      </c>
      <c r="H25496">
        <f t="shared" ca="1" si="2991"/>
        <v>0</v>
      </c>
      <c r="I25496">
        <f t="shared" ca="1" si="2992"/>
        <v>0</v>
      </c>
      <c r="J25496">
        <f t="shared" ca="1" si="2993"/>
        <v>0</v>
      </c>
      <c r="K25496">
        <f t="shared" ca="1" si="2994"/>
        <v>0</v>
      </c>
      <c r="L25496">
        <f t="shared" ca="1" si="2988"/>
        <v>0</v>
      </c>
      <c r="M25496" t="str">
        <f t="shared" ca="1" si="2995"/>
        <v>Looks good!</v>
      </c>
    </row>
    <row r="25497" spans="2:13" x14ac:dyDescent="0.2">
      <c r="B25497">
        <f t="shared" ca="1" si="2990"/>
        <v>41</v>
      </c>
      <c r="C25497">
        <f t="shared" ca="1" si="2990"/>
        <v>11</v>
      </c>
      <c r="D25497">
        <f t="shared" ca="1" si="2990"/>
        <v>13</v>
      </c>
      <c r="E25497">
        <f t="shared" ca="1" si="2990"/>
        <v>66</v>
      </c>
      <c r="H25497">
        <f t="shared" ca="1" si="2991"/>
        <v>0</v>
      </c>
      <c r="I25497">
        <f t="shared" ca="1" si="2992"/>
        <v>0</v>
      </c>
      <c r="J25497">
        <f t="shared" ca="1" si="2993"/>
        <v>0</v>
      </c>
      <c r="K25497">
        <f t="shared" ca="1" si="2994"/>
        <v>0</v>
      </c>
      <c r="L25497">
        <f t="shared" ca="1" si="2988"/>
        <v>0</v>
      </c>
      <c r="M25497" t="str">
        <f t="shared" ca="1" si="2995"/>
        <v>Looks good!</v>
      </c>
    </row>
    <row r="25498" spans="2:13" x14ac:dyDescent="0.2">
      <c r="B25498">
        <f t="shared" ca="1" si="2990"/>
        <v>71</v>
      </c>
      <c r="C25498">
        <f t="shared" ca="1" si="2990"/>
        <v>11</v>
      </c>
      <c r="D25498">
        <f t="shared" ca="1" si="2990"/>
        <v>15</v>
      </c>
      <c r="E25498">
        <f t="shared" ca="1" si="2990"/>
        <v>91</v>
      </c>
      <c r="H25498">
        <f t="shared" ca="1" si="2991"/>
        <v>0</v>
      </c>
      <c r="I25498">
        <f t="shared" ca="1" si="2992"/>
        <v>0</v>
      </c>
      <c r="J25498">
        <f t="shared" ca="1" si="2993"/>
        <v>0</v>
      </c>
      <c r="K25498">
        <f t="shared" ca="1" si="2994"/>
        <v>0</v>
      </c>
      <c r="L25498">
        <f t="shared" ca="1" si="2988"/>
        <v>0</v>
      </c>
      <c r="M25498" t="str">
        <f t="shared" ca="1" si="2995"/>
        <v>Looks good!</v>
      </c>
    </row>
    <row r="25499" spans="2:13" x14ac:dyDescent="0.2">
      <c r="B25499">
        <f t="shared" ca="1" si="2990"/>
        <v>79</v>
      </c>
      <c r="C25499">
        <f t="shared" ca="1" si="2990"/>
        <v>76</v>
      </c>
      <c r="D25499">
        <f t="shared" ca="1" si="2990"/>
        <v>72</v>
      </c>
      <c r="E25499">
        <f t="shared" ca="1" si="2990"/>
        <v>26</v>
      </c>
      <c r="H25499">
        <f t="shared" ca="1" si="2991"/>
        <v>0</v>
      </c>
      <c r="I25499">
        <f t="shared" ca="1" si="2992"/>
        <v>0</v>
      </c>
      <c r="J25499">
        <f t="shared" ca="1" si="2993"/>
        <v>0</v>
      </c>
      <c r="K25499">
        <f t="shared" ca="1" si="2994"/>
        <v>0</v>
      </c>
      <c r="L25499">
        <f t="shared" ca="1" si="2988"/>
        <v>0</v>
      </c>
      <c r="M25499" t="str">
        <f t="shared" ca="1" si="2995"/>
        <v>Looks good!</v>
      </c>
    </row>
    <row r="25500" spans="2:13" x14ac:dyDescent="0.2">
      <c r="B25500">
        <f t="shared" ca="1" si="2990"/>
        <v>24</v>
      </c>
      <c r="C25500">
        <f t="shared" ca="1" si="2990"/>
        <v>52</v>
      </c>
      <c r="D25500">
        <f t="shared" ca="1" si="2990"/>
        <v>22</v>
      </c>
      <c r="E25500">
        <f t="shared" ca="1" si="2990"/>
        <v>16</v>
      </c>
      <c r="H25500">
        <f t="shared" ca="1" si="2991"/>
        <v>0</v>
      </c>
      <c r="I25500">
        <f t="shared" ca="1" si="2992"/>
        <v>0</v>
      </c>
      <c r="J25500">
        <f t="shared" ca="1" si="2993"/>
        <v>0</v>
      </c>
      <c r="K25500">
        <f t="shared" ca="1" si="2994"/>
        <v>0</v>
      </c>
      <c r="L25500">
        <f t="shared" ca="1" si="2988"/>
        <v>0</v>
      </c>
      <c r="M25500" t="str">
        <f t="shared" ca="1" si="2995"/>
        <v>Looks good!</v>
      </c>
    </row>
    <row r="25501" spans="2:13" x14ac:dyDescent="0.2">
      <c r="B25501">
        <f t="shared" ca="1" si="2990"/>
        <v>44</v>
      </c>
      <c r="C25501">
        <f t="shared" ca="1" si="2990"/>
        <v>16</v>
      </c>
      <c r="D25501">
        <f t="shared" ca="1" si="2990"/>
        <v>71</v>
      </c>
      <c r="E25501">
        <f t="shared" ca="1" si="2990"/>
        <v>42</v>
      </c>
      <c r="H25501">
        <f t="shared" ca="1" si="2991"/>
        <v>0</v>
      </c>
      <c r="I25501">
        <f t="shared" ca="1" si="2992"/>
        <v>0</v>
      </c>
      <c r="J25501">
        <f t="shared" ca="1" si="2993"/>
        <v>0</v>
      </c>
      <c r="K25501">
        <f t="shared" ca="1" si="2994"/>
        <v>0</v>
      </c>
      <c r="L25501">
        <f t="shared" ca="1" si="2988"/>
        <v>0</v>
      </c>
      <c r="M25501" t="str">
        <f t="shared" ca="1" si="2995"/>
        <v>Looks good!</v>
      </c>
    </row>
    <row r="25502" spans="2:13" x14ac:dyDescent="0.2">
      <c r="B25502">
        <f t="shared" ca="1" si="2990"/>
        <v>60</v>
      </c>
      <c r="C25502">
        <f t="shared" ca="1" si="2990"/>
        <v>43</v>
      </c>
      <c r="D25502">
        <f t="shared" ca="1" si="2990"/>
        <v>15</v>
      </c>
      <c r="E25502">
        <f t="shared" ca="1" si="2990"/>
        <v>39</v>
      </c>
      <c r="H25502">
        <f t="shared" ca="1" si="2991"/>
        <v>0</v>
      </c>
      <c r="I25502">
        <f t="shared" ca="1" si="2992"/>
        <v>0</v>
      </c>
      <c r="J25502">
        <f t="shared" ca="1" si="2993"/>
        <v>0</v>
      </c>
      <c r="K25502">
        <f t="shared" ca="1" si="2994"/>
        <v>0</v>
      </c>
      <c r="L25502">
        <f t="shared" ca="1" si="2988"/>
        <v>0</v>
      </c>
      <c r="M25502" t="str">
        <f t="shared" ca="1" si="2995"/>
        <v>Looks good!</v>
      </c>
    </row>
    <row r="25503" spans="2:13" x14ac:dyDescent="0.2">
      <c r="B25503">
        <f t="shared" ca="1" si="2990"/>
        <v>43</v>
      </c>
      <c r="C25503">
        <f t="shared" ca="1" si="2990"/>
        <v>54</v>
      </c>
      <c r="D25503">
        <f t="shared" ca="1" si="2990"/>
        <v>84</v>
      </c>
      <c r="E25503">
        <f t="shared" ca="1" si="2990"/>
        <v>63</v>
      </c>
      <c r="H25503">
        <f t="shared" ca="1" si="2991"/>
        <v>0</v>
      </c>
      <c r="I25503">
        <f t="shared" ca="1" si="2992"/>
        <v>0</v>
      </c>
      <c r="J25503">
        <f t="shared" ca="1" si="2993"/>
        <v>0</v>
      </c>
      <c r="K25503">
        <f t="shared" ca="1" si="2994"/>
        <v>0</v>
      </c>
      <c r="L25503">
        <f t="shared" ca="1" si="2988"/>
        <v>0</v>
      </c>
      <c r="M25503" t="str">
        <f t="shared" ca="1" si="2995"/>
        <v>Looks good!</v>
      </c>
    </row>
    <row r="25504" spans="2:13" x14ac:dyDescent="0.2">
      <c r="B25504">
        <f t="shared" ca="1" si="2990"/>
        <v>87</v>
      </c>
      <c r="C25504">
        <f t="shared" ca="1" si="2990"/>
        <v>34</v>
      </c>
      <c r="D25504">
        <f t="shared" ca="1" si="2990"/>
        <v>17</v>
      </c>
      <c r="E25504">
        <f t="shared" ca="1" si="2990"/>
        <v>93</v>
      </c>
      <c r="H25504">
        <f t="shared" ca="1" si="2991"/>
        <v>0</v>
      </c>
      <c r="I25504">
        <f t="shared" ca="1" si="2992"/>
        <v>0</v>
      </c>
      <c r="J25504">
        <f t="shared" ca="1" si="2993"/>
        <v>0</v>
      </c>
      <c r="K25504">
        <f t="shared" ca="1" si="2994"/>
        <v>0</v>
      </c>
      <c r="L25504">
        <f t="shared" ca="1" si="2988"/>
        <v>0</v>
      </c>
      <c r="M25504" t="str">
        <f t="shared" ca="1" si="2995"/>
        <v>Looks good!</v>
      </c>
    </row>
    <row r="25505" spans="2:13" x14ac:dyDescent="0.2">
      <c r="B25505">
        <f t="shared" ca="1" si="2990"/>
        <v>22</v>
      </c>
      <c r="C25505">
        <f t="shared" ca="1" si="2990"/>
        <v>25</v>
      </c>
      <c r="D25505">
        <f t="shared" ca="1" si="2990"/>
        <v>77</v>
      </c>
      <c r="E25505">
        <f t="shared" ca="1" si="2990"/>
        <v>59</v>
      </c>
      <c r="H25505">
        <f t="shared" ca="1" si="2991"/>
        <v>0</v>
      </c>
      <c r="I25505">
        <f t="shared" ca="1" si="2992"/>
        <v>0</v>
      </c>
      <c r="J25505">
        <f t="shared" ca="1" si="2993"/>
        <v>0</v>
      </c>
      <c r="K25505">
        <f t="shared" ca="1" si="2994"/>
        <v>0</v>
      </c>
      <c r="L25505">
        <f t="shared" ca="1" si="2988"/>
        <v>0</v>
      </c>
      <c r="M25505" t="str">
        <f t="shared" ca="1" si="2995"/>
        <v>Looks good!</v>
      </c>
    </row>
    <row r="25506" spans="2:13" x14ac:dyDescent="0.2">
      <c r="B25506">
        <f t="shared" ca="1" si="2990"/>
        <v>44</v>
      </c>
      <c r="C25506">
        <f t="shared" ca="1" si="2990"/>
        <v>14</v>
      </c>
      <c r="D25506">
        <f t="shared" ca="1" si="2990"/>
        <v>97</v>
      </c>
      <c r="E25506">
        <f t="shared" ca="1" si="2990"/>
        <v>14</v>
      </c>
      <c r="H25506">
        <f t="shared" ca="1" si="2991"/>
        <v>0</v>
      </c>
      <c r="I25506">
        <f t="shared" ca="1" si="2992"/>
        <v>0</v>
      </c>
      <c r="J25506">
        <f t="shared" ca="1" si="2993"/>
        <v>0</v>
      </c>
      <c r="K25506">
        <f t="shared" ca="1" si="2994"/>
        <v>0</v>
      </c>
      <c r="L25506">
        <f t="shared" ca="1" si="2988"/>
        <v>0</v>
      </c>
      <c r="M25506" t="str">
        <f t="shared" ca="1" si="2995"/>
        <v>Looks good!</v>
      </c>
    </row>
    <row r="25507" spans="2:13" x14ac:dyDescent="0.2">
      <c r="B25507">
        <f t="shared" ca="1" si="2990"/>
        <v>39</v>
      </c>
      <c r="C25507">
        <f t="shared" ca="1" si="2990"/>
        <v>33</v>
      </c>
      <c r="D25507">
        <f t="shared" ca="1" si="2990"/>
        <v>33</v>
      </c>
      <c r="E25507">
        <f t="shared" ca="1" si="2990"/>
        <v>90</v>
      </c>
      <c r="H25507">
        <f t="shared" ca="1" si="2991"/>
        <v>0</v>
      </c>
      <c r="I25507">
        <f t="shared" ca="1" si="2992"/>
        <v>0</v>
      </c>
      <c r="J25507">
        <f t="shared" ca="1" si="2993"/>
        <v>0</v>
      </c>
      <c r="K25507">
        <f t="shared" ca="1" si="2994"/>
        <v>0</v>
      </c>
      <c r="L25507">
        <f t="shared" ca="1" si="2988"/>
        <v>0</v>
      </c>
      <c r="M25507" t="str">
        <f t="shared" ca="1" si="2995"/>
        <v>Looks good!</v>
      </c>
    </row>
    <row r="25508" spans="2:13" x14ac:dyDescent="0.2">
      <c r="B25508">
        <f t="shared" ca="1" si="2990"/>
        <v>83</v>
      </c>
      <c r="C25508">
        <f t="shared" ca="1" si="2990"/>
        <v>69</v>
      </c>
      <c r="D25508">
        <f t="shared" ca="1" si="2990"/>
        <v>21</v>
      </c>
      <c r="E25508">
        <f t="shared" ca="1" si="2990"/>
        <v>70</v>
      </c>
      <c r="H25508">
        <f t="shared" ca="1" si="2991"/>
        <v>0</v>
      </c>
      <c r="I25508">
        <f t="shared" ca="1" si="2992"/>
        <v>0</v>
      </c>
      <c r="J25508">
        <f t="shared" ca="1" si="2993"/>
        <v>0</v>
      </c>
      <c r="K25508">
        <f t="shared" ca="1" si="2994"/>
        <v>0</v>
      </c>
      <c r="L25508">
        <f t="shared" ref="L25508:L25571" ca="1" si="2996">SUM(H25508:K25508)</f>
        <v>0</v>
      </c>
      <c r="M25508" t="str">
        <f t="shared" ca="1" si="2995"/>
        <v>Looks good!</v>
      </c>
    </row>
    <row r="25509" spans="2:13" x14ac:dyDescent="0.2">
      <c r="B25509">
        <f t="shared" ca="1" si="2990"/>
        <v>49</v>
      </c>
      <c r="C25509">
        <f t="shared" ca="1" si="2990"/>
        <v>36</v>
      </c>
      <c r="D25509">
        <f t="shared" ca="1" si="2990"/>
        <v>14</v>
      </c>
      <c r="E25509">
        <f t="shared" ca="1" si="2990"/>
        <v>53</v>
      </c>
      <c r="H25509">
        <f t="shared" ca="1" si="2991"/>
        <v>0</v>
      </c>
      <c r="I25509">
        <f t="shared" ca="1" si="2992"/>
        <v>0</v>
      </c>
      <c r="J25509">
        <f t="shared" ca="1" si="2993"/>
        <v>0</v>
      </c>
      <c r="K25509">
        <f t="shared" ca="1" si="2994"/>
        <v>0</v>
      </c>
      <c r="L25509">
        <f t="shared" ca="1" si="2996"/>
        <v>0</v>
      </c>
      <c r="M25509" t="str">
        <f t="shared" ca="1" si="2995"/>
        <v>Looks good!</v>
      </c>
    </row>
    <row r="25510" spans="2:13" x14ac:dyDescent="0.2">
      <c r="B25510">
        <f t="shared" ca="1" si="2990"/>
        <v>14</v>
      </c>
      <c r="C25510">
        <f t="shared" ca="1" si="2990"/>
        <v>16</v>
      </c>
      <c r="D25510">
        <f t="shared" ca="1" si="2990"/>
        <v>79</v>
      </c>
      <c r="E25510">
        <f t="shared" ca="1" si="2990"/>
        <v>48</v>
      </c>
      <c r="H25510">
        <f t="shared" ca="1" si="2991"/>
        <v>0</v>
      </c>
      <c r="I25510">
        <f t="shared" ca="1" si="2992"/>
        <v>0</v>
      </c>
      <c r="J25510">
        <f t="shared" ca="1" si="2993"/>
        <v>0</v>
      </c>
      <c r="K25510">
        <f t="shared" ca="1" si="2994"/>
        <v>0</v>
      </c>
      <c r="L25510">
        <f t="shared" ca="1" si="2996"/>
        <v>0</v>
      </c>
      <c r="M25510" t="str">
        <f t="shared" ca="1" si="2995"/>
        <v>Looks good!</v>
      </c>
    </row>
    <row r="25511" spans="2:13" x14ac:dyDescent="0.2">
      <c r="B25511">
        <f t="shared" ca="1" si="2990"/>
        <v>33</v>
      </c>
      <c r="C25511">
        <f t="shared" ca="1" si="2990"/>
        <v>8</v>
      </c>
      <c r="D25511">
        <f t="shared" ca="1" si="2990"/>
        <v>38</v>
      </c>
      <c r="E25511">
        <f t="shared" ca="1" si="2990"/>
        <v>85</v>
      </c>
      <c r="H25511">
        <f t="shared" ca="1" si="2991"/>
        <v>0</v>
      </c>
      <c r="I25511">
        <f t="shared" ca="1" si="2992"/>
        <v>0</v>
      </c>
      <c r="J25511">
        <f t="shared" ca="1" si="2993"/>
        <v>0</v>
      </c>
      <c r="K25511">
        <f t="shared" ca="1" si="2994"/>
        <v>0</v>
      </c>
      <c r="L25511">
        <f t="shared" ca="1" si="2996"/>
        <v>0</v>
      </c>
      <c r="M25511" t="str">
        <f t="shared" ca="1" si="2995"/>
        <v>Looks good!</v>
      </c>
    </row>
    <row r="25512" spans="2:13" x14ac:dyDescent="0.2">
      <c r="B25512">
        <f t="shared" ca="1" si="2990"/>
        <v>86</v>
      </c>
      <c r="C25512">
        <f t="shared" ca="1" si="2990"/>
        <v>22</v>
      </c>
      <c r="D25512">
        <f t="shared" ca="1" si="2990"/>
        <v>66</v>
      </c>
      <c r="E25512">
        <f t="shared" ca="1" si="2990"/>
        <v>64</v>
      </c>
      <c r="H25512">
        <f t="shared" ca="1" si="2991"/>
        <v>0</v>
      </c>
      <c r="I25512">
        <f t="shared" ca="1" si="2992"/>
        <v>0</v>
      </c>
      <c r="J25512">
        <f t="shared" ca="1" si="2993"/>
        <v>0</v>
      </c>
      <c r="K25512">
        <f t="shared" ca="1" si="2994"/>
        <v>0</v>
      </c>
      <c r="L25512">
        <f t="shared" ca="1" si="2996"/>
        <v>0</v>
      </c>
      <c r="M25512" t="str">
        <f t="shared" ca="1" si="2995"/>
        <v>Looks good!</v>
      </c>
    </row>
    <row r="25513" spans="2:13" x14ac:dyDescent="0.2">
      <c r="B25513">
        <f t="shared" ca="1" si="2990"/>
        <v>54</v>
      </c>
      <c r="C25513">
        <f t="shared" ca="1" si="2990"/>
        <v>11</v>
      </c>
      <c r="D25513">
        <f t="shared" ca="1" si="2990"/>
        <v>80</v>
      </c>
      <c r="E25513">
        <f t="shared" ca="1" si="2990"/>
        <v>53</v>
      </c>
      <c r="H25513">
        <f t="shared" ca="1" si="2991"/>
        <v>0</v>
      </c>
      <c r="I25513">
        <f t="shared" ca="1" si="2992"/>
        <v>0</v>
      </c>
      <c r="J25513">
        <f t="shared" ca="1" si="2993"/>
        <v>0</v>
      </c>
      <c r="K25513">
        <f t="shared" ca="1" si="2994"/>
        <v>0</v>
      </c>
      <c r="L25513">
        <f t="shared" ca="1" si="2996"/>
        <v>0</v>
      </c>
      <c r="M25513" t="str">
        <f t="shared" ca="1" si="2995"/>
        <v>Looks good!</v>
      </c>
    </row>
    <row r="25514" spans="2:13" x14ac:dyDescent="0.2">
      <c r="B25514">
        <f t="shared" ca="1" si="2990"/>
        <v>54</v>
      </c>
      <c r="C25514">
        <f t="shared" ca="1" si="2990"/>
        <v>3</v>
      </c>
      <c r="D25514">
        <f t="shared" ca="1" si="2990"/>
        <v>39</v>
      </c>
      <c r="E25514">
        <f t="shared" ca="1" si="2990"/>
        <v>13</v>
      </c>
      <c r="H25514">
        <f t="shared" ca="1" si="2991"/>
        <v>0</v>
      </c>
      <c r="I25514">
        <f t="shared" ca="1" si="2992"/>
        <v>1</v>
      </c>
      <c r="J25514">
        <f t="shared" ca="1" si="2993"/>
        <v>0</v>
      </c>
      <c r="K25514">
        <f t="shared" ca="1" si="2994"/>
        <v>0</v>
      </c>
      <c r="L25514">
        <f t="shared" ca="1" si="2996"/>
        <v>1</v>
      </c>
      <c r="M25514" t="str">
        <f t="shared" ca="1" si="2995"/>
        <v>Fix problem</v>
      </c>
    </row>
    <row r="25515" spans="2:13" x14ac:dyDescent="0.2">
      <c r="B25515">
        <f t="shared" ref="B25515:E25578" ca="1" si="2997">RANDBETWEEN(1,100)</f>
        <v>23</v>
      </c>
      <c r="C25515">
        <f t="shared" ca="1" si="2997"/>
        <v>38</v>
      </c>
      <c r="D25515">
        <f t="shared" ca="1" si="2997"/>
        <v>45</v>
      </c>
      <c r="E25515">
        <f t="shared" ca="1" si="2997"/>
        <v>2</v>
      </c>
      <c r="H25515">
        <f t="shared" ca="1" si="2991"/>
        <v>0</v>
      </c>
      <c r="I25515">
        <f t="shared" ca="1" si="2992"/>
        <v>0</v>
      </c>
      <c r="J25515">
        <f t="shared" ca="1" si="2993"/>
        <v>0</v>
      </c>
      <c r="K25515">
        <f t="shared" ca="1" si="2994"/>
        <v>1</v>
      </c>
      <c r="L25515">
        <f t="shared" ca="1" si="2996"/>
        <v>1</v>
      </c>
      <c r="M25515" t="str">
        <f t="shared" ca="1" si="2995"/>
        <v>Fix problem</v>
      </c>
    </row>
    <row r="25516" spans="2:13" x14ac:dyDescent="0.2">
      <c r="B25516">
        <f t="shared" ca="1" si="2997"/>
        <v>46</v>
      </c>
      <c r="C25516">
        <f t="shared" ca="1" si="2997"/>
        <v>10</v>
      </c>
      <c r="D25516">
        <f t="shared" ca="1" si="2997"/>
        <v>1</v>
      </c>
      <c r="E25516">
        <f t="shared" ca="1" si="2997"/>
        <v>99</v>
      </c>
      <c r="H25516">
        <f t="shared" ca="1" si="2991"/>
        <v>0</v>
      </c>
      <c r="I25516">
        <f t="shared" ca="1" si="2992"/>
        <v>0</v>
      </c>
      <c r="J25516">
        <f t="shared" ca="1" si="2993"/>
        <v>1</v>
      </c>
      <c r="K25516">
        <f t="shared" ca="1" si="2994"/>
        <v>0</v>
      </c>
      <c r="L25516">
        <f t="shared" ca="1" si="2996"/>
        <v>1</v>
      </c>
      <c r="M25516" t="str">
        <f t="shared" ca="1" si="2995"/>
        <v>Fix problem</v>
      </c>
    </row>
    <row r="25517" spans="2:13" x14ac:dyDescent="0.2">
      <c r="B25517">
        <f t="shared" ca="1" si="2997"/>
        <v>39</v>
      </c>
      <c r="C25517">
        <f t="shared" ca="1" si="2997"/>
        <v>91</v>
      </c>
      <c r="D25517">
        <f t="shared" ca="1" si="2997"/>
        <v>88</v>
      </c>
      <c r="E25517">
        <f t="shared" ca="1" si="2997"/>
        <v>99</v>
      </c>
      <c r="H25517">
        <f t="shared" ca="1" si="2991"/>
        <v>0</v>
      </c>
      <c r="I25517">
        <f t="shared" ca="1" si="2992"/>
        <v>0</v>
      </c>
      <c r="J25517">
        <f t="shared" ca="1" si="2993"/>
        <v>0</v>
      </c>
      <c r="K25517">
        <f t="shared" ca="1" si="2994"/>
        <v>0</v>
      </c>
      <c r="L25517">
        <f t="shared" ca="1" si="2996"/>
        <v>0</v>
      </c>
      <c r="M25517" t="str">
        <f t="shared" ca="1" si="2995"/>
        <v>Looks good!</v>
      </c>
    </row>
    <row r="25518" spans="2:13" x14ac:dyDescent="0.2">
      <c r="B25518">
        <f t="shared" ca="1" si="2997"/>
        <v>11</v>
      </c>
      <c r="C25518">
        <f t="shared" ca="1" si="2997"/>
        <v>82</v>
      </c>
      <c r="D25518">
        <f t="shared" ca="1" si="2997"/>
        <v>44</v>
      </c>
      <c r="E25518">
        <f t="shared" ca="1" si="2997"/>
        <v>78</v>
      </c>
      <c r="H25518">
        <f t="shared" ca="1" si="2991"/>
        <v>0</v>
      </c>
      <c r="I25518">
        <f t="shared" ca="1" si="2992"/>
        <v>0</v>
      </c>
      <c r="J25518">
        <f t="shared" ca="1" si="2993"/>
        <v>0</v>
      </c>
      <c r="K25518">
        <f t="shared" ca="1" si="2994"/>
        <v>0</v>
      </c>
      <c r="L25518">
        <f t="shared" ca="1" si="2996"/>
        <v>0</v>
      </c>
      <c r="M25518" t="str">
        <f t="shared" ca="1" si="2995"/>
        <v>Looks good!</v>
      </c>
    </row>
    <row r="25519" spans="2:13" x14ac:dyDescent="0.2">
      <c r="B25519">
        <f t="shared" ca="1" si="2997"/>
        <v>31</v>
      </c>
      <c r="C25519">
        <f t="shared" ca="1" si="2997"/>
        <v>19</v>
      </c>
      <c r="D25519">
        <f t="shared" ca="1" si="2997"/>
        <v>12</v>
      </c>
      <c r="E25519">
        <f t="shared" ca="1" si="2997"/>
        <v>48</v>
      </c>
      <c r="H25519">
        <f t="shared" ca="1" si="2991"/>
        <v>0</v>
      </c>
      <c r="I25519">
        <f t="shared" ca="1" si="2992"/>
        <v>0</v>
      </c>
      <c r="J25519">
        <f t="shared" ca="1" si="2993"/>
        <v>0</v>
      </c>
      <c r="K25519">
        <f t="shared" ca="1" si="2994"/>
        <v>0</v>
      </c>
      <c r="L25519">
        <f t="shared" ca="1" si="2996"/>
        <v>0</v>
      </c>
      <c r="M25519" t="str">
        <f t="shared" ca="1" si="2995"/>
        <v>Looks good!</v>
      </c>
    </row>
    <row r="25520" spans="2:13" x14ac:dyDescent="0.2">
      <c r="B25520">
        <f t="shared" ca="1" si="2997"/>
        <v>40</v>
      </c>
      <c r="C25520">
        <f t="shared" ca="1" si="2997"/>
        <v>32</v>
      </c>
      <c r="D25520">
        <f t="shared" ca="1" si="2997"/>
        <v>77</v>
      </c>
      <c r="E25520">
        <f t="shared" ca="1" si="2997"/>
        <v>6</v>
      </c>
      <c r="H25520">
        <f t="shared" ca="1" si="2991"/>
        <v>0</v>
      </c>
      <c r="I25520">
        <f t="shared" ca="1" si="2992"/>
        <v>0</v>
      </c>
      <c r="J25520">
        <f t="shared" ca="1" si="2993"/>
        <v>0</v>
      </c>
      <c r="K25520">
        <f t="shared" ca="1" si="2994"/>
        <v>0</v>
      </c>
      <c r="L25520">
        <f t="shared" ca="1" si="2996"/>
        <v>0</v>
      </c>
      <c r="M25520" t="str">
        <f t="shared" ca="1" si="2995"/>
        <v>Looks good!</v>
      </c>
    </row>
    <row r="25521" spans="2:13" x14ac:dyDescent="0.2">
      <c r="B25521">
        <f t="shared" ca="1" si="2997"/>
        <v>27</v>
      </c>
      <c r="C25521">
        <f t="shared" ca="1" si="2997"/>
        <v>16</v>
      </c>
      <c r="D25521">
        <f t="shared" ca="1" si="2997"/>
        <v>65</v>
      </c>
      <c r="E25521">
        <f t="shared" ca="1" si="2997"/>
        <v>50</v>
      </c>
      <c r="H25521">
        <f t="shared" ca="1" si="2991"/>
        <v>0</v>
      </c>
      <c r="I25521">
        <f t="shared" ca="1" si="2992"/>
        <v>0</v>
      </c>
      <c r="J25521">
        <f t="shared" ca="1" si="2993"/>
        <v>0</v>
      </c>
      <c r="K25521">
        <f t="shared" ca="1" si="2994"/>
        <v>0</v>
      </c>
      <c r="L25521">
        <f t="shared" ca="1" si="2996"/>
        <v>0</v>
      </c>
      <c r="M25521" t="str">
        <f t="shared" ca="1" si="2995"/>
        <v>Looks good!</v>
      </c>
    </row>
    <row r="25522" spans="2:13" x14ac:dyDescent="0.2">
      <c r="B25522">
        <f t="shared" ca="1" si="2997"/>
        <v>47</v>
      </c>
      <c r="C25522">
        <f t="shared" ca="1" si="2997"/>
        <v>53</v>
      </c>
      <c r="D25522">
        <f t="shared" ca="1" si="2997"/>
        <v>27</v>
      </c>
      <c r="E25522">
        <f t="shared" ca="1" si="2997"/>
        <v>53</v>
      </c>
      <c r="H25522">
        <f t="shared" ca="1" si="2991"/>
        <v>0</v>
      </c>
      <c r="I25522">
        <f t="shared" ca="1" si="2992"/>
        <v>0</v>
      </c>
      <c r="J25522">
        <f t="shared" ca="1" si="2993"/>
        <v>0</v>
      </c>
      <c r="K25522">
        <f t="shared" ca="1" si="2994"/>
        <v>0</v>
      </c>
      <c r="L25522">
        <f t="shared" ca="1" si="2996"/>
        <v>0</v>
      </c>
      <c r="M25522" t="str">
        <f t="shared" ca="1" si="2995"/>
        <v>Looks good!</v>
      </c>
    </row>
    <row r="25523" spans="2:13" x14ac:dyDescent="0.2">
      <c r="B25523">
        <f t="shared" ca="1" si="2997"/>
        <v>65</v>
      </c>
      <c r="C25523">
        <f t="shared" ca="1" si="2997"/>
        <v>20</v>
      </c>
      <c r="D25523">
        <f t="shared" ca="1" si="2997"/>
        <v>11</v>
      </c>
      <c r="E25523">
        <f t="shared" ca="1" si="2997"/>
        <v>27</v>
      </c>
      <c r="H25523">
        <f t="shared" ca="1" si="2991"/>
        <v>0</v>
      </c>
      <c r="I25523">
        <f t="shared" ca="1" si="2992"/>
        <v>0</v>
      </c>
      <c r="J25523">
        <f t="shared" ca="1" si="2993"/>
        <v>0</v>
      </c>
      <c r="K25523">
        <f t="shared" ca="1" si="2994"/>
        <v>0</v>
      </c>
      <c r="L25523">
        <f t="shared" ca="1" si="2996"/>
        <v>0</v>
      </c>
      <c r="M25523" t="str">
        <f t="shared" ca="1" si="2995"/>
        <v>Looks good!</v>
      </c>
    </row>
    <row r="25524" spans="2:13" x14ac:dyDescent="0.2">
      <c r="B25524">
        <f t="shared" ca="1" si="2997"/>
        <v>46</v>
      </c>
      <c r="C25524">
        <f t="shared" ca="1" si="2997"/>
        <v>36</v>
      </c>
      <c r="D25524">
        <f t="shared" ca="1" si="2997"/>
        <v>82</v>
      </c>
      <c r="E25524">
        <f t="shared" ca="1" si="2997"/>
        <v>15</v>
      </c>
      <c r="H25524">
        <f t="shared" ca="1" si="2991"/>
        <v>0</v>
      </c>
      <c r="I25524">
        <f t="shared" ca="1" si="2992"/>
        <v>0</v>
      </c>
      <c r="J25524">
        <f t="shared" ca="1" si="2993"/>
        <v>0</v>
      </c>
      <c r="K25524">
        <f t="shared" ca="1" si="2994"/>
        <v>0</v>
      </c>
      <c r="L25524">
        <f t="shared" ca="1" si="2996"/>
        <v>0</v>
      </c>
      <c r="M25524" t="str">
        <f t="shared" ca="1" si="2995"/>
        <v>Looks good!</v>
      </c>
    </row>
    <row r="25525" spans="2:13" x14ac:dyDescent="0.2">
      <c r="B25525">
        <f t="shared" ca="1" si="2997"/>
        <v>34</v>
      </c>
      <c r="C25525">
        <f t="shared" ca="1" si="2997"/>
        <v>3</v>
      </c>
      <c r="D25525">
        <f t="shared" ca="1" si="2997"/>
        <v>76</v>
      </c>
      <c r="E25525">
        <f t="shared" ca="1" si="2997"/>
        <v>48</v>
      </c>
      <c r="H25525">
        <f t="shared" ca="1" si="2991"/>
        <v>0</v>
      </c>
      <c r="I25525">
        <f t="shared" ca="1" si="2992"/>
        <v>1</v>
      </c>
      <c r="J25525">
        <f t="shared" ca="1" si="2993"/>
        <v>0</v>
      </c>
      <c r="K25525">
        <f t="shared" ca="1" si="2994"/>
        <v>0</v>
      </c>
      <c r="L25525">
        <f t="shared" ca="1" si="2996"/>
        <v>1</v>
      </c>
      <c r="M25525" t="str">
        <f t="shared" ca="1" si="2995"/>
        <v>Fix problem</v>
      </c>
    </row>
    <row r="25526" spans="2:13" x14ac:dyDescent="0.2">
      <c r="B25526">
        <f t="shared" ca="1" si="2997"/>
        <v>80</v>
      </c>
      <c r="C25526">
        <f t="shared" ca="1" si="2997"/>
        <v>23</v>
      </c>
      <c r="D25526">
        <f t="shared" ca="1" si="2997"/>
        <v>79</v>
      </c>
      <c r="E25526">
        <f t="shared" ca="1" si="2997"/>
        <v>28</v>
      </c>
      <c r="H25526">
        <f t="shared" ca="1" si="2991"/>
        <v>0</v>
      </c>
      <c r="I25526">
        <f t="shared" ca="1" si="2992"/>
        <v>0</v>
      </c>
      <c r="J25526">
        <f t="shared" ca="1" si="2993"/>
        <v>0</v>
      </c>
      <c r="K25526">
        <f t="shared" ca="1" si="2994"/>
        <v>0</v>
      </c>
      <c r="L25526">
        <f t="shared" ca="1" si="2996"/>
        <v>0</v>
      </c>
      <c r="M25526" t="str">
        <f t="shared" ca="1" si="2995"/>
        <v>Looks good!</v>
      </c>
    </row>
    <row r="25527" spans="2:13" x14ac:dyDescent="0.2">
      <c r="B25527">
        <f t="shared" ca="1" si="2997"/>
        <v>31</v>
      </c>
      <c r="C25527">
        <f t="shared" ca="1" si="2997"/>
        <v>42</v>
      </c>
      <c r="D25527">
        <f t="shared" ca="1" si="2997"/>
        <v>76</v>
      </c>
      <c r="E25527">
        <f t="shared" ca="1" si="2997"/>
        <v>13</v>
      </c>
      <c r="H25527">
        <f t="shared" ca="1" si="2991"/>
        <v>0</v>
      </c>
      <c r="I25527">
        <f t="shared" ca="1" si="2992"/>
        <v>0</v>
      </c>
      <c r="J25527">
        <f t="shared" ca="1" si="2993"/>
        <v>0</v>
      </c>
      <c r="K25527">
        <f t="shared" ca="1" si="2994"/>
        <v>0</v>
      </c>
      <c r="L25527">
        <f t="shared" ca="1" si="2996"/>
        <v>0</v>
      </c>
      <c r="M25527" t="str">
        <f t="shared" ca="1" si="2995"/>
        <v>Looks good!</v>
      </c>
    </row>
    <row r="25528" spans="2:13" x14ac:dyDescent="0.2">
      <c r="B25528">
        <f t="shared" ca="1" si="2997"/>
        <v>9</v>
      </c>
      <c r="C25528">
        <f t="shared" ca="1" si="2997"/>
        <v>97</v>
      </c>
      <c r="D25528">
        <f t="shared" ca="1" si="2997"/>
        <v>95</v>
      </c>
      <c r="E25528">
        <f t="shared" ca="1" si="2997"/>
        <v>17</v>
      </c>
      <c r="H25528">
        <f t="shared" ca="1" si="2991"/>
        <v>0</v>
      </c>
      <c r="I25528">
        <f t="shared" ca="1" si="2992"/>
        <v>0</v>
      </c>
      <c r="J25528">
        <f t="shared" ca="1" si="2993"/>
        <v>0</v>
      </c>
      <c r="K25528">
        <f t="shared" ca="1" si="2994"/>
        <v>0</v>
      </c>
      <c r="L25528">
        <f t="shared" ca="1" si="2996"/>
        <v>0</v>
      </c>
      <c r="M25528" t="str">
        <f t="shared" ca="1" si="2995"/>
        <v>Looks good!</v>
      </c>
    </row>
    <row r="25529" spans="2:13" x14ac:dyDescent="0.2">
      <c r="B25529">
        <f t="shared" ca="1" si="2997"/>
        <v>29</v>
      </c>
      <c r="C25529">
        <f t="shared" ca="1" si="2997"/>
        <v>75</v>
      </c>
      <c r="D25529">
        <f t="shared" ca="1" si="2997"/>
        <v>17</v>
      </c>
      <c r="E25529">
        <f t="shared" ca="1" si="2997"/>
        <v>32</v>
      </c>
      <c r="H25529">
        <f t="shared" ca="1" si="2991"/>
        <v>0</v>
      </c>
      <c r="I25529">
        <f t="shared" ca="1" si="2992"/>
        <v>0</v>
      </c>
      <c r="J25529">
        <f t="shared" ca="1" si="2993"/>
        <v>0</v>
      </c>
      <c r="K25529">
        <f t="shared" ca="1" si="2994"/>
        <v>0</v>
      </c>
      <c r="L25529">
        <f t="shared" ca="1" si="2996"/>
        <v>0</v>
      </c>
      <c r="M25529" t="str">
        <f t="shared" ca="1" si="2995"/>
        <v>Looks good!</v>
      </c>
    </row>
    <row r="25530" spans="2:13" x14ac:dyDescent="0.2">
      <c r="B25530">
        <f t="shared" ca="1" si="2997"/>
        <v>33</v>
      </c>
      <c r="C25530">
        <f t="shared" ca="1" si="2997"/>
        <v>64</v>
      </c>
      <c r="D25530">
        <f t="shared" ca="1" si="2997"/>
        <v>27</v>
      </c>
      <c r="E25530">
        <f t="shared" ca="1" si="2997"/>
        <v>74</v>
      </c>
      <c r="H25530">
        <f t="shared" ca="1" si="2991"/>
        <v>0</v>
      </c>
      <c r="I25530">
        <f t="shared" ca="1" si="2992"/>
        <v>0</v>
      </c>
      <c r="J25530">
        <f t="shared" ca="1" si="2993"/>
        <v>0</v>
      </c>
      <c r="K25530">
        <f t="shared" ca="1" si="2994"/>
        <v>0</v>
      </c>
      <c r="L25530">
        <f t="shared" ca="1" si="2996"/>
        <v>0</v>
      </c>
      <c r="M25530" t="str">
        <f t="shared" ca="1" si="2995"/>
        <v>Looks good!</v>
      </c>
    </row>
    <row r="25531" spans="2:13" x14ac:dyDescent="0.2">
      <c r="B25531">
        <f t="shared" ca="1" si="2997"/>
        <v>63</v>
      </c>
      <c r="C25531">
        <f t="shared" ca="1" si="2997"/>
        <v>45</v>
      </c>
      <c r="D25531">
        <f t="shared" ca="1" si="2997"/>
        <v>86</v>
      </c>
      <c r="E25531">
        <f t="shared" ca="1" si="2997"/>
        <v>43</v>
      </c>
      <c r="H25531">
        <f t="shared" ca="1" si="2991"/>
        <v>0</v>
      </c>
      <c r="I25531">
        <f t="shared" ca="1" si="2992"/>
        <v>0</v>
      </c>
      <c r="J25531">
        <f t="shared" ca="1" si="2993"/>
        <v>0</v>
      </c>
      <c r="K25531">
        <f t="shared" ca="1" si="2994"/>
        <v>0</v>
      </c>
      <c r="L25531">
        <f t="shared" ca="1" si="2996"/>
        <v>0</v>
      </c>
      <c r="M25531" t="str">
        <f t="shared" ca="1" si="2995"/>
        <v>Looks good!</v>
      </c>
    </row>
    <row r="25532" spans="2:13" x14ac:dyDescent="0.2">
      <c r="B25532">
        <f t="shared" ca="1" si="2997"/>
        <v>62</v>
      </c>
      <c r="C25532">
        <f t="shared" ca="1" si="2997"/>
        <v>99</v>
      </c>
      <c r="D25532">
        <f t="shared" ca="1" si="2997"/>
        <v>46</v>
      </c>
      <c r="E25532">
        <f t="shared" ca="1" si="2997"/>
        <v>41</v>
      </c>
      <c r="H25532">
        <f t="shared" ca="1" si="2991"/>
        <v>0</v>
      </c>
      <c r="I25532">
        <f t="shared" ca="1" si="2992"/>
        <v>0</v>
      </c>
      <c r="J25532">
        <f t="shared" ca="1" si="2993"/>
        <v>0</v>
      </c>
      <c r="K25532">
        <f t="shared" ca="1" si="2994"/>
        <v>0</v>
      </c>
      <c r="L25532">
        <f t="shared" ca="1" si="2996"/>
        <v>0</v>
      </c>
      <c r="M25532" t="str">
        <f t="shared" ca="1" si="2995"/>
        <v>Looks good!</v>
      </c>
    </row>
    <row r="25533" spans="2:13" x14ac:dyDescent="0.2">
      <c r="B25533">
        <f t="shared" ca="1" si="2997"/>
        <v>58</v>
      </c>
      <c r="C25533">
        <f t="shared" ca="1" si="2997"/>
        <v>10</v>
      </c>
      <c r="D25533">
        <f t="shared" ca="1" si="2997"/>
        <v>43</v>
      </c>
      <c r="E25533">
        <f t="shared" ca="1" si="2997"/>
        <v>4</v>
      </c>
      <c r="H25533">
        <f t="shared" ca="1" si="2991"/>
        <v>0</v>
      </c>
      <c r="I25533">
        <f t="shared" ca="1" si="2992"/>
        <v>0</v>
      </c>
      <c r="J25533">
        <f t="shared" ca="1" si="2993"/>
        <v>0</v>
      </c>
      <c r="K25533">
        <f t="shared" ca="1" si="2994"/>
        <v>1</v>
      </c>
      <c r="L25533">
        <f t="shared" ca="1" si="2996"/>
        <v>1</v>
      </c>
      <c r="M25533" t="str">
        <f t="shared" ca="1" si="2995"/>
        <v>Fix problem</v>
      </c>
    </row>
    <row r="25534" spans="2:13" x14ac:dyDescent="0.2">
      <c r="B25534">
        <f t="shared" ca="1" si="2997"/>
        <v>78</v>
      </c>
      <c r="C25534">
        <f t="shared" ca="1" si="2997"/>
        <v>31</v>
      </c>
      <c r="D25534">
        <f t="shared" ca="1" si="2997"/>
        <v>78</v>
      </c>
      <c r="E25534">
        <f t="shared" ca="1" si="2997"/>
        <v>96</v>
      </c>
      <c r="H25534">
        <f t="shared" ca="1" si="2991"/>
        <v>0</v>
      </c>
      <c r="I25534">
        <f t="shared" ca="1" si="2992"/>
        <v>0</v>
      </c>
      <c r="J25534">
        <f t="shared" ca="1" si="2993"/>
        <v>0</v>
      </c>
      <c r="K25534">
        <f t="shared" ca="1" si="2994"/>
        <v>0</v>
      </c>
      <c r="L25534">
        <f t="shared" ca="1" si="2996"/>
        <v>0</v>
      </c>
      <c r="M25534" t="str">
        <f t="shared" ca="1" si="2995"/>
        <v>Looks good!</v>
      </c>
    </row>
    <row r="25535" spans="2:13" x14ac:dyDescent="0.2">
      <c r="B25535">
        <f t="shared" ca="1" si="2997"/>
        <v>84</v>
      </c>
      <c r="C25535">
        <f t="shared" ca="1" si="2997"/>
        <v>61</v>
      </c>
      <c r="D25535">
        <f t="shared" ca="1" si="2997"/>
        <v>36</v>
      </c>
      <c r="E25535">
        <f t="shared" ca="1" si="2997"/>
        <v>89</v>
      </c>
      <c r="H25535">
        <f t="shared" ca="1" si="2991"/>
        <v>0</v>
      </c>
      <c r="I25535">
        <f t="shared" ca="1" si="2992"/>
        <v>0</v>
      </c>
      <c r="J25535">
        <f t="shared" ca="1" si="2993"/>
        <v>0</v>
      </c>
      <c r="K25535">
        <f t="shared" ca="1" si="2994"/>
        <v>0</v>
      </c>
      <c r="L25535">
        <f t="shared" ca="1" si="2996"/>
        <v>0</v>
      </c>
      <c r="M25535" t="str">
        <f t="shared" ca="1" si="2995"/>
        <v>Looks good!</v>
      </c>
    </row>
    <row r="25536" spans="2:13" x14ac:dyDescent="0.2">
      <c r="B25536">
        <f t="shared" ca="1" si="2997"/>
        <v>55</v>
      </c>
      <c r="C25536">
        <f t="shared" ca="1" si="2997"/>
        <v>21</v>
      </c>
      <c r="D25536">
        <f t="shared" ca="1" si="2997"/>
        <v>79</v>
      </c>
      <c r="E25536">
        <f t="shared" ca="1" si="2997"/>
        <v>80</v>
      </c>
      <c r="H25536">
        <f t="shared" ca="1" si="2991"/>
        <v>0</v>
      </c>
      <c r="I25536">
        <f t="shared" ca="1" si="2992"/>
        <v>0</v>
      </c>
      <c r="J25536">
        <f t="shared" ca="1" si="2993"/>
        <v>0</v>
      </c>
      <c r="K25536">
        <f t="shared" ca="1" si="2994"/>
        <v>0</v>
      </c>
      <c r="L25536">
        <f t="shared" ca="1" si="2996"/>
        <v>0</v>
      </c>
      <c r="M25536" t="str">
        <f t="shared" ca="1" si="2995"/>
        <v>Looks good!</v>
      </c>
    </row>
    <row r="25537" spans="2:13" x14ac:dyDescent="0.2">
      <c r="B25537">
        <f t="shared" ca="1" si="2997"/>
        <v>92</v>
      </c>
      <c r="C25537">
        <f t="shared" ca="1" si="2997"/>
        <v>89</v>
      </c>
      <c r="D25537">
        <f t="shared" ca="1" si="2997"/>
        <v>3</v>
      </c>
      <c r="E25537">
        <f t="shared" ca="1" si="2997"/>
        <v>14</v>
      </c>
      <c r="H25537">
        <f t="shared" ca="1" si="2991"/>
        <v>0</v>
      </c>
      <c r="I25537">
        <f t="shared" ca="1" si="2992"/>
        <v>0</v>
      </c>
      <c r="J25537">
        <f t="shared" ca="1" si="2993"/>
        <v>1</v>
      </c>
      <c r="K25537">
        <f t="shared" ca="1" si="2994"/>
        <v>0</v>
      </c>
      <c r="L25537">
        <f t="shared" ca="1" si="2996"/>
        <v>1</v>
      </c>
      <c r="M25537" t="str">
        <f t="shared" ca="1" si="2995"/>
        <v>Fix problem</v>
      </c>
    </row>
    <row r="25538" spans="2:13" x14ac:dyDescent="0.2">
      <c r="B25538">
        <f t="shared" ca="1" si="2997"/>
        <v>75</v>
      </c>
      <c r="C25538">
        <f t="shared" ca="1" si="2997"/>
        <v>100</v>
      </c>
      <c r="D25538">
        <f t="shared" ca="1" si="2997"/>
        <v>81</v>
      </c>
      <c r="E25538">
        <f t="shared" ca="1" si="2997"/>
        <v>6</v>
      </c>
      <c r="H25538">
        <f t="shared" ca="1" si="2991"/>
        <v>0</v>
      </c>
      <c r="I25538">
        <f t="shared" ca="1" si="2992"/>
        <v>0</v>
      </c>
      <c r="J25538">
        <f t="shared" ca="1" si="2993"/>
        <v>0</v>
      </c>
      <c r="K25538">
        <f t="shared" ca="1" si="2994"/>
        <v>0</v>
      </c>
      <c r="L25538">
        <f t="shared" ca="1" si="2996"/>
        <v>0</v>
      </c>
      <c r="M25538" t="str">
        <f t="shared" ca="1" si="2995"/>
        <v>Looks good!</v>
      </c>
    </row>
    <row r="25539" spans="2:13" x14ac:dyDescent="0.2">
      <c r="B25539">
        <f t="shared" ca="1" si="2997"/>
        <v>21</v>
      </c>
      <c r="C25539">
        <f t="shared" ca="1" si="2997"/>
        <v>90</v>
      </c>
      <c r="D25539">
        <f t="shared" ca="1" si="2997"/>
        <v>55</v>
      </c>
      <c r="E25539">
        <f t="shared" ca="1" si="2997"/>
        <v>14</v>
      </c>
      <c r="H25539">
        <f t="shared" ca="1" si="2991"/>
        <v>0</v>
      </c>
      <c r="I25539">
        <f t="shared" ca="1" si="2992"/>
        <v>0</v>
      </c>
      <c r="J25539">
        <f t="shared" ca="1" si="2993"/>
        <v>0</v>
      </c>
      <c r="K25539">
        <f t="shared" ca="1" si="2994"/>
        <v>0</v>
      </c>
      <c r="L25539">
        <f t="shared" ca="1" si="2996"/>
        <v>0</v>
      </c>
      <c r="M25539" t="str">
        <f t="shared" ca="1" si="2995"/>
        <v>Looks good!</v>
      </c>
    </row>
    <row r="25540" spans="2:13" x14ac:dyDescent="0.2">
      <c r="B25540">
        <f t="shared" ca="1" si="2997"/>
        <v>70</v>
      </c>
      <c r="C25540">
        <f t="shared" ca="1" si="2997"/>
        <v>16</v>
      </c>
      <c r="D25540">
        <f t="shared" ca="1" si="2997"/>
        <v>76</v>
      </c>
      <c r="E25540">
        <f t="shared" ca="1" si="2997"/>
        <v>42</v>
      </c>
      <c r="H25540">
        <f t="shared" ca="1" si="2991"/>
        <v>0</v>
      </c>
      <c r="I25540">
        <f t="shared" ca="1" si="2992"/>
        <v>0</v>
      </c>
      <c r="J25540">
        <f t="shared" ca="1" si="2993"/>
        <v>0</v>
      </c>
      <c r="K25540">
        <f t="shared" ca="1" si="2994"/>
        <v>0</v>
      </c>
      <c r="L25540">
        <f t="shared" ca="1" si="2996"/>
        <v>0</v>
      </c>
      <c r="M25540" t="str">
        <f t="shared" ca="1" si="2995"/>
        <v>Looks good!</v>
      </c>
    </row>
    <row r="25541" spans="2:13" x14ac:dyDescent="0.2">
      <c r="B25541">
        <f t="shared" ca="1" si="2997"/>
        <v>63</v>
      </c>
      <c r="C25541">
        <f t="shared" ca="1" si="2997"/>
        <v>46</v>
      </c>
      <c r="D25541">
        <f t="shared" ca="1" si="2997"/>
        <v>34</v>
      </c>
      <c r="E25541">
        <f t="shared" ca="1" si="2997"/>
        <v>40</v>
      </c>
      <c r="H25541">
        <f t="shared" ca="1" si="2991"/>
        <v>0</v>
      </c>
      <c r="I25541">
        <f t="shared" ca="1" si="2992"/>
        <v>0</v>
      </c>
      <c r="J25541">
        <f t="shared" ca="1" si="2993"/>
        <v>0</v>
      </c>
      <c r="K25541">
        <f t="shared" ca="1" si="2994"/>
        <v>0</v>
      </c>
      <c r="L25541">
        <f t="shared" ca="1" si="2996"/>
        <v>0</v>
      </c>
      <c r="M25541" t="str">
        <f t="shared" ca="1" si="2995"/>
        <v>Looks good!</v>
      </c>
    </row>
    <row r="25542" spans="2:13" x14ac:dyDescent="0.2">
      <c r="B25542">
        <f t="shared" ca="1" si="2997"/>
        <v>76</v>
      </c>
      <c r="C25542">
        <f t="shared" ca="1" si="2997"/>
        <v>54</v>
      </c>
      <c r="D25542">
        <f t="shared" ca="1" si="2997"/>
        <v>13</v>
      </c>
      <c r="E25542">
        <f t="shared" ca="1" si="2997"/>
        <v>57</v>
      </c>
      <c r="H25542">
        <f t="shared" ca="1" si="2991"/>
        <v>0</v>
      </c>
      <c r="I25542">
        <f t="shared" ca="1" si="2992"/>
        <v>0</v>
      </c>
      <c r="J25542">
        <f t="shared" ca="1" si="2993"/>
        <v>0</v>
      </c>
      <c r="K25542">
        <f t="shared" ca="1" si="2994"/>
        <v>0</v>
      </c>
      <c r="L25542">
        <f t="shared" ca="1" si="2996"/>
        <v>0</v>
      </c>
      <c r="M25542" t="str">
        <f t="shared" ca="1" si="2995"/>
        <v>Looks good!</v>
      </c>
    </row>
    <row r="25543" spans="2:13" x14ac:dyDescent="0.2">
      <c r="B25543">
        <f t="shared" ca="1" si="2997"/>
        <v>44</v>
      </c>
      <c r="C25543">
        <f t="shared" ca="1" si="2997"/>
        <v>23</v>
      </c>
      <c r="D25543">
        <f t="shared" ca="1" si="2997"/>
        <v>4</v>
      </c>
      <c r="E25543">
        <f t="shared" ca="1" si="2997"/>
        <v>20</v>
      </c>
      <c r="H25543">
        <f t="shared" ca="1" si="2991"/>
        <v>0</v>
      </c>
      <c r="I25543">
        <f t="shared" ca="1" si="2992"/>
        <v>0</v>
      </c>
      <c r="J25543">
        <f t="shared" ca="1" si="2993"/>
        <v>1</v>
      </c>
      <c r="K25543">
        <f t="shared" ca="1" si="2994"/>
        <v>0</v>
      </c>
      <c r="L25543">
        <f t="shared" ca="1" si="2996"/>
        <v>1</v>
      </c>
      <c r="M25543" t="str">
        <f t="shared" ca="1" si="2995"/>
        <v>Fix problem</v>
      </c>
    </row>
    <row r="25544" spans="2:13" x14ac:dyDescent="0.2">
      <c r="B25544">
        <f t="shared" ca="1" si="2997"/>
        <v>88</v>
      </c>
      <c r="C25544">
        <f t="shared" ca="1" si="2997"/>
        <v>99</v>
      </c>
      <c r="D25544">
        <f t="shared" ca="1" si="2997"/>
        <v>7</v>
      </c>
      <c r="E25544">
        <f t="shared" ca="1" si="2997"/>
        <v>4</v>
      </c>
      <c r="H25544">
        <f t="shared" ca="1" si="2991"/>
        <v>0</v>
      </c>
      <c r="I25544">
        <f t="shared" ca="1" si="2992"/>
        <v>0</v>
      </c>
      <c r="J25544">
        <f t="shared" ca="1" si="2993"/>
        <v>0</v>
      </c>
      <c r="K25544">
        <f t="shared" ca="1" si="2994"/>
        <v>1</v>
      </c>
      <c r="L25544">
        <f t="shared" ca="1" si="2996"/>
        <v>1</v>
      </c>
      <c r="M25544" t="str">
        <f t="shared" ca="1" si="2995"/>
        <v>Fix problem</v>
      </c>
    </row>
    <row r="25545" spans="2:13" x14ac:dyDescent="0.2">
      <c r="B25545">
        <f t="shared" ca="1" si="2997"/>
        <v>40</v>
      </c>
      <c r="C25545">
        <f t="shared" ca="1" si="2997"/>
        <v>5</v>
      </c>
      <c r="D25545">
        <f t="shared" ca="1" si="2997"/>
        <v>44</v>
      </c>
      <c r="E25545">
        <f t="shared" ca="1" si="2997"/>
        <v>22</v>
      </c>
      <c r="H25545">
        <f t="shared" ca="1" si="2991"/>
        <v>0</v>
      </c>
      <c r="I25545">
        <f t="shared" ca="1" si="2992"/>
        <v>1</v>
      </c>
      <c r="J25545">
        <f t="shared" ca="1" si="2993"/>
        <v>0</v>
      </c>
      <c r="K25545">
        <f t="shared" ca="1" si="2994"/>
        <v>0</v>
      </c>
      <c r="L25545">
        <f t="shared" ca="1" si="2996"/>
        <v>1</v>
      </c>
      <c r="M25545" t="str">
        <f t="shared" ca="1" si="2995"/>
        <v>Fix problem</v>
      </c>
    </row>
    <row r="25546" spans="2:13" x14ac:dyDescent="0.2">
      <c r="B25546">
        <f t="shared" ca="1" si="2997"/>
        <v>69</v>
      </c>
      <c r="C25546">
        <f t="shared" ca="1" si="2997"/>
        <v>94</v>
      </c>
      <c r="D25546">
        <f t="shared" ca="1" si="2997"/>
        <v>88</v>
      </c>
      <c r="E25546">
        <f t="shared" ca="1" si="2997"/>
        <v>10</v>
      </c>
      <c r="H25546">
        <f t="shared" ca="1" si="2991"/>
        <v>0</v>
      </c>
      <c r="I25546">
        <f t="shared" ca="1" si="2992"/>
        <v>0</v>
      </c>
      <c r="J25546">
        <f t="shared" ca="1" si="2993"/>
        <v>0</v>
      </c>
      <c r="K25546">
        <f t="shared" ca="1" si="2994"/>
        <v>0</v>
      </c>
      <c r="L25546">
        <f t="shared" ca="1" si="2996"/>
        <v>0</v>
      </c>
      <c r="M25546" t="str">
        <f t="shared" ca="1" si="2995"/>
        <v>Looks good!</v>
      </c>
    </row>
    <row r="25547" spans="2:13" x14ac:dyDescent="0.2">
      <c r="B25547">
        <f t="shared" ca="1" si="2997"/>
        <v>50</v>
      </c>
      <c r="C25547">
        <f t="shared" ca="1" si="2997"/>
        <v>30</v>
      </c>
      <c r="D25547">
        <f t="shared" ca="1" si="2997"/>
        <v>63</v>
      </c>
      <c r="E25547">
        <f t="shared" ca="1" si="2997"/>
        <v>50</v>
      </c>
      <c r="H25547">
        <f t="shared" ref="H25547:H25610" ca="1" si="2998">IF(B25547&lt;=(Prob_same_name*100),1,0)</f>
        <v>0</v>
      </c>
      <c r="I25547">
        <f t="shared" ref="I25547:I25610" ca="1" si="2999">IF(C25547&lt;=(Prob_shift_change*100),1,0)</f>
        <v>0</v>
      </c>
      <c r="J25547">
        <f t="shared" ref="J25547:J25610" ca="1" si="3000">IF(D25547&lt;=(Prob_bad_comm*100),1,0)</f>
        <v>0</v>
      </c>
      <c r="K25547">
        <f t="shared" ref="K25547:K25610" ca="1" si="3001">IF(E25547&lt;=(Prob_bad_cnvrsn*100),1,0)</f>
        <v>0</v>
      </c>
      <c r="L25547">
        <f t="shared" ca="1" si="2996"/>
        <v>0</v>
      </c>
      <c r="M25547" t="str">
        <f t="shared" ref="M25547:M25610" ca="1" si="3002">VLOOKUP(L25547,mis_table,2,FALSE)</f>
        <v>Looks good!</v>
      </c>
    </row>
    <row r="25548" spans="2:13" x14ac:dyDescent="0.2">
      <c r="B25548">
        <f t="shared" ca="1" si="2997"/>
        <v>65</v>
      </c>
      <c r="C25548">
        <f t="shared" ca="1" si="2997"/>
        <v>14</v>
      </c>
      <c r="D25548">
        <f t="shared" ca="1" si="2997"/>
        <v>23</v>
      </c>
      <c r="E25548">
        <f t="shared" ca="1" si="2997"/>
        <v>85</v>
      </c>
      <c r="H25548">
        <f t="shared" ca="1" si="2998"/>
        <v>0</v>
      </c>
      <c r="I25548">
        <f t="shared" ca="1" si="2999"/>
        <v>0</v>
      </c>
      <c r="J25548">
        <f t="shared" ca="1" si="3000"/>
        <v>0</v>
      </c>
      <c r="K25548">
        <f t="shared" ca="1" si="3001"/>
        <v>0</v>
      </c>
      <c r="L25548">
        <f t="shared" ca="1" si="2996"/>
        <v>0</v>
      </c>
      <c r="M25548" t="str">
        <f t="shared" ca="1" si="3002"/>
        <v>Looks good!</v>
      </c>
    </row>
    <row r="25549" spans="2:13" x14ac:dyDescent="0.2">
      <c r="B25549">
        <f t="shared" ca="1" si="2997"/>
        <v>53</v>
      </c>
      <c r="C25549">
        <f t="shared" ca="1" si="2997"/>
        <v>57</v>
      </c>
      <c r="D25549">
        <f t="shared" ca="1" si="2997"/>
        <v>41</v>
      </c>
      <c r="E25549">
        <f t="shared" ca="1" si="2997"/>
        <v>73</v>
      </c>
      <c r="H25549">
        <f t="shared" ca="1" si="2998"/>
        <v>0</v>
      </c>
      <c r="I25549">
        <f t="shared" ca="1" si="2999"/>
        <v>0</v>
      </c>
      <c r="J25549">
        <f t="shared" ca="1" si="3000"/>
        <v>0</v>
      </c>
      <c r="K25549">
        <f t="shared" ca="1" si="3001"/>
        <v>0</v>
      </c>
      <c r="L25549">
        <f t="shared" ca="1" si="2996"/>
        <v>0</v>
      </c>
      <c r="M25549" t="str">
        <f t="shared" ca="1" si="3002"/>
        <v>Looks good!</v>
      </c>
    </row>
    <row r="25550" spans="2:13" x14ac:dyDescent="0.2">
      <c r="B25550">
        <f t="shared" ca="1" si="2997"/>
        <v>9</v>
      </c>
      <c r="C25550">
        <f t="shared" ca="1" si="2997"/>
        <v>20</v>
      </c>
      <c r="D25550">
        <f t="shared" ca="1" si="2997"/>
        <v>57</v>
      </c>
      <c r="E25550">
        <f t="shared" ca="1" si="2997"/>
        <v>62</v>
      </c>
      <c r="H25550">
        <f t="shared" ca="1" si="2998"/>
        <v>0</v>
      </c>
      <c r="I25550">
        <f t="shared" ca="1" si="2999"/>
        <v>0</v>
      </c>
      <c r="J25550">
        <f t="shared" ca="1" si="3000"/>
        <v>0</v>
      </c>
      <c r="K25550">
        <f t="shared" ca="1" si="3001"/>
        <v>0</v>
      </c>
      <c r="L25550">
        <f t="shared" ca="1" si="2996"/>
        <v>0</v>
      </c>
      <c r="M25550" t="str">
        <f t="shared" ca="1" si="3002"/>
        <v>Looks good!</v>
      </c>
    </row>
    <row r="25551" spans="2:13" x14ac:dyDescent="0.2">
      <c r="B25551">
        <f t="shared" ca="1" si="2997"/>
        <v>15</v>
      </c>
      <c r="C25551">
        <f t="shared" ca="1" si="2997"/>
        <v>54</v>
      </c>
      <c r="D25551">
        <f t="shared" ca="1" si="2997"/>
        <v>87</v>
      </c>
      <c r="E25551">
        <f t="shared" ca="1" si="2997"/>
        <v>68</v>
      </c>
      <c r="H25551">
        <f t="shared" ca="1" si="2998"/>
        <v>0</v>
      </c>
      <c r="I25551">
        <f t="shared" ca="1" si="2999"/>
        <v>0</v>
      </c>
      <c r="J25551">
        <f t="shared" ca="1" si="3000"/>
        <v>0</v>
      </c>
      <c r="K25551">
        <f t="shared" ca="1" si="3001"/>
        <v>0</v>
      </c>
      <c r="L25551">
        <f t="shared" ca="1" si="2996"/>
        <v>0</v>
      </c>
      <c r="M25551" t="str">
        <f t="shared" ca="1" si="3002"/>
        <v>Looks good!</v>
      </c>
    </row>
    <row r="25552" spans="2:13" x14ac:dyDescent="0.2">
      <c r="B25552">
        <f t="shared" ca="1" si="2997"/>
        <v>58</v>
      </c>
      <c r="C25552">
        <f t="shared" ca="1" si="2997"/>
        <v>85</v>
      </c>
      <c r="D25552">
        <f t="shared" ca="1" si="2997"/>
        <v>94</v>
      </c>
      <c r="E25552">
        <f t="shared" ca="1" si="2997"/>
        <v>74</v>
      </c>
      <c r="H25552">
        <f t="shared" ca="1" si="2998"/>
        <v>0</v>
      </c>
      <c r="I25552">
        <f t="shared" ca="1" si="2999"/>
        <v>0</v>
      </c>
      <c r="J25552">
        <f t="shared" ca="1" si="3000"/>
        <v>0</v>
      </c>
      <c r="K25552">
        <f t="shared" ca="1" si="3001"/>
        <v>0</v>
      </c>
      <c r="L25552">
        <f t="shared" ca="1" si="2996"/>
        <v>0</v>
      </c>
      <c r="M25552" t="str">
        <f t="shared" ca="1" si="3002"/>
        <v>Looks good!</v>
      </c>
    </row>
    <row r="25553" spans="2:13" x14ac:dyDescent="0.2">
      <c r="B25553">
        <f t="shared" ca="1" si="2997"/>
        <v>100</v>
      </c>
      <c r="C25553">
        <f t="shared" ca="1" si="2997"/>
        <v>21</v>
      </c>
      <c r="D25553">
        <f t="shared" ca="1" si="2997"/>
        <v>31</v>
      </c>
      <c r="E25553">
        <f t="shared" ca="1" si="2997"/>
        <v>23</v>
      </c>
      <c r="H25553">
        <f t="shared" ca="1" si="2998"/>
        <v>0</v>
      </c>
      <c r="I25553">
        <f t="shared" ca="1" si="2999"/>
        <v>0</v>
      </c>
      <c r="J25553">
        <f t="shared" ca="1" si="3000"/>
        <v>0</v>
      </c>
      <c r="K25553">
        <f t="shared" ca="1" si="3001"/>
        <v>0</v>
      </c>
      <c r="L25553">
        <f t="shared" ca="1" si="2996"/>
        <v>0</v>
      </c>
      <c r="M25553" t="str">
        <f t="shared" ca="1" si="3002"/>
        <v>Looks good!</v>
      </c>
    </row>
    <row r="25554" spans="2:13" x14ac:dyDescent="0.2">
      <c r="B25554">
        <f t="shared" ca="1" si="2997"/>
        <v>88</v>
      </c>
      <c r="C25554">
        <f t="shared" ca="1" si="2997"/>
        <v>62</v>
      </c>
      <c r="D25554">
        <f t="shared" ca="1" si="2997"/>
        <v>83</v>
      </c>
      <c r="E25554">
        <f t="shared" ca="1" si="2997"/>
        <v>36</v>
      </c>
      <c r="H25554">
        <f t="shared" ca="1" si="2998"/>
        <v>0</v>
      </c>
      <c r="I25554">
        <f t="shared" ca="1" si="2999"/>
        <v>0</v>
      </c>
      <c r="J25554">
        <f t="shared" ca="1" si="3000"/>
        <v>0</v>
      </c>
      <c r="K25554">
        <f t="shared" ca="1" si="3001"/>
        <v>0</v>
      </c>
      <c r="L25554">
        <f t="shared" ca="1" si="2996"/>
        <v>0</v>
      </c>
      <c r="M25554" t="str">
        <f t="shared" ca="1" si="3002"/>
        <v>Looks good!</v>
      </c>
    </row>
    <row r="25555" spans="2:13" x14ac:dyDescent="0.2">
      <c r="B25555">
        <f t="shared" ca="1" si="2997"/>
        <v>79</v>
      </c>
      <c r="C25555">
        <f t="shared" ca="1" si="2997"/>
        <v>55</v>
      </c>
      <c r="D25555">
        <f t="shared" ca="1" si="2997"/>
        <v>15</v>
      </c>
      <c r="E25555">
        <f t="shared" ca="1" si="2997"/>
        <v>60</v>
      </c>
      <c r="H25555">
        <f t="shared" ca="1" si="2998"/>
        <v>0</v>
      </c>
      <c r="I25555">
        <f t="shared" ca="1" si="2999"/>
        <v>0</v>
      </c>
      <c r="J25555">
        <f t="shared" ca="1" si="3000"/>
        <v>0</v>
      </c>
      <c r="K25555">
        <f t="shared" ca="1" si="3001"/>
        <v>0</v>
      </c>
      <c r="L25555">
        <f t="shared" ca="1" si="2996"/>
        <v>0</v>
      </c>
      <c r="M25555" t="str">
        <f t="shared" ca="1" si="3002"/>
        <v>Looks good!</v>
      </c>
    </row>
    <row r="25556" spans="2:13" x14ac:dyDescent="0.2">
      <c r="B25556">
        <f t="shared" ca="1" si="2997"/>
        <v>31</v>
      </c>
      <c r="C25556">
        <f t="shared" ca="1" si="2997"/>
        <v>18</v>
      </c>
      <c r="D25556">
        <f t="shared" ca="1" si="2997"/>
        <v>17</v>
      </c>
      <c r="E25556">
        <f t="shared" ca="1" si="2997"/>
        <v>85</v>
      </c>
      <c r="H25556">
        <f t="shared" ca="1" si="2998"/>
        <v>0</v>
      </c>
      <c r="I25556">
        <f t="shared" ca="1" si="2999"/>
        <v>0</v>
      </c>
      <c r="J25556">
        <f t="shared" ca="1" si="3000"/>
        <v>0</v>
      </c>
      <c r="K25556">
        <f t="shared" ca="1" si="3001"/>
        <v>0</v>
      </c>
      <c r="L25556">
        <f t="shared" ca="1" si="2996"/>
        <v>0</v>
      </c>
      <c r="M25556" t="str">
        <f t="shared" ca="1" si="3002"/>
        <v>Looks good!</v>
      </c>
    </row>
    <row r="25557" spans="2:13" x14ac:dyDescent="0.2">
      <c r="B25557">
        <f t="shared" ca="1" si="2997"/>
        <v>97</v>
      </c>
      <c r="C25557">
        <f t="shared" ca="1" si="2997"/>
        <v>94</v>
      </c>
      <c r="D25557">
        <f t="shared" ca="1" si="2997"/>
        <v>15</v>
      </c>
      <c r="E25557">
        <f t="shared" ca="1" si="2997"/>
        <v>77</v>
      </c>
      <c r="H25557">
        <f t="shared" ca="1" si="2998"/>
        <v>0</v>
      </c>
      <c r="I25557">
        <f t="shared" ca="1" si="2999"/>
        <v>0</v>
      </c>
      <c r="J25557">
        <f t="shared" ca="1" si="3000"/>
        <v>0</v>
      </c>
      <c r="K25557">
        <f t="shared" ca="1" si="3001"/>
        <v>0</v>
      </c>
      <c r="L25557">
        <f t="shared" ca="1" si="2996"/>
        <v>0</v>
      </c>
      <c r="M25557" t="str">
        <f t="shared" ca="1" si="3002"/>
        <v>Looks good!</v>
      </c>
    </row>
    <row r="25558" spans="2:13" x14ac:dyDescent="0.2">
      <c r="B25558">
        <f t="shared" ca="1" si="2997"/>
        <v>31</v>
      </c>
      <c r="C25558">
        <f t="shared" ca="1" si="2997"/>
        <v>11</v>
      </c>
      <c r="D25558">
        <f t="shared" ca="1" si="2997"/>
        <v>62</v>
      </c>
      <c r="E25558">
        <f t="shared" ca="1" si="2997"/>
        <v>49</v>
      </c>
      <c r="H25558">
        <f t="shared" ca="1" si="2998"/>
        <v>0</v>
      </c>
      <c r="I25558">
        <f t="shared" ca="1" si="2999"/>
        <v>0</v>
      </c>
      <c r="J25558">
        <f t="shared" ca="1" si="3000"/>
        <v>0</v>
      </c>
      <c r="K25558">
        <f t="shared" ca="1" si="3001"/>
        <v>0</v>
      </c>
      <c r="L25558">
        <f t="shared" ca="1" si="2996"/>
        <v>0</v>
      </c>
      <c r="M25558" t="str">
        <f t="shared" ca="1" si="3002"/>
        <v>Looks good!</v>
      </c>
    </row>
    <row r="25559" spans="2:13" x14ac:dyDescent="0.2">
      <c r="B25559">
        <f t="shared" ca="1" si="2997"/>
        <v>8</v>
      </c>
      <c r="C25559">
        <f t="shared" ca="1" si="2997"/>
        <v>94</v>
      </c>
      <c r="D25559">
        <f t="shared" ca="1" si="2997"/>
        <v>56</v>
      </c>
      <c r="E25559">
        <f t="shared" ca="1" si="2997"/>
        <v>85</v>
      </c>
      <c r="H25559">
        <f t="shared" ca="1" si="2998"/>
        <v>0</v>
      </c>
      <c r="I25559">
        <f t="shared" ca="1" si="2999"/>
        <v>0</v>
      </c>
      <c r="J25559">
        <f t="shared" ca="1" si="3000"/>
        <v>0</v>
      </c>
      <c r="K25559">
        <f t="shared" ca="1" si="3001"/>
        <v>0</v>
      </c>
      <c r="L25559">
        <f t="shared" ca="1" si="2996"/>
        <v>0</v>
      </c>
      <c r="M25559" t="str">
        <f t="shared" ca="1" si="3002"/>
        <v>Looks good!</v>
      </c>
    </row>
    <row r="25560" spans="2:13" x14ac:dyDescent="0.2">
      <c r="B25560">
        <f t="shared" ca="1" si="2997"/>
        <v>53</v>
      </c>
      <c r="C25560">
        <f t="shared" ca="1" si="2997"/>
        <v>52</v>
      </c>
      <c r="D25560">
        <f t="shared" ca="1" si="2997"/>
        <v>65</v>
      </c>
      <c r="E25560">
        <f t="shared" ca="1" si="2997"/>
        <v>75</v>
      </c>
      <c r="H25560">
        <f t="shared" ca="1" si="2998"/>
        <v>0</v>
      </c>
      <c r="I25560">
        <f t="shared" ca="1" si="2999"/>
        <v>0</v>
      </c>
      <c r="J25560">
        <f t="shared" ca="1" si="3000"/>
        <v>0</v>
      </c>
      <c r="K25560">
        <f t="shared" ca="1" si="3001"/>
        <v>0</v>
      </c>
      <c r="L25560">
        <f t="shared" ca="1" si="2996"/>
        <v>0</v>
      </c>
      <c r="M25560" t="str">
        <f t="shared" ca="1" si="3002"/>
        <v>Looks good!</v>
      </c>
    </row>
    <row r="25561" spans="2:13" x14ac:dyDescent="0.2">
      <c r="B25561">
        <f t="shared" ca="1" si="2997"/>
        <v>39</v>
      </c>
      <c r="C25561">
        <f t="shared" ca="1" si="2997"/>
        <v>14</v>
      </c>
      <c r="D25561">
        <f t="shared" ca="1" si="2997"/>
        <v>62</v>
      </c>
      <c r="E25561">
        <f t="shared" ca="1" si="2997"/>
        <v>95</v>
      </c>
      <c r="H25561">
        <f t="shared" ca="1" si="2998"/>
        <v>0</v>
      </c>
      <c r="I25561">
        <f t="shared" ca="1" si="2999"/>
        <v>0</v>
      </c>
      <c r="J25561">
        <f t="shared" ca="1" si="3000"/>
        <v>0</v>
      </c>
      <c r="K25561">
        <f t="shared" ca="1" si="3001"/>
        <v>0</v>
      </c>
      <c r="L25561">
        <f t="shared" ca="1" si="2996"/>
        <v>0</v>
      </c>
      <c r="M25561" t="str">
        <f t="shared" ca="1" si="3002"/>
        <v>Looks good!</v>
      </c>
    </row>
    <row r="25562" spans="2:13" x14ac:dyDescent="0.2">
      <c r="B25562">
        <f t="shared" ca="1" si="2997"/>
        <v>70</v>
      </c>
      <c r="C25562">
        <f t="shared" ca="1" si="2997"/>
        <v>24</v>
      </c>
      <c r="D25562">
        <f t="shared" ca="1" si="2997"/>
        <v>77</v>
      </c>
      <c r="E25562">
        <f t="shared" ca="1" si="2997"/>
        <v>4</v>
      </c>
      <c r="H25562">
        <f t="shared" ca="1" si="2998"/>
        <v>0</v>
      </c>
      <c r="I25562">
        <f t="shared" ca="1" si="2999"/>
        <v>0</v>
      </c>
      <c r="J25562">
        <f t="shared" ca="1" si="3000"/>
        <v>0</v>
      </c>
      <c r="K25562">
        <f t="shared" ca="1" si="3001"/>
        <v>1</v>
      </c>
      <c r="L25562">
        <f t="shared" ca="1" si="2996"/>
        <v>1</v>
      </c>
      <c r="M25562" t="str">
        <f t="shared" ca="1" si="3002"/>
        <v>Fix problem</v>
      </c>
    </row>
    <row r="25563" spans="2:13" x14ac:dyDescent="0.2">
      <c r="B25563">
        <f t="shared" ca="1" si="2997"/>
        <v>15</v>
      </c>
      <c r="C25563">
        <f t="shared" ca="1" si="2997"/>
        <v>85</v>
      </c>
      <c r="D25563">
        <f t="shared" ca="1" si="2997"/>
        <v>78</v>
      </c>
      <c r="E25563">
        <f t="shared" ca="1" si="2997"/>
        <v>29</v>
      </c>
      <c r="H25563">
        <f t="shared" ca="1" si="2998"/>
        <v>0</v>
      </c>
      <c r="I25563">
        <f t="shared" ca="1" si="2999"/>
        <v>0</v>
      </c>
      <c r="J25563">
        <f t="shared" ca="1" si="3000"/>
        <v>0</v>
      </c>
      <c r="K25563">
        <f t="shared" ca="1" si="3001"/>
        <v>0</v>
      </c>
      <c r="L25563">
        <f t="shared" ca="1" si="2996"/>
        <v>0</v>
      </c>
      <c r="M25563" t="str">
        <f t="shared" ca="1" si="3002"/>
        <v>Looks good!</v>
      </c>
    </row>
    <row r="25564" spans="2:13" x14ac:dyDescent="0.2">
      <c r="B25564">
        <f t="shared" ca="1" si="2997"/>
        <v>71</v>
      </c>
      <c r="C25564">
        <f t="shared" ca="1" si="2997"/>
        <v>16</v>
      </c>
      <c r="D25564">
        <f t="shared" ca="1" si="2997"/>
        <v>4</v>
      </c>
      <c r="E25564">
        <f t="shared" ca="1" si="2997"/>
        <v>92</v>
      </c>
      <c r="H25564">
        <f t="shared" ca="1" si="2998"/>
        <v>0</v>
      </c>
      <c r="I25564">
        <f t="shared" ca="1" si="2999"/>
        <v>0</v>
      </c>
      <c r="J25564">
        <f t="shared" ca="1" si="3000"/>
        <v>1</v>
      </c>
      <c r="K25564">
        <f t="shared" ca="1" si="3001"/>
        <v>0</v>
      </c>
      <c r="L25564">
        <f t="shared" ca="1" si="2996"/>
        <v>1</v>
      </c>
      <c r="M25564" t="str">
        <f t="shared" ca="1" si="3002"/>
        <v>Fix problem</v>
      </c>
    </row>
    <row r="25565" spans="2:13" x14ac:dyDescent="0.2">
      <c r="B25565">
        <f t="shared" ca="1" si="2997"/>
        <v>53</v>
      </c>
      <c r="C25565">
        <f t="shared" ca="1" si="2997"/>
        <v>7</v>
      </c>
      <c r="D25565">
        <f t="shared" ca="1" si="2997"/>
        <v>8</v>
      </c>
      <c r="E25565">
        <f t="shared" ca="1" si="2997"/>
        <v>99</v>
      </c>
      <c r="H25565">
        <f t="shared" ca="1" si="2998"/>
        <v>0</v>
      </c>
      <c r="I25565">
        <f t="shared" ca="1" si="2999"/>
        <v>0</v>
      </c>
      <c r="J25565">
        <f t="shared" ca="1" si="3000"/>
        <v>0</v>
      </c>
      <c r="K25565">
        <f t="shared" ca="1" si="3001"/>
        <v>0</v>
      </c>
      <c r="L25565">
        <f t="shared" ca="1" si="2996"/>
        <v>0</v>
      </c>
      <c r="M25565" t="str">
        <f t="shared" ca="1" si="3002"/>
        <v>Looks good!</v>
      </c>
    </row>
    <row r="25566" spans="2:13" x14ac:dyDescent="0.2">
      <c r="B25566">
        <f t="shared" ca="1" si="2997"/>
        <v>15</v>
      </c>
      <c r="C25566">
        <f t="shared" ca="1" si="2997"/>
        <v>66</v>
      </c>
      <c r="D25566">
        <f t="shared" ca="1" si="2997"/>
        <v>99</v>
      </c>
      <c r="E25566">
        <f t="shared" ca="1" si="2997"/>
        <v>3</v>
      </c>
      <c r="H25566">
        <f t="shared" ca="1" si="2998"/>
        <v>0</v>
      </c>
      <c r="I25566">
        <f t="shared" ca="1" si="2999"/>
        <v>0</v>
      </c>
      <c r="J25566">
        <f t="shared" ca="1" si="3000"/>
        <v>0</v>
      </c>
      <c r="K25566">
        <f t="shared" ca="1" si="3001"/>
        <v>1</v>
      </c>
      <c r="L25566">
        <f t="shared" ca="1" si="2996"/>
        <v>1</v>
      </c>
      <c r="M25566" t="str">
        <f t="shared" ca="1" si="3002"/>
        <v>Fix problem</v>
      </c>
    </row>
    <row r="25567" spans="2:13" x14ac:dyDescent="0.2">
      <c r="B25567">
        <f t="shared" ca="1" si="2997"/>
        <v>62</v>
      </c>
      <c r="C25567">
        <f t="shared" ca="1" si="2997"/>
        <v>49</v>
      </c>
      <c r="D25567">
        <f t="shared" ca="1" si="2997"/>
        <v>34</v>
      </c>
      <c r="E25567">
        <f t="shared" ca="1" si="2997"/>
        <v>71</v>
      </c>
      <c r="H25567">
        <f t="shared" ca="1" si="2998"/>
        <v>0</v>
      </c>
      <c r="I25567">
        <f t="shared" ca="1" si="2999"/>
        <v>0</v>
      </c>
      <c r="J25567">
        <f t="shared" ca="1" si="3000"/>
        <v>0</v>
      </c>
      <c r="K25567">
        <f t="shared" ca="1" si="3001"/>
        <v>0</v>
      </c>
      <c r="L25567">
        <f t="shared" ca="1" si="2996"/>
        <v>0</v>
      </c>
      <c r="M25567" t="str">
        <f t="shared" ca="1" si="3002"/>
        <v>Looks good!</v>
      </c>
    </row>
    <row r="25568" spans="2:13" x14ac:dyDescent="0.2">
      <c r="B25568">
        <f t="shared" ca="1" si="2997"/>
        <v>49</v>
      </c>
      <c r="C25568">
        <f t="shared" ca="1" si="2997"/>
        <v>71</v>
      </c>
      <c r="D25568">
        <f t="shared" ca="1" si="2997"/>
        <v>35</v>
      </c>
      <c r="E25568">
        <f t="shared" ca="1" si="2997"/>
        <v>17</v>
      </c>
      <c r="H25568">
        <f t="shared" ca="1" si="2998"/>
        <v>0</v>
      </c>
      <c r="I25568">
        <f t="shared" ca="1" si="2999"/>
        <v>0</v>
      </c>
      <c r="J25568">
        <f t="shared" ca="1" si="3000"/>
        <v>0</v>
      </c>
      <c r="K25568">
        <f t="shared" ca="1" si="3001"/>
        <v>0</v>
      </c>
      <c r="L25568">
        <f t="shared" ca="1" si="2996"/>
        <v>0</v>
      </c>
      <c r="M25568" t="str">
        <f t="shared" ca="1" si="3002"/>
        <v>Looks good!</v>
      </c>
    </row>
    <row r="25569" spans="2:13" x14ac:dyDescent="0.2">
      <c r="B25569">
        <f t="shared" ca="1" si="2997"/>
        <v>99</v>
      </c>
      <c r="C25569">
        <f t="shared" ca="1" si="2997"/>
        <v>15</v>
      </c>
      <c r="D25569">
        <f t="shared" ca="1" si="2997"/>
        <v>2</v>
      </c>
      <c r="E25569">
        <f t="shared" ca="1" si="2997"/>
        <v>93</v>
      </c>
      <c r="H25569">
        <f t="shared" ca="1" si="2998"/>
        <v>0</v>
      </c>
      <c r="I25569">
        <f t="shared" ca="1" si="2999"/>
        <v>0</v>
      </c>
      <c r="J25569">
        <f t="shared" ca="1" si="3000"/>
        <v>1</v>
      </c>
      <c r="K25569">
        <f t="shared" ca="1" si="3001"/>
        <v>0</v>
      </c>
      <c r="L25569">
        <f t="shared" ca="1" si="2996"/>
        <v>1</v>
      </c>
      <c r="M25569" t="str">
        <f t="shared" ca="1" si="3002"/>
        <v>Fix problem</v>
      </c>
    </row>
    <row r="25570" spans="2:13" x14ac:dyDescent="0.2">
      <c r="B25570">
        <f t="shared" ca="1" si="2997"/>
        <v>76</v>
      </c>
      <c r="C25570">
        <f t="shared" ca="1" si="2997"/>
        <v>77</v>
      </c>
      <c r="D25570">
        <f t="shared" ca="1" si="2997"/>
        <v>99</v>
      </c>
      <c r="E25570">
        <f t="shared" ca="1" si="2997"/>
        <v>83</v>
      </c>
      <c r="H25570">
        <f t="shared" ca="1" si="2998"/>
        <v>0</v>
      </c>
      <c r="I25570">
        <f t="shared" ca="1" si="2999"/>
        <v>0</v>
      </c>
      <c r="J25570">
        <f t="shared" ca="1" si="3000"/>
        <v>0</v>
      </c>
      <c r="K25570">
        <f t="shared" ca="1" si="3001"/>
        <v>0</v>
      </c>
      <c r="L25570">
        <f t="shared" ca="1" si="2996"/>
        <v>0</v>
      </c>
      <c r="M25570" t="str">
        <f t="shared" ca="1" si="3002"/>
        <v>Looks good!</v>
      </c>
    </row>
    <row r="25571" spans="2:13" x14ac:dyDescent="0.2">
      <c r="B25571">
        <f t="shared" ca="1" si="2997"/>
        <v>11</v>
      </c>
      <c r="C25571">
        <f t="shared" ca="1" si="2997"/>
        <v>31</v>
      </c>
      <c r="D25571">
        <f t="shared" ca="1" si="2997"/>
        <v>13</v>
      </c>
      <c r="E25571">
        <f t="shared" ca="1" si="2997"/>
        <v>1</v>
      </c>
      <c r="H25571">
        <f t="shared" ca="1" si="2998"/>
        <v>0</v>
      </c>
      <c r="I25571">
        <f t="shared" ca="1" si="2999"/>
        <v>0</v>
      </c>
      <c r="J25571">
        <f t="shared" ca="1" si="3000"/>
        <v>0</v>
      </c>
      <c r="K25571">
        <f t="shared" ca="1" si="3001"/>
        <v>1</v>
      </c>
      <c r="L25571">
        <f t="shared" ca="1" si="2996"/>
        <v>1</v>
      </c>
      <c r="M25571" t="str">
        <f t="shared" ca="1" si="3002"/>
        <v>Fix problem</v>
      </c>
    </row>
    <row r="25572" spans="2:13" x14ac:dyDescent="0.2">
      <c r="B25572">
        <f t="shared" ca="1" si="2997"/>
        <v>56</v>
      </c>
      <c r="C25572">
        <f t="shared" ca="1" si="2997"/>
        <v>59</v>
      </c>
      <c r="D25572">
        <f t="shared" ca="1" si="2997"/>
        <v>68</v>
      </c>
      <c r="E25572">
        <f t="shared" ca="1" si="2997"/>
        <v>31</v>
      </c>
      <c r="H25572">
        <f t="shared" ca="1" si="2998"/>
        <v>0</v>
      </c>
      <c r="I25572">
        <f t="shared" ca="1" si="2999"/>
        <v>0</v>
      </c>
      <c r="J25572">
        <f t="shared" ca="1" si="3000"/>
        <v>0</v>
      </c>
      <c r="K25572">
        <f t="shared" ca="1" si="3001"/>
        <v>0</v>
      </c>
      <c r="L25572">
        <f t="shared" ref="L25572:L25635" ca="1" si="3003">SUM(H25572:K25572)</f>
        <v>0</v>
      </c>
      <c r="M25572" t="str">
        <f t="shared" ca="1" si="3002"/>
        <v>Looks good!</v>
      </c>
    </row>
    <row r="25573" spans="2:13" x14ac:dyDescent="0.2">
      <c r="B25573">
        <f t="shared" ca="1" si="2997"/>
        <v>48</v>
      </c>
      <c r="C25573">
        <f t="shared" ca="1" si="2997"/>
        <v>18</v>
      </c>
      <c r="D25573">
        <f t="shared" ca="1" si="2997"/>
        <v>82</v>
      </c>
      <c r="E25573">
        <f t="shared" ca="1" si="2997"/>
        <v>54</v>
      </c>
      <c r="H25573">
        <f t="shared" ca="1" si="2998"/>
        <v>0</v>
      </c>
      <c r="I25573">
        <f t="shared" ca="1" si="2999"/>
        <v>0</v>
      </c>
      <c r="J25573">
        <f t="shared" ca="1" si="3000"/>
        <v>0</v>
      </c>
      <c r="K25573">
        <f t="shared" ca="1" si="3001"/>
        <v>0</v>
      </c>
      <c r="L25573">
        <f t="shared" ca="1" si="3003"/>
        <v>0</v>
      </c>
      <c r="M25573" t="str">
        <f t="shared" ca="1" si="3002"/>
        <v>Looks good!</v>
      </c>
    </row>
    <row r="25574" spans="2:13" x14ac:dyDescent="0.2">
      <c r="B25574">
        <f t="shared" ca="1" si="2997"/>
        <v>56</v>
      </c>
      <c r="C25574">
        <f t="shared" ca="1" si="2997"/>
        <v>25</v>
      </c>
      <c r="D25574">
        <f t="shared" ca="1" si="2997"/>
        <v>60</v>
      </c>
      <c r="E25574">
        <f t="shared" ca="1" si="2997"/>
        <v>18</v>
      </c>
      <c r="H25574">
        <f t="shared" ca="1" si="2998"/>
        <v>0</v>
      </c>
      <c r="I25574">
        <f t="shared" ca="1" si="2999"/>
        <v>0</v>
      </c>
      <c r="J25574">
        <f t="shared" ca="1" si="3000"/>
        <v>0</v>
      </c>
      <c r="K25574">
        <f t="shared" ca="1" si="3001"/>
        <v>0</v>
      </c>
      <c r="L25574">
        <f t="shared" ca="1" si="3003"/>
        <v>0</v>
      </c>
      <c r="M25574" t="str">
        <f t="shared" ca="1" si="3002"/>
        <v>Looks good!</v>
      </c>
    </row>
    <row r="25575" spans="2:13" x14ac:dyDescent="0.2">
      <c r="B25575">
        <f t="shared" ca="1" si="2997"/>
        <v>93</v>
      </c>
      <c r="C25575">
        <f t="shared" ca="1" si="2997"/>
        <v>22</v>
      </c>
      <c r="D25575">
        <f t="shared" ca="1" si="2997"/>
        <v>55</v>
      </c>
      <c r="E25575">
        <f t="shared" ca="1" si="2997"/>
        <v>92</v>
      </c>
      <c r="H25575">
        <f t="shared" ca="1" si="2998"/>
        <v>0</v>
      </c>
      <c r="I25575">
        <f t="shared" ca="1" si="2999"/>
        <v>0</v>
      </c>
      <c r="J25575">
        <f t="shared" ca="1" si="3000"/>
        <v>0</v>
      </c>
      <c r="K25575">
        <f t="shared" ca="1" si="3001"/>
        <v>0</v>
      </c>
      <c r="L25575">
        <f t="shared" ca="1" si="3003"/>
        <v>0</v>
      </c>
      <c r="M25575" t="str">
        <f t="shared" ca="1" si="3002"/>
        <v>Looks good!</v>
      </c>
    </row>
    <row r="25576" spans="2:13" x14ac:dyDescent="0.2">
      <c r="B25576">
        <f t="shared" ca="1" si="2997"/>
        <v>92</v>
      </c>
      <c r="C25576">
        <f t="shared" ca="1" si="2997"/>
        <v>97</v>
      </c>
      <c r="D25576">
        <f t="shared" ca="1" si="2997"/>
        <v>77</v>
      </c>
      <c r="E25576">
        <f t="shared" ca="1" si="2997"/>
        <v>22</v>
      </c>
      <c r="H25576">
        <f t="shared" ca="1" si="2998"/>
        <v>0</v>
      </c>
      <c r="I25576">
        <f t="shared" ca="1" si="2999"/>
        <v>0</v>
      </c>
      <c r="J25576">
        <f t="shared" ca="1" si="3000"/>
        <v>0</v>
      </c>
      <c r="K25576">
        <f t="shared" ca="1" si="3001"/>
        <v>0</v>
      </c>
      <c r="L25576">
        <f t="shared" ca="1" si="3003"/>
        <v>0</v>
      </c>
      <c r="M25576" t="str">
        <f t="shared" ca="1" si="3002"/>
        <v>Looks good!</v>
      </c>
    </row>
    <row r="25577" spans="2:13" x14ac:dyDescent="0.2">
      <c r="B25577">
        <f t="shared" ca="1" si="2997"/>
        <v>8</v>
      </c>
      <c r="C25577">
        <f t="shared" ca="1" si="2997"/>
        <v>72</v>
      </c>
      <c r="D25577">
        <f t="shared" ca="1" si="2997"/>
        <v>37</v>
      </c>
      <c r="E25577">
        <f t="shared" ca="1" si="2997"/>
        <v>91</v>
      </c>
      <c r="H25577">
        <f t="shared" ca="1" si="2998"/>
        <v>0</v>
      </c>
      <c r="I25577">
        <f t="shared" ca="1" si="2999"/>
        <v>0</v>
      </c>
      <c r="J25577">
        <f t="shared" ca="1" si="3000"/>
        <v>0</v>
      </c>
      <c r="K25577">
        <f t="shared" ca="1" si="3001"/>
        <v>0</v>
      </c>
      <c r="L25577">
        <f t="shared" ca="1" si="3003"/>
        <v>0</v>
      </c>
      <c r="M25577" t="str">
        <f t="shared" ca="1" si="3002"/>
        <v>Looks good!</v>
      </c>
    </row>
    <row r="25578" spans="2:13" x14ac:dyDescent="0.2">
      <c r="B25578">
        <f t="shared" ca="1" si="2997"/>
        <v>36</v>
      </c>
      <c r="C25578">
        <f t="shared" ca="1" si="2997"/>
        <v>67</v>
      </c>
      <c r="D25578">
        <f t="shared" ca="1" si="2997"/>
        <v>91</v>
      </c>
      <c r="E25578">
        <f t="shared" ref="C25578:E25579" ca="1" si="3004">RANDBETWEEN(1,100)</f>
        <v>90</v>
      </c>
      <c r="H25578">
        <f t="shared" ca="1" si="2998"/>
        <v>0</v>
      </c>
      <c r="I25578">
        <f t="shared" ca="1" si="2999"/>
        <v>0</v>
      </c>
      <c r="J25578">
        <f t="shared" ca="1" si="3000"/>
        <v>0</v>
      </c>
      <c r="K25578">
        <f t="shared" ca="1" si="3001"/>
        <v>0</v>
      </c>
      <c r="L25578">
        <f t="shared" ca="1" si="3003"/>
        <v>0</v>
      </c>
      <c r="M25578" t="str">
        <f t="shared" ca="1" si="3002"/>
        <v>Looks good!</v>
      </c>
    </row>
    <row r="25579" spans="2:13" x14ac:dyDescent="0.2">
      <c r="B25579">
        <f t="shared" ref="B25579:E25642" ca="1" si="3005">RANDBETWEEN(1,100)</f>
        <v>45</v>
      </c>
      <c r="C25579">
        <f t="shared" ca="1" si="3004"/>
        <v>81</v>
      </c>
      <c r="D25579">
        <f t="shared" ca="1" si="3004"/>
        <v>19</v>
      </c>
      <c r="E25579">
        <f t="shared" ca="1" si="3004"/>
        <v>88</v>
      </c>
      <c r="H25579">
        <f t="shared" ca="1" si="2998"/>
        <v>0</v>
      </c>
      <c r="I25579">
        <f t="shared" ca="1" si="2999"/>
        <v>0</v>
      </c>
      <c r="J25579">
        <f t="shared" ca="1" si="3000"/>
        <v>0</v>
      </c>
      <c r="K25579">
        <f t="shared" ca="1" si="3001"/>
        <v>0</v>
      </c>
      <c r="L25579">
        <f t="shared" ca="1" si="3003"/>
        <v>0</v>
      </c>
      <c r="M25579" t="str">
        <f t="shared" ca="1" si="3002"/>
        <v>Looks good!</v>
      </c>
    </row>
    <row r="25580" spans="2:13" x14ac:dyDescent="0.2">
      <c r="B25580">
        <f t="shared" ca="1" si="3005"/>
        <v>30</v>
      </c>
      <c r="C25580">
        <f t="shared" ca="1" si="3005"/>
        <v>17</v>
      </c>
      <c r="D25580">
        <f t="shared" ca="1" si="3005"/>
        <v>54</v>
      </c>
      <c r="E25580">
        <f t="shared" ca="1" si="3005"/>
        <v>61</v>
      </c>
      <c r="H25580">
        <f t="shared" ca="1" si="2998"/>
        <v>0</v>
      </c>
      <c r="I25580">
        <f t="shared" ca="1" si="2999"/>
        <v>0</v>
      </c>
      <c r="J25580">
        <f t="shared" ca="1" si="3000"/>
        <v>0</v>
      </c>
      <c r="K25580">
        <f t="shared" ca="1" si="3001"/>
        <v>0</v>
      </c>
      <c r="L25580">
        <f t="shared" ca="1" si="3003"/>
        <v>0</v>
      </c>
      <c r="M25580" t="str">
        <f t="shared" ca="1" si="3002"/>
        <v>Looks good!</v>
      </c>
    </row>
    <row r="25581" spans="2:13" x14ac:dyDescent="0.2">
      <c r="B25581">
        <f t="shared" ca="1" si="3005"/>
        <v>88</v>
      </c>
      <c r="C25581">
        <f t="shared" ca="1" si="3005"/>
        <v>20</v>
      </c>
      <c r="D25581">
        <f t="shared" ca="1" si="3005"/>
        <v>67</v>
      </c>
      <c r="E25581">
        <f t="shared" ca="1" si="3005"/>
        <v>72</v>
      </c>
      <c r="H25581">
        <f t="shared" ca="1" si="2998"/>
        <v>0</v>
      </c>
      <c r="I25581">
        <f t="shared" ca="1" si="2999"/>
        <v>0</v>
      </c>
      <c r="J25581">
        <f t="shared" ca="1" si="3000"/>
        <v>0</v>
      </c>
      <c r="K25581">
        <f t="shared" ca="1" si="3001"/>
        <v>0</v>
      </c>
      <c r="L25581">
        <f t="shared" ca="1" si="3003"/>
        <v>0</v>
      </c>
      <c r="M25581" t="str">
        <f t="shared" ca="1" si="3002"/>
        <v>Looks good!</v>
      </c>
    </row>
    <row r="25582" spans="2:13" x14ac:dyDescent="0.2">
      <c r="B25582">
        <f t="shared" ca="1" si="3005"/>
        <v>40</v>
      </c>
      <c r="C25582">
        <f t="shared" ca="1" si="3005"/>
        <v>54</v>
      </c>
      <c r="D25582">
        <f t="shared" ca="1" si="3005"/>
        <v>18</v>
      </c>
      <c r="E25582">
        <f t="shared" ca="1" si="3005"/>
        <v>38</v>
      </c>
      <c r="H25582">
        <f t="shared" ca="1" si="2998"/>
        <v>0</v>
      </c>
      <c r="I25582">
        <f t="shared" ca="1" si="2999"/>
        <v>0</v>
      </c>
      <c r="J25582">
        <f t="shared" ca="1" si="3000"/>
        <v>0</v>
      </c>
      <c r="K25582">
        <f t="shared" ca="1" si="3001"/>
        <v>0</v>
      </c>
      <c r="L25582">
        <f t="shared" ca="1" si="3003"/>
        <v>0</v>
      </c>
      <c r="M25582" t="str">
        <f t="shared" ca="1" si="3002"/>
        <v>Looks good!</v>
      </c>
    </row>
    <row r="25583" spans="2:13" x14ac:dyDescent="0.2">
      <c r="B25583">
        <f t="shared" ca="1" si="3005"/>
        <v>73</v>
      </c>
      <c r="C25583">
        <f t="shared" ca="1" si="3005"/>
        <v>91</v>
      </c>
      <c r="D25583">
        <f t="shared" ca="1" si="3005"/>
        <v>57</v>
      </c>
      <c r="E25583">
        <f t="shared" ca="1" si="3005"/>
        <v>6</v>
      </c>
      <c r="H25583">
        <f t="shared" ca="1" si="2998"/>
        <v>0</v>
      </c>
      <c r="I25583">
        <f t="shared" ca="1" si="2999"/>
        <v>0</v>
      </c>
      <c r="J25583">
        <f t="shared" ca="1" si="3000"/>
        <v>0</v>
      </c>
      <c r="K25583">
        <f t="shared" ca="1" si="3001"/>
        <v>0</v>
      </c>
      <c r="L25583">
        <f t="shared" ca="1" si="3003"/>
        <v>0</v>
      </c>
      <c r="M25583" t="str">
        <f t="shared" ca="1" si="3002"/>
        <v>Looks good!</v>
      </c>
    </row>
    <row r="25584" spans="2:13" x14ac:dyDescent="0.2">
      <c r="B25584">
        <f t="shared" ca="1" si="3005"/>
        <v>78</v>
      </c>
      <c r="C25584">
        <f t="shared" ca="1" si="3005"/>
        <v>29</v>
      </c>
      <c r="D25584">
        <f t="shared" ca="1" si="3005"/>
        <v>100</v>
      </c>
      <c r="E25584">
        <f t="shared" ca="1" si="3005"/>
        <v>21</v>
      </c>
      <c r="H25584">
        <f t="shared" ca="1" si="2998"/>
        <v>0</v>
      </c>
      <c r="I25584">
        <f t="shared" ca="1" si="2999"/>
        <v>0</v>
      </c>
      <c r="J25584">
        <f t="shared" ca="1" si="3000"/>
        <v>0</v>
      </c>
      <c r="K25584">
        <f t="shared" ca="1" si="3001"/>
        <v>0</v>
      </c>
      <c r="L25584">
        <f t="shared" ca="1" si="3003"/>
        <v>0</v>
      </c>
      <c r="M25584" t="str">
        <f t="shared" ca="1" si="3002"/>
        <v>Looks good!</v>
      </c>
    </row>
    <row r="25585" spans="2:13" x14ac:dyDescent="0.2">
      <c r="B25585">
        <f t="shared" ca="1" si="3005"/>
        <v>100</v>
      </c>
      <c r="C25585">
        <f t="shared" ca="1" si="3005"/>
        <v>72</v>
      </c>
      <c r="D25585">
        <f t="shared" ca="1" si="3005"/>
        <v>11</v>
      </c>
      <c r="E25585">
        <f t="shared" ca="1" si="3005"/>
        <v>84</v>
      </c>
      <c r="H25585">
        <f t="shared" ca="1" si="2998"/>
        <v>0</v>
      </c>
      <c r="I25585">
        <f t="shared" ca="1" si="2999"/>
        <v>0</v>
      </c>
      <c r="J25585">
        <f t="shared" ca="1" si="3000"/>
        <v>0</v>
      </c>
      <c r="K25585">
        <f t="shared" ca="1" si="3001"/>
        <v>0</v>
      </c>
      <c r="L25585">
        <f t="shared" ca="1" si="3003"/>
        <v>0</v>
      </c>
      <c r="M25585" t="str">
        <f t="shared" ca="1" si="3002"/>
        <v>Looks good!</v>
      </c>
    </row>
    <row r="25586" spans="2:13" x14ac:dyDescent="0.2">
      <c r="B25586">
        <f t="shared" ca="1" si="3005"/>
        <v>71</v>
      </c>
      <c r="C25586">
        <f t="shared" ca="1" si="3005"/>
        <v>35</v>
      </c>
      <c r="D25586">
        <f t="shared" ca="1" si="3005"/>
        <v>6</v>
      </c>
      <c r="E25586">
        <f t="shared" ca="1" si="3005"/>
        <v>18</v>
      </c>
      <c r="H25586">
        <f t="shared" ca="1" si="2998"/>
        <v>0</v>
      </c>
      <c r="I25586">
        <f t="shared" ca="1" si="2999"/>
        <v>0</v>
      </c>
      <c r="J25586">
        <f t="shared" ca="1" si="3000"/>
        <v>0</v>
      </c>
      <c r="K25586">
        <f t="shared" ca="1" si="3001"/>
        <v>0</v>
      </c>
      <c r="L25586">
        <f t="shared" ca="1" si="3003"/>
        <v>0</v>
      </c>
      <c r="M25586" t="str">
        <f t="shared" ca="1" si="3002"/>
        <v>Looks good!</v>
      </c>
    </row>
    <row r="25587" spans="2:13" x14ac:dyDescent="0.2">
      <c r="B25587">
        <f t="shared" ca="1" si="3005"/>
        <v>4</v>
      </c>
      <c r="C25587">
        <f t="shared" ca="1" si="3005"/>
        <v>50</v>
      </c>
      <c r="D25587">
        <f t="shared" ca="1" si="3005"/>
        <v>15</v>
      </c>
      <c r="E25587">
        <f t="shared" ca="1" si="3005"/>
        <v>6</v>
      </c>
      <c r="H25587">
        <f t="shared" ca="1" si="2998"/>
        <v>1</v>
      </c>
      <c r="I25587">
        <f t="shared" ca="1" si="2999"/>
        <v>0</v>
      </c>
      <c r="J25587">
        <f t="shared" ca="1" si="3000"/>
        <v>0</v>
      </c>
      <c r="K25587">
        <f t="shared" ca="1" si="3001"/>
        <v>0</v>
      </c>
      <c r="L25587">
        <f t="shared" ca="1" si="3003"/>
        <v>1</v>
      </c>
      <c r="M25587" t="str">
        <f t="shared" ca="1" si="3002"/>
        <v>Fix problem</v>
      </c>
    </row>
    <row r="25588" spans="2:13" x14ac:dyDescent="0.2">
      <c r="B25588">
        <f t="shared" ca="1" si="3005"/>
        <v>51</v>
      </c>
      <c r="C25588">
        <f t="shared" ca="1" si="3005"/>
        <v>61</v>
      </c>
      <c r="D25588">
        <f t="shared" ca="1" si="3005"/>
        <v>52</v>
      </c>
      <c r="E25588">
        <f t="shared" ca="1" si="3005"/>
        <v>64</v>
      </c>
      <c r="H25588">
        <f t="shared" ca="1" si="2998"/>
        <v>0</v>
      </c>
      <c r="I25588">
        <f t="shared" ca="1" si="2999"/>
        <v>0</v>
      </c>
      <c r="J25588">
        <f t="shared" ca="1" si="3000"/>
        <v>0</v>
      </c>
      <c r="K25588">
        <f t="shared" ca="1" si="3001"/>
        <v>0</v>
      </c>
      <c r="L25588">
        <f t="shared" ca="1" si="3003"/>
        <v>0</v>
      </c>
      <c r="M25588" t="str">
        <f t="shared" ca="1" si="3002"/>
        <v>Looks good!</v>
      </c>
    </row>
    <row r="25589" spans="2:13" x14ac:dyDescent="0.2">
      <c r="B25589">
        <f t="shared" ca="1" si="3005"/>
        <v>53</v>
      </c>
      <c r="C25589">
        <f t="shared" ca="1" si="3005"/>
        <v>52</v>
      </c>
      <c r="D25589">
        <f t="shared" ca="1" si="3005"/>
        <v>54</v>
      </c>
      <c r="E25589">
        <f t="shared" ca="1" si="3005"/>
        <v>69</v>
      </c>
      <c r="H25589">
        <f t="shared" ca="1" si="2998"/>
        <v>0</v>
      </c>
      <c r="I25589">
        <f t="shared" ca="1" si="2999"/>
        <v>0</v>
      </c>
      <c r="J25589">
        <f t="shared" ca="1" si="3000"/>
        <v>0</v>
      </c>
      <c r="K25589">
        <f t="shared" ca="1" si="3001"/>
        <v>0</v>
      </c>
      <c r="L25589">
        <f t="shared" ca="1" si="3003"/>
        <v>0</v>
      </c>
      <c r="M25589" t="str">
        <f t="shared" ca="1" si="3002"/>
        <v>Looks good!</v>
      </c>
    </row>
    <row r="25590" spans="2:13" x14ac:dyDescent="0.2">
      <c r="B25590">
        <f t="shared" ca="1" si="3005"/>
        <v>62</v>
      </c>
      <c r="C25590">
        <f t="shared" ca="1" si="3005"/>
        <v>54</v>
      </c>
      <c r="D25590">
        <f t="shared" ca="1" si="3005"/>
        <v>31</v>
      </c>
      <c r="E25590">
        <f t="shared" ca="1" si="3005"/>
        <v>69</v>
      </c>
      <c r="H25590">
        <f t="shared" ca="1" si="2998"/>
        <v>0</v>
      </c>
      <c r="I25590">
        <f t="shared" ca="1" si="2999"/>
        <v>0</v>
      </c>
      <c r="J25590">
        <f t="shared" ca="1" si="3000"/>
        <v>0</v>
      </c>
      <c r="K25590">
        <f t="shared" ca="1" si="3001"/>
        <v>0</v>
      </c>
      <c r="L25590">
        <f t="shared" ca="1" si="3003"/>
        <v>0</v>
      </c>
      <c r="M25590" t="str">
        <f t="shared" ca="1" si="3002"/>
        <v>Looks good!</v>
      </c>
    </row>
    <row r="25591" spans="2:13" x14ac:dyDescent="0.2">
      <c r="B25591">
        <f t="shared" ca="1" si="3005"/>
        <v>86</v>
      </c>
      <c r="C25591">
        <f t="shared" ca="1" si="3005"/>
        <v>24</v>
      </c>
      <c r="D25591">
        <f t="shared" ca="1" si="3005"/>
        <v>87</v>
      </c>
      <c r="E25591">
        <f t="shared" ca="1" si="3005"/>
        <v>18</v>
      </c>
      <c r="H25591">
        <f t="shared" ca="1" si="2998"/>
        <v>0</v>
      </c>
      <c r="I25591">
        <f t="shared" ca="1" si="2999"/>
        <v>0</v>
      </c>
      <c r="J25591">
        <f t="shared" ca="1" si="3000"/>
        <v>0</v>
      </c>
      <c r="K25591">
        <f t="shared" ca="1" si="3001"/>
        <v>0</v>
      </c>
      <c r="L25591">
        <f t="shared" ca="1" si="3003"/>
        <v>0</v>
      </c>
      <c r="M25591" t="str">
        <f t="shared" ca="1" si="3002"/>
        <v>Looks good!</v>
      </c>
    </row>
    <row r="25592" spans="2:13" x14ac:dyDescent="0.2">
      <c r="B25592">
        <f t="shared" ca="1" si="3005"/>
        <v>7</v>
      </c>
      <c r="C25592">
        <f t="shared" ca="1" si="3005"/>
        <v>3</v>
      </c>
      <c r="D25592">
        <f t="shared" ca="1" si="3005"/>
        <v>80</v>
      </c>
      <c r="E25592">
        <f t="shared" ca="1" si="3005"/>
        <v>59</v>
      </c>
      <c r="H25592">
        <f t="shared" ca="1" si="2998"/>
        <v>0</v>
      </c>
      <c r="I25592">
        <f t="shared" ca="1" si="2999"/>
        <v>1</v>
      </c>
      <c r="J25592">
        <f t="shared" ca="1" si="3000"/>
        <v>0</v>
      </c>
      <c r="K25592">
        <f t="shared" ca="1" si="3001"/>
        <v>0</v>
      </c>
      <c r="L25592">
        <f t="shared" ca="1" si="3003"/>
        <v>1</v>
      </c>
      <c r="M25592" t="str">
        <f t="shared" ca="1" si="3002"/>
        <v>Fix problem</v>
      </c>
    </row>
    <row r="25593" spans="2:13" x14ac:dyDescent="0.2">
      <c r="B25593">
        <f t="shared" ca="1" si="3005"/>
        <v>27</v>
      </c>
      <c r="C25593">
        <f t="shared" ca="1" si="3005"/>
        <v>16</v>
      </c>
      <c r="D25593">
        <f t="shared" ca="1" si="3005"/>
        <v>9</v>
      </c>
      <c r="E25593">
        <f t="shared" ca="1" si="3005"/>
        <v>22</v>
      </c>
      <c r="H25593">
        <f t="shared" ca="1" si="2998"/>
        <v>0</v>
      </c>
      <c r="I25593">
        <f t="shared" ca="1" si="2999"/>
        <v>0</v>
      </c>
      <c r="J25593">
        <f t="shared" ca="1" si="3000"/>
        <v>0</v>
      </c>
      <c r="K25593">
        <f t="shared" ca="1" si="3001"/>
        <v>0</v>
      </c>
      <c r="L25593">
        <f t="shared" ca="1" si="3003"/>
        <v>0</v>
      </c>
      <c r="M25593" t="str">
        <f t="shared" ca="1" si="3002"/>
        <v>Looks good!</v>
      </c>
    </row>
    <row r="25594" spans="2:13" x14ac:dyDescent="0.2">
      <c r="B25594">
        <f t="shared" ca="1" si="3005"/>
        <v>40</v>
      </c>
      <c r="C25594">
        <f t="shared" ca="1" si="3005"/>
        <v>62</v>
      </c>
      <c r="D25594">
        <f t="shared" ca="1" si="3005"/>
        <v>50</v>
      </c>
      <c r="E25594">
        <f t="shared" ca="1" si="3005"/>
        <v>18</v>
      </c>
      <c r="H25594">
        <f t="shared" ca="1" si="2998"/>
        <v>0</v>
      </c>
      <c r="I25594">
        <f t="shared" ca="1" si="2999"/>
        <v>0</v>
      </c>
      <c r="J25594">
        <f t="shared" ca="1" si="3000"/>
        <v>0</v>
      </c>
      <c r="K25594">
        <f t="shared" ca="1" si="3001"/>
        <v>0</v>
      </c>
      <c r="L25594">
        <f t="shared" ca="1" si="3003"/>
        <v>0</v>
      </c>
      <c r="M25594" t="str">
        <f t="shared" ca="1" si="3002"/>
        <v>Looks good!</v>
      </c>
    </row>
    <row r="25595" spans="2:13" x14ac:dyDescent="0.2">
      <c r="B25595">
        <f t="shared" ca="1" si="3005"/>
        <v>37</v>
      </c>
      <c r="C25595">
        <f t="shared" ca="1" si="3005"/>
        <v>35</v>
      </c>
      <c r="D25595">
        <f t="shared" ca="1" si="3005"/>
        <v>3</v>
      </c>
      <c r="E25595">
        <f t="shared" ca="1" si="3005"/>
        <v>80</v>
      </c>
      <c r="H25595">
        <f t="shared" ca="1" si="2998"/>
        <v>0</v>
      </c>
      <c r="I25595">
        <f t="shared" ca="1" si="2999"/>
        <v>0</v>
      </c>
      <c r="J25595">
        <f t="shared" ca="1" si="3000"/>
        <v>1</v>
      </c>
      <c r="K25595">
        <f t="shared" ca="1" si="3001"/>
        <v>0</v>
      </c>
      <c r="L25595">
        <f t="shared" ca="1" si="3003"/>
        <v>1</v>
      </c>
      <c r="M25595" t="str">
        <f t="shared" ca="1" si="3002"/>
        <v>Fix problem</v>
      </c>
    </row>
    <row r="25596" spans="2:13" x14ac:dyDescent="0.2">
      <c r="B25596">
        <f t="shared" ca="1" si="3005"/>
        <v>87</v>
      </c>
      <c r="C25596">
        <f t="shared" ca="1" si="3005"/>
        <v>5</v>
      </c>
      <c r="D25596">
        <f t="shared" ca="1" si="3005"/>
        <v>42</v>
      </c>
      <c r="E25596">
        <f t="shared" ca="1" si="3005"/>
        <v>5</v>
      </c>
      <c r="H25596">
        <f t="shared" ca="1" si="2998"/>
        <v>0</v>
      </c>
      <c r="I25596">
        <f t="shared" ca="1" si="2999"/>
        <v>1</v>
      </c>
      <c r="J25596">
        <f t="shared" ca="1" si="3000"/>
        <v>0</v>
      </c>
      <c r="K25596">
        <f t="shared" ca="1" si="3001"/>
        <v>1</v>
      </c>
      <c r="L25596">
        <f t="shared" ca="1" si="3003"/>
        <v>2</v>
      </c>
      <c r="M25596" t="str">
        <f t="shared" ca="1" si="3002"/>
        <v>Near miss</v>
      </c>
    </row>
    <row r="25597" spans="2:13" x14ac:dyDescent="0.2">
      <c r="B25597">
        <f t="shared" ca="1" si="3005"/>
        <v>49</v>
      </c>
      <c r="C25597">
        <f t="shared" ca="1" si="3005"/>
        <v>53</v>
      </c>
      <c r="D25597">
        <f t="shared" ca="1" si="3005"/>
        <v>15</v>
      </c>
      <c r="E25597">
        <f t="shared" ca="1" si="3005"/>
        <v>46</v>
      </c>
      <c r="H25597">
        <f t="shared" ca="1" si="2998"/>
        <v>0</v>
      </c>
      <c r="I25597">
        <f t="shared" ca="1" si="2999"/>
        <v>0</v>
      </c>
      <c r="J25597">
        <f t="shared" ca="1" si="3000"/>
        <v>0</v>
      </c>
      <c r="K25597">
        <f t="shared" ca="1" si="3001"/>
        <v>0</v>
      </c>
      <c r="L25597">
        <f t="shared" ca="1" si="3003"/>
        <v>0</v>
      </c>
      <c r="M25597" t="str">
        <f t="shared" ca="1" si="3002"/>
        <v>Looks good!</v>
      </c>
    </row>
    <row r="25598" spans="2:13" x14ac:dyDescent="0.2">
      <c r="B25598">
        <f t="shared" ca="1" si="3005"/>
        <v>42</v>
      </c>
      <c r="C25598">
        <f t="shared" ca="1" si="3005"/>
        <v>3</v>
      </c>
      <c r="D25598">
        <f t="shared" ca="1" si="3005"/>
        <v>42</v>
      </c>
      <c r="E25598">
        <f t="shared" ca="1" si="3005"/>
        <v>70</v>
      </c>
      <c r="H25598">
        <f t="shared" ca="1" si="2998"/>
        <v>0</v>
      </c>
      <c r="I25598">
        <f t="shared" ca="1" si="2999"/>
        <v>1</v>
      </c>
      <c r="J25598">
        <f t="shared" ca="1" si="3000"/>
        <v>0</v>
      </c>
      <c r="K25598">
        <f t="shared" ca="1" si="3001"/>
        <v>0</v>
      </c>
      <c r="L25598">
        <f t="shared" ca="1" si="3003"/>
        <v>1</v>
      </c>
      <c r="M25598" t="str">
        <f t="shared" ca="1" si="3002"/>
        <v>Fix problem</v>
      </c>
    </row>
    <row r="25599" spans="2:13" x14ac:dyDescent="0.2">
      <c r="B25599">
        <f t="shared" ca="1" si="3005"/>
        <v>36</v>
      </c>
      <c r="C25599">
        <f t="shared" ca="1" si="3005"/>
        <v>1</v>
      </c>
      <c r="D25599">
        <f t="shared" ca="1" si="3005"/>
        <v>15</v>
      </c>
      <c r="E25599">
        <f t="shared" ca="1" si="3005"/>
        <v>92</v>
      </c>
      <c r="H25599">
        <f t="shared" ca="1" si="2998"/>
        <v>0</v>
      </c>
      <c r="I25599">
        <f t="shared" ca="1" si="2999"/>
        <v>1</v>
      </c>
      <c r="J25599">
        <f t="shared" ca="1" si="3000"/>
        <v>0</v>
      </c>
      <c r="K25599">
        <f t="shared" ca="1" si="3001"/>
        <v>0</v>
      </c>
      <c r="L25599">
        <f t="shared" ca="1" si="3003"/>
        <v>1</v>
      </c>
      <c r="M25599" t="str">
        <f t="shared" ca="1" si="3002"/>
        <v>Fix problem</v>
      </c>
    </row>
    <row r="25600" spans="2:13" x14ac:dyDescent="0.2">
      <c r="B25600">
        <f t="shared" ca="1" si="3005"/>
        <v>46</v>
      </c>
      <c r="C25600">
        <f t="shared" ca="1" si="3005"/>
        <v>7</v>
      </c>
      <c r="D25600">
        <f t="shared" ca="1" si="3005"/>
        <v>70</v>
      </c>
      <c r="E25600">
        <f t="shared" ca="1" si="3005"/>
        <v>100</v>
      </c>
      <c r="H25600">
        <f t="shared" ca="1" si="2998"/>
        <v>0</v>
      </c>
      <c r="I25600">
        <f t="shared" ca="1" si="2999"/>
        <v>0</v>
      </c>
      <c r="J25600">
        <f t="shared" ca="1" si="3000"/>
        <v>0</v>
      </c>
      <c r="K25600">
        <f t="shared" ca="1" si="3001"/>
        <v>0</v>
      </c>
      <c r="L25600">
        <f t="shared" ca="1" si="3003"/>
        <v>0</v>
      </c>
      <c r="M25600" t="str">
        <f t="shared" ca="1" si="3002"/>
        <v>Looks good!</v>
      </c>
    </row>
    <row r="25601" spans="2:13" x14ac:dyDescent="0.2">
      <c r="B25601">
        <f t="shared" ca="1" si="3005"/>
        <v>28</v>
      </c>
      <c r="C25601">
        <f t="shared" ca="1" si="3005"/>
        <v>57</v>
      </c>
      <c r="D25601">
        <f t="shared" ca="1" si="3005"/>
        <v>59</v>
      </c>
      <c r="E25601">
        <f t="shared" ca="1" si="3005"/>
        <v>10</v>
      </c>
      <c r="H25601">
        <f t="shared" ca="1" si="2998"/>
        <v>0</v>
      </c>
      <c r="I25601">
        <f t="shared" ca="1" si="2999"/>
        <v>0</v>
      </c>
      <c r="J25601">
        <f t="shared" ca="1" si="3000"/>
        <v>0</v>
      </c>
      <c r="K25601">
        <f t="shared" ca="1" si="3001"/>
        <v>0</v>
      </c>
      <c r="L25601">
        <f t="shared" ca="1" si="3003"/>
        <v>0</v>
      </c>
      <c r="M25601" t="str">
        <f t="shared" ca="1" si="3002"/>
        <v>Looks good!</v>
      </c>
    </row>
    <row r="25602" spans="2:13" x14ac:dyDescent="0.2">
      <c r="B25602">
        <f t="shared" ca="1" si="3005"/>
        <v>78</v>
      </c>
      <c r="C25602">
        <f t="shared" ca="1" si="3005"/>
        <v>68</v>
      </c>
      <c r="D25602">
        <f t="shared" ca="1" si="3005"/>
        <v>28</v>
      </c>
      <c r="E25602">
        <f t="shared" ca="1" si="3005"/>
        <v>62</v>
      </c>
      <c r="H25602">
        <f t="shared" ca="1" si="2998"/>
        <v>0</v>
      </c>
      <c r="I25602">
        <f t="shared" ca="1" si="2999"/>
        <v>0</v>
      </c>
      <c r="J25602">
        <f t="shared" ca="1" si="3000"/>
        <v>0</v>
      </c>
      <c r="K25602">
        <f t="shared" ca="1" si="3001"/>
        <v>0</v>
      </c>
      <c r="L25602">
        <f t="shared" ca="1" si="3003"/>
        <v>0</v>
      </c>
      <c r="M25602" t="str">
        <f t="shared" ca="1" si="3002"/>
        <v>Looks good!</v>
      </c>
    </row>
    <row r="25603" spans="2:13" x14ac:dyDescent="0.2">
      <c r="B25603">
        <f t="shared" ca="1" si="3005"/>
        <v>54</v>
      </c>
      <c r="C25603">
        <f t="shared" ca="1" si="3005"/>
        <v>76</v>
      </c>
      <c r="D25603">
        <f t="shared" ca="1" si="3005"/>
        <v>91</v>
      </c>
      <c r="E25603">
        <f t="shared" ca="1" si="3005"/>
        <v>24</v>
      </c>
      <c r="H25603">
        <f t="shared" ca="1" si="2998"/>
        <v>0</v>
      </c>
      <c r="I25603">
        <f t="shared" ca="1" si="2999"/>
        <v>0</v>
      </c>
      <c r="J25603">
        <f t="shared" ca="1" si="3000"/>
        <v>0</v>
      </c>
      <c r="K25603">
        <f t="shared" ca="1" si="3001"/>
        <v>0</v>
      </c>
      <c r="L25603">
        <f t="shared" ca="1" si="3003"/>
        <v>0</v>
      </c>
      <c r="M25603" t="str">
        <f t="shared" ca="1" si="3002"/>
        <v>Looks good!</v>
      </c>
    </row>
    <row r="25604" spans="2:13" x14ac:dyDescent="0.2">
      <c r="B25604">
        <f t="shared" ca="1" si="3005"/>
        <v>44</v>
      </c>
      <c r="C25604">
        <f t="shared" ca="1" si="3005"/>
        <v>33</v>
      </c>
      <c r="D25604">
        <f t="shared" ca="1" si="3005"/>
        <v>57</v>
      </c>
      <c r="E25604">
        <f t="shared" ca="1" si="3005"/>
        <v>71</v>
      </c>
      <c r="H25604">
        <f t="shared" ca="1" si="2998"/>
        <v>0</v>
      </c>
      <c r="I25604">
        <f t="shared" ca="1" si="2999"/>
        <v>0</v>
      </c>
      <c r="J25604">
        <f t="shared" ca="1" si="3000"/>
        <v>0</v>
      </c>
      <c r="K25604">
        <f t="shared" ca="1" si="3001"/>
        <v>0</v>
      </c>
      <c r="L25604">
        <f t="shared" ca="1" si="3003"/>
        <v>0</v>
      </c>
      <c r="M25604" t="str">
        <f t="shared" ca="1" si="3002"/>
        <v>Looks good!</v>
      </c>
    </row>
    <row r="25605" spans="2:13" x14ac:dyDescent="0.2">
      <c r="B25605">
        <f t="shared" ca="1" si="3005"/>
        <v>48</v>
      </c>
      <c r="C25605">
        <f t="shared" ca="1" si="3005"/>
        <v>35</v>
      </c>
      <c r="D25605">
        <f t="shared" ca="1" si="3005"/>
        <v>45</v>
      </c>
      <c r="E25605">
        <f t="shared" ca="1" si="3005"/>
        <v>25</v>
      </c>
      <c r="H25605">
        <f t="shared" ca="1" si="2998"/>
        <v>0</v>
      </c>
      <c r="I25605">
        <f t="shared" ca="1" si="2999"/>
        <v>0</v>
      </c>
      <c r="J25605">
        <f t="shared" ca="1" si="3000"/>
        <v>0</v>
      </c>
      <c r="K25605">
        <f t="shared" ca="1" si="3001"/>
        <v>0</v>
      </c>
      <c r="L25605">
        <f t="shared" ca="1" si="3003"/>
        <v>0</v>
      </c>
      <c r="M25605" t="str">
        <f t="shared" ca="1" si="3002"/>
        <v>Looks good!</v>
      </c>
    </row>
    <row r="25606" spans="2:13" x14ac:dyDescent="0.2">
      <c r="B25606">
        <f t="shared" ca="1" si="3005"/>
        <v>76</v>
      </c>
      <c r="C25606">
        <f t="shared" ca="1" si="3005"/>
        <v>89</v>
      </c>
      <c r="D25606">
        <f t="shared" ca="1" si="3005"/>
        <v>71</v>
      </c>
      <c r="E25606">
        <f t="shared" ca="1" si="3005"/>
        <v>22</v>
      </c>
      <c r="H25606">
        <f t="shared" ca="1" si="2998"/>
        <v>0</v>
      </c>
      <c r="I25606">
        <f t="shared" ca="1" si="2999"/>
        <v>0</v>
      </c>
      <c r="J25606">
        <f t="shared" ca="1" si="3000"/>
        <v>0</v>
      </c>
      <c r="K25606">
        <f t="shared" ca="1" si="3001"/>
        <v>0</v>
      </c>
      <c r="L25606">
        <f t="shared" ca="1" si="3003"/>
        <v>0</v>
      </c>
      <c r="M25606" t="str">
        <f t="shared" ca="1" si="3002"/>
        <v>Looks good!</v>
      </c>
    </row>
    <row r="25607" spans="2:13" x14ac:dyDescent="0.2">
      <c r="B25607">
        <f t="shared" ca="1" si="3005"/>
        <v>78</v>
      </c>
      <c r="C25607">
        <f t="shared" ca="1" si="3005"/>
        <v>23</v>
      </c>
      <c r="D25607">
        <f t="shared" ca="1" si="3005"/>
        <v>19</v>
      </c>
      <c r="E25607">
        <f t="shared" ca="1" si="3005"/>
        <v>43</v>
      </c>
      <c r="H25607">
        <f t="shared" ca="1" si="2998"/>
        <v>0</v>
      </c>
      <c r="I25607">
        <f t="shared" ca="1" si="2999"/>
        <v>0</v>
      </c>
      <c r="J25607">
        <f t="shared" ca="1" si="3000"/>
        <v>0</v>
      </c>
      <c r="K25607">
        <f t="shared" ca="1" si="3001"/>
        <v>0</v>
      </c>
      <c r="L25607">
        <f t="shared" ca="1" si="3003"/>
        <v>0</v>
      </c>
      <c r="M25607" t="str">
        <f t="shared" ca="1" si="3002"/>
        <v>Looks good!</v>
      </c>
    </row>
    <row r="25608" spans="2:13" x14ac:dyDescent="0.2">
      <c r="B25608">
        <f t="shared" ca="1" si="3005"/>
        <v>38</v>
      </c>
      <c r="C25608">
        <f t="shared" ca="1" si="3005"/>
        <v>100</v>
      </c>
      <c r="D25608">
        <f t="shared" ca="1" si="3005"/>
        <v>75</v>
      </c>
      <c r="E25608">
        <f t="shared" ca="1" si="3005"/>
        <v>88</v>
      </c>
      <c r="H25608">
        <f t="shared" ca="1" si="2998"/>
        <v>0</v>
      </c>
      <c r="I25608">
        <f t="shared" ca="1" si="2999"/>
        <v>0</v>
      </c>
      <c r="J25608">
        <f t="shared" ca="1" si="3000"/>
        <v>0</v>
      </c>
      <c r="K25608">
        <f t="shared" ca="1" si="3001"/>
        <v>0</v>
      </c>
      <c r="L25608">
        <f t="shared" ca="1" si="3003"/>
        <v>0</v>
      </c>
      <c r="M25608" t="str">
        <f t="shared" ca="1" si="3002"/>
        <v>Looks good!</v>
      </c>
    </row>
    <row r="25609" spans="2:13" x14ac:dyDescent="0.2">
      <c r="B25609">
        <f t="shared" ca="1" si="3005"/>
        <v>72</v>
      </c>
      <c r="C25609">
        <f t="shared" ca="1" si="3005"/>
        <v>80</v>
      </c>
      <c r="D25609">
        <f t="shared" ca="1" si="3005"/>
        <v>2</v>
      </c>
      <c r="E25609">
        <f t="shared" ca="1" si="3005"/>
        <v>36</v>
      </c>
      <c r="H25609">
        <f t="shared" ca="1" si="2998"/>
        <v>0</v>
      </c>
      <c r="I25609">
        <f t="shared" ca="1" si="2999"/>
        <v>0</v>
      </c>
      <c r="J25609">
        <f t="shared" ca="1" si="3000"/>
        <v>1</v>
      </c>
      <c r="K25609">
        <f t="shared" ca="1" si="3001"/>
        <v>0</v>
      </c>
      <c r="L25609">
        <f t="shared" ca="1" si="3003"/>
        <v>1</v>
      </c>
      <c r="M25609" t="str">
        <f t="shared" ca="1" si="3002"/>
        <v>Fix problem</v>
      </c>
    </row>
    <row r="25610" spans="2:13" x14ac:dyDescent="0.2">
      <c r="B25610">
        <f t="shared" ca="1" si="3005"/>
        <v>75</v>
      </c>
      <c r="C25610">
        <f t="shared" ca="1" si="3005"/>
        <v>62</v>
      </c>
      <c r="D25610">
        <f t="shared" ca="1" si="3005"/>
        <v>49</v>
      </c>
      <c r="E25610">
        <f t="shared" ca="1" si="3005"/>
        <v>89</v>
      </c>
      <c r="H25610">
        <f t="shared" ca="1" si="2998"/>
        <v>0</v>
      </c>
      <c r="I25610">
        <f t="shared" ca="1" si="2999"/>
        <v>0</v>
      </c>
      <c r="J25610">
        <f t="shared" ca="1" si="3000"/>
        <v>0</v>
      </c>
      <c r="K25610">
        <f t="shared" ca="1" si="3001"/>
        <v>0</v>
      </c>
      <c r="L25610">
        <f t="shared" ca="1" si="3003"/>
        <v>0</v>
      </c>
      <c r="M25610" t="str">
        <f t="shared" ca="1" si="3002"/>
        <v>Looks good!</v>
      </c>
    </row>
    <row r="25611" spans="2:13" x14ac:dyDescent="0.2">
      <c r="B25611">
        <f t="shared" ca="1" si="3005"/>
        <v>10</v>
      </c>
      <c r="C25611">
        <f t="shared" ca="1" si="3005"/>
        <v>41</v>
      </c>
      <c r="D25611">
        <f t="shared" ca="1" si="3005"/>
        <v>46</v>
      </c>
      <c r="E25611">
        <f t="shared" ca="1" si="3005"/>
        <v>11</v>
      </c>
      <c r="H25611">
        <f t="shared" ref="H25611:H25674" ca="1" si="3006">IF(B25611&lt;=(Prob_same_name*100),1,0)</f>
        <v>0</v>
      </c>
      <c r="I25611">
        <f t="shared" ref="I25611:I25674" ca="1" si="3007">IF(C25611&lt;=(Prob_shift_change*100),1,0)</f>
        <v>0</v>
      </c>
      <c r="J25611">
        <f t="shared" ref="J25611:J25674" ca="1" si="3008">IF(D25611&lt;=(Prob_bad_comm*100),1,0)</f>
        <v>0</v>
      </c>
      <c r="K25611">
        <f t="shared" ref="K25611:K25674" ca="1" si="3009">IF(E25611&lt;=(Prob_bad_cnvrsn*100),1,0)</f>
        <v>0</v>
      </c>
      <c r="L25611">
        <f t="shared" ca="1" si="3003"/>
        <v>0</v>
      </c>
      <c r="M25611" t="str">
        <f t="shared" ref="M25611:M25674" ca="1" si="3010">VLOOKUP(L25611,mis_table,2,FALSE)</f>
        <v>Looks good!</v>
      </c>
    </row>
    <row r="25612" spans="2:13" x14ac:dyDescent="0.2">
      <c r="B25612">
        <f t="shared" ca="1" si="3005"/>
        <v>95</v>
      </c>
      <c r="C25612">
        <f t="shared" ca="1" si="3005"/>
        <v>8</v>
      </c>
      <c r="D25612">
        <f t="shared" ca="1" si="3005"/>
        <v>12</v>
      </c>
      <c r="E25612">
        <f t="shared" ca="1" si="3005"/>
        <v>8</v>
      </c>
      <c r="H25612">
        <f t="shared" ca="1" si="3006"/>
        <v>0</v>
      </c>
      <c r="I25612">
        <f t="shared" ca="1" si="3007"/>
        <v>0</v>
      </c>
      <c r="J25612">
        <f t="shared" ca="1" si="3008"/>
        <v>0</v>
      </c>
      <c r="K25612">
        <f t="shared" ca="1" si="3009"/>
        <v>0</v>
      </c>
      <c r="L25612">
        <f t="shared" ca="1" si="3003"/>
        <v>0</v>
      </c>
      <c r="M25612" t="str">
        <f t="shared" ca="1" si="3010"/>
        <v>Looks good!</v>
      </c>
    </row>
    <row r="25613" spans="2:13" x14ac:dyDescent="0.2">
      <c r="B25613">
        <f t="shared" ca="1" si="3005"/>
        <v>66</v>
      </c>
      <c r="C25613">
        <f t="shared" ca="1" si="3005"/>
        <v>77</v>
      </c>
      <c r="D25613">
        <f t="shared" ca="1" si="3005"/>
        <v>44</v>
      </c>
      <c r="E25613">
        <f t="shared" ca="1" si="3005"/>
        <v>37</v>
      </c>
      <c r="H25613">
        <f t="shared" ca="1" si="3006"/>
        <v>0</v>
      </c>
      <c r="I25613">
        <f t="shared" ca="1" si="3007"/>
        <v>0</v>
      </c>
      <c r="J25613">
        <f t="shared" ca="1" si="3008"/>
        <v>0</v>
      </c>
      <c r="K25613">
        <f t="shared" ca="1" si="3009"/>
        <v>0</v>
      </c>
      <c r="L25613">
        <f t="shared" ca="1" si="3003"/>
        <v>0</v>
      </c>
      <c r="M25613" t="str">
        <f t="shared" ca="1" si="3010"/>
        <v>Looks good!</v>
      </c>
    </row>
    <row r="25614" spans="2:13" x14ac:dyDescent="0.2">
      <c r="B25614">
        <f t="shared" ca="1" si="3005"/>
        <v>55</v>
      </c>
      <c r="C25614">
        <f t="shared" ca="1" si="3005"/>
        <v>99</v>
      </c>
      <c r="D25614">
        <f t="shared" ca="1" si="3005"/>
        <v>42</v>
      </c>
      <c r="E25614">
        <f t="shared" ca="1" si="3005"/>
        <v>19</v>
      </c>
      <c r="H25614">
        <f t="shared" ca="1" si="3006"/>
        <v>0</v>
      </c>
      <c r="I25614">
        <f t="shared" ca="1" si="3007"/>
        <v>0</v>
      </c>
      <c r="J25614">
        <f t="shared" ca="1" si="3008"/>
        <v>0</v>
      </c>
      <c r="K25614">
        <f t="shared" ca="1" si="3009"/>
        <v>0</v>
      </c>
      <c r="L25614">
        <f t="shared" ca="1" si="3003"/>
        <v>0</v>
      </c>
      <c r="M25614" t="str">
        <f t="shared" ca="1" si="3010"/>
        <v>Looks good!</v>
      </c>
    </row>
    <row r="25615" spans="2:13" x14ac:dyDescent="0.2">
      <c r="B25615">
        <f t="shared" ca="1" si="3005"/>
        <v>83</v>
      </c>
      <c r="C25615">
        <f t="shared" ca="1" si="3005"/>
        <v>48</v>
      </c>
      <c r="D25615">
        <f t="shared" ca="1" si="3005"/>
        <v>6</v>
      </c>
      <c r="E25615">
        <f t="shared" ca="1" si="3005"/>
        <v>56</v>
      </c>
      <c r="H25615">
        <f t="shared" ca="1" si="3006"/>
        <v>0</v>
      </c>
      <c r="I25615">
        <f t="shared" ca="1" si="3007"/>
        <v>0</v>
      </c>
      <c r="J25615">
        <f t="shared" ca="1" si="3008"/>
        <v>0</v>
      </c>
      <c r="K25615">
        <f t="shared" ca="1" si="3009"/>
        <v>0</v>
      </c>
      <c r="L25615">
        <f t="shared" ca="1" si="3003"/>
        <v>0</v>
      </c>
      <c r="M25615" t="str">
        <f t="shared" ca="1" si="3010"/>
        <v>Looks good!</v>
      </c>
    </row>
    <row r="25616" spans="2:13" x14ac:dyDescent="0.2">
      <c r="B25616">
        <f t="shared" ca="1" si="3005"/>
        <v>93</v>
      </c>
      <c r="C25616">
        <f t="shared" ca="1" si="3005"/>
        <v>7</v>
      </c>
      <c r="D25616">
        <f t="shared" ca="1" si="3005"/>
        <v>59</v>
      </c>
      <c r="E25616">
        <f t="shared" ca="1" si="3005"/>
        <v>19</v>
      </c>
      <c r="H25616">
        <f t="shared" ca="1" si="3006"/>
        <v>0</v>
      </c>
      <c r="I25616">
        <f t="shared" ca="1" si="3007"/>
        <v>0</v>
      </c>
      <c r="J25616">
        <f t="shared" ca="1" si="3008"/>
        <v>0</v>
      </c>
      <c r="K25616">
        <f t="shared" ca="1" si="3009"/>
        <v>0</v>
      </c>
      <c r="L25616">
        <f t="shared" ca="1" si="3003"/>
        <v>0</v>
      </c>
      <c r="M25616" t="str">
        <f t="shared" ca="1" si="3010"/>
        <v>Looks good!</v>
      </c>
    </row>
    <row r="25617" spans="2:13" x14ac:dyDescent="0.2">
      <c r="B25617">
        <f t="shared" ca="1" si="3005"/>
        <v>18</v>
      </c>
      <c r="C25617">
        <f t="shared" ca="1" si="3005"/>
        <v>42</v>
      </c>
      <c r="D25617">
        <f t="shared" ca="1" si="3005"/>
        <v>3</v>
      </c>
      <c r="E25617">
        <f t="shared" ca="1" si="3005"/>
        <v>64</v>
      </c>
      <c r="H25617">
        <f t="shared" ca="1" si="3006"/>
        <v>0</v>
      </c>
      <c r="I25617">
        <f t="shared" ca="1" si="3007"/>
        <v>0</v>
      </c>
      <c r="J25617">
        <f t="shared" ca="1" si="3008"/>
        <v>1</v>
      </c>
      <c r="K25617">
        <f t="shared" ca="1" si="3009"/>
        <v>0</v>
      </c>
      <c r="L25617">
        <f t="shared" ca="1" si="3003"/>
        <v>1</v>
      </c>
      <c r="M25617" t="str">
        <f t="shared" ca="1" si="3010"/>
        <v>Fix problem</v>
      </c>
    </row>
    <row r="25618" spans="2:13" x14ac:dyDescent="0.2">
      <c r="B25618">
        <f t="shared" ca="1" si="3005"/>
        <v>64</v>
      </c>
      <c r="C25618">
        <f t="shared" ca="1" si="3005"/>
        <v>46</v>
      </c>
      <c r="D25618">
        <f t="shared" ca="1" si="3005"/>
        <v>86</v>
      </c>
      <c r="E25618">
        <f t="shared" ca="1" si="3005"/>
        <v>77</v>
      </c>
      <c r="H25618">
        <f t="shared" ca="1" si="3006"/>
        <v>0</v>
      </c>
      <c r="I25618">
        <f t="shared" ca="1" si="3007"/>
        <v>0</v>
      </c>
      <c r="J25618">
        <f t="shared" ca="1" si="3008"/>
        <v>0</v>
      </c>
      <c r="K25618">
        <f t="shared" ca="1" si="3009"/>
        <v>0</v>
      </c>
      <c r="L25618">
        <f t="shared" ca="1" si="3003"/>
        <v>0</v>
      </c>
      <c r="M25618" t="str">
        <f t="shared" ca="1" si="3010"/>
        <v>Looks good!</v>
      </c>
    </row>
    <row r="25619" spans="2:13" x14ac:dyDescent="0.2">
      <c r="B25619">
        <f t="shared" ca="1" si="3005"/>
        <v>52</v>
      </c>
      <c r="C25619">
        <f t="shared" ca="1" si="3005"/>
        <v>55</v>
      </c>
      <c r="D25619">
        <f t="shared" ca="1" si="3005"/>
        <v>24</v>
      </c>
      <c r="E25619">
        <f t="shared" ca="1" si="3005"/>
        <v>42</v>
      </c>
      <c r="H25619">
        <f t="shared" ca="1" si="3006"/>
        <v>0</v>
      </c>
      <c r="I25619">
        <f t="shared" ca="1" si="3007"/>
        <v>0</v>
      </c>
      <c r="J25619">
        <f t="shared" ca="1" si="3008"/>
        <v>0</v>
      </c>
      <c r="K25619">
        <f t="shared" ca="1" si="3009"/>
        <v>0</v>
      </c>
      <c r="L25619">
        <f t="shared" ca="1" si="3003"/>
        <v>0</v>
      </c>
      <c r="M25619" t="str">
        <f t="shared" ca="1" si="3010"/>
        <v>Looks good!</v>
      </c>
    </row>
    <row r="25620" spans="2:13" x14ac:dyDescent="0.2">
      <c r="B25620">
        <f t="shared" ca="1" si="3005"/>
        <v>94</v>
      </c>
      <c r="C25620">
        <f t="shared" ca="1" si="3005"/>
        <v>23</v>
      </c>
      <c r="D25620">
        <f t="shared" ca="1" si="3005"/>
        <v>16</v>
      </c>
      <c r="E25620">
        <f t="shared" ca="1" si="3005"/>
        <v>27</v>
      </c>
      <c r="H25620">
        <f t="shared" ca="1" si="3006"/>
        <v>0</v>
      </c>
      <c r="I25620">
        <f t="shared" ca="1" si="3007"/>
        <v>0</v>
      </c>
      <c r="J25620">
        <f t="shared" ca="1" si="3008"/>
        <v>0</v>
      </c>
      <c r="K25620">
        <f t="shared" ca="1" si="3009"/>
        <v>0</v>
      </c>
      <c r="L25620">
        <f t="shared" ca="1" si="3003"/>
        <v>0</v>
      </c>
      <c r="M25620" t="str">
        <f t="shared" ca="1" si="3010"/>
        <v>Looks good!</v>
      </c>
    </row>
    <row r="25621" spans="2:13" x14ac:dyDescent="0.2">
      <c r="B25621">
        <f t="shared" ca="1" si="3005"/>
        <v>21</v>
      </c>
      <c r="C25621">
        <f t="shared" ca="1" si="3005"/>
        <v>20</v>
      </c>
      <c r="D25621">
        <f t="shared" ca="1" si="3005"/>
        <v>93</v>
      </c>
      <c r="E25621">
        <f t="shared" ca="1" si="3005"/>
        <v>21</v>
      </c>
      <c r="H25621">
        <f t="shared" ca="1" si="3006"/>
        <v>0</v>
      </c>
      <c r="I25621">
        <f t="shared" ca="1" si="3007"/>
        <v>0</v>
      </c>
      <c r="J25621">
        <f t="shared" ca="1" si="3008"/>
        <v>0</v>
      </c>
      <c r="K25621">
        <f t="shared" ca="1" si="3009"/>
        <v>0</v>
      </c>
      <c r="L25621">
        <f t="shared" ca="1" si="3003"/>
        <v>0</v>
      </c>
      <c r="M25621" t="str">
        <f t="shared" ca="1" si="3010"/>
        <v>Looks good!</v>
      </c>
    </row>
    <row r="25622" spans="2:13" x14ac:dyDescent="0.2">
      <c r="B25622">
        <f t="shared" ca="1" si="3005"/>
        <v>25</v>
      </c>
      <c r="C25622">
        <f t="shared" ca="1" si="3005"/>
        <v>17</v>
      </c>
      <c r="D25622">
        <f t="shared" ca="1" si="3005"/>
        <v>64</v>
      </c>
      <c r="E25622">
        <f t="shared" ca="1" si="3005"/>
        <v>97</v>
      </c>
      <c r="H25622">
        <f t="shared" ca="1" si="3006"/>
        <v>0</v>
      </c>
      <c r="I25622">
        <f t="shared" ca="1" si="3007"/>
        <v>0</v>
      </c>
      <c r="J25622">
        <f t="shared" ca="1" si="3008"/>
        <v>0</v>
      </c>
      <c r="K25622">
        <f t="shared" ca="1" si="3009"/>
        <v>0</v>
      </c>
      <c r="L25622">
        <f t="shared" ca="1" si="3003"/>
        <v>0</v>
      </c>
      <c r="M25622" t="str">
        <f t="shared" ca="1" si="3010"/>
        <v>Looks good!</v>
      </c>
    </row>
    <row r="25623" spans="2:13" x14ac:dyDescent="0.2">
      <c r="B25623">
        <f t="shared" ca="1" si="3005"/>
        <v>6</v>
      </c>
      <c r="C25623">
        <f t="shared" ca="1" si="3005"/>
        <v>1</v>
      </c>
      <c r="D25623">
        <f t="shared" ca="1" si="3005"/>
        <v>65</v>
      </c>
      <c r="E25623">
        <f t="shared" ca="1" si="3005"/>
        <v>69</v>
      </c>
      <c r="H25623">
        <f t="shared" ca="1" si="3006"/>
        <v>0</v>
      </c>
      <c r="I25623">
        <f t="shared" ca="1" si="3007"/>
        <v>1</v>
      </c>
      <c r="J25623">
        <f t="shared" ca="1" si="3008"/>
        <v>0</v>
      </c>
      <c r="K25623">
        <f t="shared" ca="1" si="3009"/>
        <v>0</v>
      </c>
      <c r="L25623">
        <f t="shared" ca="1" si="3003"/>
        <v>1</v>
      </c>
      <c r="M25623" t="str">
        <f t="shared" ca="1" si="3010"/>
        <v>Fix problem</v>
      </c>
    </row>
    <row r="25624" spans="2:13" x14ac:dyDescent="0.2">
      <c r="B25624">
        <f t="shared" ca="1" si="3005"/>
        <v>35</v>
      </c>
      <c r="C25624">
        <f t="shared" ca="1" si="3005"/>
        <v>93</v>
      </c>
      <c r="D25624">
        <f t="shared" ca="1" si="3005"/>
        <v>75</v>
      </c>
      <c r="E25624">
        <f t="shared" ca="1" si="3005"/>
        <v>55</v>
      </c>
      <c r="H25624">
        <f t="shared" ca="1" si="3006"/>
        <v>0</v>
      </c>
      <c r="I25624">
        <f t="shared" ca="1" si="3007"/>
        <v>0</v>
      </c>
      <c r="J25624">
        <f t="shared" ca="1" si="3008"/>
        <v>0</v>
      </c>
      <c r="K25624">
        <f t="shared" ca="1" si="3009"/>
        <v>0</v>
      </c>
      <c r="L25624">
        <f t="shared" ca="1" si="3003"/>
        <v>0</v>
      </c>
      <c r="M25624" t="str">
        <f t="shared" ca="1" si="3010"/>
        <v>Looks good!</v>
      </c>
    </row>
    <row r="25625" spans="2:13" x14ac:dyDescent="0.2">
      <c r="B25625">
        <f t="shared" ca="1" si="3005"/>
        <v>1</v>
      </c>
      <c r="C25625">
        <f t="shared" ca="1" si="3005"/>
        <v>50</v>
      </c>
      <c r="D25625">
        <f t="shared" ca="1" si="3005"/>
        <v>57</v>
      </c>
      <c r="E25625">
        <f t="shared" ca="1" si="3005"/>
        <v>4</v>
      </c>
      <c r="H25625">
        <f t="shared" ca="1" si="3006"/>
        <v>1</v>
      </c>
      <c r="I25625">
        <f t="shared" ca="1" si="3007"/>
        <v>0</v>
      </c>
      <c r="J25625">
        <f t="shared" ca="1" si="3008"/>
        <v>0</v>
      </c>
      <c r="K25625">
        <f t="shared" ca="1" si="3009"/>
        <v>1</v>
      </c>
      <c r="L25625">
        <f t="shared" ca="1" si="3003"/>
        <v>2</v>
      </c>
      <c r="M25625" t="str">
        <f t="shared" ca="1" si="3010"/>
        <v>Near miss</v>
      </c>
    </row>
    <row r="25626" spans="2:13" x14ac:dyDescent="0.2">
      <c r="B25626">
        <f t="shared" ca="1" si="3005"/>
        <v>17</v>
      </c>
      <c r="C25626">
        <f t="shared" ca="1" si="3005"/>
        <v>44</v>
      </c>
      <c r="D25626">
        <f t="shared" ca="1" si="3005"/>
        <v>88</v>
      </c>
      <c r="E25626">
        <f t="shared" ca="1" si="3005"/>
        <v>6</v>
      </c>
      <c r="H25626">
        <f t="shared" ca="1" si="3006"/>
        <v>0</v>
      </c>
      <c r="I25626">
        <f t="shared" ca="1" si="3007"/>
        <v>0</v>
      </c>
      <c r="J25626">
        <f t="shared" ca="1" si="3008"/>
        <v>0</v>
      </c>
      <c r="K25626">
        <f t="shared" ca="1" si="3009"/>
        <v>0</v>
      </c>
      <c r="L25626">
        <f t="shared" ca="1" si="3003"/>
        <v>0</v>
      </c>
      <c r="M25626" t="str">
        <f t="shared" ca="1" si="3010"/>
        <v>Looks good!</v>
      </c>
    </row>
    <row r="25627" spans="2:13" x14ac:dyDescent="0.2">
      <c r="B25627">
        <f t="shared" ca="1" si="3005"/>
        <v>44</v>
      </c>
      <c r="C25627">
        <f t="shared" ca="1" si="3005"/>
        <v>98</v>
      </c>
      <c r="D25627">
        <f t="shared" ca="1" si="3005"/>
        <v>22</v>
      </c>
      <c r="E25627">
        <f t="shared" ca="1" si="3005"/>
        <v>76</v>
      </c>
      <c r="H25627">
        <f t="shared" ca="1" si="3006"/>
        <v>0</v>
      </c>
      <c r="I25627">
        <f t="shared" ca="1" si="3007"/>
        <v>0</v>
      </c>
      <c r="J25627">
        <f t="shared" ca="1" si="3008"/>
        <v>0</v>
      </c>
      <c r="K25627">
        <f t="shared" ca="1" si="3009"/>
        <v>0</v>
      </c>
      <c r="L25627">
        <f t="shared" ca="1" si="3003"/>
        <v>0</v>
      </c>
      <c r="M25627" t="str">
        <f t="shared" ca="1" si="3010"/>
        <v>Looks good!</v>
      </c>
    </row>
    <row r="25628" spans="2:13" x14ac:dyDescent="0.2">
      <c r="B25628">
        <f t="shared" ca="1" si="3005"/>
        <v>91</v>
      </c>
      <c r="C25628">
        <f t="shared" ca="1" si="3005"/>
        <v>39</v>
      </c>
      <c r="D25628">
        <f t="shared" ca="1" si="3005"/>
        <v>78</v>
      </c>
      <c r="E25628">
        <f t="shared" ca="1" si="3005"/>
        <v>86</v>
      </c>
      <c r="H25628">
        <f t="shared" ca="1" si="3006"/>
        <v>0</v>
      </c>
      <c r="I25628">
        <f t="shared" ca="1" si="3007"/>
        <v>0</v>
      </c>
      <c r="J25628">
        <f t="shared" ca="1" si="3008"/>
        <v>0</v>
      </c>
      <c r="K25628">
        <f t="shared" ca="1" si="3009"/>
        <v>0</v>
      </c>
      <c r="L25628">
        <f t="shared" ca="1" si="3003"/>
        <v>0</v>
      </c>
      <c r="M25628" t="str">
        <f t="shared" ca="1" si="3010"/>
        <v>Looks good!</v>
      </c>
    </row>
    <row r="25629" spans="2:13" x14ac:dyDescent="0.2">
      <c r="B25629">
        <f t="shared" ca="1" si="3005"/>
        <v>20</v>
      </c>
      <c r="C25629">
        <f t="shared" ca="1" si="3005"/>
        <v>54</v>
      </c>
      <c r="D25629">
        <f t="shared" ca="1" si="3005"/>
        <v>73</v>
      </c>
      <c r="E25629">
        <f t="shared" ca="1" si="3005"/>
        <v>13</v>
      </c>
      <c r="H25629">
        <f t="shared" ca="1" si="3006"/>
        <v>0</v>
      </c>
      <c r="I25629">
        <f t="shared" ca="1" si="3007"/>
        <v>0</v>
      </c>
      <c r="J25629">
        <f t="shared" ca="1" si="3008"/>
        <v>0</v>
      </c>
      <c r="K25629">
        <f t="shared" ca="1" si="3009"/>
        <v>0</v>
      </c>
      <c r="L25629">
        <f t="shared" ca="1" si="3003"/>
        <v>0</v>
      </c>
      <c r="M25629" t="str">
        <f t="shared" ca="1" si="3010"/>
        <v>Looks good!</v>
      </c>
    </row>
    <row r="25630" spans="2:13" x14ac:dyDescent="0.2">
      <c r="B25630">
        <f t="shared" ca="1" si="3005"/>
        <v>1</v>
      </c>
      <c r="C25630">
        <f t="shared" ca="1" si="3005"/>
        <v>80</v>
      </c>
      <c r="D25630">
        <f t="shared" ca="1" si="3005"/>
        <v>48</v>
      </c>
      <c r="E25630">
        <f t="shared" ca="1" si="3005"/>
        <v>53</v>
      </c>
      <c r="H25630">
        <f t="shared" ca="1" si="3006"/>
        <v>1</v>
      </c>
      <c r="I25630">
        <f t="shared" ca="1" si="3007"/>
        <v>0</v>
      </c>
      <c r="J25630">
        <f t="shared" ca="1" si="3008"/>
        <v>0</v>
      </c>
      <c r="K25630">
        <f t="shared" ca="1" si="3009"/>
        <v>0</v>
      </c>
      <c r="L25630">
        <f t="shared" ca="1" si="3003"/>
        <v>1</v>
      </c>
      <c r="M25630" t="str">
        <f t="shared" ca="1" si="3010"/>
        <v>Fix problem</v>
      </c>
    </row>
    <row r="25631" spans="2:13" x14ac:dyDescent="0.2">
      <c r="B25631">
        <f t="shared" ca="1" si="3005"/>
        <v>98</v>
      </c>
      <c r="C25631">
        <f t="shared" ca="1" si="3005"/>
        <v>37</v>
      </c>
      <c r="D25631">
        <f t="shared" ca="1" si="3005"/>
        <v>8</v>
      </c>
      <c r="E25631">
        <f t="shared" ca="1" si="3005"/>
        <v>49</v>
      </c>
      <c r="H25631">
        <f t="shared" ca="1" si="3006"/>
        <v>0</v>
      </c>
      <c r="I25631">
        <f t="shared" ca="1" si="3007"/>
        <v>0</v>
      </c>
      <c r="J25631">
        <f t="shared" ca="1" si="3008"/>
        <v>0</v>
      </c>
      <c r="K25631">
        <f t="shared" ca="1" si="3009"/>
        <v>0</v>
      </c>
      <c r="L25631">
        <f t="shared" ca="1" si="3003"/>
        <v>0</v>
      </c>
      <c r="M25631" t="str">
        <f t="shared" ca="1" si="3010"/>
        <v>Looks good!</v>
      </c>
    </row>
    <row r="25632" spans="2:13" x14ac:dyDescent="0.2">
      <c r="B25632">
        <f t="shared" ca="1" si="3005"/>
        <v>43</v>
      </c>
      <c r="C25632">
        <f t="shared" ca="1" si="3005"/>
        <v>48</v>
      </c>
      <c r="D25632">
        <f t="shared" ca="1" si="3005"/>
        <v>3</v>
      </c>
      <c r="E25632">
        <f t="shared" ca="1" si="3005"/>
        <v>18</v>
      </c>
      <c r="H25632">
        <f t="shared" ca="1" si="3006"/>
        <v>0</v>
      </c>
      <c r="I25632">
        <f t="shared" ca="1" si="3007"/>
        <v>0</v>
      </c>
      <c r="J25632">
        <f t="shared" ca="1" si="3008"/>
        <v>1</v>
      </c>
      <c r="K25632">
        <f t="shared" ca="1" si="3009"/>
        <v>0</v>
      </c>
      <c r="L25632">
        <f t="shared" ca="1" si="3003"/>
        <v>1</v>
      </c>
      <c r="M25632" t="str">
        <f t="shared" ca="1" si="3010"/>
        <v>Fix problem</v>
      </c>
    </row>
    <row r="25633" spans="2:13" x14ac:dyDescent="0.2">
      <c r="B25633">
        <f t="shared" ca="1" si="3005"/>
        <v>12</v>
      </c>
      <c r="C25633">
        <f t="shared" ca="1" si="3005"/>
        <v>51</v>
      </c>
      <c r="D25633">
        <f t="shared" ca="1" si="3005"/>
        <v>44</v>
      </c>
      <c r="E25633">
        <f t="shared" ca="1" si="3005"/>
        <v>25</v>
      </c>
      <c r="H25633">
        <f t="shared" ca="1" si="3006"/>
        <v>0</v>
      </c>
      <c r="I25633">
        <f t="shared" ca="1" si="3007"/>
        <v>0</v>
      </c>
      <c r="J25633">
        <f t="shared" ca="1" si="3008"/>
        <v>0</v>
      </c>
      <c r="K25633">
        <f t="shared" ca="1" si="3009"/>
        <v>0</v>
      </c>
      <c r="L25633">
        <f t="shared" ca="1" si="3003"/>
        <v>0</v>
      </c>
      <c r="M25633" t="str">
        <f t="shared" ca="1" si="3010"/>
        <v>Looks good!</v>
      </c>
    </row>
    <row r="25634" spans="2:13" x14ac:dyDescent="0.2">
      <c r="B25634">
        <f t="shared" ca="1" si="3005"/>
        <v>89</v>
      </c>
      <c r="C25634">
        <f t="shared" ca="1" si="3005"/>
        <v>51</v>
      </c>
      <c r="D25634">
        <f t="shared" ca="1" si="3005"/>
        <v>43</v>
      </c>
      <c r="E25634">
        <f t="shared" ca="1" si="3005"/>
        <v>17</v>
      </c>
      <c r="H25634">
        <f t="shared" ca="1" si="3006"/>
        <v>0</v>
      </c>
      <c r="I25634">
        <f t="shared" ca="1" si="3007"/>
        <v>0</v>
      </c>
      <c r="J25634">
        <f t="shared" ca="1" si="3008"/>
        <v>0</v>
      </c>
      <c r="K25634">
        <f t="shared" ca="1" si="3009"/>
        <v>0</v>
      </c>
      <c r="L25634">
        <f t="shared" ca="1" si="3003"/>
        <v>0</v>
      </c>
      <c r="M25634" t="str">
        <f t="shared" ca="1" si="3010"/>
        <v>Looks good!</v>
      </c>
    </row>
    <row r="25635" spans="2:13" x14ac:dyDescent="0.2">
      <c r="B25635">
        <f t="shared" ca="1" si="3005"/>
        <v>70</v>
      </c>
      <c r="C25635">
        <f t="shared" ca="1" si="3005"/>
        <v>79</v>
      </c>
      <c r="D25635">
        <f t="shared" ca="1" si="3005"/>
        <v>52</v>
      </c>
      <c r="E25635">
        <f t="shared" ca="1" si="3005"/>
        <v>57</v>
      </c>
      <c r="H25635">
        <f t="shared" ca="1" si="3006"/>
        <v>0</v>
      </c>
      <c r="I25635">
        <f t="shared" ca="1" si="3007"/>
        <v>0</v>
      </c>
      <c r="J25635">
        <f t="shared" ca="1" si="3008"/>
        <v>0</v>
      </c>
      <c r="K25635">
        <f t="shared" ca="1" si="3009"/>
        <v>0</v>
      </c>
      <c r="L25635">
        <f t="shared" ca="1" si="3003"/>
        <v>0</v>
      </c>
      <c r="M25635" t="str">
        <f t="shared" ca="1" si="3010"/>
        <v>Looks good!</v>
      </c>
    </row>
    <row r="25636" spans="2:13" x14ac:dyDescent="0.2">
      <c r="B25636">
        <f t="shared" ca="1" si="3005"/>
        <v>50</v>
      </c>
      <c r="C25636">
        <f t="shared" ca="1" si="3005"/>
        <v>47</v>
      </c>
      <c r="D25636">
        <f t="shared" ca="1" si="3005"/>
        <v>39</v>
      </c>
      <c r="E25636">
        <f t="shared" ca="1" si="3005"/>
        <v>22</v>
      </c>
      <c r="H25636">
        <f t="shared" ca="1" si="3006"/>
        <v>0</v>
      </c>
      <c r="I25636">
        <f t="shared" ca="1" si="3007"/>
        <v>0</v>
      </c>
      <c r="J25636">
        <f t="shared" ca="1" si="3008"/>
        <v>0</v>
      </c>
      <c r="K25636">
        <f t="shared" ca="1" si="3009"/>
        <v>0</v>
      </c>
      <c r="L25636">
        <f t="shared" ref="L25636:L25699" ca="1" si="3011">SUM(H25636:K25636)</f>
        <v>0</v>
      </c>
      <c r="M25636" t="str">
        <f t="shared" ca="1" si="3010"/>
        <v>Looks good!</v>
      </c>
    </row>
    <row r="25637" spans="2:13" x14ac:dyDescent="0.2">
      <c r="B25637">
        <f t="shared" ca="1" si="3005"/>
        <v>83</v>
      </c>
      <c r="C25637">
        <f t="shared" ca="1" si="3005"/>
        <v>65</v>
      </c>
      <c r="D25637">
        <f t="shared" ca="1" si="3005"/>
        <v>25</v>
      </c>
      <c r="E25637">
        <f t="shared" ca="1" si="3005"/>
        <v>41</v>
      </c>
      <c r="H25637">
        <f t="shared" ca="1" si="3006"/>
        <v>0</v>
      </c>
      <c r="I25637">
        <f t="shared" ca="1" si="3007"/>
        <v>0</v>
      </c>
      <c r="J25637">
        <f t="shared" ca="1" si="3008"/>
        <v>0</v>
      </c>
      <c r="K25637">
        <f t="shared" ca="1" si="3009"/>
        <v>0</v>
      </c>
      <c r="L25637">
        <f t="shared" ca="1" si="3011"/>
        <v>0</v>
      </c>
      <c r="M25637" t="str">
        <f t="shared" ca="1" si="3010"/>
        <v>Looks good!</v>
      </c>
    </row>
    <row r="25638" spans="2:13" x14ac:dyDescent="0.2">
      <c r="B25638">
        <f t="shared" ca="1" si="3005"/>
        <v>11</v>
      </c>
      <c r="C25638">
        <f t="shared" ca="1" si="3005"/>
        <v>66</v>
      </c>
      <c r="D25638">
        <f t="shared" ca="1" si="3005"/>
        <v>69</v>
      </c>
      <c r="E25638">
        <f t="shared" ca="1" si="3005"/>
        <v>91</v>
      </c>
      <c r="H25638">
        <f t="shared" ca="1" si="3006"/>
        <v>0</v>
      </c>
      <c r="I25638">
        <f t="shared" ca="1" si="3007"/>
        <v>0</v>
      </c>
      <c r="J25638">
        <f t="shared" ca="1" si="3008"/>
        <v>0</v>
      </c>
      <c r="K25638">
        <f t="shared" ca="1" si="3009"/>
        <v>0</v>
      </c>
      <c r="L25638">
        <f t="shared" ca="1" si="3011"/>
        <v>0</v>
      </c>
      <c r="M25638" t="str">
        <f t="shared" ca="1" si="3010"/>
        <v>Looks good!</v>
      </c>
    </row>
    <row r="25639" spans="2:13" x14ac:dyDescent="0.2">
      <c r="B25639">
        <f t="shared" ca="1" si="3005"/>
        <v>77</v>
      </c>
      <c r="C25639">
        <f t="shared" ca="1" si="3005"/>
        <v>82</v>
      </c>
      <c r="D25639">
        <f t="shared" ca="1" si="3005"/>
        <v>92</v>
      </c>
      <c r="E25639">
        <f t="shared" ca="1" si="3005"/>
        <v>56</v>
      </c>
      <c r="H25639">
        <f t="shared" ca="1" si="3006"/>
        <v>0</v>
      </c>
      <c r="I25639">
        <f t="shared" ca="1" si="3007"/>
        <v>0</v>
      </c>
      <c r="J25639">
        <f t="shared" ca="1" si="3008"/>
        <v>0</v>
      </c>
      <c r="K25639">
        <f t="shared" ca="1" si="3009"/>
        <v>0</v>
      </c>
      <c r="L25639">
        <f t="shared" ca="1" si="3011"/>
        <v>0</v>
      </c>
      <c r="M25639" t="str">
        <f t="shared" ca="1" si="3010"/>
        <v>Looks good!</v>
      </c>
    </row>
    <row r="25640" spans="2:13" x14ac:dyDescent="0.2">
      <c r="B25640">
        <f t="shared" ca="1" si="3005"/>
        <v>2</v>
      </c>
      <c r="C25640">
        <f t="shared" ca="1" si="3005"/>
        <v>87</v>
      </c>
      <c r="D25640">
        <f t="shared" ca="1" si="3005"/>
        <v>24</v>
      </c>
      <c r="E25640">
        <f t="shared" ca="1" si="3005"/>
        <v>52</v>
      </c>
      <c r="H25640">
        <f t="shared" ca="1" si="3006"/>
        <v>1</v>
      </c>
      <c r="I25640">
        <f t="shared" ca="1" si="3007"/>
        <v>0</v>
      </c>
      <c r="J25640">
        <f t="shared" ca="1" si="3008"/>
        <v>0</v>
      </c>
      <c r="K25640">
        <f t="shared" ca="1" si="3009"/>
        <v>0</v>
      </c>
      <c r="L25640">
        <f t="shared" ca="1" si="3011"/>
        <v>1</v>
      </c>
      <c r="M25640" t="str">
        <f t="shared" ca="1" si="3010"/>
        <v>Fix problem</v>
      </c>
    </row>
    <row r="25641" spans="2:13" x14ac:dyDescent="0.2">
      <c r="B25641">
        <f t="shared" ca="1" si="3005"/>
        <v>89</v>
      </c>
      <c r="C25641">
        <f t="shared" ca="1" si="3005"/>
        <v>47</v>
      </c>
      <c r="D25641">
        <f t="shared" ca="1" si="3005"/>
        <v>81</v>
      </c>
      <c r="E25641">
        <f t="shared" ca="1" si="3005"/>
        <v>30</v>
      </c>
      <c r="H25641">
        <f t="shared" ca="1" si="3006"/>
        <v>0</v>
      </c>
      <c r="I25641">
        <f t="shared" ca="1" si="3007"/>
        <v>0</v>
      </c>
      <c r="J25641">
        <f t="shared" ca="1" si="3008"/>
        <v>0</v>
      </c>
      <c r="K25641">
        <f t="shared" ca="1" si="3009"/>
        <v>0</v>
      </c>
      <c r="L25641">
        <f t="shared" ca="1" si="3011"/>
        <v>0</v>
      </c>
      <c r="M25641" t="str">
        <f t="shared" ca="1" si="3010"/>
        <v>Looks good!</v>
      </c>
    </row>
    <row r="25642" spans="2:13" x14ac:dyDescent="0.2">
      <c r="B25642">
        <f t="shared" ca="1" si="3005"/>
        <v>82</v>
      </c>
      <c r="C25642">
        <f t="shared" ca="1" si="3005"/>
        <v>87</v>
      </c>
      <c r="D25642">
        <f t="shared" ca="1" si="3005"/>
        <v>20</v>
      </c>
      <c r="E25642">
        <f t="shared" ca="1" si="3005"/>
        <v>94</v>
      </c>
      <c r="H25642">
        <f t="shared" ca="1" si="3006"/>
        <v>0</v>
      </c>
      <c r="I25642">
        <f t="shared" ca="1" si="3007"/>
        <v>0</v>
      </c>
      <c r="J25642">
        <f t="shared" ca="1" si="3008"/>
        <v>0</v>
      </c>
      <c r="K25642">
        <f t="shared" ca="1" si="3009"/>
        <v>0</v>
      </c>
      <c r="L25642">
        <f t="shared" ca="1" si="3011"/>
        <v>0</v>
      </c>
      <c r="M25642" t="str">
        <f t="shared" ca="1" si="3010"/>
        <v>Looks good!</v>
      </c>
    </row>
    <row r="25643" spans="2:13" x14ac:dyDescent="0.2">
      <c r="B25643">
        <f t="shared" ref="B25643:E25706" ca="1" si="3012">RANDBETWEEN(1,100)</f>
        <v>34</v>
      </c>
      <c r="C25643">
        <f t="shared" ca="1" si="3012"/>
        <v>20</v>
      </c>
      <c r="D25643">
        <f t="shared" ca="1" si="3012"/>
        <v>57</v>
      </c>
      <c r="E25643">
        <f t="shared" ca="1" si="3012"/>
        <v>55</v>
      </c>
      <c r="H25643">
        <f t="shared" ca="1" si="3006"/>
        <v>0</v>
      </c>
      <c r="I25643">
        <f t="shared" ca="1" si="3007"/>
        <v>0</v>
      </c>
      <c r="J25643">
        <f t="shared" ca="1" si="3008"/>
        <v>0</v>
      </c>
      <c r="K25643">
        <f t="shared" ca="1" si="3009"/>
        <v>0</v>
      </c>
      <c r="L25643">
        <f t="shared" ca="1" si="3011"/>
        <v>0</v>
      </c>
      <c r="M25643" t="str">
        <f t="shared" ca="1" si="3010"/>
        <v>Looks good!</v>
      </c>
    </row>
    <row r="25644" spans="2:13" x14ac:dyDescent="0.2">
      <c r="B25644">
        <f t="shared" ca="1" si="3012"/>
        <v>25</v>
      </c>
      <c r="C25644">
        <f t="shared" ca="1" si="3012"/>
        <v>43</v>
      </c>
      <c r="D25644">
        <f t="shared" ca="1" si="3012"/>
        <v>22</v>
      </c>
      <c r="E25644">
        <f t="shared" ca="1" si="3012"/>
        <v>8</v>
      </c>
      <c r="H25644">
        <f t="shared" ca="1" si="3006"/>
        <v>0</v>
      </c>
      <c r="I25644">
        <f t="shared" ca="1" si="3007"/>
        <v>0</v>
      </c>
      <c r="J25644">
        <f t="shared" ca="1" si="3008"/>
        <v>0</v>
      </c>
      <c r="K25644">
        <f t="shared" ca="1" si="3009"/>
        <v>0</v>
      </c>
      <c r="L25644">
        <f t="shared" ca="1" si="3011"/>
        <v>0</v>
      </c>
      <c r="M25644" t="str">
        <f t="shared" ca="1" si="3010"/>
        <v>Looks good!</v>
      </c>
    </row>
    <row r="25645" spans="2:13" x14ac:dyDescent="0.2">
      <c r="B25645">
        <f t="shared" ca="1" si="3012"/>
        <v>93</v>
      </c>
      <c r="C25645">
        <f t="shared" ca="1" si="3012"/>
        <v>94</v>
      </c>
      <c r="D25645">
        <f t="shared" ca="1" si="3012"/>
        <v>96</v>
      </c>
      <c r="E25645">
        <f t="shared" ca="1" si="3012"/>
        <v>54</v>
      </c>
      <c r="H25645">
        <f t="shared" ca="1" si="3006"/>
        <v>0</v>
      </c>
      <c r="I25645">
        <f t="shared" ca="1" si="3007"/>
        <v>0</v>
      </c>
      <c r="J25645">
        <f t="shared" ca="1" si="3008"/>
        <v>0</v>
      </c>
      <c r="K25645">
        <f t="shared" ca="1" si="3009"/>
        <v>0</v>
      </c>
      <c r="L25645">
        <f t="shared" ca="1" si="3011"/>
        <v>0</v>
      </c>
      <c r="M25645" t="str">
        <f t="shared" ca="1" si="3010"/>
        <v>Looks good!</v>
      </c>
    </row>
    <row r="25646" spans="2:13" x14ac:dyDescent="0.2">
      <c r="B25646">
        <f t="shared" ca="1" si="3012"/>
        <v>14</v>
      </c>
      <c r="C25646">
        <f t="shared" ca="1" si="3012"/>
        <v>80</v>
      </c>
      <c r="D25646">
        <f t="shared" ca="1" si="3012"/>
        <v>6</v>
      </c>
      <c r="E25646">
        <f t="shared" ca="1" si="3012"/>
        <v>97</v>
      </c>
      <c r="H25646">
        <f t="shared" ca="1" si="3006"/>
        <v>0</v>
      </c>
      <c r="I25646">
        <f t="shared" ca="1" si="3007"/>
        <v>0</v>
      </c>
      <c r="J25646">
        <f t="shared" ca="1" si="3008"/>
        <v>0</v>
      </c>
      <c r="K25646">
        <f t="shared" ca="1" si="3009"/>
        <v>0</v>
      </c>
      <c r="L25646">
        <f t="shared" ca="1" si="3011"/>
        <v>0</v>
      </c>
      <c r="M25646" t="str">
        <f t="shared" ca="1" si="3010"/>
        <v>Looks good!</v>
      </c>
    </row>
    <row r="25647" spans="2:13" x14ac:dyDescent="0.2">
      <c r="B25647">
        <f t="shared" ca="1" si="3012"/>
        <v>58</v>
      </c>
      <c r="C25647">
        <f t="shared" ca="1" si="3012"/>
        <v>55</v>
      </c>
      <c r="D25647">
        <f t="shared" ca="1" si="3012"/>
        <v>41</v>
      </c>
      <c r="E25647">
        <f t="shared" ca="1" si="3012"/>
        <v>53</v>
      </c>
      <c r="H25647">
        <f t="shared" ca="1" si="3006"/>
        <v>0</v>
      </c>
      <c r="I25647">
        <f t="shared" ca="1" si="3007"/>
        <v>0</v>
      </c>
      <c r="J25647">
        <f t="shared" ca="1" si="3008"/>
        <v>0</v>
      </c>
      <c r="K25647">
        <f t="shared" ca="1" si="3009"/>
        <v>0</v>
      </c>
      <c r="L25647">
        <f t="shared" ca="1" si="3011"/>
        <v>0</v>
      </c>
      <c r="M25647" t="str">
        <f t="shared" ca="1" si="3010"/>
        <v>Looks good!</v>
      </c>
    </row>
    <row r="25648" spans="2:13" x14ac:dyDescent="0.2">
      <c r="B25648">
        <f t="shared" ca="1" si="3012"/>
        <v>87</v>
      </c>
      <c r="C25648">
        <f t="shared" ca="1" si="3012"/>
        <v>40</v>
      </c>
      <c r="D25648">
        <f t="shared" ca="1" si="3012"/>
        <v>38</v>
      </c>
      <c r="E25648">
        <f t="shared" ca="1" si="3012"/>
        <v>42</v>
      </c>
      <c r="H25648">
        <f t="shared" ca="1" si="3006"/>
        <v>0</v>
      </c>
      <c r="I25648">
        <f t="shared" ca="1" si="3007"/>
        <v>0</v>
      </c>
      <c r="J25648">
        <f t="shared" ca="1" si="3008"/>
        <v>0</v>
      </c>
      <c r="K25648">
        <f t="shared" ca="1" si="3009"/>
        <v>0</v>
      </c>
      <c r="L25648">
        <f t="shared" ca="1" si="3011"/>
        <v>0</v>
      </c>
      <c r="M25648" t="str">
        <f t="shared" ca="1" si="3010"/>
        <v>Looks good!</v>
      </c>
    </row>
    <row r="25649" spans="2:13" x14ac:dyDescent="0.2">
      <c r="B25649">
        <f t="shared" ca="1" si="3012"/>
        <v>10</v>
      </c>
      <c r="C25649">
        <f t="shared" ca="1" si="3012"/>
        <v>28</v>
      </c>
      <c r="D25649">
        <f t="shared" ca="1" si="3012"/>
        <v>86</v>
      </c>
      <c r="E25649">
        <f t="shared" ca="1" si="3012"/>
        <v>24</v>
      </c>
      <c r="H25649">
        <f t="shared" ca="1" si="3006"/>
        <v>0</v>
      </c>
      <c r="I25649">
        <f t="shared" ca="1" si="3007"/>
        <v>0</v>
      </c>
      <c r="J25649">
        <f t="shared" ca="1" si="3008"/>
        <v>0</v>
      </c>
      <c r="K25649">
        <f t="shared" ca="1" si="3009"/>
        <v>0</v>
      </c>
      <c r="L25649">
        <f t="shared" ca="1" si="3011"/>
        <v>0</v>
      </c>
      <c r="M25649" t="str">
        <f t="shared" ca="1" si="3010"/>
        <v>Looks good!</v>
      </c>
    </row>
    <row r="25650" spans="2:13" x14ac:dyDescent="0.2">
      <c r="B25650">
        <f t="shared" ca="1" si="3012"/>
        <v>16</v>
      </c>
      <c r="C25650">
        <f t="shared" ca="1" si="3012"/>
        <v>16</v>
      </c>
      <c r="D25650">
        <f t="shared" ca="1" si="3012"/>
        <v>63</v>
      </c>
      <c r="E25650">
        <f t="shared" ca="1" si="3012"/>
        <v>45</v>
      </c>
      <c r="H25650">
        <f t="shared" ca="1" si="3006"/>
        <v>0</v>
      </c>
      <c r="I25650">
        <f t="shared" ca="1" si="3007"/>
        <v>0</v>
      </c>
      <c r="J25650">
        <f t="shared" ca="1" si="3008"/>
        <v>0</v>
      </c>
      <c r="K25650">
        <f t="shared" ca="1" si="3009"/>
        <v>0</v>
      </c>
      <c r="L25650">
        <f t="shared" ca="1" si="3011"/>
        <v>0</v>
      </c>
      <c r="M25650" t="str">
        <f t="shared" ca="1" si="3010"/>
        <v>Looks good!</v>
      </c>
    </row>
    <row r="25651" spans="2:13" x14ac:dyDescent="0.2">
      <c r="B25651">
        <f t="shared" ca="1" si="3012"/>
        <v>96</v>
      </c>
      <c r="C25651">
        <f t="shared" ca="1" si="3012"/>
        <v>13</v>
      </c>
      <c r="D25651">
        <f t="shared" ca="1" si="3012"/>
        <v>70</v>
      </c>
      <c r="E25651">
        <f t="shared" ca="1" si="3012"/>
        <v>67</v>
      </c>
      <c r="H25651">
        <f t="shared" ca="1" si="3006"/>
        <v>0</v>
      </c>
      <c r="I25651">
        <f t="shared" ca="1" si="3007"/>
        <v>0</v>
      </c>
      <c r="J25651">
        <f t="shared" ca="1" si="3008"/>
        <v>0</v>
      </c>
      <c r="K25651">
        <f t="shared" ca="1" si="3009"/>
        <v>0</v>
      </c>
      <c r="L25651">
        <f t="shared" ca="1" si="3011"/>
        <v>0</v>
      </c>
      <c r="M25651" t="str">
        <f t="shared" ca="1" si="3010"/>
        <v>Looks good!</v>
      </c>
    </row>
    <row r="25652" spans="2:13" x14ac:dyDescent="0.2">
      <c r="B25652">
        <f t="shared" ca="1" si="3012"/>
        <v>12</v>
      </c>
      <c r="C25652">
        <f t="shared" ca="1" si="3012"/>
        <v>40</v>
      </c>
      <c r="D25652">
        <f t="shared" ca="1" si="3012"/>
        <v>82</v>
      </c>
      <c r="E25652">
        <f t="shared" ca="1" si="3012"/>
        <v>32</v>
      </c>
      <c r="H25652">
        <f t="shared" ca="1" si="3006"/>
        <v>0</v>
      </c>
      <c r="I25652">
        <f t="shared" ca="1" si="3007"/>
        <v>0</v>
      </c>
      <c r="J25652">
        <f t="shared" ca="1" si="3008"/>
        <v>0</v>
      </c>
      <c r="K25652">
        <f t="shared" ca="1" si="3009"/>
        <v>0</v>
      </c>
      <c r="L25652">
        <f t="shared" ca="1" si="3011"/>
        <v>0</v>
      </c>
      <c r="M25652" t="str">
        <f t="shared" ca="1" si="3010"/>
        <v>Looks good!</v>
      </c>
    </row>
    <row r="25653" spans="2:13" x14ac:dyDescent="0.2">
      <c r="B25653">
        <f t="shared" ca="1" si="3012"/>
        <v>58</v>
      </c>
      <c r="C25653">
        <f t="shared" ca="1" si="3012"/>
        <v>20</v>
      </c>
      <c r="D25653">
        <f t="shared" ca="1" si="3012"/>
        <v>41</v>
      </c>
      <c r="E25653">
        <f t="shared" ca="1" si="3012"/>
        <v>18</v>
      </c>
      <c r="H25653">
        <f t="shared" ca="1" si="3006"/>
        <v>0</v>
      </c>
      <c r="I25653">
        <f t="shared" ca="1" si="3007"/>
        <v>0</v>
      </c>
      <c r="J25653">
        <f t="shared" ca="1" si="3008"/>
        <v>0</v>
      </c>
      <c r="K25653">
        <f t="shared" ca="1" si="3009"/>
        <v>0</v>
      </c>
      <c r="L25653">
        <f t="shared" ca="1" si="3011"/>
        <v>0</v>
      </c>
      <c r="M25653" t="str">
        <f t="shared" ca="1" si="3010"/>
        <v>Looks good!</v>
      </c>
    </row>
    <row r="25654" spans="2:13" x14ac:dyDescent="0.2">
      <c r="B25654">
        <f t="shared" ca="1" si="3012"/>
        <v>68</v>
      </c>
      <c r="C25654">
        <f t="shared" ca="1" si="3012"/>
        <v>46</v>
      </c>
      <c r="D25654">
        <f t="shared" ca="1" si="3012"/>
        <v>35</v>
      </c>
      <c r="E25654">
        <f t="shared" ca="1" si="3012"/>
        <v>53</v>
      </c>
      <c r="H25654">
        <f t="shared" ca="1" si="3006"/>
        <v>0</v>
      </c>
      <c r="I25654">
        <f t="shared" ca="1" si="3007"/>
        <v>0</v>
      </c>
      <c r="J25654">
        <f t="shared" ca="1" si="3008"/>
        <v>0</v>
      </c>
      <c r="K25654">
        <f t="shared" ca="1" si="3009"/>
        <v>0</v>
      </c>
      <c r="L25654">
        <f t="shared" ca="1" si="3011"/>
        <v>0</v>
      </c>
      <c r="M25654" t="str">
        <f t="shared" ca="1" si="3010"/>
        <v>Looks good!</v>
      </c>
    </row>
    <row r="25655" spans="2:13" x14ac:dyDescent="0.2">
      <c r="B25655">
        <f t="shared" ca="1" si="3012"/>
        <v>52</v>
      </c>
      <c r="C25655">
        <f t="shared" ca="1" si="3012"/>
        <v>69</v>
      </c>
      <c r="D25655">
        <f t="shared" ca="1" si="3012"/>
        <v>56</v>
      </c>
      <c r="E25655">
        <f t="shared" ca="1" si="3012"/>
        <v>78</v>
      </c>
      <c r="H25655">
        <f t="shared" ca="1" si="3006"/>
        <v>0</v>
      </c>
      <c r="I25655">
        <f t="shared" ca="1" si="3007"/>
        <v>0</v>
      </c>
      <c r="J25655">
        <f t="shared" ca="1" si="3008"/>
        <v>0</v>
      </c>
      <c r="K25655">
        <f t="shared" ca="1" si="3009"/>
        <v>0</v>
      </c>
      <c r="L25655">
        <f t="shared" ca="1" si="3011"/>
        <v>0</v>
      </c>
      <c r="M25655" t="str">
        <f t="shared" ca="1" si="3010"/>
        <v>Looks good!</v>
      </c>
    </row>
    <row r="25656" spans="2:13" x14ac:dyDescent="0.2">
      <c r="B25656">
        <f t="shared" ca="1" si="3012"/>
        <v>9</v>
      </c>
      <c r="C25656">
        <f t="shared" ca="1" si="3012"/>
        <v>42</v>
      </c>
      <c r="D25656">
        <f t="shared" ca="1" si="3012"/>
        <v>34</v>
      </c>
      <c r="E25656">
        <f t="shared" ca="1" si="3012"/>
        <v>32</v>
      </c>
      <c r="H25656">
        <f t="shared" ca="1" si="3006"/>
        <v>0</v>
      </c>
      <c r="I25656">
        <f t="shared" ca="1" si="3007"/>
        <v>0</v>
      </c>
      <c r="J25656">
        <f t="shared" ca="1" si="3008"/>
        <v>0</v>
      </c>
      <c r="K25656">
        <f t="shared" ca="1" si="3009"/>
        <v>0</v>
      </c>
      <c r="L25656">
        <f t="shared" ca="1" si="3011"/>
        <v>0</v>
      </c>
      <c r="M25656" t="str">
        <f t="shared" ca="1" si="3010"/>
        <v>Looks good!</v>
      </c>
    </row>
    <row r="25657" spans="2:13" x14ac:dyDescent="0.2">
      <c r="B25657">
        <f t="shared" ca="1" si="3012"/>
        <v>54</v>
      </c>
      <c r="C25657">
        <f t="shared" ca="1" si="3012"/>
        <v>43</v>
      </c>
      <c r="D25657">
        <f t="shared" ca="1" si="3012"/>
        <v>54</v>
      </c>
      <c r="E25657">
        <f t="shared" ca="1" si="3012"/>
        <v>84</v>
      </c>
      <c r="H25657">
        <f t="shared" ca="1" si="3006"/>
        <v>0</v>
      </c>
      <c r="I25657">
        <f t="shared" ca="1" si="3007"/>
        <v>0</v>
      </c>
      <c r="J25657">
        <f t="shared" ca="1" si="3008"/>
        <v>0</v>
      </c>
      <c r="K25657">
        <f t="shared" ca="1" si="3009"/>
        <v>0</v>
      </c>
      <c r="L25657">
        <f t="shared" ca="1" si="3011"/>
        <v>0</v>
      </c>
      <c r="M25657" t="str">
        <f t="shared" ca="1" si="3010"/>
        <v>Looks good!</v>
      </c>
    </row>
    <row r="25658" spans="2:13" x14ac:dyDescent="0.2">
      <c r="B25658">
        <f t="shared" ca="1" si="3012"/>
        <v>39</v>
      </c>
      <c r="C25658">
        <f t="shared" ca="1" si="3012"/>
        <v>48</v>
      </c>
      <c r="D25658">
        <f t="shared" ca="1" si="3012"/>
        <v>51</v>
      </c>
      <c r="E25658">
        <f t="shared" ca="1" si="3012"/>
        <v>94</v>
      </c>
      <c r="H25658">
        <f t="shared" ca="1" si="3006"/>
        <v>0</v>
      </c>
      <c r="I25658">
        <f t="shared" ca="1" si="3007"/>
        <v>0</v>
      </c>
      <c r="J25658">
        <f t="shared" ca="1" si="3008"/>
        <v>0</v>
      </c>
      <c r="K25658">
        <f t="shared" ca="1" si="3009"/>
        <v>0</v>
      </c>
      <c r="L25658">
        <f t="shared" ca="1" si="3011"/>
        <v>0</v>
      </c>
      <c r="M25658" t="str">
        <f t="shared" ca="1" si="3010"/>
        <v>Looks good!</v>
      </c>
    </row>
    <row r="25659" spans="2:13" x14ac:dyDescent="0.2">
      <c r="B25659">
        <f t="shared" ca="1" si="3012"/>
        <v>23</v>
      </c>
      <c r="C25659">
        <f t="shared" ca="1" si="3012"/>
        <v>58</v>
      </c>
      <c r="D25659">
        <f t="shared" ca="1" si="3012"/>
        <v>20</v>
      </c>
      <c r="E25659">
        <f t="shared" ca="1" si="3012"/>
        <v>19</v>
      </c>
      <c r="H25659">
        <f t="shared" ca="1" si="3006"/>
        <v>0</v>
      </c>
      <c r="I25659">
        <f t="shared" ca="1" si="3007"/>
        <v>0</v>
      </c>
      <c r="J25659">
        <f t="shared" ca="1" si="3008"/>
        <v>0</v>
      </c>
      <c r="K25659">
        <f t="shared" ca="1" si="3009"/>
        <v>0</v>
      </c>
      <c r="L25659">
        <f t="shared" ca="1" si="3011"/>
        <v>0</v>
      </c>
      <c r="M25659" t="str">
        <f t="shared" ca="1" si="3010"/>
        <v>Looks good!</v>
      </c>
    </row>
    <row r="25660" spans="2:13" x14ac:dyDescent="0.2">
      <c r="B25660">
        <f t="shared" ca="1" si="3012"/>
        <v>65</v>
      </c>
      <c r="C25660">
        <f t="shared" ca="1" si="3012"/>
        <v>76</v>
      </c>
      <c r="D25660">
        <f t="shared" ca="1" si="3012"/>
        <v>98</v>
      </c>
      <c r="E25660">
        <f t="shared" ca="1" si="3012"/>
        <v>37</v>
      </c>
      <c r="H25660">
        <f t="shared" ca="1" si="3006"/>
        <v>0</v>
      </c>
      <c r="I25660">
        <f t="shared" ca="1" si="3007"/>
        <v>0</v>
      </c>
      <c r="J25660">
        <f t="shared" ca="1" si="3008"/>
        <v>0</v>
      </c>
      <c r="K25660">
        <f t="shared" ca="1" si="3009"/>
        <v>0</v>
      </c>
      <c r="L25660">
        <f t="shared" ca="1" si="3011"/>
        <v>0</v>
      </c>
      <c r="M25660" t="str">
        <f t="shared" ca="1" si="3010"/>
        <v>Looks good!</v>
      </c>
    </row>
    <row r="25661" spans="2:13" x14ac:dyDescent="0.2">
      <c r="B25661">
        <f t="shared" ca="1" si="3012"/>
        <v>41</v>
      </c>
      <c r="C25661">
        <f t="shared" ca="1" si="3012"/>
        <v>20</v>
      </c>
      <c r="D25661">
        <f t="shared" ca="1" si="3012"/>
        <v>82</v>
      </c>
      <c r="E25661">
        <f t="shared" ca="1" si="3012"/>
        <v>96</v>
      </c>
      <c r="H25661">
        <f t="shared" ca="1" si="3006"/>
        <v>0</v>
      </c>
      <c r="I25661">
        <f t="shared" ca="1" si="3007"/>
        <v>0</v>
      </c>
      <c r="J25661">
        <f t="shared" ca="1" si="3008"/>
        <v>0</v>
      </c>
      <c r="K25661">
        <f t="shared" ca="1" si="3009"/>
        <v>0</v>
      </c>
      <c r="L25661">
        <f t="shared" ca="1" si="3011"/>
        <v>0</v>
      </c>
      <c r="M25661" t="str">
        <f t="shared" ca="1" si="3010"/>
        <v>Looks good!</v>
      </c>
    </row>
    <row r="25662" spans="2:13" x14ac:dyDescent="0.2">
      <c r="B25662">
        <f t="shared" ca="1" si="3012"/>
        <v>76</v>
      </c>
      <c r="C25662">
        <f t="shared" ca="1" si="3012"/>
        <v>11</v>
      </c>
      <c r="D25662">
        <f t="shared" ca="1" si="3012"/>
        <v>76</v>
      </c>
      <c r="E25662">
        <f t="shared" ca="1" si="3012"/>
        <v>92</v>
      </c>
      <c r="H25662">
        <f t="shared" ca="1" si="3006"/>
        <v>0</v>
      </c>
      <c r="I25662">
        <f t="shared" ca="1" si="3007"/>
        <v>0</v>
      </c>
      <c r="J25662">
        <f t="shared" ca="1" si="3008"/>
        <v>0</v>
      </c>
      <c r="K25662">
        <f t="shared" ca="1" si="3009"/>
        <v>0</v>
      </c>
      <c r="L25662">
        <f t="shared" ca="1" si="3011"/>
        <v>0</v>
      </c>
      <c r="M25662" t="str">
        <f t="shared" ca="1" si="3010"/>
        <v>Looks good!</v>
      </c>
    </row>
    <row r="25663" spans="2:13" x14ac:dyDescent="0.2">
      <c r="B25663">
        <f t="shared" ca="1" si="3012"/>
        <v>8</v>
      </c>
      <c r="C25663">
        <f t="shared" ca="1" si="3012"/>
        <v>21</v>
      </c>
      <c r="D25663">
        <f t="shared" ca="1" si="3012"/>
        <v>62</v>
      </c>
      <c r="E25663">
        <f t="shared" ca="1" si="3012"/>
        <v>74</v>
      </c>
      <c r="H25663">
        <f t="shared" ca="1" si="3006"/>
        <v>0</v>
      </c>
      <c r="I25663">
        <f t="shared" ca="1" si="3007"/>
        <v>0</v>
      </c>
      <c r="J25663">
        <f t="shared" ca="1" si="3008"/>
        <v>0</v>
      </c>
      <c r="K25663">
        <f t="shared" ca="1" si="3009"/>
        <v>0</v>
      </c>
      <c r="L25663">
        <f t="shared" ca="1" si="3011"/>
        <v>0</v>
      </c>
      <c r="M25663" t="str">
        <f t="shared" ca="1" si="3010"/>
        <v>Looks good!</v>
      </c>
    </row>
    <row r="25664" spans="2:13" x14ac:dyDescent="0.2">
      <c r="B25664">
        <f t="shared" ca="1" si="3012"/>
        <v>95</v>
      </c>
      <c r="C25664">
        <f t="shared" ca="1" si="3012"/>
        <v>19</v>
      </c>
      <c r="D25664">
        <f t="shared" ca="1" si="3012"/>
        <v>37</v>
      </c>
      <c r="E25664">
        <f t="shared" ca="1" si="3012"/>
        <v>34</v>
      </c>
      <c r="H25664">
        <f t="shared" ca="1" si="3006"/>
        <v>0</v>
      </c>
      <c r="I25664">
        <f t="shared" ca="1" si="3007"/>
        <v>0</v>
      </c>
      <c r="J25664">
        <f t="shared" ca="1" si="3008"/>
        <v>0</v>
      </c>
      <c r="K25664">
        <f t="shared" ca="1" si="3009"/>
        <v>0</v>
      </c>
      <c r="L25664">
        <f t="shared" ca="1" si="3011"/>
        <v>0</v>
      </c>
      <c r="M25664" t="str">
        <f t="shared" ca="1" si="3010"/>
        <v>Looks good!</v>
      </c>
    </row>
    <row r="25665" spans="2:13" x14ac:dyDescent="0.2">
      <c r="B25665">
        <f t="shared" ca="1" si="3012"/>
        <v>35</v>
      </c>
      <c r="C25665">
        <f t="shared" ca="1" si="3012"/>
        <v>56</v>
      </c>
      <c r="D25665">
        <f t="shared" ca="1" si="3012"/>
        <v>37</v>
      </c>
      <c r="E25665">
        <f t="shared" ca="1" si="3012"/>
        <v>29</v>
      </c>
      <c r="H25665">
        <f t="shared" ca="1" si="3006"/>
        <v>0</v>
      </c>
      <c r="I25665">
        <f t="shared" ca="1" si="3007"/>
        <v>0</v>
      </c>
      <c r="J25665">
        <f t="shared" ca="1" si="3008"/>
        <v>0</v>
      </c>
      <c r="K25665">
        <f t="shared" ca="1" si="3009"/>
        <v>0</v>
      </c>
      <c r="L25665">
        <f t="shared" ca="1" si="3011"/>
        <v>0</v>
      </c>
      <c r="M25665" t="str">
        <f t="shared" ca="1" si="3010"/>
        <v>Looks good!</v>
      </c>
    </row>
    <row r="25666" spans="2:13" x14ac:dyDescent="0.2">
      <c r="B25666">
        <f t="shared" ca="1" si="3012"/>
        <v>96</v>
      </c>
      <c r="C25666">
        <f t="shared" ca="1" si="3012"/>
        <v>52</v>
      </c>
      <c r="D25666">
        <f t="shared" ca="1" si="3012"/>
        <v>62</v>
      </c>
      <c r="E25666">
        <f t="shared" ca="1" si="3012"/>
        <v>97</v>
      </c>
      <c r="H25666">
        <f t="shared" ca="1" si="3006"/>
        <v>0</v>
      </c>
      <c r="I25666">
        <f t="shared" ca="1" si="3007"/>
        <v>0</v>
      </c>
      <c r="J25666">
        <f t="shared" ca="1" si="3008"/>
        <v>0</v>
      </c>
      <c r="K25666">
        <f t="shared" ca="1" si="3009"/>
        <v>0</v>
      </c>
      <c r="L25666">
        <f t="shared" ca="1" si="3011"/>
        <v>0</v>
      </c>
      <c r="M25666" t="str">
        <f t="shared" ca="1" si="3010"/>
        <v>Looks good!</v>
      </c>
    </row>
    <row r="25667" spans="2:13" x14ac:dyDescent="0.2">
      <c r="B25667">
        <f t="shared" ca="1" si="3012"/>
        <v>66</v>
      </c>
      <c r="C25667">
        <f t="shared" ca="1" si="3012"/>
        <v>72</v>
      </c>
      <c r="D25667">
        <f t="shared" ca="1" si="3012"/>
        <v>53</v>
      </c>
      <c r="E25667">
        <f t="shared" ca="1" si="3012"/>
        <v>85</v>
      </c>
      <c r="H25667">
        <f t="shared" ca="1" si="3006"/>
        <v>0</v>
      </c>
      <c r="I25667">
        <f t="shared" ca="1" si="3007"/>
        <v>0</v>
      </c>
      <c r="J25667">
        <f t="shared" ca="1" si="3008"/>
        <v>0</v>
      </c>
      <c r="K25667">
        <f t="shared" ca="1" si="3009"/>
        <v>0</v>
      </c>
      <c r="L25667">
        <f t="shared" ca="1" si="3011"/>
        <v>0</v>
      </c>
      <c r="M25667" t="str">
        <f t="shared" ca="1" si="3010"/>
        <v>Looks good!</v>
      </c>
    </row>
    <row r="25668" spans="2:13" x14ac:dyDescent="0.2">
      <c r="B25668">
        <f t="shared" ca="1" si="3012"/>
        <v>2</v>
      </c>
      <c r="C25668">
        <f t="shared" ca="1" si="3012"/>
        <v>20</v>
      </c>
      <c r="D25668">
        <f t="shared" ca="1" si="3012"/>
        <v>42</v>
      </c>
      <c r="E25668">
        <f t="shared" ca="1" si="3012"/>
        <v>81</v>
      </c>
      <c r="H25668">
        <f t="shared" ca="1" si="3006"/>
        <v>1</v>
      </c>
      <c r="I25668">
        <f t="shared" ca="1" si="3007"/>
        <v>0</v>
      </c>
      <c r="J25668">
        <f t="shared" ca="1" si="3008"/>
        <v>0</v>
      </c>
      <c r="K25668">
        <f t="shared" ca="1" si="3009"/>
        <v>0</v>
      </c>
      <c r="L25668">
        <f t="shared" ca="1" si="3011"/>
        <v>1</v>
      </c>
      <c r="M25668" t="str">
        <f t="shared" ca="1" si="3010"/>
        <v>Fix problem</v>
      </c>
    </row>
    <row r="25669" spans="2:13" x14ac:dyDescent="0.2">
      <c r="B25669">
        <f t="shared" ca="1" si="3012"/>
        <v>79</v>
      </c>
      <c r="C25669">
        <f t="shared" ca="1" si="3012"/>
        <v>70</v>
      </c>
      <c r="D25669">
        <f t="shared" ca="1" si="3012"/>
        <v>13</v>
      </c>
      <c r="E25669">
        <f t="shared" ca="1" si="3012"/>
        <v>63</v>
      </c>
      <c r="H25669">
        <f t="shared" ca="1" si="3006"/>
        <v>0</v>
      </c>
      <c r="I25669">
        <f t="shared" ca="1" si="3007"/>
        <v>0</v>
      </c>
      <c r="J25669">
        <f t="shared" ca="1" si="3008"/>
        <v>0</v>
      </c>
      <c r="K25669">
        <f t="shared" ca="1" si="3009"/>
        <v>0</v>
      </c>
      <c r="L25669">
        <f t="shared" ca="1" si="3011"/>
        <v>0</v>
      </c>
      <c r="M25669" t="str">
        <f t="shared" ca="1" si="3010"/>
        <v>Looks good!</v>
      </c>
    </row>
    <row r="25670" spans="2:13" x14ac:dyDescent="0.2">
      <c r="B25670">
        <f t="shared" ca="1" si="3012"/>
        <v>34</v>
      </c>
      <c r="C25670">
        <f t="shared" ca="1" si="3012"/>
        <v>53</v>
      </c>
      <c r="D25670">
        <f t="shared" ca="1" si="3012"/>
        <v>75</v>
      </c>
      <c r="E25670">
        <f t="shared" ca="1" si="3012"/>
        <v>69</v>
      </c>
      <c r="H25670">
        <f t="shared" ca="1" si="3006"/>
        <v>0</v>
      </c>
      <c r="I25670">
        <f t="shared" ca="1" si="3007"/>
        <v>0</v>
      </c>
      <c r="J25670">
        <f t="shared" ca="1" si="3008"/>
        <v>0</v>
      </c>
      <c r="K25670">
        <f t="shared" ca="1" si="3009"/>
        <v>0</v>
      </c>
      <c r="L25670">
        <f t="shared" ca="1" si="3011"/>
        <v>0</v>
      </c>
      <c r="M25670" t="str">
        <f t="shared" ca="1" si="3010"/>
        <v>Looks good!</v>
      </c>
    </row>
    <row r="25671" spans="2:13" x14ac:dyDescent="0.2">
      <c r="B25671">
        <f t="shared" ca="1" si="3012"/>
        <v>12</v>
      </c>
      <c r="C25671">
        <f t="shared" ca="1" si="3012"/>
        <v>32</v>
      </c>
      <c r="D25671">
        <f t="shared" ca="1" si="3012"/>
        <v>25</v>
      </c>
      <c r="E25671">
        <f t="shared" ca="1" si="3012"/>
        <v>99</v>
      </c>
      <c r="H25671">
        <f t="shared" ca="1" si="3006"/>
        <v>0</v>
      </c>
      <c r="I25671">
        <f t="shared" ca="1" si="3007"/>
        <v>0</v>
      </c>
      <c r="J25671">
        <f t="shared" ca="1" si="3008"/>
        <v>0</v>
      </c>
      <c r="K25671">
        <f t="shared" ca="1" si="3009"/>
        <v>0</v>
      </c>
      <c r="L25671">
        <f t="shared" ca="1" si="3011"/>
        <v>0</v>
      </c>
      <c r="M25671" t="str">
        <f t="shared" ca="1" si="3010"/>
        <v>Looks good!</v>
      </c>
    </row>
    <row r="25672" spans="2:13" x14ac:dyDescent="0.2">
      <c r="B25672">
        <f t="shared" ca="1" si="3012"/>
        <v>88</v>
      </c>
      <c r="C25672">
        <f t="shared" ca="1" si="3012"/>
        <v>19</v>
      </c>
      <c r="D25672">
        <f t="shared" ca="1" si="3012"/>
        <v>2</v>
      </c>
      <c r="E25672">
        <f t="shared" ca="1" si="3012"/>
        <v>58</v>
      </c>
      <c r="H25672">
        <f t="shared" ca="1" si="3006"/>
        <v>0</v>
      </c>
      <c r="I25672">
        <f t="shared" ca="1" si="3007"/>
        <v>0</v>
      </c>
      <c r="J25672">
        <f t="shared" ca="1" si="3008"/>
        <v>1</v>
      </c>
      <c r="K25672">
        <f t="shared" ca="1" si="3009"/>
        <v>0</v>
      </c>
      <c r="L25672">
        <f t="shared" ca="1" si="3011"/>
        <v>1</v>
      </c>
      <c r="M25672" t="str">
        <f t="shared" ca="1" si="3010"/>
        <v>Fix problem</v>
      </c>
    </row>
    <row r="25673" spans="2:13" x14ac:dyDescent="0.2">
      <c r="B25673">
        <f t="shared" ca="1" si="3012"/>
        <v>86</v>
      </c>
      <c r="C25673">
        <f t="shared" ca="1" si="3012"/>
        <v>17</v>
      </c>
      <c r="D25673">
        <f t="shared" ca="1" si="3012"/>
        <v>80</v>
      </c>
      <c r="E25673">
        <f t="shared" ca="1" si="3012"/>
        <v>5</v>
      </c>
      <c r="H25673">
        <f t="shared" ca="1" si="3006"/>
        <v>0</v>
      </c>
      <c r="I25673">
        <f t="shared" ca="1" si="3007"/>
        <v>0</v>
      </c>
      <c r="J25673">
        <f t="shared" ca="1" si="3008"/>
        <v>0</v>
      </c>
      <c r="K25673">
        <f t="shared" ca="1" si="3009"/>
        <v>1</v>
      </c>
      <c r="L25673">
        <f t="shared" ca="1" si="3011"/>
        <v>1</v>
      </c>
      <c r="M25673" t="str">
        <f t="shared" ca="1" si="3010"/>
        <v>Fix problem</v>
      </c>
    </row>
    <row r="25674" spans="2:13" x14ac:dyDescent="0.2">
      <c r="B25674">
        <f t="shared" ca="1" si="3012"/>
        <v>65</v>
      </c>
      <c r="C25674">
        <f t="shared" ca="1" si="3012"/>
        <v>91</v>
      </c>
      <c r="D25674">
        <f t="shared" ca="1" si="3012"/>
        <v>14</v>
      </c>
      <c r="E25674">
        <f t="shared" ca="1" si="3012"/>
        <v>30</v>
      </c>
      <c r="H25674">
        <f t="shared" ca="1" si="3006"/>
        <v>0</v>
      </c>
      <c r="I25674">
        <f t="shared" ca="1" si="3007"/>
        <v>0</v>
      </c>
      <c r="J25674">
        <f t="shared" ca="1" si="3008"/>
        <v>0</v>
      </c>
      <c r="K25674">
        <f t="shared" ca="1" si="3009"/>
        <v>0</v>
      </c>
      <c r="L25674">
        <f t="shared" ca="1" si="3011"/>
        <v>0</v>
      </c>
      <c r="M25674" t="str">
        <f t="shared" ca="1" si="3010"/>
        <v>Looks good!</v>
      </c>
    </row>
    <row r="25675" spans="2:13" x14ac:dyDescent="0.2">
      <c r="B25675">
        <f t="shared" ca="1" si="3012"/>
        <v>47</v>
      </c>
      <c r="C25675">
        <f t="shared" ca="1" si="3012"/>
        <v>79</v>
      </c>
      <c r="D25675">
        <f t="shared" ca="1" si="3012"/>
        <v>30</v>
      </c>
      <c r="E25675">
        <f t="shared" ca="1" si="3012"/>
        <v>32</v>
      </c>
      <c r="H25675">
        <f t="shared" ref="H25675:H25738" ca="1" si="3013">IF(B25675&lt;=(Prob_same_name*100),1,0)</f>
        <v>0</v>
      </c>
      <c r="I25675">
        <f t="shared" ref="I25675:I25738" ca="1" si="3014">IF(C25675&lt;=(Prob_shift_change*100),1,0)</f>
        <v>0</v>
      </c>
      <c r="J25675">
        <f t="shared" ref="J25675:J25738" ca="1" si="3015">IF(D25675&lt;=(Prob_bad_comm*100),1,0)</f>
        <v>0</v>
      </c>
      <c r="K25675">
        <f t="shared" ref="K25675:K25738" ca="1" si="3016">IF(E25675&lt;=(Prob_bad_cnvrsn*100),1,0)</f>
        <v>0</v>
      </c>
      <c r="L25675">
        <f t="shared" ca="1" si="3011"/>
        <v>0</v>
      </c>
      <c r="M25675" t="str">
        <f t="shared" ref="M25675:M25738" ca="1" si="3017">VLOOKUP(L25675,mis_table,2,FALSE)</f>
        <v>Looks good!</v>
      </c>
    </row>
    <row r="25676" spans="2:13" x14ac:dyDescent="0.2">
      <c r="B25676">
        <f t="shared" ca="1" si="3012"/>
        <v>59</v>
      </c>
      <c r="C25676">
        <f t="shared" ca="1" si="3012"/>
        <v>5</v>
      </c>
      <c r="D25676">
        <f t="shared" ca="1" si="3012"/>
        <v>7</v>
      </c>
      <c r="E25676">
        <f t="shared" ca="1" si="3012"/>
        <v>84</v>
      </c>
      <c r="H25676">
        <f t="shared" ca="1" si="3013"/>
        <v>0</v>
      </c>
      <c r="I25676">
        <f t="shared" ca="1" si="3014"/>
        <v>1</v>
      </c>
      <c r="J25676">
        <f t="shared" ca="1" si="3015"/>
        <v>0</v>
      </c>
      <c r="K25676">
        <f t="shared" ca="1" si="3016"/>
        <v>0</v>
      </c>
      <c r="L25676">
        <f t="shared" ca="1" si="3011"/>
        <v>1</v>
      </c>
      <c r="M25676" t="str">
        <f t="shared" ca="1" si="3017"/>
        <v>Fix problem</v>
      </c>
    </row>
    <row r="25677" spans="2:13" x14ac:dyDescent="0.2">
      <c r="B25677">
        <f t="shared" ca="1" si="3012"/>
        <v>15</v>
      </c>
      <c r="C25677">
        <f t="shared" ca="1" si="3012"/>
        <v>36</v>
      </c>
      <c r="D25677">
        <f t="shared" ca="1" si="3012"/>
        <v>21</v>
      </c>
      <c r="E25677">
        <f t="shared" ca="1" si="3012"/>
        <v>16</v>
      </c>
      <c r="H25677">
        <f t="shared" ca="1" si="3013"/>
        <v>0</v>
      </c>
      <c r="I25677">
        <f t="shared" ca="1" si="3014"/>
        <v>0</v>
      </c>
      <c r="J25677">
        <f t="shared" ca="1" si="3015"/>
        <v>0</v>
      </c>
      <c r="K25677">
        <f t="shared" ca="1" si="3016"/>
        <v>0</v>
      </c>
      <c r="L25677">
        <f t="shared" ca="1" si="3011"/>
        <v>0</v>
      </c>
      <c r="M25677" t="str">
        <f t="shared" ca="1" si="3017"/>
        <v>Looks good!</v>
      </c>
    </row>
    <row r="25678" spans="2:13" x14ac:dyDescent="0.2">
      <c r="B25678">
        <f t="shared" ca="1" si="3012"/>
        <v>13</v>
      </c>
      <c r="C25678">
        <f t="shared" ca="1" si="3012"/>
        <v>45</v>
      </c>
      <c r="D25678">
        <f t="shared" ca="1" si="3012"/>
        <v>9</v>
      </c>
      <c r="E25678">
        <f t="shared" ca="1" si="3012"/>
        <v>41</v>
      </c>
      <c r="H25678">
        <f t="shared" ca="1" si="3013"/>
        <v>0</v>
      </c>
      <c r="I25678">
        <f t="shared" ca="1" si="3014"/>
        <v>0</v>
      </c>
      <c r="J25678">
        <f t="shared" ca="1" si="3015"/>
        <v>0</v>
      </c>
      <c r="K25678">
        <f t="shared" ca="1" si="3016"/>
        <v>0</v>
      </c>
      <c r="L25678">
        <f t="shared" ca="1" si="3011"/>
        <v>0</v>
      </c>
      <c r="M25678" t="str">
        <f t="shared" ca="1" si="3017"/>
        <v>Looks good!</v>
      </c>
    </row>
    <row r="25679" spans="2:13" x14ac:dyDescent="0.2">
      <c r="B25679">
        <f t="shared" ca="1" si="3012"/>
        <v>5</v>
      </c>
      <c r="C25679">
        <f t="shared" ca="1" si="3012"/>
        <v>83</v>
      </c>
      <c r="D25679">
        <f t="shared" ca="1" si="3012"/>
        <v>59</v>
      </c>
      <c r="E25679">
        <f t="shared" ca="1" si="3012"/>
        <v>72</v>
      </c>
      <c r="H25679">
        <f t="shared" ca="1" si="3013"/>
        <v>1</v>
      </c>
      <c r="I25679">
        <f t="shared" ca="1" si="3014"/>
        <v>0</v>
      </c>
      <c r="J25679">
        <f t="shared" ca="1" si="3015"/>
        <v>0</v>
      </c>
      <c r="K25679">
        <f t="shared" ca="1" si="3016"/>
        <v>0</v>
      </c>
      <c r="L25679">
        <f t="shared" ca="1" si="3011"/>
        <v>1</v>
      </c>
      <c r="M25679" t="str">
        <f t="shared" ca="1" si="3017"/>
        <v>Fix problem</v>
      </c>
    </row>
    <row r="25680" spans="2:13" x14ac:dyDescent="0.2">
      <c r="B25680">
        <f t="shared" ca="1" si="3012"/>
        <v>51</v>
      </c>
      <c r="C25680">
        <f t="shared" ca="1" si="3012"/>
        <v>49</v>
      </c>
      <c r="D25680">
        <f t="shared" ca="1" si="3012"/>
        <v>30</v>
      </c>
      <c r="E25680">
        <f t="shared" ca="1" si="3012"/>
        <v>24</v>
      </c>
      <c r="H25680">
        <f t="shared" ca="1" si="3013"/>
        <v>0</v>
      </c>
      <c r="I25680">
        <f t="shared" ca="1" si="3014"/>
        <v>0</v>
      </c>
      <c r="J25680">
        <f t="shared" ca="1" si="3015"/>
        <v>0</v>
      </c>
      <c r="K25680">
        <f t="shared" ca="1" si="3016"/>
        <v>0</v>
      </c>
      <c r="L25680">
        <f t="shared" ca="1" si="3011"/>
        <v>0</v>
      </c>
      <c r="M25680" t="str">
        <f t="shared" ca="1" si="3017"/>
        <v>Looks good!</v>
      </c>
    </row>
    <row r="25681" spans="2:13" x14ac:dyDescent="0.2">
      <c r="B25681">
        <f t="shared" ca="1" si="3012"/>
        <v>16</v>
      </c>
      <c r="C25681">
        <f t="shared" ca="1" si="3012"/>
        <v>47</v>
      </c>
      <c r="D25681">
        <f t="shared" ca="1" si="3012"/>
        <v>36</v>
      </c>
      <c r="E25681">
        <f t="shared" ca="1" si="3012"/>
        <v>96</v>
      </c>
      <c r="H25681">
        <f t="shared" ca="1" si="3013"/>
        <v>0</v>
      </c>
      <c r="I25681">
        <f t="shared" ca="1" si="3014"/>
        <v>0</v>
      </c>
      <c r="J25681">
        <f t="shared" ca="1" si="3015"/>
        <v>0</v>
      </c>
      <c r="K25681">
        <f t="shared" ca="1" si="3016"/>
        <v>0</v>
      </c>
      <c r="L25681">
        <f t="shared" ca="1" si="3011"/>
        <v>0</v>
      </c>
      <c r="M25681" t="str">
        <f t="shared" ca="1" si="3017"/>
        <v>Looks good!</v>
      </c>
    </row>
    <row r="25682" spans="2:13" x14ac:dyDescent="0.2">
      <c r="B25682">
        <f t="shared" ca="1" si="3012"/>
        <v>64</v>
      </c>
      <c r="C25682">
        <f t="shared" ca="1" si="3012"/>
        <v>78</v>
      </c>
      <c r="D25682">
        <f t="shared" ca="1" si="3012"/>
        <v>41</v>
      </c>
      <c r="E25682">
        <f t="shared" ca="1" si="3012"/>
        <v>11</v>
      </c>
      <c r="H25682">
        <f t="shared" ca="1" si="3013"/>
        <v>0</v>
      </c>
      <c r="I25682">
        <f t="shared" ca="1" si="3014"/>
        <v>0</v>
      </c>
      <c r="J25682">
        <f t="shared" ca="1" si="3015"/>
        <v>0</v>
      </c>
      <c r="K25682">
        <f t="shared" ca="1" si="3016"/>
        <v>0</v>
      </c>
      <c r="L25682">
        <f t="shared" ca="1" si="3011"/>
        <v>0</v>
      </c>
      <c r="M25682" t="str">
        <f t="shared" ca="1" si="3017"/>
        <v>Looks good!</v>
      </c>
    </row>
    <row r="25683" spans="2:13" x14ac:dyDescent="0.2">
      <c r="B25683">
        <f t="shared" ca="1" si="3012"/>
        <v>3</v>
      </c>
      <c r="C25683">
        <f t="shared" ca="1" si="3012"/>
        <v>88</v>
      </c>
      <c r="D25683">
        <f t="shared" ca="1" si="3012"/>
        <v>28</v>
      </c>
      <c r="E25683">
        <f t="shared" ca="1" si="3012"/>
        <v>32</v>
      </c>
      <c r="H25683">
        <f t="shared" ca="1" si="3013"/>
        <v>1</v>
      </c>
      <c r="I25683">
        <f t="shared" ca="1" si="3014"/>
        <v>0</v>
      </c>
      <c r="J25683">
        <f t="shared" ca="1" si="3015"/>
        <v>0</v>
      </c>
      <c r="K25683">
        <f t="shared" ca="1" si="3016"/>
        <v>0</v>
      </c>
      <c r="L25683">
        <f t="shared" ca="1" si="3011"/>
        <v>1</v>
      </c>
      <c r="M25683" t="str">
        <f t="shared" ca="1" si="3017"/>
        <v>Fix problem</v>
      </c>
    </row>
    <row r="25684" spans="2:13" x14ac:dyDescent="0.2">
      <c r="B25684">
        <f t="shared" ca="1" si="3012"/>
        <v>91</v>
      </c>
      <c r="C25684">
        <f t="shared" ca="1" si="3012"/>
        <v>3</v>
      </c>
      <c r="D25684">
        <f t="shared" ca="1" si="3012"/>
        <v>5</v>
      </c>
      <c r="E25684">
        <f t="shared" ca="1" si="3012"/>
        <v>34</v>
      </c>
      <c r="H25684">
        <f t="shared" ca="1" si="3013"/>
        <v>0</v>
      </c>
      <c r="I25684">
        <f t="shared" ca="1" si="3014"/>
        <v>1</v>
      </c>
      <c r="J25684">
        <f t="shared" ca="1" si="3015"/>
        <v>1</v>
      </c>
      <c r="K25684">
        <f t="shared" ca="1" si="3016"/>
        <v>0</v>
      </c>
      <c r="L25684">
        <f t="shared" ca="1" si="3011"/>
        <v>2</v>
      </c>
      <c r="M25684" t="str">
        <f t="shared" ca="1" si="3017"/>
        <v>Near miss</v>
      </c>
    </row>
    <row r="25685" spans="2:13" x14ac:dyDescent="0.2">
      <c r="B25685">
        <f t="shared" ca="1" si="3012"/>
        <v>6</v>
      </c>
      <c r="C25685">
        <f t="shared" ca="1" si="3012"/>
        <v>75</v>
      </c>
      <c r="D25685">
        <f t="shared" ca="1" si="3012"/>
        <v>19</v>
      </c>
      <c r="E25685">
        <f t="shared" ca="1" si="3012"/>
        <v>33</v>
      </c>
      <c r="H25685">
        <f t="shared" ca="1" si="3013"/>
        <v>0</v>
      </c>
      <c r="I25685">
        <f t="shared" ca="1" si="3014"/>
        <v>0</v>
      </c>
      <c r="J25685">
        <f t="shared" ca="1" si="3015"/>
        <v>0</v>
      </c>
      <c r="K25685">
        <f t="shared" ca="1" si="3016"/>
        <v>0</v>
      </c>
      <c r="L25685">
        <f t="shared" ca="1" si="3011"/>
        <v>0</v>
      </c>
      <c r="M25685" t="str">
        <f t="shared" ca="1" si="3017"/>
        <v>Looks good!</v>
      </c>
    </row>
    <row r="25686" spans="2:13" x14ac:dyDescent="0.2">
      <c r="B25686">
        <f t="shared" ca="1" si="3012"/>
        <v>95</v>
      </c>
      <c r="C25686">
        <f t="shared" ca="1" si="3012"/>
        <v>43</v>
      </c>
      <c r="D25686">
        <f t="shared" ca="1" si="3012"/>
        <v>50</v>
      </c>
      <c r="E25686">
        <f t="shared" ca="1" si="3012"/>
        <v>89</v>
      </c>
      <c r="H25686">
        <f t="shared" ca="1" si="3013"/>
        <v>0</v>
      </c>
      <c r="I25686">
        <f t="shared" ca="1" si="3014"/>
        <v>0</v>
      </c>
      <c r="J25686">
        <f t="shared" ca="1" si="3015"/>
        <v>0</v>
      </c>
      <c r="K25686">
        <f t="shared" ca="1" si="3016"/>
        <v>0</v>
      </c>
      <c r="L25686">
        <f t="shared" ca="1" si="3011"/>
        <v>0</v>
      </c>
      <c r="M25686" t="str">
        <f t="shared" ca="1" si="3017"/>
        <v>Looks good!</v>
      </c>
    </row>
    <row r="25687" spans="2:13" x14ac:dyDescent="0.2">
      <c r="B25687">
        <f t="shared" ca="1" si="3012"/>
        <v>13</v>
      </c>
      <c r="C25687">
        <f t="shared" ca="1" si="3012"/>
        <v>87</v>
      </c>
      <c r="D25687">
        <f t="shared" ca="1" si="3012"/>
        <v>38</v>
      </c>
      <c r="E25687">
        <f t="shared" ca="1" si="3012"/>
        <v>29</v>
      </c>
      <c r="H25687">
        <f t="shared" ca="1" si="3013"/>
        <v>0</v>
      </c>
      <c r="I25687">
        <f t="shared" ca="1" si="3014"/>
        <v>0</v>
      </c>
      <c r="J25687">
        <f t="shared" ca="1" si="3015"/>
        <v>0</v>
      </c>
      <c r="K25687">
        <f t="shared" ca="1" si="3016"/>
        <v>0</v>
      </c>
      <c r="L25687">
        <f t="shared" ca="1" si="3011"/>
        <v>0</v>
      </c>
      <c r="M25687" t="str">
        <f t="shared" ca="1" si="3017"/>
        <v>Looks good!</v>
      </c>
    </row>
    <row r="25688" spans="2:13" x14ac:dyDescent="0.2">
      <c r="B25688">
        <f t="shared" ca="1" si="3012"/>
        <v>83</v>
      </c>
      <c r="C25688">
        <f t="shared" ca="1" si="3012"/>
        <v>94</v>
      </c>
      <c r="D25688">
        <f t="shared" ca="1" si="3012"/>
        <v>12</v>
      </c>
      <c r="E25688">
        <f t="shared" ca="1" si="3012"/>
        <v>90</v>
      </c>
      <c r="H25688">
        <f t="shared" ca="1" si="3013"/>
        <v>0</v>
      </c>
      <c r="I25688">
        <f t="shared" ca="1" si="3014"/>
        <v>0</v>
      </c>
      <c r="J25688">
        <f t="shared" ca="1" si="3015"/>
        <v>0</v>
      </c>
      <c r="K25688">
        <f t="shared" ca="1" si="3016"/>
        <v>0</v>
      </c>
      <c r="L25688">
        <f t="shared" ca="1" si="3011"/>
        <v>0</v>
      </c>
      <c r="M25688" t="str">
        <f t="shared" ca="1" si="3017"/>
        <v>Looks good!</v>
      </c>
    </row>
    <row r="25689" spans="2:13" x14ac:dyDescent="0.2">
      <c r="B25689">
        <f t="shared" ca="1" si="3012"/>
        <v>6</v>
      </c>
      <c r="C25689">
        <f t="shared" ca="1" si="3012"/>
        <v>46</v>
      </c>
      <c r="D25689">
        <f t="shared" ca="1" si="3012"/>
        <v>70</v>
      </c>
      <c r="E25689">
        <f t="shared" ca="1" si="3012"/>
        <v>8</v>
      </c>
      <c r="H25689">
        <f t="shared" ca="1" si="3013"/>
        <v>0</v>
      </c>
      <c r="I25689">
        <f t="shared" ca="1" si="3014"/>
        <v>0</v>
      </c>
      <c r="J25689">
        <f t="shared" ca="1" si="3015"/>
        <v>0</v>
      </c>
      <c r="K25689">
        <f t="shared" ca="1" si="3016"/>
        <v>0</v>
      </c>
      <c r="L25689">
        <f t="shared" ca="1" si="3011"/>
        <v>0</v>
      </c>
      <c r="M25689" t="str">
        <f t="shared" ca="1" si="3017"/>
        <v>Looks good!</v>
      </c>
    </row>
    <row r="25690" spans="2:13" x14ac:dyDescent="0.2">
      <c r="B25690">
        <f t="shared" ca="1" si="3012"/>
        <v>4</v>
      </c>
      <c r="C25690">
        <f t="shared" ca="1" si="3012"/>
        <v>97</v>
      </c>
      <c r="D25690">
        <f t="shared" ca="1" si="3012"/>
        <v>78</v>
      </c>
      <c r="E25690">
        <f t="shared" ca="1" si="3012"/>
        <v>52</v>
      </c>
      <c r="H25690">
        <f t="shared" ca="1" si="3013"/>
        <v>1</v>
      </c>
      <c r="I25690">
        <f t="shared" ca="1" si="3014"/>
        <v>0</v>
      </c>
      <c r="J25690">
        <f t="shared" ca="1" si="3015"/>
        <v>0</v>
      </c>
      <c r="K25690">
        <f t="shared" ca="1" si="3016"/>
        <v>0</v>
      </c>
      <c r="L25690">
        <f t="shared" ca="1" si="3011"/>
        <v>1</v>
      </c>
      <c r="M25690" t="str">
        <f t="shared" ca="1" si="3017"/>
        <v>Fix problem</v>
      </c>
    </row>
    <row r="25691" spans="2:13" x14ac:dyDescent="0.2">
      <c r="B25691">
        <f t="shared" ca="1" si="3012"/>
        <v>76</v>
      </c>
      <c r="C25691">
        <f t="shared" ca="1" si="3012"/>
        <v>83</v>
      </c>
      <c r="D25691">
        <f t="shared" ca="1" si="3012"/>
        <v>90</v>
      </c>
      <c r="E25691">
        <f t="shared" ca="1" si="3012"/>
        <v>90</v>
      </c>
      <c r="H25691">
        <f t="shared" ca="1" si="3013"/>
        <v>0</v>
      </c>
      <c r="I25691">
        <f t="shared" ca="1" si="3014"/>
        <v>0</v>
      </c>
      <c r="J25691">
        <f t="shared" ca="1" si="3015"/>
        <v>0</v>
      </c>
      <c r="K25691">
        <f t="shared" ca="1" si="3016"/>
        <v>0</v>
      </c>
      <c r="L25691">
        <f t="shared" ca="1" si="3011"/>
        <v>0</v>
      </c>
      <c r="M25691" t="str">
        <f t="shared" ca="1" si="3017"/>
        <v>Looks good!</v>
      </c>
    </row>
    <row r="25692" spans="2:13" x14ac:dyDescent="0.2">
      <c r="B25692">
        <f t="shared" ca="1" si="3012"/>
        <v>31</v>
      </c>
      <c r="C25692">
        <f t="shared" ca="1" si="3012"/>
        <v>22</v>
      </c>
      <c r="D25692">
        <f t="shared" ca="1" si="3012"/>
        <v>46</v>
      </c>
      <c r="E25692">
        <f t="shared" ca="1" si="3012"/>
        <v>52</v>
      </c>
      <c r="H25692">
        <f t="shared" ca="1" si="3013"/>
        <v>0</v>
      </c>
      <c r="I25692">
        <f t="shared" ca="1" si="3014"/>
        <v>0</v>
      </c>
      <c r="J25692">
        <f t="shared" ca="1" si="3015"/>
        <v>0</v>
      </c>
      <c r="K25692">
        <f t="shared" ca="1" si="3016"/>
        <v>0</v>
      </c>
      <c r="L25692">
        <f t="shared" ca="1" si="3011"/>
        <v>0</v>
      </c>
      <c r="M25692" t="str">
        <f t="shared" ca="1" si="3017"/>
        <v>Looks good!</v>
      </c>
    </row>
    <row r="25693" spans="2:13" x14ac:dyDescent="0.2">
      <c r="B25693">
        <f t="shared" ca="1" si="3012"/>
        <v>65</v>
      </c>
      <c r="C25693">
        <f t="shared" ca="1" si="3012"/>
        <v>48</v>
      </c>
      <c r="D25693">
        <f t="shared" ca="1" si="3012"/>
        <v>97</v>
      </c>
      <c r="E25693">
        <f t="shared" ca="1" si="3012"/>
        <v>84</v>
      </c>
      <c r="H25693">
        <f t="shared" ca="1" si="3013"/>
        <v>0</v>
      </c>
      <c r="I25693">
        <f t="shared" ca="1" si="3014"/>
        <v>0</v>
      </c>
      <c r="J25693">
        <f t="shared" ca="1" si="3015"/>
        <v>0</v>
      </c>
      <c r="K25693">
        <f t="shared" ca="1" si="3016"/>
        <v>0</v>
      </c>
      <c r="L25693">
        <f t="shared" ca="1" si="3011"/>
        <v>0</v>
      </c>
      <c r="M25693" t="str">
        <f t="shared" ca="1" si="3017"/>
        <v>Looks good!</v>
      </c>
    </row>
    <row r="25694" spans="2:13" x14ac:dyDescent="0.2">
      <c r="B25694">
        <f t="shared" ca="1" si="3012"/>
        <v>67</v>
      </c>
      <c r="C25694">
        <f t="shared" ca="1" si="3012"/>
        <v>21</v>
      </c>
      <c r="D25694">
        <f t="shared" ca="1" si="3012"/>
        <v>33</v>
      </c>
      <c r="E25694">
        <f t="shared" ca="1" si="3012"/>
        <v>91</v>
      </c>
      <c r="H25694">
        <f t="shared" ca="1" si="3013"/>
        <v>0</v>
      </c>
      <c r="I25694">
        <f t="shared" ca="1" si="3014"/>
        <v>0</v>
      </c>
      <c r="J25694">
        <f t="shared" ca="1" si="3015"/>
        <v>0</v>
      </c>
      <c r="K25694">
        <f t="shared" ca="1" si="3016"/>
        <v>0</v>
      </c>
      <c r="L25694">
        <f t="shared" ca="1" si="3011"/>
        <v>0</v>
      </c>
      <c r="M25694" t="str">
        <f t="shared" ca="1" si="3017"/>
        <v>Looks good!</v>
      </c>
    </row>
    <row r="25695" spans="2:13" x14ac:dyDescent="0.2">
      <c r="B25695">
        <f t="shared" ca="1" si="3012"/>
        <v>33</v>
      </c>
      <c r="C25695">
        <f t="shared" ca="1" si="3012"/>
        <v>65</v>
      </c>
      <c r="D25695">
        <f t="shared" ca="1" si="3012"/>
        <v>28</v>
      </c>
      <c r="E25695">
        <f t="shared" ca="1" si="3012"/>
        <v>51</v>
      </c>
      <c r="H25695">
        <f t="shared" ca="1" si="3013"/>
        <v>0</v>
      </c>
      <c r="I25695">
        <f t="shared" ca="1" si="3014"/>
        <v>0</v>
      </c>
      <c r="J25695">
        <f t="shared" ca="1" si="3015"/>
        <v>0</v>
      </c>
      <c r="K25695">
        <f t="shared" ca="1" si="3016"/>
        <v>0</v>
      </c>
      <c r="L25695">
        <f t="shared" ca="1" si="3011"/>
        <v>0</v>
      </c>
      <c r="M25695" t="str">
        <f t="shared" ca="1" si="3017"/>
        <v>Looks good!</v>
      </c>
    </row>
    <row r="25696" spans="2:13" x14ac:dyDescent="0.2">
      <c r="B25696">
        <f t="shared" ca="1" si="3012"/>
        <v>7</v>
      </c>
      <c r="C25696">
        <f t="shared" ca="1" si="3012"/>
        <v>30</v>
      </c>
      <c r="D25696">
        <f t="shared" ca="1" si="3012"/>
        <v>77</v>
      </c>
      <c r="E25696">
        <f t="shared" ca="1" si="3012"/>
        <v>8</v>
      </c>
      <c r="H25696">
        <f t="shared" ca="1" si="3013"/>
        <v>0</v>
      </c>
      <c r="I25696">
        <f t="shared" ca="1" si="3014"/>
        <v>0</v>
      </c>
      <c r="J25696">
        <f t="shared" ca="1" si="3015"/>
        <v>0</v>
      </c>
      <c r="K25696">
        <f t="shared" ca="1" si="3016"/>
        <v>0</v>
      </c>
      <c r="L25696">
        <f t="shared" ca="1" si="3011"/>
        <v>0</v>
      </c>
      <c r="M25696" t="str">
        <f t="shared" ca="1" si="3017"/>
        <v>Looks good!</v>
      </c>
    </row>
    <row r="25697" spans="2:13" x14ac:dyDescent="0.2">
      <c r="B25697">
        <f t="shared" ca="1" si="3012"/>
        <v>7</v>
      </c>
      <c r="C25697">
        <f t="shared" ca="1" si="3012"/>
        <v>57</v>
      </c>
      <c r="D25697">
        <f t="shared" ca="1" si="3012"/>
        <v>65</v>
      </c>
      <c r="E25697">
        <f t="shared" ca="1" si="3012"/>
        <v>66</v>
      </c>
      <c r="H25697">
        <f t="shared" ca="1" si="3013"/>
        <v>0</v>
      </c>
      <c r="I25697">
        <f t="shared" ca="1" si="3014"/>
        <v>0</v>
      </c>
      <c r="J25697">
        <f t="shared" ca="1" si="3015"/>
        <v>0</v>
      </c>
      <c r="K25697">
        <f t="shared" ca="1" si="3016"/>
        <v>0</v>
      </c>
      <c r="L25697">
        <f t="shared" ca="1" si="3011"/>
        <v>0</v>
      </c>
      <c r="M25697" t="str">
        <f t="shared" ca="1" si="3017"/>
        <v>Looks good!</v>
      </c>
    </row>
    <row r="25698" spans="2:13" x14ac:dyDescent="0.2">
      <c r="B25698">
        <f t="shared" ca="1" si="3012"/>
        <v>17</v>
      </c>
      <c r="C25698">
        <f t="shared" ca="1" si="3012"/>
        <v>69</v>
      </c>
      <c r="D25698">
        <f t="shared" ca="1" si="3012"/>
        <v>33</v>
      </c>
      <c r="E25698">
        <f t="shared" ca="1" si="3012"/>
        <v>8</v>
      </c>
      <c r="H25698">
        <f t="shared" ca="1" si="3013"/>
        <v>0</v>
      </c>
      <c r="I25698">
        <f t="shared" ca="1" si="3014"/>
        <v>0</v>
      </c>
      <c r="J25698">
        <f t="shared" ca="1" si="3015"/>
        <v>0</v>
      </c>
      <c r="K25698">
        <f t="shared" ca="1" si="3016"/>
        <v>0</v>
      </c>
      <c r="L25698">
        <f t="shared" ca="1" si="3011"/>
        <v>0</v>
      </c>
      <c r="M25698" t="str">
        <f t="shared" ca="1" si="3017"/>
        <v>Looks good!</v>
      </c>
    </row>
    <row r="25699" spans="2:13" x14ac:dyDescent="0.2">
      <c r="B25699">
        <f t="shared" ca="1" si="3012"/>
        <v>79</v>
      </c>
      <c r="C25699">
        <f t="shared" ca="1" si="3012"/>
        <v>50</v>
      </c>
      <c r="D25699">
        <f t="shared" ca="1" si="3012"/>
        <v>20</v>
      </c>
      <c r="E25699">
        <f t="shared" ca="1" si="3012"/>
        <v>81</v>
      </c>
      <c r="H25699">
        <f t="shared" ca="1" si="3013"/>
        <v>0</v>
      </c>
      <c r="I25699">
        <f t="shared" ca="1" si="3014"/>
        <v>0</v>
      </c>
      <c r="J25699">
        <f t="shared" ca="1" si="3015"/>
        <v>0</v>
      </c>
      <c r="K25699">
        <f t="shared" ca="1" si="3016"/>
        <v>0</v>
      </c>
      <c r="L25699">
        <f t="shared" ca="1" si="3011"/>
        <v>0</v>
      </c>
      <c r="M25699" t="str">
        <f t="shared" ca="1" si="3017"/>
        <v>Looks good!</v>
      </c>
    </row>
    <row r="25700" spans="2:13" x14ac:dyDescent="0.2">
      <c r="B25700">
        <f t="shared" ca="1" si="3012"/>
        <v>32</v>
      </c>
      <c r="C25700">
        <f t="shared" ca="1" si="3012"/>
        <v>71</v>
      </c>
      <c r="D25700">
        <f t="shared" ca="1" si="3012"/>
        <v>64</v>
      </c>
      <c r="E25700">
        <f t="shared" ca="1" si="3012"/>
        <v>11</v>
      </c>
      <c r="H25700">
        <f t="shared" ca="1" si="3013"/>
        <v>0</v>
      </c>
      <c r="I25700">
        <f t="shared" ca="1" si="3014"/>
        <v>0</v>
      </c>
      <c r="J25700">
        <f t="shared" ca="1" si="3015"/>
        <v>0</v>
      </c>
      <c r="K25700">
        <f t="shared" ca="1" si="3016"/>
        <v>0</v>
      </c>
      <c r="L25700">
        <f t="shared" ref="L25700:L25763" ca="1" si="3018">SUM(H25700:K25700)</f>
        <v>0</v>
      </c>
      <c r="M25700" t="str">
        <f t="shared" ca="1" si="3017"/>
        <v>Looks good!</v>
      </c>
    </row>
    <row r="25701" spans="2:13" x14ac:dyDescent="0.2">
      <c r="B25701">
        <f t="shared" ca="1" si="3012"/>
        <v>56</v>
      </c>
      <c r="C25701">
        <f t="shared" ca="1" si="3012"/>
        <v>61</v>
      </c>
      <c r="D25701">
        <f t="shared" ca="1" si="3012"/>
        <v>88</v>
      </c>
      <c r="E25701">
        <f t="shared" ca="1" si="3012"/>
        <v>89</v>
      </c>
      <c r="H25701">
        <f t="shared" ca="1" si="3013"/>
        <v>0</v>
      </c>
      <c r="I25701">
        <f t="shared" ca="1" si="3014"/>
        <v>0</v>
      </c>
      <c r="J25701">
        <f t="shared" ca="1" si="3015"/>
        <v>0</v>
      </c>
      <c r="K25701">
        <f t="shared" ca="1" si="3016"/>
        <v>0</v>
      </c>
      <c r="L25701">
        <f t="shared" ca="1" si="3018"/>
        <v>0</v>
      </c>
      <c r="M25701" t="str">
        <f t="shared" ca="1" si="3017"/>
        <v>Looks good!</v>
      </c>
    </row>
    <row r="25702" spans="2:13" x14ac:dyDescent="0.2">
      <c r="B25702">
        <f t="shared" ca="1" si="3012"/>
        <v>74</v>
      </c>
      <c r="C25702">
        <f t="shared" ca="1" si="3012"/>
        <v>79</v>
      </c>
      <c r="D25702">
        <f t="shared" ca="1" si="3012"/>
        <v>30</v>
      </c>
      <c r="E25702">
        <f t="shared" ca="1" si="3012"/>
        <v>81</v>
      </c>
      <c r="H25702">
        <f t="shared" ca="1" si="3013"/>
        <v>0</v>
      </c>
      <c r="I25702">
        <f t="shared" ca="1" si="3014"/>
        <v>0</v>
      </c>
      <c r="J25702">
        <f t="shared" ca="1" si="3015"/>
        <v>0</v>
      </c>
      <c r="K25702">
        <f t="shared" ca="1" si="3016"/>
        <v>0</v>
      </c>
      <c r="L25702">
        <f t="shared" ca="1" si="3018"/>
        <v>0</v>
      </c>
      <c r="M25702" t="str">
        <f t="shared" ca="1" si="3017"/>
        <v>Looks good!</v>
      </c>
    </row>
    <row r="25703" spans="2:13" x14ac:dyDescent="0.2">
      <c r="B25703">
        <f t="shared" ca="1" si="3012"/>
        <v>31</v>
      </c>
      <c r="C25703">
        <f t="shared" ca="1" si="3012"/>
        <v>27</v>
      </c>
      <c r="D25703">
        <f t="shared" ca="1" si="3012"/>
        <v>44</v>
      </c>
      <c r="E25703">
        <f t="shared" ca="1" si="3012"/>
        <v>40</v>
      </c>
      <c r="H25703">
        <f t="shared" ca="1" si="3013"/>
        <v>0</v>
      </c>
      <c r="I25703">
        <f t="shared" ca="1" si="3014"/>
        <v>0</v>
      </c>
      <c r="J25703">
        <f t="shared" ca="1" si="3015"/>
        <v>0</v>
      </c>
      <c r="K25703">
        <f t="shared" ca="1" si="3016"/>
        <v>0</v>
      </c>
      <c r="L25703">
        <f t="shared" ca="1" si="3018"/>
        <v>0</v>
      </c>
      <c r="M25703" t="str">
        <f t="shared" ca="1" si="3017"/>
        <v>Looks good!</v>
      </c>
    </row>
    <row r="25704" spans="2:13" x14ac:dyDescent="0.2">
      <c r="B25704">
        <f t="shared" ca="1" si="3012"/>
        <v>37</v>
      </c>
      <c r="C25704">
        <f t="shared" ca="1" si="3012"/>
        <v>8</v>
      </c>
      <c r="D25704">
        <f t="shared" ca="1" si="3012"/>
        <v>20</v>
      </c>
      <c r="E25704">
        <f t="shared" ca="1" si="3012"/>
        <v>13</v>
      </c>
      <c r="H25704">
        <f t="shared" ca="1" si="3013"/>
        <v>0</v>
      </c>
      <c r="I25704">
        <f t="shared" ca="1" si="3014"/>
        <v>0</v>
      </c>
      <c r="J25704">
        <f t="shared" ca="1" si="3015"/>
        <v>0</v>
      </c>
      <c r="K25704">
        <f t="shared" ca="1" si="3016"/>
        <v>0</v>
      </c>
      <c r="L25704">
        <f t="shared" ca="1" si="3018"/>
        <v>0</v>
      </c>
      <c r="M25704" t="str">
        <f t="shared" ca="1" si="3017"/>
        <v>Looks good!</v>
      </c>
    </row>
    <row r="25705" spans="2:13" x14ac:dyDescent="0.2">
      <c r="B25705">
        <f t="shared" ca="1" si="3012"/>
        <v>16</v>
      </c>
      <c r="C25705">
        <f t="shared" ca="1" si="3012"/>
        <v>5</v>
      </c>
      <c r="D25705">
        <f t="shared" ca="1" si="3012"/>
        <v>31</v>
      </c>
      <c r="E25705">
        <f t="shared" ca="1" si="3012"/>
        <v>4</v>
      </c>
      <c r="H25705">
        <f t="shared" ca="1" si="3013"/>
        <v>0</v>
      </c>
      <c r="I25705">
        <f t="shared" ca="1" si="3014"/>
        <v>1</v>
      </c>
      <c r="J25705">
        <f t="shared" ca="1" si="3015"/>
        <v>0</v>
      </c>
      <c r="K25705">
        <f t="shared" ca="1" si="3016"/>
        <v>1</v>
      </c>
      <c r="L25705">
        <f t="shared" ca="1" si="3018"/>
        <v>2</v>
      </c>
      <c r="M25705" t="str">
        <f t="shared" ca="1" si="3017"/>
        <v>Near miss</v>
      </c>
    </row>
    <row r="25706" spans="2:13" x14ac:dyDescent="0.2">
      <c r="B25706">
        <f t="shared" ca="1" si="3012"/>
        <v>73</v>
      </c>
      <c r="C25706">
        <f t="shared" ca="1" si="3012"/>
        <v>11</v>
      </c>
      <c r="D25706">
        <f t="shared" ca="1" si="3012"/>
        <v>47</v>
      </c>
      <c r="E25706">
        <f t="shared" ref="C25706:E25707" ca="1" si="3019">RANDBETWEEN(1,100)</f>
        <v>17</v>
      </c>
      <c r="H25706">
        <f t="shared" ca="1" si="3013"/>
        <v>0</v>
      </c>
      <c r="I25706">
        <f t="shared" ca="1" si="3014"/>
        <v>0</v>
      </c>
      <c r="J25706">
        <f t="shared" ca="1" si="3015"/>
        <v>0</v>
      </c>
      <c r="K25706">
        <f t="shared" ca="1" si="3016"/>
        <v>0</v>
      </c>
      <c r="L25706">
        <f t="shared" ca="1" si="3018"/>
        <v>0</v>
      </c>
      <c r="M25706" t="str">
        <f t="shared" ca="1" si="3017"/>
        <v>Looks good!</v>
      </c>
    </row>
    <row r="25707" spans="2:13" x14ac:dyDescent="0.2">
      <c r="B25707">
        <f t="shared" ref="B25707:E25770" ca="1" si="3020">RANDBETWEEN(1,100)</f>
        <v>91</v>
      </c>
      <c r="C25707">
        <f t="shared" ca="1" si="3019"/>
        <v>19</v>
      </c>
      <c r="D25707">
        <f t="shared" ca="1" si="3019"/>
        <v>51</v>
      </c>
      <c r="E25707">
        <f t="shared" ca="1" si="3019"/>
        <v>72</v>
      </c>
      <c r="H25707">
        <f t="shared" ca="1" si="3013"/>
        <v>0</v>
      </c>
      <c r="I25707">
        <f t="shared" ca="1" si="3014"/>
        <v>0</v>
      </c>
      <c r="J25707">
        <f t="shared" ca="1" si="3015"/>
        <v>0</v>
      </c>
      <c r="K25707">
        <f t="shared" ca="1" si="3016"/>
        <v>0</v>
      </c>
      <c r="L25707">
        <f t="shared" ca="1" si="3018"/>
        <v>0</v>
      </c>
      <c r="M25707" t="str">
        <f t="shared" ca="1" si="3017"/>
        <v>Looks good!</v>
      </c>
    </row>
    <row r="25708" spans="2:13" x14ac:dyDescent="0.2">
      <c r="B25708">
        <f t="shared" ca="1" si="3020"/>
        <v>14</v>
      </c>
      <c r="C25708">
        <f t="shared" ca="1" si="3020"/>
        <v>65</v>
      </c>
      <c r="D25708">
        <f t="shared" ca="1" si="3020"/>
        <v>56</v>
      </c>
      <c r="E25708">
        <f t="shared" ca="1" si="3020"/>
        <v>31</v>
      </c>
      <c r="H25708">
        <f t="shared" ca="1" si="3013"/>
        <v>0</v>
      </c>
      <c r="I25708">
        <f t="shared" ca="1" si="3014"/>
        <v>0</v>
      </c>
      <c r="J25708">
        <f t="shared" ca="1" si="3015"/>
        <v>0</v>
      </c>
      <c r="K25708">
        <f t="shared" ca="1" si="3016"/>
        <v>0</v>
      </c>
      <c r="L25708">
        <f t="shared" ca="1" si="3018"/>
        <v>0</v>
      </c>
      <c r="M25708" t="str">
        <f t="shared" ca="1" si="3017"/>
        <v>Looks good!</v>
      </c>
    </row>
    <row r="25709" spans="2:13" x14ac:dyDescent="0.2">
      <c r="B25709">
        <f t="shared" ca="1" si="3020"/>
        <v>99</v>
      </c>
      <c r="C25709">
        <f t="shared" ca="1" si="3020"/>
        <v>6</v>
      </c>
      <c r="D25709">
        <f t="shared" ca="1" si="3020"/>
        <v>4</v>
      </c>
      <c r="E25709">
        <f t="shared" ca="1" si="3020"/>
        <v>82</v>
      </c>
      <c r="H25709">
        <f t="shared" ca="1" si="3013"/>
        <v>0</v>
      </c>
      <c r="I25709">
        <f t="shared" ca="1" si="3014"/>
        <v>0</v>
      </c>
      <c r="J25709">
        <f t="shared" ca="1" si="3015"/>
        <v>1</v>
      </c>
      <c r="K25709">
        <f t="shared" ca="1" si="3016"/>
        <v>0</v>
      </c>
      <c r="L25709">
        <f t="shared" ca="1" si="3018"/>
        <v>1</v>
      </c>
      <c r="M25709" t="str">
        <f t="shared" ca="1" si="3017"/>
        <v>Fix problem</v>
      </c>
    </row>
    <row r="25710" spans="2:13" x14ac:dyDescent="0.2">
      <c r="B25710">
        <f t="shared" ca="1" si="3020"/>
        <v>22</v>
      </c>
      <c r="C25710">
        <f t="shared" ca="1" si="3020"/>
        <v>64</v>
      </c>
      <c r="D25710">
        <f t="shared" ca="1" si="3020"/>
        <v>25</v>
      </c>
      <c r="E25710">
        <f t="shared" ca="1" si="3020"/>
        <v>80</v>
      </c>
      <c r="H25710">
        <f t="shared" ca="1" si="3013"/>
        <v>0</v>
      </c>
      <c r="I25710">
        <f t="shared" ca="1" si="3014"/>
        <v>0</v>
      </c>
      <c r="J25710">
        <f t="shared" ca="1" si="3015"/>
        <v>0</v>
      </c>
      <c r="K25710">
        <f t="shared" ca="1" si="3016"/>
        <v>0</v>
      </c>
      <c r="L25710">
        <f t="shared" ca="1" si="3018"/>
        <v>0</v>
      </c>
      <c r="M25710" t="str">
        <f t="shared" ca="1" si="3017"/>
        <v>Looks good!</v>
      </c>
    </row>
    <row r="25711" spans="2:13" x14ac:dyDescent="0.2">
      <c r="B25711">
        <f t="shared" ca="1" si="3020"/>
        <v>74</v>
      </c>
      <c r="C25711">
        <f t="shared" ca="1" si="3020"/>
        <v>77</v>
      </c>
      <c r="D25711">
        <f t="shared" ca="1" si="3020"/>
        <v>95</v>
      </c>
      <c r="E25711">
        <f t="shared" ca="1" si="3020"/>
        <v>93</v>
      </c>
      <c r="H25711">
        <f t="shared" ca="1" si="3013"/>
        <v>0</v>
      </c>
      <c r="I25711">
        <f t="shared" ca="1" si="3014"/>
        <v>0</v>
      </c>
      <c r="J25711">
        <f t="shared" ca="1" si="3015"/>
        <v>0</v>
      </c>
      <c r="K25711">
        <f t="shared" ca="1" si="3016"/>
        <v>0</v>
      </c>
      <c r="L25711">
        <f t="shared" ca="1" si="3018"/>
        <v>0</v>
      </c>
      <c r="M25711" t="str">
        <f t="shared" ca="1" si="3017"/>
        <v>Looks good!</v>
      </c>
    </row>
    <row r="25712" spans="2:13" x14ac:dyDescent="0.2">
      <c r="B25712">
        <f t="shared" ca="1" si="3020"/>
        <v>5</v>
      </c>
      <c r="C25712">
        <f t="shared" ca="1" si="3020"/>
        <v>5</v>
      </c>
      <c r="D25712">
        <f t="shared" ca="1" si="3020"/>
        <v>28</v>
      </c>
      <c r="E25712">
        <f t="shared" ca="1" si="3020"/>
        <v>63</v>
      </c>
      <c r="H25712">
        <f t="shared" ca="1" si="3013"/>
        <v>1</v>
      </c>
      <c r="I25712">
        <f t="shared" ca="1" si="3014"/>
        <v>1</v>
      </c>
      <c r="J25712">
        <f t="shared" ca="1" si="3015"/>
        <v>0</v>
      </c>
      <c r="K25712">
        <f t="shared" ca="1" si="3016"/>
        <v>0</v>
      </c>
      <c r="L25712">
        <f t="shared" ca="1" si="3018"/>
        <v>2</v>
      </c>
      <c r="M25712" t="str">
        <f t="shared" ca="1" si="3017"/>
        <v>Near miss</v>
      </c>
    </row>
    <row r="25713" spans="2:13" x14ac:dyDescent="0.2">
      <c r="B25713">
        <f t="shared" ca="1" si="3020"/>
        <v>73</v>
      </c>
      <c r="C25713">
        <f t="shared" ca="1" si="3020"/>
        <v>58</v>
      </c>
      <c r="D25713">
        <f t="shared" ca="1" si="3020"/>
        <v>45</v>
      </c>
      <c r="E25713">
        <f t="shared" ca="1" si="3020"/>
        <v>14</v>
      </c>
      <c r="H25713">
        <f t="shared" ca="1" si="3013"/>
        <v>0</v>
      </c>
      <c r="I25713">
        <f t="shared" ca="1" si="3014"/>
        <v>0</v>
      </c>
      <c r="J25713">
        <f t="shared" ca="1" si="3015"/>
        <v>0</v>
      </c>
      <c r="K25713">
        <f t="shared" ca="1" si="3016"/>
        <v>0</v>
      </c>
      <c r="L25713">
        <f t="shared" ca="1" si="3018"/>
        <v>0</v>
      </c>
      <c r="M25713" t="str">
        <f t="shared" ca="1" si="3017"/>
        <v>Looks good!</v>
      </c>
    </row>
    <row r="25714" spans="2:13" x14ac:dyDescent="0.2">
      <c r="B25714">
        <f t="shared" ca="1" si="3020"/>
        <v>74</v>
      </c>
      <c r="C25714">
        <f t="shared" ca="1" si="3020"/>
        <v>74</v>
      </c>
      <c r="D25714">
        <f t="shared" ca="1" si="3020"/>
        <v>34</v>
      </c>
      <c r="E25714">
        <f t="shared" ca="1" si="3020"/>
        <v>85</v>
      </c>
      <c r="H25714">
        <f t="shared" ca="1" si="3013"/>
        <v>0</v>
      </c>
      <c r="I25714">
        <f t="shared" ca="1" si="3014"/>
        <v>0</v>
      </c>
      <c r="J25714">
        <f t="shared" ca="1" si="3015"/>
        <v>0</v>
      </c>
      <c r="K25714">
        <f t="shared" ca="1" si="3016"/>
        <v>0</v>
      </c>
      <c r="L25714">
        <f t="shared" ca="1" si="3018"/>
        <v>0</v>
      </c>
      <c r="M25714" t="str">
        <f t="shared" ca="1" si="3017"/>
        <v>Looks good!</v>
      </c>
    </row>
    <row r="25715" spans="2:13" x14ac:dyDescent="0.2">
      <c r="B25715">
        <f t="shared" ca="1" si="3020"/>
        <v>19</v>
      </c>
      <c r="C25715">
        <f t="shared" ca="1" si="3020"/>
        <v>17</v>
      </c>
      <c r="D25715">
        <f t="shared" ca="1" si="3020"/>
        <v>78</v>
      </c>
      <c r="E25715">
        <f t="shared" ca="1" si="3020"/>
        <v>1</v>
      </c>
      <c r="H25715">
        <f t="shared" ca="1" si="3013"/>
        <v>0</v>
      </c>
      <c r="I25715">
        <f t="shared" ca="1" si="3014"/>
        <v>0</v>
      </c>
      <c r="J25715">
        <f t="shared" ca="1" si="3015"/>
        <v>0</v>
      </c>
      <c r="K25715">
        <f t="shared" ca="1" si="3016"/>
        <v>1</v>
      </c>
      <c r="L25715">
        <f t="shared" ca="1" si="3018"/>
        <v>1</v>
      </c>
      <c r="M25715" t="str">
        <f t="shared" ca="1" si="3017"/>
        <v>Fix problem</v>
      </c>
    </row>
    <row r="25716" spans="2:13" x14ac:dyDescent="0.2">
      <c r="B25716">
        <f t="shared" ca="1" si="3020"/>
        <v>2</v>
      </c>
      <c r="C25716">
        <f t="shared" ca="1" si="3020"/>
        <v>78</v>
      </c>
      <c r="D25716">
        <f t="shared" ca="1" si="3020"/>
        <v>83</v>
      </c>
      <c r="E25716">
        <f t="shared" ca="1" si="3020"/>
        <v>66</v>
      </c>
      <c r="H25716">
        <f t="shared" ca="1" si="3013"/>
        <v>1</v>
      </c>
      <c r="I25716">
        <f t="shared" ca="1" si="3014"/>
        <v>0</v>
      </c>
      <c r="J25716">
        <f t="shared" ca="1" si="3015"/>
        <v>0</v>
      </c>
      <c r="K25716">
        <f t="shared" ca="1" si="3016"/>
        <v>0</v>
      </c>
      <c r="L25716">
        <f t="shared" ca="1" si="3018"/>
        <v>1</v>
      </c>
      <c r="M25716" t="str">
        <f t="shared" ca="1" si="3017"/>
        <v>Fix problem</v>
      </c>
    </row>
    <row r="25717" spans="2:13" x14ac:dyDescent="0.2">
      <c r="B25717">
        <f t="shared" ca="1" si="3020"/>
        <v>59</v>
      </c>
      <c r="C25717">
        <f t="shared" ca="1" si="3020"/>
        <v>46</v>
      </c>
      <c r="D25717">
        <f t="shared" ca="1" si="3020"/>
        <v>17</v>
      </c>
      <c r="E25717">
        <f t="shared" ca="1" si="3020"/>
        <v>81</v>
      </c>
      <c r="H25717">
        <f t="shared" ca="1" si="3013"/>
        <v>0</v>
      </c>
      <c r="I25717">
        <f t="shared" ca="1" si="3014"/>
        <v>0</v>
      </c>
      <c r="J25717">
        <f t="shared" ca="1" si="3015"/>
        <v>0</v>
      </c>
      <c r="K25717">
        <f t="shared" ca="1" si="3016"/>
        <v>0</v>
      </c>
      <c r="L25717">
        <f t="shared" ca="1" si="3018"/>
        <v>0</v>
      </c>
      <c r="M25717" t="str">
        <f t="shared" ca="1" si="3017"/>
        <v>Looks good!</v>
      </c>
    </row>
    <row r="25718" spans="2:13" x14ac:dyDescent="0.2">
      <c r="B25718">
        <f t="shared" ca="1" si="3020"/>
        <v>75</v>
      </c>
      <c r="C25718">
        <f t="shared" ca="1" si="3020"/>
        <v>65</v>
      </c>
      <c r="D25718">
        <f t="shared" ca="1" si="3020"/>
        <v>52</v>
      </c>
      <c r="E25718">
        <f t="shared" ca="1" si="3020"/>
        <v>47</v>
      </c>
      <c r="H25718">
        <f t="shared" ca="1" si="3013"/>
        <v>0</v>
      </c>
      <c r="I25718">
        <f t="shared" ca="1" si="3014"/>
        <v>0</v>
      </c>
      <c r="J25718">
        <f t="shared" ca="1" si="3015"/>
        <v>0</v>
      </c>
      <c r="K25718">
        <f t="shared" ca="1" si="3016"/>
        <v>0</v>
      </c>
      <c r="L25718">
        <f t="shared" ca="1" si="3018"/>
        <v>0</v>
      </c>
      <c r="M25718" t="str">
        <f t="shared" ca="1" si="3017"/>
        <v>Looks good!</v>
      </c>
    </row>
    <row r="25719" spans="2:13" x14ac:dyDescent="0.2">
      <c r="B25719">
        <f t="shared" ca="1" si="3020"/>
        <v>57</v>
      </c>
      <c r="C25719">
        <f t="shared" ca="1" si="3020"/>
        <v>48</v>
      </c>
      <c r="D25719">
        <f t="shared" ca="1" si="3020"/>
        <v>96</v>
      </c>
      <c r="E25719">
        <f t="shared" ca="1" si="3020"/>
        <v>51</v>
      </c>
      <c r="H25719">
        <f t="shared" ca="1" si="3013"/>
        <v>0</v>
      </c>
      <c r="I25719">
        <f t="shared" ca="1" si="3014"/>
        <v>0</v>
      </c>
      <c r="J25719">
        <f t="shared" ca="1" si="3015"/>
        <v>0</v>
      </c>
      <c r="K25719">
        <f t="shared" ca="1" si="3016"/>
        <v>0</v>
      </c>
      <c r="L25719">
        <f t="shared" ca="1" si="3018"/>
        <v>0</v>
      </c>
      <c r="M25719" t="str">
        <f t="shared" ca="1" si="3017"/>
        <v>Looks good!</v>
      </c>
    </row>
    <row r="25720" spans="2:13" x14ac:dyDescent="0.2">
      <c r="B25720">
        <f t="shared" ca="1" si="3020"/>
        <v>30</v>
      </c>
      <c r="C25720">
        <f t="shared" ca="1" si="3020"/>
        <v>43</v>
      </c>
      <c r="D25720">
        <f t="shared" ca="1" si="3020"/>
        <v>75</v>
      </c>
      <c r="E25720">
        <f t="shared" ca="1" si="3020"/>
        <v>86</v>
      </c>
      <c r="H25720">
        <f t="shared" ca="1" si="3013"/>
        <v>0</v>
      </c>
      <c r="I25720">
        <f t="shared" ca="1" si="3014"/>
        <v>0</v>
      </c>
      <c r="J25720">
        <f t="shared" ca="1" si="3015"/>
        <v>0</v>
      </c>
      <c r="K25720">
        <f t="shared" ca="1" si="3016"/>
        <v>0</v>
      </c>
      <c r="L25720">
        <f t="shared" ca="1" si="3018"/>
        <v>0</v>
      </c>
      <c r="M25720" t="str">
        <f t="shared" ca="1" si="3017"/>
        <v>Looks good!</v>
      </c>
    </row>
    <row r="25721" spans="2:13" x14ac:dyDescent="0.2">
      <c r="B25721">
        <f t="shared" ca="1" si="3020"/>
        <v>68</v>
      </c>
      <c r="C25721">
        <f t="shared" ca="1" si="3020"/>
        <v>14</v>
      </c>
      <c r="D25721">
        <f t="shared" ca="1" si="3020"/>
        <v>43</v>
      </c>
      <c r="E25721">
        <f t="shared" ca="1" si="3020"/>
        <v>29</v>
      </c>
      <c r="H25721">
        <f t="shared" ca="1" si="3013"/>
        <v>0</v>
      </c>
      <c r="I25721">
        <f t="shared" ca="1" si="3014"/>
        <v>0</v>
      </c>
      <c r="J25721">
        <f t="shared" ca="1" si="3015"/>
        <v>0</v>
      </c>
      <c r="K25721">
        <f t="shared" ca="1" si="3016"/>
        <v>0</v>
      </c>
      <c r="L25721">
        <f t="shared" ca="1" si="3018"/>
        <v>0</v>
      </c>
      <c r="M25721" t="str">
        <f t="shared" ca="1" si="3017"/>
        <v>Looks good!</v>
      </c>
    </row>
    <row r="25722" spans="2:13" x14ac:dyDescent="0.2">
      <c r="B25722">
        <f t="shared" ca="1" si="3020"/>
        <v>48</v>
      </c>
      <c r="C25722">
        <f t="shared" ca="1" si="3020"/>
        <v>26</v>
      </c>
      <c r="D25722">
        <f t="shared" ca="1" si="3020"/>
        <v>97</v>
      </c>
      <c r="E25722">
        <f t="shared" ca="1" si="3020"/>
        <v>38</v>
      </c>
      <c r="H25722">
        <f t="shared" ca="1" si="3013"/>
        <v>0</v>
      </c>
      <c r="I25722">
        <f t="shared" ca="1" si="3014"/>
        <v>0</v>
      </c>
      <c r="J25722">
        <f t="shared" ca="1" si="3015"/>
        <v>0</v>
      </c>
      <c r="K25722">
        <f t="shared" ca="1" si="3016"/>
        <v>0</v>
      </c>
      <c r="L25722">
        <f t="shared" ca="1" si="3018"/>
        <v>0</v>
      </c>
      <c r="M25722" t="str">
        <f t="shared" ca="1" si="3017"/>
        <v>Looks good!</v>
      </c>
    </row>
    <row r="25723" spans="2:13" x14ac:dyDescent="0.2">
      <c r="B25723">
        <f t="shared" ca="1" si="3020"/>
        <v>49</v>
      </c>
      <c r="C25723">
        <f t="shared" ca="1" si="3020"/>
        <v>48</v>
      </c>
      <c r="D25723">
        <f t="shared" ca="1" si="3020"/>
        <v>62</v>
      </c>
      <c r="E25723">
        <f t="shared" ca="1" si="3020"/>
        <v>59</v>
      </c>
      <c r="H25723">
        <f t="shared" ca="1" si="3013"/>
        <v>0</v>
      </c>
      <c r="I25723">
        <f t="shared" ca="1" si="3014"/>
        <v>0</v>
      </c>
      <c r="J25723">
        <f t="shared" ca="1" si="3015"/>
        <v>0</v>
      </c>
      <c r="K25723">
        <f t="shared" ca="1" si="3016"/>
        <v>0</v>
      </c>
      <c r="L25723">
        <f t="shared" ca="1" si="3018"/>
        <v>0</v>
      </c>
      <c r="M25723" t="str">
        <f t="shared" ca="1" si="3017"/>
        <v>Looks good!</v>
      </c>
    </row>
    <row r="25724" spans="2:13" x14ac:dyDescent="0.2">
      <c r="B25724">
        <f t="shared" ca="1" si="3020"/>
        <v>1</v>
      </c>
      <c r="C25724">
        <f t="shared" ca="1" si="3020"/>
        <v>46</v>
      </c>
      <c r="D25724">
        <f t="shared" ca="1" si="3020"/>
        <v>43</v>
      </c>
      <c r="E25724">
        <f t="shared" ca="1" si="3020"/>
        <v>47</v>
      </c>
      <c r="H25724">
        <f t="shared" ca="1" si="3013"/>
        <v>1</v>
      </c>
      <c r="I25724">
        <f t="shared" ca="1" si="3014"/>
        <v>0</v>
      </c>
      <c r="J25724">
        <f t="shared" ca="1" si="3015"/>
        <v>0</v>
      </c>
      <c r="K25724">
        <f t="shared" ca="1" si="3016"/>
        <v>0</v>
      </c>
      <c r="L25724">
        <f t="shared" ca="1" si="3018"/>
        <v>1</v>
      </c>
      <c r="M25724" t="str">
        <f t="shared" ca="1" si="3017"/>
        <v>Fix problem</v>
      </c>
    </row>
    <row r="25725" spans="2:13" x14ac:dyDescent="0.2">
      <c r="B25725">
        <f t="shared" ca="1" si="3020"/>
        <v>18</v>
      </c>
      <c r="C25725">
        <f t="shared" ca="1" si="3020"/>
        <v>88</v>
      </c>
      <c r="D25725">
        <f t="shared" ca="1" si="3020"/>
        <v>39</v>
      </c>
      <c r="E25725">
        <f t="shared" ca="1" si="3020"/>
        <v>46</v>
      </c>
      <c r="H25725">
        <f t="shared" ca="1" si="3013"/>
        <v>0</v>
      </c>
      <c r="I25725">
        <f t="shared" ca="1" si="3014"/>
        <v>0</v>
      </c>
      <c r="J25725">
        <f t="shared" ca="1" si="3015"/>
        <v>0</v>
      </c>
      <c r="K25725">
        <f t="shared" ca="1" si="3016"/>
        <v>0</v>
      </c>
      <c r="L25725">
        <f t="shared" ca="1" si="3018"/>
        <v>0</v>
      </c>
      <c r="M25725" t="str">
        <f t="shared" ca="1" si="3017"/>
        <v>Looks good!</v>
      </c>
    </row>
    <row r="25726" spans="2:13" x14ac:dyDescent="0.2">
      <c r="B25726">
        <f t="shared" ca="1" si="3020"/>
        <v>15</v>
      </c>
      <c r="C25726">
        <f t="shared" ca="1" si="3020"/>
        <v>97</v>
      </c>
      <c r="D25726">
        <f t="shared" ca="1" si="3020"/>
        <v>98</v>
      </c>
      <c r="E25726">
        <f t="shared" ca="1" si="3020"/>
        <v>42</v>
      </c>
      <c r="H25726">
        <f t="shared" ca="1" si="3013"/>
        <v>0</v>
      </c>
      <c r="I25726">
        <f t="shared" ca="1" si="3014"/>
        <v>0</v>
      </c>
      <c r="J25726">
        <f t="shared" ca="1" si="3015"/>
        <v>0</v>
      </c>
      <c r="K25726">
        <f t="shared" ca="1" si="3016"/>
        <v>0</v>
      </c>
      <c r="L25726">
        <f t="shared" ca="1" si="3018"/>
        <v>0</v>
      </c>
      <c r="M25726" t="str">
        <f t="shared" ca="1" si="3017"/>
        <v>Looks good!</v>
      </c>
    </row>
    <row r="25727" spans="2:13" x14ac:dyDescent="0.2">
      <c r="B25727">
        <f t="shared" ca="1" si="3020"/>
        <v>41</v>
      </c>
      <c r="C25727">
        <f t="shared" ca="1" si="3020"/>
        <v>67</v>
      </c>
      <c r="D25727">
        <f t="shared" ca="1" si="3020"/>
        <v>46</v>
      </c>
      <c r="E25727">
        <f t="shared" ca="1" si="3020"/>
        <v>61</v>
      </c>
      <c r="H25727">
        <f t="shared" ca="1" si="3013"/>
        <v>0</v>
      </c>
      <c r="I25727">
        <f t="shared" ca="1" si="3014"/>
        <v>0</v>
      </c>
      <c r="J25727">
        <f t="shared" ca="1" si="3015"/>
        <v>0</v>
      </c>
      <c r="K25727">
        <f t="shared" ca="1" si="3016"/>
        <v>0</v>
      </c>
      <c r="L25727">
        <f t="shared" ca="1" si="3018"/>
        <v>0</v>
      </c>
      <c r="M25727" t="str">
        <f t="shared" ca="1" si="3017"/>
        <v>Looks good!</v>
      </c>
    </row>
    <row r="25728" spans="2:13" x14ac:dyDescent="0.2">
      <c r="B25728">
        <f t="shared" ca="1" si="3020"/>
        <v>86</v>
      </c>
      <c r="C25728">
        <f t="shared" ca="1" si="3020"/>
        <v>95</v>
      </c>
      <c r="D25728">
        <f t="shared" ca="1" si="3020"/>
        <v>8</v>
      </c>
      <c r="E25728">
        <f t="shared" ca="1" si="3020"/>
        <v>18</v>
      </c>
      <c r="H25728">
        <f t="shared" ca="1" si="3013"/>
        <v>0</v>
      </c>
      <c r="I25728">
        <f t="shared" ca="1" si="3014"/>
        <v>0</v>
      </c>
      <c r="J25728">
        <f t="shared" ca="1" si="3015"/>
        <v>0</v>
      </c>
      <c r="K25728">
        <f t="shared" ca="1" si="3016"/>
        <v>0</v>
      </c>
      <c r="L25728">
        <f t="shared" ca="1" si="3018"/>
        <v>0</v>
      </c>
      <c r="M25728" t="str">
        <f t="shared" ca="1" si="3017"/>
        <v>Looks good!</v>
      </c>
    </row>
    <row r="25729" spans="2:13" x14ac:dyDescent="0.2">
      <c r="B25729">
        <f t="shared" ca="1" si="3020"/>
        <v>85</v>
      </c>
      <c r="C25729">
        <f t="shared" ca="1" si="3020"/>
        <v>74</v>
      </c>
      <c r="D25729">
        <f t="shared" ca="1" si="3020"/>
        <v>8</v>
      </c>
      <c r="E25729">
        <f t="shared" ca="1" si="3020"/>
        <v>28</v>
      </c>
      <c r="H25729">
        <f t="shared" ca="1" si="3013"/>
        <v>0</v>
      </c>
      <c r="I25729">
        <f t="shared" ca="1" si="3014"/>
        <v>0</v>
      </c>
      <c r="J25729">
        <f t="shared" ca="1" si="3015"/>
        <v>0</v>
      </c>
      <c r="K25729">
        <f t="shared" ca="1" si="3016"/>
        <v>0</v>
      </c>
      <c r="L25729">
        <f t="shared" ca="1" si="3018"/>
        <v>0</v>
      </c>
      <c r="M25729" t="str">
        <f t="shared" ca="1" si="3017"/>
        <v>Looks good!</v>
      </c>
    </row>
    <row r="25730" spans="2:13" x14ac:dyDescent="0.2">
      <c r="B25730">
        <f t="shared" ca="1" si="3020"/>
        <v>1</v>
      </c>
      <c r="C25730">
        <f t="shared" ca="1" si="3020"/>
        <v>4</v>
      </c>
      <c r="D25730">
        <f t="shared" ca="1" si="3020"/>
        <v>66</v>
      </c>
      <c r="E25730">
        <f t="shared" ca="1" si="3020"/>
        <v>65</v>
      </c>
      <c r="H25730">
        <f t="shared" ca="1" si="3013"/>
        <v>1</v>
      </c>
      <c r="I25730">
        <f t="shared" ca="1" si="3014"/>
        <v>1</v>
      </c>
      <c r="J25730">
        <f t="shared" ca="1" si="3015"/>
        <v>0</v>
      </c>
      <c r="K25730">
        <f t="shared" ca="1" si="3016"/>
        <v>0</v>
      </c>
      <c r="L25730">
        <f t="shared" ca="1" si="3018"/>
        <v>2</v>
      </c>
      <c r="M25730" t="str">
        <f t="shared" ca="1" si="3017"/>
        <v>Near miss</v>
      </c>
    </row>
    <row r="25731" spans="2:13" x14ac:dyDescent="0.2">
      <c r="B25731">
        <f t="shared" ca="1" si="3020"/>
        <v>57</v>
      </c>
      <c r="C25731">
        <f t="shared" ca="1" si="3020"/>
        <v>55</v>
      </c>
      <c r="D25731">
        <f t="shared" ca="1" si="3020"/>
        <v>60</v>
      </c>
      <c r="E25731">
        <f t="shared" ca="1" si="3020"/>
        <v>36</v>
      </c>
      <c r="H25731">
        <f t="shared" ca="1" si="3013"/>
        <v>0</v>
      </c>
      <c r="I25731">
        <f t="shared" ca="1" si="3014"/>
        <v>0</v>
      </c>
      <c r="J25731">
        <f t="shared" ca="1" si="3015"/>
        <v>0</v>
      </c>
      <c r="K25731">
        <f t="shared" ca="1" si="3016"/>
        <v>0</v>
      </c>
      <c r="L25731">
        <f t="shared" ca="1" si="3018"/>
        <v>0</v>
      </c>
      <c r="M25731" t="str">
        <f t="shared" ca="1" si="3017"/>
        <v>Looks good!</v>
      </c>
    </row>
    <row r="25732" spans="2:13" x14ac:dyDescent="0.2">
      <c r="B25732">
        <f t="shared" ca="1" si="3020"/>
        <v>97</v>
      </c>
      <c r="C25732">
        <f t="shared" ca="1" si="3020"/>
        <v>23</v>
      </c>
      <c r="D25732">
        <f t="shared" ca="1" si="3020"/>
        <v>51</v>
      </c>
      <c r="E25732">
        <f t="shared" ca="1" si="3020"/>
        <v>30</v>
      </c>
      <c r="H25732">
        <f t="shared" ca="1" si="3013"/>
        <v>0</v>
      </c>
      <c r="I25732">
        <f t="shared" ca="1" si="3014"/>
        <v>0</v>
      </c>
      <c r="J25732">
        <f t="shared" ca="1" si="3015"/>
        <v>0</v>
      </c>
      <c r="K25732">
        <f t="shared" ca="1" si="3016"/>
        <v>0</v>
      </c>
      <c r="L25732">
        <f t="shared" ca="1" si="3018"/>
        <v>0</v>
      </c>
      <c r="M25732" t="str">
        <f t="shared" ca="1" si="3017"/>
        <v>Looks good!</v>
      </c>
    </row>
    <row r="25733" spans="2:13" x14ac:dyDescent="0.2">
      <c r="B25733">
        <f t="shared" ca="1" si="3020"/>
        <v>92</v>
      </c>
      <c r="C25733">
        <f t="shared" ca="1" si="3020"/>
        <v>96</v>
      </c>
      <c r="D25733">
        <f t="shared" ca="1" si="3020"/>
        <v>21</v>
      </c>
      <c r="E25733">
        <f t="shared" ca="1" si="3020"/>
        <v>34</v>
      </c>
      <c r="H25733">
        <f t="shared" ca="1" si="3013"/>
        <v>0</v>
      </c>
      <c r="I25733">
        <f t="shared" ca="1" si="3014"/>
        <v>0</v>
      </c>
      <c r="J25733">
        <f t="shared" ca="1" si="3015"/>
        <v>0</v>
      </c>
      <c r="K25733">
        <f t="shared" ca="1" si="3016"/>
        <v>0</v>
      </c>
      <c r="L25733">
        <f t="shared" ca="1" si="3018"/>
        <v>0</v>
      </c>
      <c r="M25733" t="str">
        <f t="shared" ca="1" si="3017"/>
        <v>Looks good!</v>
      </c>
    </row>
    <row r="25734" spans="2:13" x14ac:dyDescent="0.2">
      <c r="B25734">
        <f t="shared" ca="1" si="3020"/>
        <v>40</v>
      </c>
      <c r="C25734">
        <f t="shared" ca="1" si="3020"/>
        <v>36</v>
      </c>
      <c r="D25734">
        <f t="shared" ca="1" si="3020"/>
        <v>59</v>
      </c>
      <c r="E25734">
        <f t="shared" ca="1" si="3020"/>
        <v>48</v>
      </c>
      <c r="H25734">
        <f t="shared" ca="1" si="3013"/>
        <v>0</v>
      </c>
      <c r="I25734">
        <f t="shared" ca="1" si="3014"/>
        <v>0</v>
      </c>
      <c r="J25734">
        <f t="shared" ca="1" si="3015"/>
        <v>0</v>
      </c>
      <c r="K25734">
        <f t="shared" ca="1" si="3016"/>
        <v>0</v>
      </c>
      <c r="L25734">
        <f t="shared" ca="1" si="3018"/>
        <v>0</v>
      </c>
      <c r="M25734" t="str">
        <f t="shared" ca="1" si="3017"/>
        <v>Looks good!</v>
      </c>
    </row>
    <row r="25735" spans="2:13" x14ac:dyDescent="0.2">
      <c r="B25735">
        <f t="shared" ca="1" si="3020"/>
        <v>60</v>
      </c>
      <c r="C25735">
        <f t="shared" ca="1" si="3020"/>
        <v>12</v>
      </c>
      <c r="D25735">
        <f t="shared" ca="1" si="3020"/>
        <v>21</v>
      </c>
      <c r="E25735">
        <f t="shared" ca="1" si="3020"/>
        <v>34</v>
      </c>
      <c r="H25735">
        <f t="shared" ca="1" si="3013"/>
        <v>0</v>
      </c>
      <c r="I25735">
        <f t="shared" ca="1" si="3014"/>
        <v>0</v>
      </c>
      <c r="J25735">
        <f t="shared" ca="1" si="3015"/>
        <v>0</v>
      </c>
      <c r="K25735">
        <f t="shared" ca="1" si="3016"/>
        <v>0</v>
      </c>
      <c r="L25735">
        <f t="shared" ca="1" si="3018"/>
        <v>0</v>
      </c>
      <c r="M25735" t="str">
        <f t="shared" ca="1" si="3017"/>
        <v>Looks good!</v>
      </c>
    </row>
    <row r="25736" spans="2:13" x14ac:dyDescent="0.2">
      <c r="B25736">
        <f t="shared" ca="1" si="3020"/>
        <v>54</v>
      </c>
      <c r="C25736">
        <f t="shared" ca="1" si="3020"/>
        <v>23</v>
      </c>
      <c r="D25736">
        <f t="shared" ca="1" si="3020"/>
        <v>77</v>
      </c>
      <c r="E25736">
        <f t="shared" ca="1" si="3020"/>
        <v>63</v>
      </c>
      <c r="H25736">
        <f t="shared" ca="1" si="3013"/>
        <v>0</v>
      </c>
      <c r="I25736">
        <f t="shared" ca="1" si="3014"/>
        <v>0</v>
      </c>
      <c r="J25736">
        <f t="shared" ca="1" si="3015"/>
        <v>0</v>
      </c>
      <c r="K25736">
        <f t="shared" ca="1" si="3016"/>
        <v>0</v>
      </c>
      <c r="L25736">
        <f t="shared" ca="1" si="3018"/>
        <v>0</v>
      </c>
      <c r="M25736" t="str">
        <f t="shared" ca="1" si="3017"/>
        <v>Looks good!</v>
      </c>
    </row>
    <row r="25737" spans="2:13" x14ac:dyDescent="0.2">
      <c r="B25737">
        <f t="shared" ca="1" si="3020"/>
        <v>63</v>
      </c>
      <c r="C25737">
        <f t="shared" ca="1" si="3020"/>
        <v>89</v>
      </c>
      <c r="D25737">
        <f t="shared" ca="1" si="3020"/>
        <v>55</v>
      </c>
      <c r="E25737">
        <f t="shared" ca="1" si="3020"/>
        <v>45</v>
      </c>
      <c r="H25737">
        <f t="shared" ca="1" si="3013"/>
        <v>0</v>
      </c>
      <c r="I25737">
        <f t="shared" ca="1" si="3014"/>
        <v>0</v>
      </c>
      <c r="J25737">
        <f t="shared" ca="1" si="3015"/>
        <v>0</v>
      </c>
      <c r="K25737">
        <f t="shared" ca="1" si="3016"/>
        <v>0</v>
      </c>
      <c r="L25737">
        <f t="shared" ca="1" si="3018"/>
        <v>0</v>
      </c>
      <c r="M25737" t="str">
        <f t="shared" ca="1" si="3017"/>
        <v>Looks good!</v>
      </c>
    </row>
    <row r="25738" spans="2:13" x14ac:dyDescent="0.2">
      <c r="B25738">
        <f t="shared" ca="1" si="3020"/>
        <v>65</v>
      </c>
      <c r="C25738">
        <f t="shared" ca="1" si="3020"/>
        <v>91</v>
      </c>
      <c r="D25738">
        <f t="shared" ca="1" si="3020"/>
        <v>66</v>
      </c>
      <c r="E25738">
        <f t="shared" ca="1" si="3020"/>
        <v>14</v>
      </c>
      <c r="H25738">
        <f t="shared" ca="1" si="3013"/>
        <v>0</v>
      </c>
      <c r="I25738">
        <f t="shared" ca="1" si="3014"/>
        <v>0</v>
      </c>
      <c r="J25738">
        <f t="shared" ca="1" si="3015"/>
        <v>0</v>
      </c>
      <c r="K25738">
        <f t="shared" ca="1" si="3016"/>
        <v>0</v>
      </c>
      <c r="L25738">
        <f t="shared" ca="1" si="3018"/>
        <v>0</v>
      </c>
      <c r="M25738" t="str">
        <f t="shared" ca="1" si="3017"/>
        <v>Looks good!</v>
      </c>
    </row>
    <row r="25739" spans="2:13" x14ac:dyDescent="0.2">
      <c r="B25739">
        <f t="shared" ca="1" si="3020"/>
        <v>24</v>
      </c>
      <c r="C25739">
        <f t="shared" ca="1" si="3020"/>
        <v>52</v>
      </c>
      <c r="D25739">
        <f t="shared" ca="1" si="3020"/>
        <v>53</v>
      </c>
      <c r="E25739">
        <f t="shared" ca="1" si="3020"/>
        <v>73</v>
      </c>
      <c r="H25739">
        <f t="shared" ref="H25739:H25802" ca="1" si="3021">IF(B25739&lt;=(Prob_same_name*100),1,0)</f>
        <v>0</v>
      </c>
      <c r="I25739">
        <f t="shared" ref="I25739:I25802" ca="1" si="3022">IF(C25739&lt;=(Prob_shift_change*100),1,0)</f>
        <v>0</v>
      </c>
      <c r="J25739">
        <f t="shared" ref="J25739:J25802" ca="1" si="3023">IF(D25739&lt;=(Prob_bad_comm*100),1,0)</f>
        <v>0</v>
      </c>
      <c r="K25739">
        <f t="shared" ref="K25739:K25802" ca="1" si="3024">IF(E25739&lt;=(Prob_bad_cnvrsn*100),1,0)</f>
        <v>0</v>
      </c>
      <c r="L25739">
        <f t="shared" ca="1" si="3018"/>
        <v>0</v>
      </c>
      <c r="M25739" t="str">
        <f t="shared" ref="M25739:M25802" ca="1" si="3025">VLOOKUP(L25739,mis_table,2,FALSE)</f>
        <v>Looks good!</v>
      </c>
    </row>
    <row r="25740" spans="2:13" x14ac:dyDescent="0.2">
      <c r="B25740">
        <f t="shared" ca="1" si="3020"/>
        <v>9</v>
      </c>
      <c r="C25740">
        <f t="shared" ca="1" si="3020"/>
        <v>43</v>
      </c>
      <c r="D25740">
        <f t="shared" ca="1" si="3020"/>
        <v>97</v>
      </c>
      <c r="E25740">
        <f t="shared" ca="1" si="3020"/>
        <v>12</v>
      </c>
      <c r="H25740">
        <f t="shared" ca="1" si="3021"/>
        <v>0</v>
      </c>
      <c r="I25740">
        <f t="shared" ca="1" si="3022"/>
        <v>0</v>
      </c>
      <c r="J25740">
        <f t="shared" ca="1" si="3023"/>
        <v>0</v>
      </c>
      <c r="K25740">
        <f t="shared" ca="1" si="3024"/>
        <v>0</v>
      </c>
      <c r="L25740">
        <f t="shared" ca="1" si="3018"/>
        <v>0</v>
      </c>
      <c r="M25740" t="str">
        <f t="shared" ca="1" si="3025"/>
        <v>Looks good!</v>
      </c>
    </row>
    <row r="25741" spans="2:13" x14ac:dyDescent="0.2">
      <c r="B25741">
        <f t="shared" ca="1" si="3020"/>
        <v>86</v>
      </c>
      <c r="C25741">
        <f t="shared" ca="1" si="3020"/>
        <v>19</v>
      </c>
      <c r="D25741">
        <f t="shared" ca="1" si="3020"/>
        <v>75</v>
      </c>
      <c r="E25741">
        <f t="shared" ca="1" si="3020"/>
        <v>76</v>
      </c>
      <c r="H25741">
        <f t="shared" ca="1" si="3021"/>
        <v>0</v>
      </c>
      <c r="I25741">
        <f t="shared" ca="1" si="3022"/>
        <v>0</v>
      </c>
      <c r="J25741">
        <f t="shared" ca="1" si="3023"/>
        <v>0</v>
      </c>
      <c r="K25741">
        <f t="shared" ca="1" si="3024"/>
        <v>0</v>
      </c>
      <c r="L25741">
        <f t="shared" ca="1" si="3018"/>
        <v>0</v>
      </c>
      <c r="M25741" t="str">
        <f t="shared" ca="1" si="3025"/>
        <v>Looks good!</v>
      </c>
    </row>
    <row r="25742" spans="2:13" x14ac:dyDescent="0.2">
      <c r="B25742">
        <f t="shared" ca="1" si="3020"/>
        <v>88</v>
      </c>
      <c r="C25742">
        <f t="shared" ca="1" si="3020"/>
        <v>76</v>
      </c>
      <c r="D25742">
        <f t="shared" ca="1" si="3020"/>
        <v>97</v>
      </c>
      <c r="E25742">
        <f t="shared" ca="1" si="3020"/>
        <v>20</v>
      </c>
      <c r="H25742">
        <f t="shared" ca="1" si="3021"/>
        <v>0</v>
      </c>
      <c r="I25742">
        <f t="shared" ca="1" si="3022"/>
        <v>0</v>
      </c>
      <c r="J25742">
        <f t="shared" ca="1" si="3023"/>
        <v>0</v>
      </c>
      <c r="K25742">
        <f t="shared" ca="1" si="3024"/>
        <v>0</v>
      </c>
      <c r="L25742">
        <f t="shared" ca="1" si="3018"/>
        <v>0</v>
      </c>
      <c r="M25742" t="str">
        <f t="shared" ca="1" si="3025"/>
        <v>Looks good!</v>
      </c>
    </row>
    <row r="25743" spans="2:13" x14ac:dyDescent="0.2">
      <c r="B25743">
        <f t="shared" ca="1" si="3020"/>
        <v>84</v>
      </c>
      <c r="C25743">
        <f t="shared" ca="1" si="3020"/>
        <v>56</v>
      </c>
      <c r="D25743">
        <f t="shared" ca="1" si="3020"/>
        <v>10</v>
      </c>
      <c r="E25743">
        <f t="shared" ca="1" si="3020"/>
        <v>14</v>
      </c>
      <c r="H25743">
        <f t="shared" ca="1" si="3021"/>
        <v>0</v>
      </c>
      <c r="I25743">
        <f t="shared" ca="1" si="3022"/>
        <v>0</v>
      </c>
      <c r="J25743">
        <f t="shared" ca="1" si="3023"/>
        <v>0</v>
      </c>
      <c r="K25743">
        <f t="shared" ca="1" si="3024"/>
        <v>0</v>
      </c>
      <c r="L25743">
        <f t="shared" ca="1" si="3018"/>
        <v>0</v>
      </c>
      <c r="M25743" t="str">
        <f t="shared" ca="1" si="3025"/>
        <v>Looks good!</v>
      </c>
    </row>
    <row r="25744" spans="2:13" x14ac:dyDescent="0.2">
      <c r="B25744">
        <f t="shared" ca="1" si="3020"/>
        <v>35</v>
      </c>
      <c r="C25744">
        <f t="shared" ca="1" si="3020"/>
        <v>45</v>
      </c>
      <c r="D25744">
        <f t="shared" ca="1" si="3020"/>
        <v>69</v>
      </c>
      <c r="E25744">
        <f t="shared" ca="1" si="3020"/>
        <v>73</v>
      </c>
      <c r="H25744">
        <f t="shared" ca="1" si="3021"/>
        <v>0</v>
      </c>
      <c r="I25744">
        <f t="shared" ca="1" si="3022"/>
        <v>0</v>
      </c>
      <c r="J25744">
        <f t="shared" ca="1" si="3023"/>
        <v>0</v>
      </c>
      <c r="K25744">
        <f t="shared" ca="1" si="3024"/>
        <v>0</v>
      </c>
      <c r="L25744">
        <f t="shared" ca="1" si="3018"/>
        <v>0</v>
      </c>
      <c r="M25744" t="str">
        <f t="shared" ca="1" si="3025"/>
        <v>Looks good!</v>
      </c>
    </row>
    <row r="25745" spans="2:13" x14ac:dyDescent="0.2">
      <c r="B25745">
        <f t="shared" ca="1" si="3020"/>
        <v>74</v>
      </c>
      <c r="C25745">
        <f t="shared" ca="1" si="3020"/>
        <v>8</v>
      </c>
      <c r="D25745">
        <f t="shared" ca="1" si="3020"/>
        <v>39</v>
      </c>
      <c r="E25745">
        <f t="shared" ca="1" si="3020"/>
        <v>97</v>
      </c>
      <c r="H25745">
        <f t="shared" ca="1" si="3021"/>
        <v>0</v>
      </c>
      <c r="I25745">
        <f t="shared" ca="1" si="3022"/>
        <v>0</v>
      </c>
      <c r="J25745">
        <f t="shared" ca="1" si="3023"/>
        <v>0</v>
      </c>
      <c r="K25745">
        <f t="shared" ca="1" si="3024"/>
        <v>0</v>
      </c>
      <c r="L25745">
        <f t="shared" ca="1" si="3018"/>
        <v>0</v>
      </c>
      <c r="M25745" t="str">
        <f t="shared" ca="1" si="3025"/>
        <v>Looks good!</v>
      </c>
    </row>
    <row r="25746" spans="2:13" x14ac:dyDescent="0.2">
      <c r="B25746">
        <f t="shared" ca="1" si="3020"/>
        <v>46</v>
      </c>
      <c r="C25746">
        <f t="shared" ca="1" si="3020"/>
        <v>57</v>
      </c>
      <c r="D25746">
        <f t="shared" ca="1" si="3020"/>
        <v>27</v>
      </c>
      <c r="E25746">
        <f t="shared" ca="1" si="3020"/>
        <v>95</v>
      </c>
      <c r="H25746">
        <f t="shared" ca="1" si="3021"/>
        <v>0</v>
      </c>
      <c r="I25746">
        <f t="shared" ca="1" si="3022"/>
        <v>0</v>
      </c>
      <c r="J25746">
        <f t="shared" ca="1" si="3023"/>
        <v>0</v>
      </c>
      <c r="K25746">
        <f t="shared" ca="1" si="3024"/>
        <v>0</v>
      </c>
      <c r="L25746">
        <f t="shared" ca="1" si="3018"/>
        <v>0</v>
      </c>
      <c r="M25746" t="str">
        <f t="shared" ca="1" si="3025"/>
        <v>Looks good!</v>
      </c>
    </row>
    <row r="25747" spans="2:13" x14ac:dyDescent="0.2">
      <c r="B25747">
        <f t="shared" ca="1" si="3020"/>
        <v>7</v>
      </c>
      <c r="C25747">
        <f t="shared" ca="1" si="3020"/>
        <v>62</v>
      </c>
      <c r="D25747">
        <f t="shared" ca="1" si="3020"/>
        <v>100</v>
      </c>
      <c r="E25747">
        <f t="shared" ca="1" si="3020"/>
        <v>88</v>
      </c>
      <c r="H25747">
        <f t="shared" ca="1" si="3021"/>
        <v>0</v>
      </c>
      <c r="I25747">
        <f t="shared" ca="1" si="3022"/>
        <v>0</v>
      </c>
      <c r="J25747">
        <f t="shared" ca="1" si="3023"/>
        <v>0</v>
      </c>
      <c r="K25747">
        <f t="shared" ca="1" si="3024"/>
        <v>0</v>
      </c>
      <c r="L25747">
        <f t="shared" ca="1" si="3018"/>
        <v>0</v>
      </c>
      <c r="M25747" t="str">
        <f t="shared" ca="1" si="3025"/>
        <v>Looks good!</v>
      </c>
    </row>
    <row r="25748" spans="2:13" x14ac:dyDescent="0.2">
      <c r="B25748">
        <f t="shared" ca="1" si="3020"/>
        <v>73</v>
      </c>
      <c r="C25748">
        <f t="shared" ca="1" si="3020"/>
        <v>99</v>
      </c>
      <c r="D25748">
        <f t="shared" ca="1" si="3020"/>
        <v>48</v>
      </c>
      <c r="E25748">
        <f t="shared" ca="1" si="3020"/>
        <v>48</v>
      </c>
      <c r="H25748">
        <f t="shared" ca="1" si="3021"/>
        <v>0</v>
      </c>
      <c r="I25748">
        <f t="shared" ca="1" si="3022"/>
        <v>0</v>
      </c>
      <c r="J25748">
        <f t="shared" ca="1" si="3023"/>
        <v>0</v>
      </c>
      <c r="K25748">
        <f t="shared" ca="1" si="3024"/>
        <v>0</v>
      </c>
      <c r="L25748">
        <f t="shared" ca="1" si="3018"/>
        <v>0</v>
      </c>
      <c r="M25748" t="str">
        <f t="shared" ca="1" si="3025"/>
        <v>Looks good!</v>
      </c>
    </row>
    <row r="25749" spans="2:13" x14ac:dyDescent="0.2">
      <c r="B25749">
        <f t="shared" ca="1" si="3020"/>
        <v>18</v>
      </c>
      <c r="C25749">
        <f t="shared" ca="1" si="3020"/>
        <v>64</v>
      </c>
      <c r="D25749">
        <f t="shared" ca="1" si="3020"/>
        <v>18</v>
      </c>
      <c r="E25749">
        <f t="shared" ca="1" si="3020"/>
        <v>19</v>
      </c>
      <c r="H25749">
        <f t="shared" ca="1" si="3021"/>
        <v>0</v>
      </c>
      <c r="I25749">
        <f t="shared" ca="1" si="3022"/>
        <v>0</v>
      </c>
      <c r="J25749">
        <f t="shared" ca="1" si="3023"/>
        <v>0</v>
      </c>
      <c r="K25749">
        <f t="shared" ca="1" si="3024"/>
        <v>0</v>
      </c>
      <c r="L25749">
        <f t="shared" ca="1" si="3018"/>
        <v>0</v>
      </c>
      <c r="M25749" t="str">
        <f t="shared" ca="1" si="3025"/>
        <v>Looks good!</v>
      </c>
    </row>
    <row r="25750" spans="2:13" x14ac:dyDescent="0.2">
      <c r="B25750">
        <f t="shared" ca="1" si="3020"/>
        <v>34</v>
      </c>
      <c r="C25750">
        <f t="shared" ca="1" si="3020"/>
        <v>97</v>
      </c>
      <c r="D25750">
        <f t="shared" ca="1" si="3020"/>
        <v>20</v>
      </c>
      <c r="E25750">
        <f t="shared" ca="1" si="3020"/>
        <v>38</v>
      </c>
      <c r="H25750">
        <f t="shared" ca="1" si="3021"/>
        <v>0</v>
      </c>
      <c r="I25750">
        <f t="shared" ca="1" si="3022"/>
        <v>0</v>
      </c>
      <c r="J25750">
        <f t="shared" ca="1" si="3023"/>
        <v>0</v>
      </c>
      <c r="K25750">
        <f t="shared" ca="1" si="3024"/>
        <v>0</v>
      </c>
      <c r="L25750">
        <f t="shared" ca="1" si="3018"/>
        <v>0</v>
      </c>
      <c r="M25750" t="str">
        <f t="shared" ca="1" si="3025"/>
        <v>Looks good!</v>
      </c>
    </row>
    <row r="25751" spans="2:13" x14ac:dyDescent="0.2">
      <c r="B25751">
        <f t="shared" ca="1" si="3020"/>
        <v>69</v>
      </c>
      <c r="C25751">
        <f t="shared" ca="1" si="3020"/>
        <v>44</v>
      </c>
      <c r="D25751">
        <f t="shared" ca="1" si="3020"/>
        <v>59</v>
      </c>
      <c r="E25751">
        <f t="shared" ca="1" si="3020"/>
        <v>35</v>
      </c>
      <c r="H25751">
        <f t="shared" ca="1" si="3021"/>
        <v>0</v>
      </c>
      <c r="I25751">
        <f t="shared" ca="1" si="3022"/>
        <v>0</v>
      </c>
      <c r="J25751">
        <f t="shared" ca="1" si="3023"/>
        <v>0</v>
      </c>
      <c r="K25751">
        <f t="shared" ca="1" si="3024"/>
        <v>0</v>
      </c>
      <c r="L25751">
        <f t="shared" ca="1" si="3018"/>
        <v>0</v>
      </c>
      <c r="M25751" t="str">
        <f t="shared" ca="1" si="3025"/>
        <v>Looks good!</v>
      </c>
    </row>
    <row r="25752" spans="2:13" x14ac:dyDescent="0.2">
      <c r="B25752">
        <f t="shared" ca="1" si="3020"/>
        <v>24</v>
      </c>
      <c r="C25752">
        <f t="shared" ca="1" si="3020"/>
        <v>39</v>
      </c>
      <c r="D25752">
        <f t="shared" ca="1" si="3020"/>
        <v>73</v>
      </c>
      <c r="E25752">
        <f t="shared" ca="1" si="3020"/>
        <v>96</v>
      </c>
      <c r="H25752">
        <f t="shared" ca="1" si="3021"/>
        <v>0</v>
      </c>
      <c r="I25752">
        <f t="shared" ca="1" si="3022"/>
        <v>0</v>
      </c>
      <c r="J25752">
        <f t="shared" ca="1" si="3023"/>
        <v>0</v>
      </c>
      <c r="K25752">
        <f t="shared" ca="1" si="3024"/>
        <v>0</v>
      </c>
      <c r="L25752">
        <f t="shared" ca="1" si="3018"/>
        <v>0</v>
      </c>
      <c r="M25752" t="str">
        <f t="shared" ca="1" si="3025"/>
        <v>Looks good!</v>
      </c>
    </row>
    <row r="25753" spans="2:13" x14ac:dyDescent="0.2">
      <c r="B25753">
        <f t="shared" ca="1" si="3020"/>
        <v>46</v>
      </c>
      <c r="C25753">
        <f t="shared" ca="1" si="3020"/>
        <v>70</v>
      </c>
      <c r="D25753">
        <f t="shared" ca="1" si="3020"/>
        <v>95</v>
      </c>
      <c r="E25753">
        <f t="shared" ca="1" si="3020"/>
        <v>55</v>
      </c>
      <c r="H25753">
        <f t="shared" ca="1" si="3021"/>
        <v>0</v>
      </c>
      <c r="I25753">
        <f t="shared" ca="1" si="3022"/>
        <v>0</v>
      </c>
      <c r="J25753">
        <f t="shared" ca="1" si="3023"/>
        <v>0</v>
      </c>
      <c r="K25753">
        <f t="shared" ca="1" si="3024"/>
        <v>0</v>
      </c>
      <c r="L25753">
        <f t="shared" ca="1" si="3018"/>
        <v>0</v>
      </c>
      <c r="M25753" t="str">
        <f t="shared" ca="1" si="3025"/>
        <v>Looks good!</v>
      </c>
    </row>
    <row r="25754" spans="2:13" x14ac:dyDescent="0.2">
      <c r="B25754">
        <f t="shared" ca="1" si="3020"/>
        <v>34</v>
      </c>
      <c r="C25754">
        <f t="shared" ca="1" si="3020"/>
        <v>57</v>
      </c>
      <c r="D25754">
        <f t="shared" ca="1" si="3020"/>
        <v>28</v>
      </c>
      <c r="E25754">
        <f t="shared" ca="1" si="3020"/>
        <v>72</v>
      </c>
      <c r="H25754">
        <f t="shared" ca="1" si="3021"/>
        <v>0</v>
      </c>
      <c r="I25754">
        <f t="shared" ca="1" si="3022"/>
        <v>0</v>
      </c>
      <c r="J25754">
        <f t="shared" ca="1" si="3023"/>
        <v>0</v>
      </c>
      <c r="K25754">
        <f t="shared" ca="1" si="3024"/>
        <v>0</v>
      </c>
      <c r="L25754">
        <f t="shared" ca="1" si="3018"/>
        <v>0</v>
      </c>
      <c r="M25754" t="str">
        <f t="shared" ca="1" si="3025"/>
        <v>Looks good!</v>
      </c>
    </row>
    <row r="25755" spans="2:13" x14ac:dyDescent="0.2">
      <c r="B25755">
        <f t="shared" ca="1" si="3020"/>
        <v>59</v>
      </c>
      <c r="C25755">
        <f t="shared" ca="1" si="3020"/>
        <v>28</v>
      </c>
      <c r="D25755">
        <f t="shared" ca="1" si="3020"/>
        <v>8</v>
      </c>
      <c r="E25755">
        <f t="shared" ca="1" si="3020"/>
        <v>84</v>
      </c>
      <c r="H25755">
        <f t="shared" ca="1" si="3021"/>
        <v>0</v>
      </c>
      <c r="I25755">
        <f t="shared" ca="1" si="3022"/>
        <v>0</v>
      </c>
      <c r="J25755">
        <f t="shared" ca="1" si="3023"/>
        <v>0</v>
      </c>
      <c r="K25755">
        <f t="shared" ca="1" si="3024"/>
        <v>0</v>
      </c>
      <c r="L25755">
        <f t="shared" ca="1" si="3018"/>
        <v>0</v>
      </c>
      <c r="M25755" t="str">
        <f t="shared" ca="1" si="3025"/>
        <v>Looks good!</v>
      </c>
    </row>
    <row r="25756" spans="2:13" x14ac:dyDescent="0.2">
      <c r="B25756">
        <f t="shared" ca="1" si="3020"/>
        <v>10</v>
      </c>
      <c r="C25756">
        <f t="shared" ca="1" si="3020"/>
        <v>47</v>
      </c>
      <c r="D25756">
        <f t="shared" ca="1" si="3020"/>
        <v>85</v>
      </c>
      <c r="E25756">
        <f t="shared" ca="1" si="3020"/>
        <v>69</v>
      </c>
      <c r="H25756">
        <f t="shared" ca="1" si="3021"/>
        <v>0</v>
      </c>
      <c r="I25756">
        <f t="shared" ca="1" si="3022"/>
        <v>0</v>
      </c>
      <c r="J25756">
        <f t="shared" ca="1" si="3023"/>
        <v>0</v>
      </c>
      <c r="K25756">
        <f t="shared" ca="1" si="3024"/>
        <v>0</v>
      </c>
      <c r="L25756">
        <f t="shared" ca="1" si="3018"/>
        <v>0</v>
      </c>
      <c r="M25756" t="str">
        <f t="shared" ca="1" si="3025"/>
        <v>Looks good!</v>
      </c>
    </row>
    <row r="25757" spans="2:13" x14ac:dyDescent="0.2">
      <c r="B25757">
        <f t="shared" ca="1" si="3020"/>
        <v>22</v>
      </c>
      <c r="C25757">
        <f t="shared" ca="1" si="3020"/>
        <v>85</v>
      </c>
      <c r="D25757">
        <f t="shared" ca="1" si="3020"/>
        <v>18</v>
      </c>
      <c r="E25757">
        <f t="shared" ca="1" si="3020"/>
        <v>54</v>
      </c>
      <c r="H25757">
        <f t="shared" ca="1" si="3021"/>
        <v>0</v>
      </c>
      <c r="I25757">
        <f t="shared" ca="1" si="3022"/>
        <v>0</v>
      </c>
      <c r="J25757">
        <f t="shared" ca="1" si="3023"/>
        <v>0</v>
      </c>
      <c r="K25757">
        <f t="shared" ca="1" si="3024"/>
        <v>0</v>
      </c>
      <c r="L25757">
        <f t="shared" ca="1" si="3018"/>
        <v>0</v>
      </c>
      <c r="M25757" t="str">
        <f t="shared" ca="1" si="3025"/>
        <v>Looks good!</v>
      </c>
    </row>
    <row r="25758" spans="2:13" x14ac:dyDescent="0.2">
      <c r="B25758">
        <f t="shared" ca="1" si="3020"/>
        <v>77</v>
      </c>
      <c r="C25758">
        <f t="shared" ca="1" si="3020"/>
        <v>20</v>
      </c>
      <c r="D25758">
        <f t="shared" ca="1" si="3020"/>
        <v>82</v>
      </c>
      <c r="E25758">
        <f t="shared" ca="1" si="3020"/>
        <v>92</v>
      </c>
      <c r="H25758">
        <f t="shared" ca="1" si="3021"/>
        <v>0</v>
      </c>
      <c r="I25758">
        <f t="shared" ca="1" si="3022"/>
        <v>0</v>
      </c>
      <c r="J25758">
        <f t="shared" ca="1" si="3023"/>
        <v>0</v>
      </c>
      <c r="K25758">
        <f t="shared" ca="1" si="3024"/>
        <v>0</v>
      </c>
      <c r="L25758">
        <f t="shared" ca="1" si="3018"/>
        <v>0</v>
      </c>
      <c r="M25758" t="str">
        <f t="shared" ca="1" si="3025"/>
        <v>Looks good!</v>
      </c>
    </row>
    <row r="25759" spans="2:13" x14ac:dyDescent="0.2">
      <c r="B25759">
        <f t="shared" ca="1" si="3020"/>
        <v>18</v>
      </c>
      <c r="C25759">
        <f t="shared" ca="1" si="3020"/>
        <v>48</v>
      </c>
      <c r="D25759">
        <f t="shared" ca="1" si="3020"/>
        <v>87</v>
      </c>
      <c r="E25759">
        <f t="shared" ca="1" si="3020"/>
        <v>63</v>
      </c>
      <c r="H25759">
        <f t="shared" ca="1" si="3021"/>
        <v>0</v>
      </c>
      <c r="I25759">
        <f t="shared" ca="1" si="3022"/>
        <v>0</v>
      </c>
      <c r="J25759">
        <f t="shared" ca="1" si="3023"/>
        <v>0</v>
      </c>
      <c r="K25759">
        <f t="shared" ca="1" si="3024"/>
        <v>0</v>
      </c>
      <c r="L25759">
        <f t="shared" ca="1" si="3018"/>
        <v>0</v>
      </c>
      <c r="M25759" t="str">
        <f t="shared" ca="1" si="3025"/>
        <v>Looks good!</v>
      </c>
    </row>
    <row r="25760" spans="2:13" x14ac:dyDescent="0.2">
      <c r="B25760">
        <f t="shared" ca="1" si="3020"/>
        <v>90</v>
      </c>
      <c r="C25760">
        <f t="shared" ca="1" si="3020"/>
        <v>75</v>
      </c>
      <c r="D25760">
        <f t="shared" ca="1" si="3020"/>
        <v>65</v>
      </c>
      <c r="E25760">
        <f t="shared" ca="1" si="3020"/>
        <v>33</v>
      </c>
      <c r="H25760">
        <f t="shared" ca="1" si="3021"/>
        <v>0</v>
      </c>
      <c r="I25760">
        <f t="shared" ca="1" si="3022"/>
        <v>0</v>
      </c>
      <c r="J25760">
        <f t="shared" ca="1" si="3023"/>
        <v>0</v>
      </c>
      <c r="K25760">
        <f t="shared" ca="1" si="3024"/>
        <v>0</v>
      </c>
      <c r="L25760">
        <f t="shared" ca="1" si="3018"/>
        <v>0</v>
      </c>
      <c r="M25760" t="str">
        <f t="shared" ca="1" si="3025"/>
        <v>Looks good!</v>
      </c>
    </row>
    <row r="25761" spans="2:13" x14ac:dyDescent="0.2">
      <c r="B25761">
        <f t="shared" ca="1" si="3020"/>
        <v>45</v>
      </c>
      <c r="C25761">
        <f t="shared" ca="1" si="3020"/>
        <v>87</v>
      </c>
      <c r="D25761">
        <f t="shared" ca="1" si="3020"/>
        <v>77</v>
      </c>
      <c r="E25761">
        <f t="shared" ca="1" si="3020"/>
        <v>1</v>
      </c>
      <c r="H25761">
        <f t="shared" ca="1" si="3021"/>
        <v>0</v>
      </c>
      <c r="I25761">
        <f t="shared" ca="1" si="3022"/>
        <v>0</v>
      </c>
      <c r="J25761">
        <f t="shared" ca="1" si="3023"/>
        <v>0</v>
      </c>
      <c r="K25761">
        <f t="shared" ca="1" si="3024"/>
        <v>1</v>
      </c>
      <c r="L25761">
        <f t="shared" ca="1" si="3018"/>
        <v>1</v>
      </c>
      <c r="M25761" t="str">
        <f t="shared" ca="1" si="3025"/>
        <v>Fix problem</v>
      </c>
    </row>
    <row r="25762" spans="2:13" x14ac:dyDescent="0.2">
      <c r="B25762">
        <f t="shared" ca="1" si="3020"/>
        <v>84</v>
      </c>
      <c r="C25762">
        <f t="shared" ca="1" si="3020"/>
        <v>2</v>
      </c>
      <c r="D25762">
        <f t="shared" ca="1" si="3020"/>
        <v>20</v>
      </c>
      <c r="E25762">
        <f t="shared" ca="1" si="3020"/>
        <v>62</v>
      </c>
      <c r="H25762">
        <f t="shared" ca="1" si="3021"/>
        <v>0</v>
      </c>
      <c r="I25762">
        <f t="shared" ca="1" si="3022"/>
        <v>1</v>
      </c>
      <c r="J25762">
        <f t="shared" ca="1" si="3023"/>
        <v>0</v>
      </c>
      <c r="K25762">
        <f t="shared" ca="1" si="3024"/>
        <v>0</v>
      </c>
      <c r="L25762">
        <f t="shared" ca="1" si="3018"/>
        <v>1</v>
      </c>
      <c r="M25762" t="str">
        <f t="shared" ca="1" si="3025"/>
        <v>Fix problem</v>
      </c>
    </row>
    <row r="25763" spans="2:13" x14ac:dyDescent="0.2">
      <c r="B25763">
        <f t="shared" ca="1" si="3020"/>
        <v>68</v>
      </c>
      <c r="C25763">
        <f t="shared" ca="1" si="3020"/>
        <v>71</v>
      </c>
      <c r="D25763">
        <f t="shared" ca="1" si="3020"/>
        <v>90</v>
      </c>
      <c r="E25763">
        <f t="shared" ca="1" si="3020"/>
        <v>19</v>
      </c>
      <c r="H25763">
        <f t="shared" ca="1" si="3021"/>
        <v>0</v>
      </c>
      <c r="I25763">
        <f t="shared" ca="1" si="3022"/>
        <v>0</v>
      </c>
      <c r="J25763">
        <f t="shared" ca="1" si="3023"/>
        <v>0</v>
      </c>
      <c r="K25763">
        <f t="shared" ca="1" si="3024"/>
        <v>0</v>
      </c>
      <c r="L25763">
        <f t="shared" ca="1" si="3018"/>
        <v>0</v>
      </c>
      <c r="M25763" t="str">
        <f t="shared" ca="1" si="3025"/>
        <v>Looks good!</v>
      </c>
    </row>
    <row r="25764" spans="2:13" x14ac:dyDescent="0.2">
      <c r="B25764">
        <f t="shared" ca="1" si="3020"/>
        <v>42</v>
      </c>
      <c r="C25764">
        <f t="shared" ca="1" si="3020"/>
        <v>92</v>
      </c>
      <c r="D25764">
        <f t="shared" ca="1" si="3020"/>
        <v>62</v>
      </c>
      <c r="E25764">
        <f t="shared" ca="1" si="3020"/>
        <v>67</v>
      </c>
      <c r="H25764">
        <f t="shared" ca="1" si="3021"/>
        <v>0</v>
      </c>
      <c r="I25764">
        <f t="shared" ca="1" si="3022"/>
        <v>0</v>
      </c>
      <c r="J25764">
        <f t="shared" ca="1" si="3023"/>
        <v>0</v>
      </c>
      <c r="K25764">
        <f t="shared" ca="1" si="3024"/>
        <v>0</v>
      </c>
      <c r="L25764">
        <f t="shared" ref="L25764:L25827" ca="1" si="3026">SUM(H25764:K25764)</f>
        <v>0</v>
      </c>
      <c r="M25764" t="str">
        <f t="shared" ca="1" si="3025"/>
        <v>Looks good!</v>
      </c>
    </row>
    <row r="25765" spans="2:13" x14ac:dyDescent="0.2">
      <c r="B25765">
        <f t="shared" ca="1" si="3020"/>
        <v>60</v>
      </c>
      <c r="C25765">
        <f t="shared" ca="1" si="3020"/>
        <v>79</v>
      </c>
      <c r="D25765">
        <f t="shared" ca="1" si="3020"/>
        <v>47</v>
      </c>
      <c r="E25765">
        <f t="shared" ca="1" si="3020"/>
        <v>77</v>
      </c>
      <c r="H25765">
        <f t="shared" ca="1" si="3021"/>
        <v>0</v>
      </c>
      <c r="I25765">
        <f t="shared" ca="1" si="3022"/>
        <v>0</v>
      </c>
      <c r="J25765">
        <f t="shared" ca="1" si="3023"/>
        <v>0</v>
      </c>
      <c r="K25765">
        <f t="shared" ca="1" si="3024"/>
        <v>0</v>
      </c>
      <c r="L25765">
        <f t="shared" ca="1" si="3026"/>
        <v>0</v>
      </c>
      <c r="M25765" t="str">
        <f t="shared" ca="1" si="3025"/>
        <v>Looks good!</v>
      </c>
    </row>
    <row r="25766" spans="2:13" x14ac:dyDescent="0.2">
      <c r="B25766">
        <f t="shared" ca="1" si="3020"/>
        <v>71</v>
      </c>
      <c r="C25766">
        <f t="shared" ca="1" si="3020"/>
        <v>20</v>
      </c>
      <c r="D25766">
        <f t="shared" ca="1" si="3020"/>
        <v>67</v>
      </c>
      <c r="E25766">
        <f t="shared" ca="1" si="3020"/>
        <v>15</v>
      </c>
      <c r="H25766">
        <f t="shared" ca="1" si="3021"/>
        <v>0</v>
      </c>
      <c r="I25766">
        <f t="shared" ca="1" si="3022"/>
        <v>0</v>
      </c>
      <c r="J25766">
        <f t="shared" ca="1" si="3023"/>
        <v>0</v>
      </c>
      <c r="K25766">
        <f t="shared" ca="1" si="3024"/>
        <v>0</v>
      </c>
      <c r="L25766">
        <f t="shared" ca="1" si="3026"/>
        <v>0</v>
      </c>
      <c r="M25766" t="str">
        <f t="shared" ca="1" si="3025"/>
        <v>Looks good!</v>
      </c>
    </row>
    <row r="25767" spans="2:13" x14ac:dyDescent="0.2">
      <c r="B25767">
        <f t="shared" ca="1" si="3020"/>
        <v>47</v>
      </c>
      <c r="C25767">
        <f t="shared" ca="1" si="3020"/>
        <v>78</v>
      </c>
      <c r="D25767">
        <f t="shared" ca="1" si="3020"/>
        <v>74</v>
      </c>
      <c r="E25767">
        <f t="shared" ca="1" si="3020"/>
        <v>29</v>
      </c>
      <c r="H25767">
        <f t="shared" ca="1" si="3021"/>
        <v>0</v>
      </c>
      <c r="I25767">
        <f t="shared" ca="1" si="3022"/>
        <v>0</v>
      </c>
      <c r="J25767">
        <f t="shared" ca="1" si="3023"/>
        <v>0</v>
      </c>
      <c r="K25767">
        <f t="shared" ca="1" si="3024"/>
        <v>0</v>
      </c>
      <c r="L25767">
        <f t="shared" ca="1" si="3026"/>
        <v>0</v>
      </c>
      <c r="M25767" t="str">
        <f t="shared" ca="1" si="3025"/>
        <v>Looks good!</v>
      </c>
    </row>
    <row r="25768" spans="2:13" x14ac:dyDescent="0.2">
      <c r="B25768">
        <f t="shared" ca="1" si="3020"/>
        <v>61</v>
      </c>
      <c r="C25768">
        <f t="shared" ca="1" si="3020"/>
        <v>93</v>
      </c>
      <c r="D25768">
        <f t="shared" ca="1" si="3020"/>
        <v>38</v>
      </c>
      <c r="E25768">
        <f t="shared" ca="1" si="3020"/>
        <v>76</v>
      </c>
      <c r="H25768">
        <f t="shared" ca="1" si="3021"/>
        <v>0</v>
      </c>
      <c r="I25768">
        <f t="shared" ca="1" si="3022"/>
        <v>0</v>
      </c>
      <c r="J25768">
        <f t="shared" ca="1" si="3023"/>
        <v>0</v>
      </c>
      <c r="K25768">
        <f t="shared" ca="1" si="3024"/>
        <v>0</v>
      </c>
      <c r="L25768">
        <f t="shared" ca="1" si="3026"/>
        <v>0</v>
      </c>
      <c r="M25768" t="str">
        <f t="shared" ca="1" si="3025"/>
        <v>Looks good!</v>
      </c>
    </row>
    <row r="25769" spans="2:13" x14ac:dyDescent="0.2">
      <c r="B25769">
        <f t="shared" ca="1" si="3020"/>
        <v>97</v>
      </c>
      <c r="C25769">
        <f t="shared" ca="1" si="3020"/>
        <v>23</v>
      </c>
      <c r="D25769">
        <f t="shared" ca="1" si="3020"/>
        <v>54</v>
      </c>
      <c r="E25769">
        <f t="shared" ca="1" si="3020"/>
        <v>35</v>
      </c>
      <c r="H25769">
        <f t="shared" ca="1" si="3021"/>
        <v>0</v>
      </c>
      <c r="I25769">
        <f t="shared" ca="1" si="3022"/>
        <v>0</v>
      </c>
      <c r="J25769">
        <f t="shared" ca="1" si="3023"/>
        <v>0</v>
      </c>
      <c r="K25769">
        <f t="shared" ca="1" si="3024"/>
        <v>0</v>
      </c>
      <c r="L25769">
        <f t="shared" ca="1" si="3026"/>
        <v>0</v>
      </c>
      <c r="M25769" t="str">
        <f t="shared" ca="1" si="3025"/>
        <v>Looks good!</v>
      </c>
    </row>
    <row r="25770" spans="2:13" x14ac:dyDescent="0.2">
      <c r="B25770">
        <f t="shared" ca="1" si="3020"/>
        <v>6</v>
      </c>
      <c r="C25770">
        <f t="shared" ca="1" si="3020"/>
        <v>37</v>
      </c>
      <c r="D25770">
        <f t="shared" ca="1" si="3020"/>
        <v>58</v>
      </c>
      <c r="E25770">
        <f t="shared" ca="1" si="3020"/>
        <v>38</v>
      </c>
      <c r="H25770">
        <f t="shared" ca="1" si="3021"/>
        <v>0</v>
      </c>
      <c r="I25770">
        <f t="shared" ca="1" si="3022"/>
        <v>0</v>
      </c>
      <c r="J25770">
        <f t="shared" ca="1" si="3023"/>
        <v>0</v>
      </c>
      <c r="K25770">
        <f t="shared" ca="1" si="3024"/>
        <v>0</v>
      </c>
      <c r="L25770">
        <f t="shared" ca="1" si="3026"/>
        <v>0</v>
      </c>
      <c r="M25770" t="str">
        <f t="shared" ca="1" si="3025"/>
        <v>Looks good!</v>
      </c>
    </row>
    <row r="25771" spans="2:13" x14ac:dyDescent="0.2">
      <c r="B25771">
        <f t="shared" ref="B25771:E25834" ca="1" si="3027">RANDBETWEEN(1,100)</f>
        <v>23</v>
      </c>
      <c r="C25771">
        <f t="shared" ca="1" si="3027"/>
        <v>2</v>
      </c>
      <c r="D25771">
        <f t="shared" ca="1" si="3027"/>
        <v>32</v>
      </c>
      <c r="E25771">
        <f t="shared" ca="1" si="3027"/>
        <v>2</v>
      </c>
      <c r="H25771">
        <f t="shared" ca="1" si="3021"/>
        <v>0</v>
      </c>
      <c r="I25771">
        <f t="shared" ca="1" si="3022"/>
        <v>1</v>
      </c>
      <c r="J25771">
        <f t="shared" ca="1" si="3023"/>
        <v>0</v>
      </c>
      <c r="K25771">
        <f t="shared" ca="1" si="3024"/>
        <v>1</v>
      </c>
      <c r="L25771">
        <f t="shared" ca="1" si="3026"/>
        <v>2</v>
      </c>
      <c r="M25771" t="str">
        <f t="shared" ca="1" si="3025"/>
        <v>Near miss</v>
      </c>
    </row>
    <row r="25772" spans="2:13" x14ac:dyDescent="0.2">
      <c r="B25772">
        <f t="shared" ca="1" si="3027"/>
        <v>98</v>
      </c>
      <c r="C25772">
        <f t="shared" ca="1" si="3027"/>
        <v>67</v>
      </c>
      <c r="D25772">
        <f t="shared" ca="1" si="3027"/>
        <v>97</v>
      </c>
      <c r="E25772">
        <f t="shared" ca="1" si="3027"/>
        <v>87</v>
      </c>
      <c r="H25772">
        <f t="shared" ca="1" si="3021"/>
        <v>0</v>
      </c>
      <c r="I25772">
        <f t="shared" ca="1" si="3022"/>
        <v>0</v>
      </c>
      <c r="J25772">
        <f t="shared" ca="1" si="3023"/>
        <v>0</v>
      </c>
      <c r="K25772">
        <f t="shared" ca="1" si="3024"/>
        <v>0</v>
      </c>
      <c r="L25772">
        <f t="shared" ca="1" si="3026"/>
        <v>0</v>
      </c>
      <c r="M25772" t="str">
        <f t="shared" ca="1" si="3025"/>
        <v>Looks good!</v>
      </c>
    </row>
    <row r="25773" spans="2:13" x14ac:dyDescent="0.2">
      <c r="B25773">
        <f t="shared" ca="1" si="3027"/>
        <v>33</v>
      </c>
      <c r="C25773">
        <f t="shared" ca="1" si="3027"/>
        <v>1</v>
      </c>
      <c r="D25773">
        <f t="shared" ca="1" si="3027"/>
        <v>91</v>
      </c>
      <c r="E25773">
        <f t="shared" ca="1" si="3027"/>
        <v>55</v>
      </c>
      <c r="H25773">
        <f t="shared" ca="1" si="3021"/>
        <v>0</v>
      </c>
      <c r="I25773">
        <f t="shared" ca="1" si="3022"/>
        <v>1</v>
      </c>
      <c r="J25773">
        <f t="shared" ca="1" si="3023"/>
        <v>0</v>
      </c>
      <c r="K25773">
        <f t="shared" ca="1" si="3024"/>
        <v>0</v>
      </c>
      <c r="L25773">
        <f t="shared" ca="1" si="3026"/>
        <v>1</v>
      </c>
      <c r="M25773" t="str">
        <f t="shared" ca="1" si="3025"/>
        <v>Fix problem</v>
      </c>
    </row>
    <row r="25774" spans="2:13" x14ac:dyDescent="0.2">
      <c r="B25774">
        <f t="shared" ca="1" si="3027"/>
        <v>19</v>
      </c>
      <c r="C25774">
        <f t="shared" ca="1" si="3027"/>
        <v>99</v>
      </c>
      <c r="D25774">
        <f t="shared" ca="1" si="3027"/>
        <v>58</v>
      </c>
      <c r="E25774">
        <f t="shared" ca="1" si="3027"/>
        <v>77</v>
      </c>
      <c r="H25774">
        <f t="shared" ca="1" si="3021"/>
        <v>0</v>
      </c>
      <c r="I25774">
        <f t="shared" ca="1" si="3022"/>
        <v>0</v>
      </c>
      <c r="J25774">
        <f t="shared" ca="1" si="3023"/>
        <v>0</v>
      </c>
      <c r="K25774">
        <f t="shared" ca="1" si="3024"/>
        <v>0</v>
      </c>
      <c r="L25774">
        <f t="shared" ca="1" si="3026"/>
        <v>0</v>
      </c>
      <c r="M25774" t="str">
        <f t="shared" ca="1" si="3025"/>
        <v>Looks good!</v>
      </c>
    </row>
    <row r="25775" spans="2:13" x14ac:dyDescent="0.2">
      <c r="B25775">
        <f t="shared" ca="1" si="3027"/>
        <v>76</v>
      </c>
      <c r="C25775">
        <f t="shared" ca="1" si="3027"/>
        <v>77</v>
      </c>
      <c r="D25775">
        <f t="shared" ca="1" si="3027"/>
        <v>78</v>
      </c>
      <c r="E25775">
        <f t="shared" ca="1" si="3027"/>
        <v>63</v>
      </c>
      <c r="H25775">
        <f t="shared" ca="1" si="3021"/>
        <v>0</v>
      </c>
      <c r="I25775">
        <f t="shared" ca="1" si="3022"/>
        <v>0</v>
      </c>
      <c r="J25775">
        <f t="shared" ca="1" si="3023"/>
        <v>0</v>
      </c>
      <c r="K25775">
        <f t="shared" ca="1" si="3024"/>
        <v>0</v>
      </c>
      <c r="L25775">
        <f t="shared" ca="1" si="3026"/>
        <v>0</v>
      </c>
      <c r="M25775" t="str">
        <f t="shared" ca="1" si="3025"/>
        <v>Looks good!</v>
      </c>
    </row>
    <row r="25776" spans="2:13" x14ac:dyDescent="0.2">
      <c r="B25776">
        <f t="shared" ca="1" si="3027"/>
        <v>90</v>
      </c>
      <c r="C25776">
        <f t="shared" ca="1" si="3027"/>
        <v>1</v>
      </c>
      <c r="D25776">
        <f t="shared" ca="1" si="3027"/>
        <v>39</v>
      </c>
      <c r="E25776">
        <f t="shared" ca="1" si="3027"/>
        <v>69</v>
      </c>
      <c r="H25776">
        <f t="shared" ca="1" si="3021"/>
        <v>0</v>
      </c>
      <c r="I25776">
        <f t="shared" ca="1" si="3022"/>
        <v>1</v>
      </c>
      <c r="J25776">
        <f t="shared" ca="1" si="3023"/>
        <v>0</v>
      </c>
      <c r="K25776">
        <f t="shared" ca="1" si="3024"/>
        <v>0</v>
      </c>
      <c r="L25776">
        <f t="shared" ca="1" si="3026"/>
        <v>1</v>
      </c>
      <c r="M25776" t="str">
        <f t="shared" ca="1" si="3025"/>
        <v>Fix problem</v>
      </c>
    </row>
    <row r="25777" spans="2:13" x14ac:dyDescent="0.2">
      <c r="B25777">
        <f t="shared" ca="1" si="3027"/>
        <v>27</v>
      </c>
      <c r="C25777">
        <f t="shared" ca="1" si="3027"/>
        <v>73</v>
      </c>
      <c r="D25777">
        <f t="shared" ca="1" si="3027"/>
        <v>34</v>
      </c>
      <c r="E25777">
        <f t="shared" ca="1" si="3027"/>
        <v>10</v>
      </c>
      <c r="H25777">
        <f t="shared" ca="1" si="3021"/>
        <v>0</v>
      </c>
      <c r="I25777">
        <f t="shared" ca="1" si="3022"/>
        <v>0</v>
      </c>
      <c r="J25777">
        <f t="shared" ca="1" si="3023"/>
        <v>0</v>
      </c>
      <c r="K25777">
        <f t="shared" ca="1" si="3024"/>
        <v>0</v>
      </c>
      <c r="L25777">
        <f t="shared" ca="1" si="3026"/>
        <v>0</v>
      </c>
      <c r="M25777" t="str">
        <f t="shared" ca="1" si="3025"/>
        <v>Looks good!</v>
      </c>
    </row>
    <row r="25778" spans="2:13" x14ac:dyDescent="0.2">
      <c r="B25778">
        <f t="shared" ca="1" si="3027"/>
        <v>63</v>
      </c>
      <c r="C25778">
        <f t="shared" ca="1" si="3027"/>
        <v>25</v>
      </c>
      <c r="D25778">
        <f t="shared" ca="1" si="3027"/>
        <v>90</v>
      </c>
      <c r="E25778">
        <f t="shared" ca="1" si="3027"/>
        <v>1</v>
      </c>
      <c r="H25778">
        <f t="shared" ca="1" si="3021"/>
        <v>0</v>
      </c>
      <c r="I25778">
        <f t="shared" ca="1" si="3022"/>
        <v>0</v>
      </c>
      <c r="J25778">
        <f t="shared" ca="1" si="3023"/>
        <v>0</v>
      </c>
      <c r="K25778">
        <f t="shared" ca="1" si="3024"/>
        <v>1</v>
      </c>
      <c r="L25778">
        <f t="shared" ca="1" si="3026"/>
        <v>1</v>
      </c>
      <c r="M25778" t="str">
        <f t="shared" ca="1" si="3025"/>
        <v>Fix problem</v>
      </c>
    </row>
    <row r="25779" spans="2:13" x14ac:dyDescent="0.2">
      <c r="B25779">
        <f t="shared" ca="1" si="3027"/>
        <v>73</v>
      </c>
      <c r="C25779">
        <f t="shared" ca="1" si="3027"/>
        <v>71</v>
      </c>
      <c r="D25779">
        <f t="shared" ca="1" si="3027"/>
        <v>22</v>
      </c>
      <c r="E25779">
        <f t="shared" ca="1" si="3027"/>
        <v>42</v>
      </c>
      <c r="H25779">
        <f t="shared" ca="1" si="3021"/>
        <v>0</v>
      </c>
      <c r="I25779">
        <f t="shared" ca="1" si="3022"/>
        <v>0</v>
      </c>
      <c r="J25779">
        <f t="shared" ca="1" si="3023"/>
        <v>0</v>
      </c>
      <c r="K25779">
        <f t="shared" ca="1" si="3024"/>
        <v>0</v>
      </c>
      <c r="L25779">
        <f t="shared" ca="1" si="3026"/>
        <v>0</v>
      </c>
      <c r="M25779" t="str">
        <f t="shared" ca="1" si="3025"/>
        <v>Looks good!</v>
      </c>
    </row>
    <row r="25780" spans="2:13" x14ac:dyDescent="0.2">
      <c r="B25780">
        <f t="shared" ca="1" si="3027"/>
        <v>77</v>
      </c>
      <c r="C25780">
        <f t="shared" ca="1" si="3027"/>
        <v>73</v>
      </c>
      <c r="D25780">
        <f t="shared" ca="1" si="3027"/>
        <v>52</v>
      </c>
      <c r="E25780">
        <f t="shared" ca="1" si="3027"/>
        <v>80</v>
      </c>
      <c r="H25780">
        <f t="shared" ca="1" si="3021"/>
        <v>0</v>
      </c>
      <c r="I25780">
        <f t="shared" ca="1" si="3022"/>
        <v>0</v>
      </c>
      <c r="J25780">
        <f t="shared" ca="1" si="3023"/>
        <v>0</v>
      </c>
      <c r="K25780">
        <f t="shared" ca="1" si="3024"/>
        <v>0</v>
      </c>
      <c r="L25780">
        <f t="shared" ca="1" si="3026"/>
        <v>0</v>
      </c>
      <c r="M25780" t="str">
        <f t="shared" ca="1" si="3025"/>
        <v>Looks good!</v>
      </c>
    </row>
    <row r="25781" spans="2:13" x14ac:dyDescent="0.2">
      <c r="B25781">
        <f t="shared" ca="1" si="3027"/>
        <v>27</v>
      </c>
      <c r="C25781">
        <f t="shared" ca="1" si="3027"/>
        <v>18</v>
      </c>
      <c r="D25781">
        <f t="shared" ca="1" si="3027"/>
        <v>21</v>
      </c>
      <c r="E25781">
        <f t="shared" ca="1" si="3027"/>
        <v>74</v>
      </c>
      <c r="H25781">
        <f t="shared" ca="1" si="3021"/>
        <v>0</v>
      </c>
      <c r="I25781">
        <f t="shared" ca="1" si="3022"/>
        <v>0</v>
      </c>
      <c r="J25781">
        <f t="shared" ca="1" si="3023"/>
        <v>0</v>
      </c>
      <c r="K25781">
        <f t="shared" ca="1" si="3024"/>
        <v>0</v>
      </c>
      <c r="L25781">
        <f t="shared" ca="1" si="3026"/>
        <v>0</v>
      </c>
      <c r="M25781" t="str">
        <f t="shared" ca="1" si="3025"/>
        <v>Looks good!</v>
      </c>
    </row>
    <row r="25782" spans="2:13" x14ac:dyDescent="0.2">
      <c r="B25782">
        <f t="shared" ca="1" si="3027"/>
        <v>82</v>
      </c>
      <c r="C25782">
        <f t="shared" ca="1" si="3027"/>
        <v>30</v>
      </c>
      <c r="D25782">
        <f t="shared" ca="1" si="3027"/>
        <v>82</v>
      </c>
      <c r="E25782">
        <f t="shared" ca="1" si="3027"/>
        <v>6</v>
      </c>
      <c r="H25782">
        <f t="shared" ca="1" si="3021"/>
        <v>0</v>
      </c>
      <c r="I25782">
        <f t="shared" ca="1" si="3022"/>
        <v>0</v>
      </c>
      <c r="J25782">
        <f t="shared" ca="1" si="3023"/>
        <v>0</v>
      </c>
      <c r="K25782">
        <f t="shared" ca="1" si="3024"/>
        <v>0</v>
      </c>
      <c r="L25782">
        <f t="shared" ca="1" si="3026"/>
        <v>0</v>
      </c>
      <c r="M25782" t="str">
        <f t="shared" ca="1" si="3025"/>
        <v>Looks good!</v>
      </c>
    </row>
    <row r="25783" spans="2:13" x14ac:dyDescent="0.2">
      <c r="B25783">
        <f t="shared" ca="1" si="3027"/>
        <v>86</v>
      </c>
      <c r="C25783">
        <f t="shared" ca="1" si="3027"/>
        <v>29</v>
      </c>
      <c r="D25783">
        <f t="shared" ca="1" si="3027"/>
        <v>100</v>
      </c>
      <c r="E25783">
        <f t="shared" ca="1" si="3027"/>
        <v>34</v>
      </c>
      <c r="H25783">
        <f t="shared" ca="1" si="3021"/>
        <v>0</v>
      </c>
      <c r="I25783">
        <f t="shared" ca="1" si="3022"/>
        <v>0</v>
      </c>
      <c r="J25783">
        <f t="shared" ca="1" si="3023"/>
        <v>0</v>
      </c>
      <c r="K25783">
        <f t="shared" ca="1" si="3024"/>
        <v>0</v>
      </c>
      <c r="L25783">
        <f t="shared" ca="1" si="3026"/>
        <v>0</v>
      </c>
      <c r="M25783" t="str">
        <f t="shared" ca="1" si="3025"/>
        <v>Looks good!</v>
      </c>
    </row>
    <row r="25784" spans="2:13" x14ac:dyDescent="0.2">
      <c r="B25784">
        <f t="shared" ca="1" si="3027"/>
        <v>57</v>
      </c>
      <c r="C25784">
        <f t="shared" ca="1" si="3027"/>
        <v>35</v>
      </c>
      <c r="D25784">
        <f t="shared" ca="1" si="3027"/>
        <v>4</v>
      </c>
      <c r="E25784">
        <f t="shared" ca="1" si="3027"/>
        <v>84</v>
      </c>
      <c r="H25784">
        <f t="shared" ca="1" si="3021"/>
        <v>0</v>
      </c>
      <c r="I25784">
        <f t="shared" ca="1" si="3022"/>
        <v>0</v>
      </c>
      <c r="J25784">
        <f t="shared" ca="1" si="3023"/>
        <v>1</v>
      </c>
      <c r="K25784">
        <f t="shared" ca="1" si="3024"/>
        <v>0</v>
      </c>
      <c r="L25784">
        <f t="shared" ca="1" si="3026"/>
        <v>1</v>
      </c>
      <c r="M25784" t="str">
        <f t="shared" ca="1" si="3025"/>
        <v>Fix problem</v>
      </c>
    </row>
    <row r="25785" spans="2:13" x14ac:dyDescent="0.2">
      <c r="B25785">
        <f t="shared" ca="1" si="3027"/>
        <v>98</v>
      </c>
      <c r="C25785">
        <f t="shared" ca="1" si="3027"/>
        <v>98</v>
      </c>
      <c r="D25785">
        <f t="shared" ca="1" si="3027"/>
        <v>86</v>
      </c>
      <c r="E25785">
        <f t="shared" ca="1" si="3027"/>
        <v>5</v>
      </c>
      <c r="H25785">
        <f t="shared" ca="1" si="3021"/>
        <v>0</v>
      </c>
      <c r="I25785">
        <f t="shared" ca="1" si="3022"/>
        <v>0</v>
      </c>
      <c r="J25785">
        <f t="shared" ca="1" si="3023"/>
        <v>0</v>
      </c>
      <c r="K25785">
        <f t="shared" ca="1" si="3024"/>
        <v>1</v>
      </c>
      <c r="L25785">
        <f t="shared" ca="1" si="3026"/>
        <v>1</v>
      </c>
      <c r="M25785" t="str">
        <f t="shared" ca="1" si="3025"/>
        <v>Fix problem</v>
      </c>
    </row>
    <row r="25786" spans="2:13" x14ac:dyDescent="0.2">
      <c r="B25786">
        <f t="shared" ca="1" si="3027"/>
        <v>8</v>
      </c>
      <c r="C25786">
        <f t="shared" ca="1" si="3027"/>
        <v>38</v>
      </c>
      <c r="D25786">
        <f t="shared" ca="1" si="3027"/>
        <v>41</v>
      </c>
      <c r="E25786">
        <f t="shared" ca="1" si="3027"/>
        <v>12</v>
      </c>
      <c r="H25786">
        <f t="shared" ca="1" si="3021"/>
        <v>0</v>
      </c>
      <c r="I25786">
        <f t="shared" ca="1" si="3022"/>
        <v>0</v>
      </c>
      <c r="J25786">
        <f t="shared" ca="1" si="3023"/>
        <v>0</v>
      </c>
      <c r="K25786">
        <f t="shared" ca="1" si="3024"/>
        <v>0</v>
      </c>
      <c r="L25786">
        <f t="shared" ca="1" si="3026"/>
        <v>0</v>
      </c>
      <c r="M25786" t="str">
        <f t="shared" ca="1" si="3025"/>
        <v>Looks good!</v>
      </c>
    </row>
    <row r="25787" spans="2:13" x14ac:dyDescent="0.2">
      <c r="B25787">
        <f t="shared" ca="1" si="3027"/>
        <v>17</v>
      </c>
      <c r="C25787">
        <f t="shared" ca="1" si="3027"/>
        <v>49</v>
      </c>
      <c r="D25787">
        <f t="shared" ca="1" si="3027"/>
        <v>5</v>
      </c>
      <c r="E25787">
        <f t="shared" ca="1" si="3027"/>
        <v>91</v>
      </c>
      <c r="H25787">
        <f t="shared" ca="1" si="3021"/>
        <v>0</v>
      </c>
      <c r="I25787">
        <f t="shared" ca="1" si="3022"/>
        <v>0</v>
      </c>
      <c r="J25787">
        <f t="shared" ca="1" si="3023"/>
        <v>1</v>
      </c>
      <c r="K25787">
        <f t="shared" ca="1" si="3024"/>
        <v>0</v>
      </c>
      <c r="L25787">
        <f t="shared" ca="1" si="3026"/>
        <v>1</v>
      </c>
      <c r="M25787" t="str">
        <f t="shared" ca="1" si="3025"/>
        <v>Fix problem</v>
      </c>
    </row>
    <row r="25788" spans="2:13" x14ac:dyDescent="0.2">
      <c r="B25788">
        <f t="shared" ca="1" si="3027"/>
        <v>75</v>
      </c>
      <c r="C25788">
        <f t="shared" ca="1" si="3027"/>
        <v>82</v>
      </c>
      <c r="D25788">
        <f t="shared" ca="1" si="3027"/>
        <v>97</v>
      </c>
      <c r="E25788">
        <f t="shared" ca="1" si="3027"/>
        <v>15</v>
      </c>
      <c r="H25788">
        <f t="shared" ca="1" si="3021"/>
        <v>0</v>
      </c>
      <c r="I25788">
        <f t="shared" ca="1" si="3022"/>
        <v>0</v>
      </c>
      <c r="J25788">
        <f t="shared" ca="1" si="3023"/>
        <v>0</v>
      </c>
      <c r="K25788">
        <f t="shared" ca="1" si="3024"/>
        <v>0</v>
      </c>
      <c r="L25788">
        <f t="shared" ca="1" si="3026"/>
        <v>0</v>
      </c>
      <c r="M25788" t="str">
        <f t="shared" ca="1" si="3025"/>
        <v>Looks good!</v>
      </c>
    </row>
    <row r="25789" spans="2:13" x14ac:dyDescent="0.2">
      <c r="B25789">
        <f t="shared" ca="1" si="3027"/>
        <v>93</v>
      </c>
      <c r="C25789">
        <f t="shared" ca="1" si="3027"/>
        <v>4</v>
      </c>
      <c r="D25789">
        <f t="shared" ca="1" si="3027"/>
        <v>5</v>
      </c>
      <c r="E25789">
        <f t="shared" ca="1" si="3027"/>
        <v>63</v>
      </c>
      <c r="H25789">
        <f t="shared" ca="1" si="3021"/>
        <v>0</v>
      </c>
      <c r="I25789">
        <f t="shared" ca="1" si="3022"/>
        <v>1</v>
      </c>
      <c r="J25789">
        <f t="shared" ca="1" si="3023"/>
        <v>1</v>
      </c>
      <c r="K25789">
        <f t="shared" ca="1" si="3024"/>
        <v>0</v>
      </c>
      <c r="L25789">
        <f t="shared" ca="1" si="3026"/>
        <v>2</v>
      </c>
      <c r="M25789" t="str">
        <f t="shared" ca="1" si="3025"/>
        <v>Near miss</v>
      </c>
    </row>
    <row r="25790" spans="2:13" x14ac:dyDescent="0.2">
      <c r="B25790">
        <f t="shared" ca="1" si="3027"/>
        <v>53</v>
      </c>
      <c r="C25790">
        <f t="shared" ca="1" si="3027"/>
        <v>51</v>
      </c>
      <c r="D25790">
        <f t="shared" ca="1" si="3027"/>
        <v>35</v>
      </c>
      <c r="E25790">
        <f t="shared" ca="1" si="3027"/>
        <v>30</v>
      </c>
      <c r="H25790">
        <f t="shared" ca="1" si="3021"/>
        <v>0</v>
      </c>
      <c r="I25790">
        <f t="shared" ca="1" si="3022"/>
        <v>0</v>
      </c>
      <c r="J25790">
        <f t="shared" ca="1" si="3023"/>
        <v>0</v>
      </c>
      <c r="K25790">
        <f t="shared" ca="1" si="3024"/>
        <v>0</v>
      </c>
      <c r="L25790">
        <f t="shared" ca="1" si="3026"/>
        <v>0</v>
      </c>
      <c r="M25790" t="str">
        <f t="shared" ca="1" si="3025"/>
        <v>Looks good!</v>
      </c>
    </row>
    <row r="25791" spans="2:13" x14ac:dyDescent="0.2">
      <c r="B25791">
        <f t="shared" ca="1" si="3027"/>
        <v>79</v>
      </c>
      <c r="C25791">
        <f t="shared" ca="1" si="3027"/>
        <v>11</v>
      </c>
      <c r="D25791">
        <f t="shared" ca="1" si="3027"/>
        <v>50</v>
      </c>
      <c r="E25791">
        <f t="shared" ca="1" si="3027"/>
        <v>22</v>
      </c>
      <c r="H25791">
        <f t="shared" ca="1" si="3021"/>
        <v>0</v>
      </c>
      <c r="I25791">
        <f t="shared" ca="1" si="3022"/>
        <v>0</v>
      </c>
      <c r="J25791">
        <f t="shared" ca="1" si="3023"/>
        <v>0</v>
      </c>
      <c r="K25791">
        <f t="shared" ca="1" si="3024"/>
        <v>0</v>
      </c>
      <c r="L25791">
        <f t="shared" ca="1" si="3026"/>
        <v>0</v>
      </c>
      <c r="M25791" t="str">
        <f t="shared" ca="1" si="3025"/>
        <v>Looks good!</v>
      </c>
    </row>
    <row r="25792" spans="2:13" x14ac:dyDescent="0.2">
      <c r="B25792">
        <f t="shared" ca="1" si="3027"/>
        <v>31</v>
      </c>
      <c r="C25792">
        <f t="shared" ca="1" si="3027"/>
        <v>77</v>
      </c>
      <c r="D25792">
        <f t="shared" ca="1" si="3027"/>
        <v>95</v>
      </c>
      <c r="E25792">
        <f t="shared" ca="1" si="3027"/>
        <v>20</v>
      </c>
      <c r="H25792">
        <f t="shared" ca="1" si="3021"/>
        <v>0</v>
      </c>
      <c r="I25792">
        <f t="shared" ca="1" si="3022"/>
        <v>0</v>
      </c>
      <c r="J25792">
        <f t="shared" ca="1" si="3023"/>
        <v>0</v>
      </c>
      <c r="K25792">
        <f t="shared" ca="1" si="3024"/>
        <v>0</v>
      </c>
      <c r="L25792">
        <f t="shared" ca="1" si="3026"/>
        <v>0</v>
      </c>
      <c r="M25792" t="str">
        <f t="shared" ca="1" si="3025"/>
        <v>Looks good!</v>
      </c>
    </row>
    <row r="25793" spans="2:13" x14ac:dyDescent="0.2">
      <c r="B25793">
        <f t="shared" ca="1" si="3027"/>
        <v>72</v>
      </c>
      <c r="C25793">
        <f t="shared" ca="1" si="3027"/>
        <v>67</v>
      </c>
      <c r="D25793">
        <f t="shared" ca="1" si="3027"/>
        <v>75</v>
      </c>
      <c r="E25793">
        <f t="shared" ca="1" si="3027"/>
        <v>64</v>
      </c>
      <c r="H25793">
        <f t="shared" ca="1" si="3021"/>
        <v>0</v>
      </c>
      <c r="I25793">
        <f t="shared" ca="1" si="3022"/>
        <v>0</v>
      </c>
      <c r="J25793">
        <f t="shared" ca="1" si="3023"/>
        <v>0</v>
      </c>
      <c r="K25793">
        <f t="shared" ca="1" si="3024"/>
        <v>0</v>
      </c>
      <c r="L25793">
        <f t="shared" ca="1" si="3026"/>
        <v>0</v>
      </c>
      <c r="M25793" t="str">
        <f t="shared" ca="1" si="3025"/>
        <v>Looks good!</v>
      </c>
    </row>
    <row r="25794" spans="2:13" x14ac:dyDescent="0.2">
      <c r="B25794">
        <f t="shared" ca="1" si="3027"/>
        <v>92</v>
      </c>
      <c r="C25794">
        <f t="shared" ca="1" si="3027"/>
        <v>9</v>
      </c>
      <c r="D25794">
        <f t="shared" ca="1" si="3027"/>
        <v>21</v>
      </c>
      <c r="E25794">
        <f t="shared" ca="1" si="3027"/>
        <v>69</v>
      </c>
      <c r="H25794">
        <f t="shared" ca="1" si="3021"/>
        <v>0</v>
      </c>
      <c r="I25794">
        <f t="shared" ca="1" si="3022"/>
        <v>0</v>
      </c>
      <c r="J25794">
        <f t="shared" ca="1" si="3023"/>
        <v>0</v>
      </c>
      <c r="K25794">
        <f t="shared" ca="1" si="3024"/>
        <v>0</v>
      </c>
      <c r="L25794">
        <f t="shared" ca="1" si="3026"/>
        <v>0</v>
      </c>
      <c r="M25794" t="str">
        <f t="shared" ca="1" si="3025"/>
        <v>Looks good!</v>
      </c>
    </row>
    <row r="25795" spans="2:13" x14ac:dyDescent="0.2">
      <c r="B25795">
        <f t="shared" ca="1" si="3027"/>
        <v>60</v>
      </c>
      <c r="C25795">
        <f t="shared" ca="1" si="3027"/>
        <v>95</v>
      </c>
      <c r="D25795">
        <f t="shared" ca="1" si="3027"/>
        <v>23</v>
      </c>
      <c r="E25795">
        <f t="shared" ca="1" si="3027"/>
        <v>45</v>
      </c>
      <c r="H25795">
        <f t="shared" ca="1" si="3021"/>
        <v>0</v>
      </c>
      <c r="I25795">
        <f t="shared" ca="1" si="3022"/>
        <v>0</v>
      </c>
      <c r="J25795">
        <f t="shared" ca="1" si="3023"/>
        <v>0</v>
      </c>
      <c r="K25795">
        <f t="shared" ca="1" si="3024"/>
        <v>0</v>
      </c>
      <c r="L25795">
        <f t="shared" ca="1" si="3026"/>
        <v>0</v>
      </c>
      <c r="M25795" t="str">
        <f t="shared" ca="1" si="3025"/>
        <v>Looks good!</v>
      </c>
    </row>
    <row r="25796" spans="2:13" x14ac:dyDescent="0.2">
      <c r="B25796">
        <f t="shared" ca="1" si="3027"/>
        <v>40</v>
      </c>
      <c r="C25796">
        <f t="shared" ca="1" si="3027"/>
        <v>82</v>
      </c>
      <c r="D25796">
        <f t="shared" ca="1" si="3027"/>
        <v>16</v>
      </c>
      <c r="E25796">
        <f t="shared" ca="1" si="3027"/>
        <v>65</v>
      </c>
      <c r="H25796">
        <f t="shared" ca="1" si="3021"/>
        <v>0</v>
      </c>
      <c r="I25796">
        <f t="shared" ca="1" si="3022"/>
        <v>0</v>
      </c>
      <c r="J25796">
        <f t="shared" ca="1" si="3023"/>
        <v>0</v>
      </c>
      <c r="K25796">
        <f t="shared" ca="1" si="3024"/>
        <v>0</v>
      </c>
      <c r="L25796">
        <f t="shared" ca="1" si="3026"/>
        <v>0</v>
      </c>
      <c r="M25796" t="str">
        <f t="shared" ca="1" si="3025"/>
        <v>Looks good!</v>
      </c>
    </row>
    <row r="25797" spans="2:13" x14ac:dyDescent="0.2">
      <c r="B25797">
        <f t="shared" ca="1" si="3027"/>
        <v>88</v>
      </c>
      <c r="C25797">
        <f t="shared" ca="1" si="3027"/>
        <v>76</v>
      </c>
      <c r="D25797">
        <f t="shared" ca="1" si="3027"/>
        <v>27</v>
      </c>
      <c r="E25797">
        <f t="shared" ca="1" si="3027"/>
        <v>7</v>
      </c>
      <c r="H25797">
        <f t="shared" ca="1" si="3021"/>
        <v>0</v>
      </c>
      <c r="I25797">
        <f t="shared" ca="1" si="3022"/>
        <v>0</v>
      </c>
      <c r="J25797">
        <f t="shared" ca="1" si="3023"/>
        <v>0</v>
      </c>
      <c r="K25797">
        <f t="shared" ca="1" si="3024"/>
        <v>0</v>
      </c>
      <c r="L25797">
        <f t="shared" ca="1" si="3026"/>
        <v>0</v>
      </c>
      <c r="M25797" t="str">
        <f t="shared" ca="1" si="3025"/>
        <v>Looks good!</v>
      </c>
    </row>
    <row r="25798" spans="2:13" x14ac:dyDescent="0.2">
      <c r="B25798">
        <f t="shared" ca="1" si="3027"/>
        <v>43</v>
      </c>
      <c r="C25798">
        <f t="shared" ca="1" si="3027"/>
        <v>93</v>
      </c>
      <c r="D25798">
        <f t="shared" ca="1" si="3027"/>
        <v>85</v>
      </c>
      <c r="E25798">
        <f t="shared" ca="1" si="3027"/>
        <v>34</v>
      </c>
      <c r="H25798">
        <f t="shared" ca="1" si="3021"/>
        <v>0</v>
      </c>
      <c r="I25798">
        <f t="shared" ca="1" si="3022"/>
        <v>0</v>
      </c>
      <c r="J25798">
        <f t="shared" ca="1" si="3023"/>
        <v>0</v>
      </c>
      <c r="K25798">
        <f t="shared" ca="1" si="3024"/>
        <v>0</v>
      </c>
      <c r="L25798">
        <f t="shared" ca="1" si="3026"/>
        <v>0</v>
      </c>
      <c r="M25798" t="str">
        <f t="shared" ca="1" si="3025"/>
        <v>Looks good!</v>
      </c>
    </row>
    <row r="25799" spans="2:13" x14ac:dyDescent="0.2">
      <c r="B25799">
        <f t="shared" ca="1" si="3027"/>
        <v>81</v>
      </c>
      <c r="C25799">
        <f t="shared" ca="1" si="3027"/>
        <v>99</v>
      </c>
      <c r="D25799">
        <f t="shared" ca="1" si="3027"/>
        <v>17</v>
      </c>
      <c r="E25799">
        <f t="shared" ca="1" si="3027"/>
        <v>26</v>
      </c>
      <c r="H25799">
        <f t="shared" ca="1" si="3021"/>
        <v>0</v>
      </c>
      <c r="I25799">
        <f t="shared" ca="1" si="3022"/>
        <v>0</v>
      </c>
      <c r="J25799">
        <f t="shared" ca="1" si="3023"/>
        <v>0</v>
      </c>
      <c r="K25799">
        <f t="shared" ca="1" si="3024"/>
        <v>0</v>
      </c>
      <c r="L25799">
        <f t="shared" ca="1" si="3026"/>
        <v>0</v>
      </c>
      <c r="M25799" t="str">
        <f t="shared" ca="1" si="3025"/>
        <v>Looks good!</v>
      </c>
    </row>
    <row r="25800" spans="2:13" x14ac:dyDescent="0.2">
      <c r="B25800">
        <f t="shared" ca="1" si="3027"/>
        <v>24</v>
      </c>
      <c r="C25800">
        <f t="shared" ca="1" si="3027"/>
        <v>24</v>
      </c>
      <c r="D25800">
        <f t="shared" ca="1" si="3027"/>
        <v>60</v>
      </c>
      <c r="E25800">
        <f t="shared" ca="1" si="3027"/>
        <v>2</v>
      </c>
      <c r="H25800">
        <f t="shared" ca="1" si="3021"/>
        <v>0</v>
      </c>
      <c r="I25800">
        <f t="shared" ca="1" si="3022"/>
        <v>0</v>
      </c>
      <c r="J25800">
        <f t="shared" ca="1" si="3023"/>
        <v>0</v>
      </c>
      <c r="K25800">
        <f t="shared" ca="1" si="3024"/>
        <v>1</v>
      </c>
      <c r="L25800">
        <f t="shared" ca="1" si="3026"/>
        <v>1</v>
      </c>
      <c r="M25800" t="str">
        <f t="shared" ca="1" si="3025"/>
        <v>Fix problem</v>
      </c>
    </row>
    <row r="25801" spans="2:13" x14ac:dyDescent="0.2">
      <c r="B25801">
        <f t="shared" ca="1" si="3027"/>
        <v>38</v>
      </c>
      <c r="C25801">
        <f t="shared" ca="1" si="3027"/>
        <v>52</v>
      </c>
      <c r="D25801">
        <f t="shared" ca="1" si="3027"/>
        <v>49</v>
      </c>
      <c r="E25801">
        <f t="shared" ca="1" si="3027"/>
        <v>25</v>
      </c>
      <c r="H25801">
        <f t="shared" ca="1" si="3021"/>
        <v>0</v>
      </c>
      <c r="I25801">
        <f t="shared" ca="1" si="3022"/>
        <v>0</v>
      </c>
      <c r="J25801">
        <f t="shared" ca="1" si="3023"/>
        <v>0</v>
      </c>
      <c r="K25801">
        <f t="shared" ca="1" si="3024"/>
        <v>0</v>
      </c>
      <c r="L25801">
        <f t="shared" ca="1" si="3026"/>
        <v>0</v>
      </c>
      <c r="M25801" t="str">
        <f t="shared" ca="1" si="3025"/>
        <v>Looks good!</v>
      </c>
    </row>
    <row r="25802" spans="2:13" x14ac:dyDescent="0.2">
      <c r="B25802">
        <f t="shared" ca="1" si="3027"/>
        <v>18</v>
      </c>
      <c r="C25802">
        <f t="shared" ca="1" si="3027"/>
        <v>84</v>
      </c>
      <c r="D25802">
        <f t="shared" ca="1" si="3027"/>
        <v>91</v>
      </c>
      <c r="E25802">
        <f t="shared" ca="1" si="3027"/>
        <v>34</v>
      </c>
      <c r="H25802">
        <f t="shared" ca="1" si="3021"/>
        <v>0</v>
      </c>
      <c r="I25802">
        <f t="shared" ca="1" si="3022"/>
        <v>0</v>
      </c>
      <c r="J25802">
        <f t="shared" ca="1" si="3023"/>
        <v>0</v>
      </c>
      <c r="K25802">
        <f t="shared" ca="1" si="3024"/>
        <v>0</v>
      </c>
      <c r="L25802">
        <f t="shared" ca="1" si="3026"/>
        <v>0</v>
      </c>
      <c r="M25802" t="str">
        <f t="shared" ca="1" si="3025"/>
        <v>Looks good!</v>
      </c>
    </row>
    <row r="25803" spans="2:13" x14ac:dyDescent="0.2">
      <c r="B25803">
        <f t="shared" ca="1" si="3027"/>
        <v>59</v>
      </c>
      <c r="C25803">
        <f t="shared" ca="1" si="3027"/>
        <v>3</v>
      </c>
      <c r="D25803">
        <f t="shared" ca="1" si="3027"/>
        <v>83</v>
      </c>
      <c r="E25803">
        <f t="shared" ca="1" si="3027"/>
        <v>84</v>
      </c>
      <c r="H25803">
        <f t="shared" ref="H25803:H25866" ca="1" si="3028">IF(B25803&lt;=(Prob_same_name*100),1,0)</f>
        <v>0</v>
      </c>
      <c r="I25803">
        <f t="shared" ref="I25803:I25866" ca="1" si="3029">IF(C25803&lt;=(Prob_shift_change*100),1,0)</f>
        <v>1</v>
      </c>
      <c r="J25803">
        <f t="shared" ref="J25803:J25866" ca="1" si="3030">IF(D25803&lt;=(Prob_bad_comm*100),1,0)</f>
        <v>0</v>
      </c>
      <c r="K25803">
        <f t="shared" ref="K25803:K25866" ca="1" si="3031">IF(E25803&lt;=(Prob_bad_cnvrsn*100),1,0)</f>
        <v>0</v>
      </c>
      <c r="L25803">
        <f t="shared" ca="1" si="3026"/>
        <v>1</v>
      </c>
      <c r="M25803" t="str">
        <f t="shared" ref="M25803:M25866" ca="1" si="3032">VLOOKUP(L25803,mis_table,2,FALSE)</f>
        <v>Fix problem</v>
      </c>
    </row>
    <row r="25804" spans="2:13" x14ac:dyDescent="0.2">
      <c r="B25804">
        <f t="shared" ca="1" si="3027"/>
        <v>98</v>
      </c>
      <c r="C25804">
        <f t="shared" ca="1" si="3027"/>
        <v>51</v>
      </c>
      <c r="D25804">
        <f t="shared" ca="1" si="3027"/>
        <v>20</v>
      </c>
      <c r="E25804">
        <f t="shared" ca="1" si="3027"/>
        <v>99</v>
      </c>
      <c r="H25804">
        <f t="shared" ca="1" si="3028"/>
        <v>0</v>
      </c>
      <c r="I25804">
        <f t="shared" ca="1" si="3029"/>
        <v>0</v>
      </c>
      <c r="J25804">
        <f t="shared" ca="1" si="3030"/>
        <v>0</v>
      </c>
      <c r="K25804">
        <f t="shared" ca="1" si="3031"/>
        <v>0</v>
      </c>
      <c r="L25804">
        <f t="shared" ca="1" si="3026"/>
        <v>0</v>
      </c>
      <c r="M25804" t="str">
        <f t="shared" ca="1" si="3032"/>
        <v>Looks good!</v>
      </c>
    </row>
    <row r="25805" spans="2:13" x14ac:dyDescent="0.2">
      <c r="B25805">
        <f t="shared" ca="1" si="3027"/>
        <v>58</v>
      </c>
      <c r="C25805">
        <f t="shared" ca="1" si="3027"/>
        <v>68</v>
      </c>
      <c r="D25805">
        <f t="shared" ca="1" si="3027"/>
        <v>100</v>
      </c>
      <c r="E25805">
        <f t="shared" ca="1" si="3027"/>
        <v>21</v>
      </c>
      <c r="H25805">
        <f t="shared" ca="1" si="3028"/>
        <v>0</v>
      </c>
      <c r="I25805">
        <f t="shared" ca="1" si="3029"/>
        <v>0</v>
      </c>
      <c r="J25805">
        <f t="shared" ca="1" si="3030"/>
        <v>0</v>
      </c>
      <c r="K25805">
        <f t="shared" ca="1" si="3031"/>
        <v>0</v>
      </c>
      <c r="L25805">
        <f t="shared" ca="1" si="3026"/>
        <v>0</v>
      </c>
      <c r="M25805" t="str">
        <f t="shared" ca="1" si="3032"/>
        <v>Looks good!</v>
      </c>
    </row>
    <row r="25806" spans="2:13" x14ac:dyDescent="0.2">
      <c r="B25806">
        <f t="shared" ca="1" si="3027"/>
        <v>72</v>
      </c>
      <c r="C25806">
        <f t="shared" ca="1" si="3027"/>
        <v>15</v>
      </c>
      <c r="D25806">
        <f t="shared" ca="1" si="3027"/>
        <v>13</v>
      </c>
      <c r="E25806">
        <f t="shared" ca="1" si="3027"/>
        <v>93</v>
      </c>
      <c r="H25806">
        <f t="shared" ca="1" si="3028"/>
        <v>0</v>
      </c>
      <c r="I25806">
        <f t="shared" ca="1" si="3029"/>
        <v>0</v>
      </c>
      <c r="J25806">
        <f t="shared" ca="1" si="3030"/>
        <v>0</v>
      </c>
      <c r="K25806">
        <f t="shared" ca="1" si="3031"/>
        <v>0</v>
      </c>
      <c r="L25806">
        <f t="shared" ca="1" si="3026"/>
        <v>0</v>
      </c>
      <c r="M25806" t="str">
        <f t="shared" ca="1" si="3032"/>
        <v>Looks good!</v>
      </c>
    </row>
    <row r="25807" spans="2:13" x14ac:dyDescent="0.2">
      <c r="B25807">
        <f t="shared" ca="1" si="3027"/>
        <v>47</v>
      </c>
      <c r="C25807">
        <f t="shared" ca="1" si="3027"/>
        <v>93</v>
      </c>
      <c r="D25807">
        <f t="shared" ca="1" si="3027"/>
        <v>83</v>
      </c>
      <c r="E25807">
        <f t="shared" ca="1" si="3027"/>
        <v>53</v>
      </c>
      <c r="H25807">
        <f t="shared" ca="1" si="3028"/>
        <v>0</v>
      </c>
      <c r="I25807">
        <f t="shared" ca="1" si="3029"/>
        <v>0</v>
      </c>
      <c r="J25807">
        <f t="shared" ca="1" si="3030"/>
        <v>0</v>
      </c>
      <c r="K25807">
        <f t="shared" ca="1" si="3031"/>
        <v>0</v>
      </c>
      <c r="L25807">
        <f t="shared" ca="1" si="3026"/>
        <v>0</v>
      </c>
      <c r="M25807" t="str">
        <f t="shared" ca="1" si="3032"/>
        <v>Looks good!</v>
      </c>
    </row>
    <row r="25808" spans="2:13" x14ac:dyDescent="0.2">
      <c r="B25808">
        <f t="shared" ca="1" si="3027"/>
        <v>7</v>
      </c>
      <c r="C25808">
        <f t="shared" ca="1" si="3027"/>
        <v>69</v>
      </c>
      <c r="D25808">
        <f t="shared" ca="1" si="3027"/>
        <v>31</v>
      </c>
      <c r="E25808">
        <f t="shared" ca="1" si="3027"/>
        <v>24</v>
      </c>
      <c r="H25808">
        <f t="shared" ca="1" si="3028"/>
        <v>0</v>
      </c>
      <c r="I25808">
        <f t="shared" ca="1" si="3029"/>
        <v>0</v>
      </c>
      <c r="J25808">
        <f t="shared" ca="1" si="3030"/>
        <v>0</v>
      </c>
      <c r="K25808">
        <f t="shared" ca="1" si="3031"/>
        <v>0</v>
      </c>
      <c r="L25808">
        <f t="shared" ca="1" si="3026"/>
        <v>0</v>
      </c>
      <c r="M25808" t="str">
        <f t="shared" ca="1" si="3032"/>
        <v>Looks good!</v>
      </c>
    </row>
    <row r="25809" spans="2:13" x14ac:dyDescent="0.2">
      <c r="B25809">
        <f t="shared" ca="1" si="3027"/>
        <v>54</v>
      </c>
      <c r="C25809">
        <f t="shared" ca="1" si="3027"/>
        <v>29</v>
      </c>
      <c r="D25809">
        <f t="shared" ca="1" si="3027"/>
        <v>5</v>
      </c>
      <c r="E25809">
        <f t="shared" ca="1" si="3027"/>
        <v>88</v>
      </c>
      <c r="H25809">
        <f t="shared" ca="1" si="3028"/>
        <v>0</v>
      </c>
      <c r="I25809">
        <f t="shared" ca="1" si="3029"/>
        <v>0</v>
      </c>
      <c r="J25809">
        <f t="shared" ca="1" si="3030"/>
        <v>1</v>
      </c>
      <c r="K25809">
        <f t="shared" ca="1" si="3031"/>
        <v>0</v>
      </c>
      <c r="L25809">
        <f t="shared" ca="1" si="3026"/>
        <v>1</v>
      </c>
      <c r="M25809" t="str">
        <f t="shared" ca="1" si="3032"/>
        <v>Fix problem</v>
      </c>
    </row>
    <row r="25810" spans="2:13" x14ac:dyDescent="0.2">
      <c r="B25810">
        <f t="shared" ca="1" si="3027"/>
        <v>96</v>
      </c>
      <c r="C25810">
        <f t="shared" ca="1" si="3027"/>
        <v>75</v>
      </c>
      <c r="D25810">
        <f t="shared" ca="1" si="3027"/>
        <v>73</v>
      </c>
      <c r="E25810">
        <f t="shared" ca="1" si="3027"/>
        <v>80</v>
      </c>
      <c r="H25810">
        <f t="shared" ca="1" si="3028"/>
        <v>0</v>
      </c>
      <c r="I25810">
        <f t="shared" ca="1" si="3029"/>
        <v>0</v>
      </c>
      <c r="J25810">
        <f t="shared" ca="1" si="3030"/>
        <v>0</v>
      </c>
      <c r="K25810">
        <f t="shared" ca="1" si="3031"/>
        <v>0</v>
      </c>
      <c r="L25810">
        <f t="shared" ca="1" si="3026"/>
        <v>0</v>
      </c>
      <c r="M25810" t="str">
        <f t="shared" ca="1" si="3032"/>
        <v>Looks good!</v>
      </c>
    </row>
    <row r="25811" spans="2:13" x14ac:dyDescent="0.2">
      <c r="B25811">
        <f t="shared" ca="1" si="3027"/>
        <v>15</v>
      </c>
      <c r="C25811">
        <f t="shared" ca="1" si="3027"/>
        <v>2</v>
      </c>
      <c r="D25811">
        <f t="shared" ca="1" si="3027"/>
        <v>18</v>
      </c>
      <c r="E25811">
        <f t="shared" ca="1" si="3027"/>
        <v>47</v>
      </c>
      <c r="H25811">
        <f t="shared" ca="1" si="3028"/>
        <v>0</v>
      </c>
      <c r="I25811">
        <f t="shared" ca="1" si="3029"/>
        <v>1</v>
      </c>
      <c r="J25811">
        <f t="shared" ca="1" si="3030"/>
        <v>0</v>
      </c>
      <c r="K25811">
        <f t="shared" ca="1" si="3031"/>
        <v>0</v>
      </c>
      <c r="L25811">
        <f t="shared" ca="1" si="3026"/>
        <v>1</v>
      </c>
      <c r="M25811" t="str">
        <f t="shared" ca="1" si="3032"/>
        <v>Fix problem</v>
      </c>
    </row>
    <row r="25812" spans="2:13" x14ac:dyDescent="0.2">
      <c r="B25812">
        <f t="shared" ca="1" si="3027"/>
        <v>39</v>
      </c>
      <c r="C25812">
        <f t="shared" ca="1" si="3027"/>
        <v>55</v>
      </c>
      <c r="D25812">
        <f t="shared" ca="1" si="3027"/>
        <v>45</v>
      </c>
      <c r="E25812">
        <f t="shared" ca="1" si="3027"/>
        <v>59</v>
      </c>
      <c r="H25812">
        <f t="shared" ca="1" si="3028"/>
        <v>0</v>
      </c>
      <c r="I25812">
        <f t="shared" ca="1" si="3029"/>
        <v>0</v>
      </c>
      <c r="J25812">
        <f t="shared" ca="1" si="3030"/>
        <v>0</v>
      </c>
      <c r="K25812">
        <f t="shared" ca="1" si="3031"/>
        <v>0</v>
      </c>
      <c r="L25812">
        <f t="shared" ca="1" si="3026"/>
        <v>0</v>
      </c>
      <c r="M25812" t="str">
        <f t="shared" ca="1" si="3032"/>
        <v>Looks good!</v>
      </c>
    </row>
    <row r="25813" spans="2:13" x14ac:dyDescent="0.2">
      <c r="B25813">
        <f t="shared" ca="1" si="3027"/>
        <v>100</v>
      </c>
      <c r="C25813">
        <f t="shared" ca="1" si="3027"/>
        <v>46</v>
      </c>
      <c r="D25813">
        <f t="shared" ca="1" si="3027"/>
        <v>91</v>
      </c>
      <c r="E25813">
        <f t="shared" ca="1" si="3027"/>
        <v>78</v>
      </c>
      <c r="H25813">
        <f t="shared" ca="1" si="3028"/>
        <v>0</v>
      </c>
      <c r="I25813">
        <f t="shared" ca="1" si="3029"/>
        <v>0</v>
      </c>
      <c r="J25813">
        <f t="shared" ca="1" si="3030"/>
        <v>0</v>
      </c>
      <c r="K25813">
        <f t="shared" ca="1" si="3031"/>
        <v>0</v>
      </c>
      <c r="L25813">
        <f t="shared" ca="1" si="3026"/>
        <v>0</v>
      </c>
      <c r="M25813" t="str">
        <f t="shared" ca="1" si="3032"/>
        <v>Looks good!</v>
      </c>
    </row>
    <row r="25814" spans="2:13" x14ac:dyDescent="0.2">
      <c r="B25814">
        <f t="shared" ca="1" si="3027"/>
        <v>7</v>
      </c>
      <c r="C25814">
        <f t="shared" ca="1" si="3027"/>
        <v>19</v>
      </c>
      <c r="D25814">
        <f t="shared" ca="1" si="3027"/>
        <v>72</v>
      </c>
      <c r="E25814">
        <f t="shared" ca="1" si="3027"/>
        <v>4</v>
      </c>
      <c r="H25814">
        <f t="shared" ca="1" si="3028"/>
        <v>0</v>
      </c>
      <c r="I25814">
        <f t="shared" ca="1" si="3029"/>
        <v>0</v>
      </c>
      <c r="J25814">
        <f t="shared" ca="1" si="3030"/>
        <v>0</v>
      </c>
      <c r="K25814">
        <f t="shared" ca="1" si="3031"/>
        <v>1</v>
      </c>
      <c r="L25814">
        <f t="shared" ca="1" si="3026"/>
        <v>1</v>
      </c>
      <c r="M25814" t="str">
        <f t="shared" ca="1" si="3032"/>
        <v>Fix problem</v>
      </c>
    </row>
    <row r="25815" spans="2:13" x14ac:dyDescent="0.2">
      <c r="B25815">
        <f t="shared" ca="1" si="3027"/>
        <v>9</v>
      </c>
      <c r="C25815">
        <f t="shared" ca="1" si="3027"/>
        <v>25</v>
      </c>
      <c r="D25815">
        <f t="shared" ca="1" si="3027"/>
        <v>24</v>
      </c>
      <c r="E25815">
        <f t="shared" ca="1" si="3027"/>
        <v>77</v>
      </c>
      <c r="H25815">
        <f t="shared" ca="1" si="3028"/>
        <v>0</v>
      </c>
      <c r="I25815">
        <f t="shared" ca="1" si="3029"/>
        <v>0</v>
      </c>
      <c r="J25815">
        <f t="shared" ca="1" si="3030"/>
        <v>0</v>
      </c>
      <c r="K25815">
        <f t="shared" ca="1" si="3031"/>
        <v>0</v>
      </c>
      <c r="L25815">
        <f t="shared" ca="1" si="3026"/>
        <v>0</v>
      </c>
      <c r="M25815" t="str">
        <f t="shared" ca="1" si="3032"/>
        <v>Looks good!</v>
      </c>
    </row>
    <row r="25816" spans="2:13" x14ac:dyDescent="0.2">
      <c r="B25816">
        <f t="shared" ca="1" si="3027"/>
        <v>41</v>
      </c>
      <c r="C25816">
        <f t="shared" ca="1" si="3027"/>
        <v>12</v>
      </c>
      <c r="D25816">
        <f t="shared" ca="1" si="3027"/>
        <v>21</v>
      </c>
      <c r="E25816">
        <f t="shared" ca="1" si="3027"/>
        <v>70</v>
      </c>
      <c r="H25816">
        <f t="shared" ca="1" si="3028"/>
        <v>0</v>
      </c>
      <c r="I25816">
        <f t="shared" ca="1" si="3029"/>
        <v>0</v>
      </c>
      <c r="J25816">
        <f t="shared" ca="1" si="3030"/>
        <v>0</v>
      </c>
      <c r="K25816">
        <f t="shared" ca="1" si="3031"/>
        <v>0</v>
      </c>
      <c r="L25816">
        <f t="shared" ca="1" si="3026"/>
        <v>0</v>
      </c>
      <c r="M25816" t="str">
        <f t="shared" ca="1" si="3032"/>
        <v>Looks good!</v>
      </c>
    </row>
    <row r="25817" spans="2:13" x14ac:dyDescent="0.2">
      <c r="B25817">
        <f t="shared" ca="1" si="3027"/>
        <v>78</v>
      </c>
      <c r="C25817">
        <f t="shared" ca="1" si="3027"/>
        <v>2</v>
      </c>
      <c r="D25817">
        <f t="shared" ca="1" si="3027"/>
        <v>14</v>
      </c>
      <c r="E25817">
        <f t="shared" ca="1" si="3027"/>
        <v>51</v>
      </c>
      <c r="H25817">
        <f t="shared" ca="1" si="3028"/>
        <v>0</v>
      </c>
      <c r="I25817">
        <f t="shared" ca="1" si="3029"/>
        <v>1</v>
      </c>
      <c r="J25817">
        <f t="shared" ca="1" si="3030"/>
        <v>0</v>
      </c>
      <c r="K25817">
        <f t="shared" ca="1" si="3031"/>
        <v>0</v>
      </c>
      <c r="L25817">
        <f t="shared" ca="1" si="3026"/>
        <v>1</v>
      </c>
      <c r="M25817" t="str">
        <f t="shared" ca="1" si="3032"/>
        <v>Fix problem</v>
      </c>
    </row>
    <row r="25818" spans="2:13" x14ac:dyDescent="0.2">
      <c r="B25818">
        <f t="shared" ca="1" si="3027"/>
        <v>77</v>
      </c>
      <c r="C25818">
        <f t="shared" ca="1" si="3027"/>
        <v>67</v>
      </c>
      <c r="D25818">
        <f t="shared" ca="1" si="3027"/>
        <v>47</v>
      </c>
      <c r="E25818">
        <f t="shared" ca="1" si="3027"/>
        <v>92</v>
      </c>
      <c r="H25818">
        <f t="shared" ca="1" si="3028"/>
        <v>0</v>
      </c>
      <c r="I25818">
        <f t="shared" ca="1" si="3029"/>
        <v>0</v>
      </c>
      <c r="J25818">
        <f t="shared" ca="1" si="3030"/>
        <v>0</v>
      </c>
      <c r="K25818">
        <f t="shared" ca="1" si="3031"/>
        <v>0</v>
      </c>
      <c r="L25818">
        <f t="shared" ca="1" si="3026"/>
        <v>0</v>
      </c>
      <c r="M25818" t="str">
        <f t="shared" ca="1" si="3032"/>
        <v>Looks good!</v>
      </c>
    </row>
    <row r="25819" spans="2:13" x14ac:dyDescent="0.2">
      <c r="B25819">
        <f t="shared" ca="1" si="3027"/>
        <v>98</v>
      </c>
      <c r="C25819">
        <f t="shared" ca="1" si="3027"/>
        <v>12</v>
      </c>
      <c r="D25819">
        <f t="shared" ca="1" si="3027"/>
        <v>8</v>
      </c>
      <c r="E25819">
        <f t="shared" ca="1" si="3027"/>
        <v>27</v>
      </c>
      <c r="H25819">
        <f t="shared" ca="1" si="3028"/>
        <v>0</v>
      </c>
      <c r="I25819">
        <f t="shared" ca="1" si="3029"/>
        <v>0</v>
      </c>
      <c r="J25819">
        <f t="shared" ca="1" si="3030"/>
        <v>0</v>
      </c>
      <c r="K25819">
        <f t="shared" ca="1" si="3031"/>
        <v>0</v>
      </c>
      <c r="L25819">
        <f t="shared" ca="1" si="3026"/>
        <v>0</v>
      </c>
      <c r="M25819" t="str">
        <f t="shared" ca="1" si="3032"/>
        <v>Looks good!</v>
      </c>
    </row>
    <row r="25820" spans="2:13" x14ac:dyDescent="0.2">
      <c r="B25820">
        <f t="shared" ca="1" si="3027"/>
        <v>83</v>
      </c>
      <c r="C25820">
        <f t="shared" ca="1" si="3027"/>
        <v>69</v>
      </c>
      <c r="D25820">
        <f t="shared" ca="1" si="3027"/>
        <v>52</v>
      </c>
      <c r="E25820">
        <f t="shared" ca="1" si="3027"/>
        <v>6</v>
      </c>
      <c r="H25820">
        <f t="shared" ca="1" si="3028"/>
        <v>0</v>
      </c>
      <c r="I25820">
        <f t="shared" ca="1" si="3029"/>
        <v>0</v>
      </c>
      <c r="J25820">
        <f t="shared" ca="1" si="3030"/>
        <v>0</v>
      </c>
      <c r="K25820">
        <f t="shared" ca="1" si="3031"/>
        <v>0</v>
      </c>
      <c r="L25820">
        <f t="shared" ca="1" si="3026"/>
        <v>0</v>
      </c>
      <c r="M25820" t="str">
        <f t="shared" ca="1" si="3032"/>
        <v>Looks good!</v>
      </c>
    </row>
    <row r="25821" spans="2:13" x14ac:dyDescent="0.2">
      <c r="B25821">
        <f t="shared" ca="1" si="3027"/>
        <v>19</v>
      </c>
      <c r="C25821">
        <f t="shared" ca="1" si="3027"/>
        <v>95</v>
      </c>
      <c r="D25821">
        <f t="shared" ca="1" si="3027"/>
        <v>99</v>
      </c>
      <c r="E25821">
        <f t="shared" ca="1" si="3027"/>
        <v>34</v>
      </c>
      <c r="H25821">
        <f t="shared" ca="1" si="3028"/>
        <v>0</v>
      </c>
      <c r="I25821">
        <f t="shared" ca="1" si="3029"/>
        <v>0</v>
      </c>
      <c r="J25821">
        <f t="shared" ca="1" si="3030"/>
        <v>0</v>
      </c>
      <c r="K25821">
        <f t="shared" ca="1" si="3031"/>
        <v>0</v>
      </c>
      <c r="L25821">
        <f t="shared" ca="1" si="3026"/>
        <v>0</v>
      </c>
      <c r="M25821" t="str">
        <f t="shared" ca="1" si="3032"/>
        <v>Looks good!</v>
      </c>
    </row>
    <row r="25822" spans="2:13" x14ac:dyDescent="0.2">
      <c r="B25822">
        <f t="shared" ca="1" si="3027"/>
        <v>26</v>
      </c>
      <c r="C25822">
        <f t="shared" ca="1" si="3027"/>
        <v>73</v>
      </c>
      <c r="D25822">
        <f t="shared" ca="1" si="3027"/>
        <v>82</v>
      </c>
      <c r="E25822">
        <f t="shared" ca="1" si="3027"/>
        <v>96</v>
      </c>
      <c r="H25822">
        <f t="shared" ca="1" si="3028"/>
        <v>0</v>
      </c>
      <c r="I25822">
        <f t="shared" ca="1" si="3029"/>
        <v>0</v>
      </c>
      <c r="J25822">
        <f t="shared" ca="1" si="3030"/>
        <v>0</v>
      </c>
      <c r="K25822">
        <f t="shared" ca="1" si="3031"/>
        <v>0</v>
      </c>
      <c r="L25822">
        <f t="shared" ca="1" si="3026"/>
        <v>0</v>
      </c>
      <c r="M25822" t="str">
        <f t="shared" ca="1" si="3032"/>
        <v>Looks good!</v>
      </c>
    </row>
    <row r="25823" spans="2:13" x14ac:dyDescent="0.2">
      <c r="B25823">
        <f t="shared" ca="1" si="3027"/>
        <v>78</v>
      </c>
      <c r="C25823">
        <f t="shared" ca="1" si="3027"/>
        <v>83</v>
      </c>
      <c r="D25823">
        <f t="shared" ca="1" si="3027"/>
        <v>73</v>
      </c>
      <c r="E25823">
        <f t="shared" ca="1" si="3027"/>
        <v>45</v>
      </c>
      <c r="H25823">
        <f t="shared" ca="1" si="3028"/>
        <v>0</v>
      </c>
      <c r="I25823">
        <f t="shared" ca="1" si="3029"/>
        <v>0</v>
      </c>
      <c r="J25823">
        <f t="shared" ca="1" si="3030"/>
        <v>0</v>
      </c>
      <c r="K25823">
        <f t="shared" ca="1" si="3031"/>
        <v>0</v>
      </c>
      <c r="L25823">
        <f t="shared" ca="1" si="3026"/>
        <v>0</v>
      </c>
      <c r="M25823" t="str">
        <f t="shared" ca="1" si="3032"/>
        <v>Looks good!</v>
      </c>
    </row>
    <row r="25824" spans="2:13" x14ac:dyDescent="0.2">
      <c r="B25824">
        <f t="shared" ca="1" si="3027"/>
        <v>39</v>
      </c>
      <c r="C25824">
        <f t="shared" ca="1" si="3027"/>
        <v>18</v>
      </c>
      <c r="D25824">
        <f t="shared" ca="1" si="3027"/>
        <v>66</v>
      </c>
      <c r="E25824">
        <f t="shared" ca="1" si="3027"/>
        <v>71</v>
      </c>
      <c r="H25824">
        <f t="shared" ca="1" si="3028"/>
        <v>0</v>
      </c>
      <c r="I25824">
        <f t="shared" ca="1" si="3029"/>
        <v>0</v>
      </c>
      <c r="J25824">
        <f t="shared" ca="1" si="3030"/>
        <v>0</v>
      </c>
      <c r="K25824">
        <f t="shared" ca="1" si="3031"/>
        <v>0</v>
      </c>
      <c r="L25824">
        <f t="shared" ca="1" si="3026"/>
        <v>0</v>
      </c>
      <c r="M25824" t="str">
        <f t="shared" ca="1" si="3032"/>
        <v>Looks good!</v>
      </c>
    </row>
    <row r="25825" spans="2:13" x14ac:dyDescent="0.2">
      <c r="B25825">
        <f t="shared" ca="1" si="3027"/>
        <v>77</v>
      </c>
      <c r="C25825">
        <f t="shared" ca="1" si="3027"/>
        <v>56</v>
      </c>
      <c r="D25825">
        <f t="shared" ca="1" si="3027"/>
        <v>97</v>
      </c>
      <c r="E25825">
        <f t="shared" ca="1" si="3027"/>
        <v>97</v>
      </c>
      <c r="H25825">
        <f t="shared" ca="1" si="3028"/>
        <v>0</v>
      </c>
      <c r="I25825">
        <f t="shared" ca="1" si="3029"/>
        <v>0</v>
      </c>
      <c r="J25825">
        <f t="shared" ca="1" si="3030"/>
        <v>0</v>
      </c>
      <c r="K25825">
        <f t="shared" ca="1" si="3031"/>
        <v>0</v>
      </c>
      <c r="L25825">
        <f t="shared" ca="1" si="3026"/>
        <v>0</v>
      </c>
      <c r="M25825" t="str">
        <f t="shared" ca="1" si="3032"/>
        <v>Looks good!</v>
      </c>
    </row>
    <row r="25826" spans="2:13" x14ac:dyDescent="0.2">
      <c r="B25826">
        <f t="shared" ca="1" si="3027"/>
        <v>19</v>
      </c>
      <c r="C25826">
        <f t="shared" ca="1" si="3027"/>
        <v>4</v>
      </c>
      <c r="D25826">
        <f t="shared" ca="1" si="3027"/>
        <v>58</v>
      </c>
      <c r="E25826">
        <f t="shared" ca="1" si="3027"/>
        <v>87</v>
      </c>
      <c r="H25826">
        <f t="shared" ca="1" si="3028"/>
        <v>0</v>
      </c>
      <c r="I25826">
        <f t="shared" ca="1" si="3029"/>
        <v>1</v>
      </c>
      <c r="J25826">
        <f t="shared" ca="1" si="3030"/>
        <v>0</v>
      </c>
      <c r="K25826">
        <f t="shared" ca="1" si="3031"/>
        <v>0</v>
      </c>
      <c r="L25826">
        <f t="shared" ca="1" si="3026"/>
        <v>1</v>
      </c>
      <c r="M25826" t="str">
        <f t="shared" ca="1" si="3032"/>
        <v>Fix problem</v>
      </c>
    </row>
    <row r="25827" spans="2:13" x14ac:dyDescent="0.2">
      <c r="B25827">
        <f t="shared" ca="1" si="3027"/>
        <v>27</v>
      </c>
      <c r="C25827">
        <f t="shared" ca="1" si="3027"/>
        <v>70</v>
      </c>
      <c r="D25827">
        <f t="shared" ca="1" si="3027"/>
        <v>49</v>
      </c>
      <c r="E25827">
        <f t="shared" ca="1" si="3027"/>
        <v>62</v>
      </c>
      <c r="H25827">
        <f t="shared" ca="1" si="3028"/>
        <v>0</v>
      </c>
      <c r="I25827">
        <f t="shared" ca="1" si="3029"/>
        <v>0</v>
      </c>
      <c r="J25827">
        <f t="shared" ca="1" si="3030"/>
        <v>0</v>
      </c>
      <c r="K25827">
        <f t="shared" ca="1" si="3031"/>
        <v>0</v>
      </c>
      <c r="L25827">
        <f t="shared" ca="1" si="3026"/>
        <v>0</v>
      </c>
      <c r="M25827" t="str">
        <f t="shared" ca="1" si="3032"/>
        <v>Looks good!</v>
      </c>
    </row>
    <row r="25828" spans="2:13" x14ac:dyDescent="0.2">
      <c r="B25828">
        <f t="shared" ca="1" si="3027"/>
        <v>97</v>
      </c>
      <c r="C25828">
        <f t="shared" ca="1" si="3027"/>
        <v>46</v>
      </c>
      <c r="D25828">
        <f t="shared" ca="1" si="3027"/>
        <v>24</v>
      </c>
      <c r="E25828">
        <f t="shared" ca="1" si="3027"/>
        <v>99</v>
      </c>
      <c r="H25828">
        <f t="shared" ca="1" si="3028"/>
        <v>0</v>
      </c>
      <c r="I25828">
        <f t="shared" ca="1" si="3029"/>
        <v>0</v>
      </c>
      <c r="J25828">
        <f t="shared" ca="1" si="3030"/>
        <v>0</v>
      </c>
      <c r="K25828">
        <f t="shared" ca="1" si="3031"/>
        <v>0</v>
      </c>
      <c r="L25828">
        <f t="shared" ref="L25828:L25891" ca="1" si="3033">SUM(H25828:K25828)</f>
        <v>0</v>
      </c>
      <c r="M25828" t="str">
        <f t="shared" ca="1" si="3032"/>
        <v>Looks good!</v>
      </c>
    </row>
    <row r="25829" spans="2:13" x14ac:dyDescent="0.2">
      <c r="B25829">
        <f t="shared" ca="1" si="3027"/>
        <v>10</v>
      </c>
      <c r="C25829">
        <f t="shared" ca="1" si="3027"/>
        <v>52</v>
      </c>
      <c r="D25829">
        <f t="shared" ca="1" si="3027"/>
        <v>100</v>
      </c>
      <c r="E25829">
        <f t="shared" ca="1" si="3027"/>
        <v>59</v>
      </c>
      <c r="H25829">
        <f t="shared" ca="1" si="3028"/>
        <v>0</v>
      </c>
      <c r="I25829">
        <f t="shared" ca="1" si="3029"/>
        <v>0</v>
      </c>
      <c r="J25829">
        <f t="shared" ca="1" si="3030"/>
        <v>0</v>
      </c>
      <c r="K25829">
        <f t="shared" ca="1" si="3031"/>
        <v>0</v>
      </c>
      <c r="L25829">
        <f t="shared" ca="1" si="3033"/>
        <v>0</v>
      </c>
      <c r="M25829" t="str">
        <f t="shared" ca="1" si="3032"/>
        <v>Looks good!</v>
      </c>
    </row>
    <row r="25830" spans="2:13" x14ac:dyDescent="0.2">
      <c r="B25830">
        <f t="shared" ca="1" si="3027"/>
        <v>89</v>
      </c>
      <c r="C25830">
        <f t="shared" ca="1" si="3027"/>
        <v>79</v>
      </c>
      <c r="D25830">
        <f t="shared" ca="1" si="3027"/>
        <v>15</v>
      </c>
      <c r="E25830">
        <f t="shared" ca="1" si="3027"/>
        <v>31</v>
      </c>
      <c r="H25830">
        <f t="shared" ca="1" si="3028"/>
        <v>0</v>
      </c>
      <c r="I25830">
        <f t="shared" ca="1" si="3029"/>
        <v>0</v>
      </c>
      <c r="J25830">
        <f t="shared" ca="1" si="3030"/>
        <v>0</v>
      </c>
      <c r="K25830">
        <f t="shared" ca="1" si="3031"/>
        <v>0</v>
      </c>
      <c r="L25830">
        <f t="shared" ca="1" si="3033"/>
        <v>0</v>
      </c>
      <c r="M25830" t="str">
        <f t="shared" ca="1" si="3032"/>
        <v>Looks good!</v>
      </c>
    </row>
    <row r="25831" spans="2:13" x14ac:dyDescent="0.2">
      <c r="B25831">
        <f t="shared" ca="1" si="3027"/>
        <v>84</v>
      </c>
      <c r="C25831">
        <f t="shared" ca="1" si="3027"/>
        <v>87</v>
      </c>
      <c r="D25831">
        <f t="shared" ca="1" si="3027"/>
        <v>99</v>
      </c>
      <c r="E25831">
        <f t="shared" ca="1" si="3027"/>
        <v>36</v>
      </c>
      <c r="H25831">
        <f t="shared" ca="1" si="3028"/>
        <v>0</v>
      </c>
      <c r="I25831">
        <f t="shared" ca="1" si="3029"/>
        <v>0</v>
      </c>
      <c r="J25831">
        <f t="shared" ca="1" si="3030"/>
        <v>0</v>
      </c>
      <c r="K25831">
        <f t="shared" ca="1" si="3031"/>
        <v>0</v>
      </c>
      <c r="L25831">
        <f t="shared" ca="1" si="3033"/>
        <v>0</v>
      </c>
      <c r="M25831" t="str">
        <f t="shared" ca="1" si="3032"/>
        <v>Looks good!</v>
      </c>
    </row>
    <row r="25832" spans="2:13" x14ac:dyDescent="0.2">
      <c r="B25832">
        <f t="shared" ca="1" si="3027"/>
        <v>82</v>
      </c>
      <c r="C25832">
        <f t="shared" ca="1" si="3027"/>
        <v>47</v>
      </c>
      <c r="D25832">
        <f t="shared" ca="1" si="3027"/>
        <v>43</v>
      </c>
      <c r="E25832">
        <f t="shared" ca="1" si="3027"/>
        <v>1</v>
      </c>
      <c r="H25832">
        <f t="shared" ca="1" si="3028"/>
        <v>0</v>
      </c>
      <c r="I25832">
        <f t="shared" ca="1" si="3029"/>
        <v>0</v>
      </c>
      <c r="J25832">
        <f t="shared" ca="1" si="3030"/>
        <v>0</v>
      </c>
      <c r="K25832">
        <f t="shared" ca="1" si="3031"/>
        <v>1</v>
      </c>
      <c r="L25832">
        <f t="shared" ca="1" si="3033"/>
        <v>1</v>
      </c>
      <c r="M25832" t="str">
        <f t="shared" ca="1" si="3032"/>
        <v>Fix problem</v>
      </c>
    </row>
    <row r="25833" spans="2:13" x14ac:dyDescent="0.2">
      <c r="B25833">
        <f t="shared" ca="1" si="3027"/>
        <v>29</v>
      </c>
      <c r="C25833">
        <f t="shared" ca="1" si="3027"/>
        <v>73</v>
      </c>
      <c r="D25833">
        <f t="shared" ca="1" si="3027"/>
        <v>31</v>
      </c>
      <c r="E25833">
        <f t="shared" ca="1" si="3027"/>
        <v>6</v>
      </c>
      <c r="H25833">
        <f t="shared" ca="1" si="3028"/>
        <v>0</v>
      </c>
      <c r="I25833">
        <f t="shared" ca="1" si="3029"/>
        <v>0</v>
      </c>
      <c r="J25833">
        <f t="shared" ca="1" si="3030"/>
        <v>0</v>
      </c>
      <c r="K25833">
        <f t="shared" ca="1" si="3031"/>
        <v>0</v>
      </c>
      <c r="L25833">
        <f t="shared" ca="1" si="3033"/>
        <v>0</v>
      </c>
      <c r="M25833" t="str">
        <f t="shared" ca="1" si="3032"/>
        <v>Looks good!</v>
      </c>
    </row>
    <row r="25834" spans="2:13" x14ac:dyDescent="0.2">
      <c r="B25834">
        <f t="shared" ca="1" si="3027"/>
        <v>76</v>
      </c>
      <c r="C25834">
        <f t="shared" ca="1" si="3027"/>
        <v>28</v>
      </c>
      <c r="D25834">
        <f t="shared" ca="1" si="3027"/>
        <v>77</v>
      </c>
      <c r="E25834">
        <f t="shared" ref="C25834:E25835" ca="1" si="3034">RANDBETWEEN(1,100)</f>
        <v>41</v>
      </c>
      <c r="H25834">
        <f t="shared" ca="1" si="3028"/>
        <v>0</v>
      </c>
      <c r="I25834">
        <f t="shared" ca="1" si="3029"/>
        <v>0</v>
      </c>
      <c r="J25834">
        <f t="shared" ca="1" si="3030"/>
        <v>0</v>
      </c>
      <c r="K25834">
        <f t="shared" ca="1" si="3031"/>
        <v>0</v>
      </c>
      <c r="L25834">
        <f t="shared" ca="1" si="3033"/>
        <v>0</v>
      </c>
      <c r="M25834" t="str">
        <f t="shared" ca="1" si="3032"/>
        <v>Looks good!</v>
      </c>
    </row>
    <row r="25835" spans="2:13" x14ac:dyDescent="0.2">
      <c r="B25835">
        <f t="shared" ref="B25835:E25898" ca="1" si="3035">RANDBETWEEN(1,100)</f>
        <v>66</v>
      </c>
      <c r="C25835">
        <f t="shared" ca="1" si="3034"/>
        <v>83</v>
      </c>
      <c r="D25835">
        <f t="shared" ca="1" si="3034"/>
        <v>31</v>
      </c>
      <c r="E25835">
        <f t="shared" ca="1" si="3034"/>
        <v>51</v>
      </c>
      <c r="H25835">
        <f t="shared" ca="1" si="3028"/>
        <v>0</v>
      </c>
      <c r="I25835">
        <f t="shared" ca="1" si="3029"/>
        <v>0</v>
      </c>
      <c r="J25835">
        <f t="shared" ca="1" si="3030"/>
        <v>0</v>
      </c>
      <c r="K25835">
        <f t="shared" ca="1" si="3031"/>
        <v>0</v>
      </c>
      <c r="L25835">
        <f t="shared" ca="1" si="3033"/>
        <v>0</v>
      </c>
      <c r="M25835" t="str">
        <f t="shared" ca="1" si="3032"/>
        <v>Looks good!</v>
      </c>
    </row>
    <row r="25836" spans="2:13" x14ac:dyDescent="0.2">
      <c r="B25836">
        <f t="shared" ca="1" si="3035"/>
        <v>71</v>
      </c>
      <c r="C25836">
        <f t="shared" ca="1" si="3035"/>
        <v>44</v>
      </c>
      <c r="D25836">
        <f t="shared" ca="1" si="3035"/>
        <v>67</v>
      </c>
      <c r="E25836">
        <f t="shared" ca="1" si="3035"/>
        <v>30</v>
      </c>
      <c r="H25836">
        <f t="shared" ca="1" si="3028"/>
        <v>0</v>
      </c>
      <c r="I25836">
        <f t="shared" ca="1" si="3029"/>
        <v>0</v>
      </c>
      <c r="J25836">
        <f t="shared" ca="1" si="3030"/>
        <v>0</v>
      </c>
      <c r="K25836">
        <f t="shared" ca="1" si="3031"/>
        <v>0</v>
      </c>
      <c r="L25836">
        <f t="shared" ca="1" si="3033"/>
        <v>0</v>
      </c>
      <c r="M25836" t="str">
        <f t="shared" ca="1" si="3032"/>
        <v>Looks good!</v>
      </c>
    </row>
    <row r="25837" spans="2:13" x14ac:dyDescent="0.2">
      <c r="B25837">
        <f t="shared" ca="1" si="3035"/>
        <v>58</v>
      </c>
      <c r="C25837">
        <f t="shared" ca="1" si="3035"/>
        <v>67</v>
      </c>
      <c r="D25837">
        <f t="shared" ca="1" si="3035"/>
        <v>58</v>
      </c>
      <c r="E25837">
        <f t="shared" ca="1" si="3035"/>
        <v>4</v>
      </c>
      <c r="H25837">
        <f t="shared" ca="1" si="3028"/>
        <v>0</v>
      </c>
      <c r="I25837">
        <f t="shared" ca="1" si="3029"/>
        <v>0</v>
      </c>
      <c r="J25837">
        <f t="shared" ca="1" si="3030"/>
        <v>0</v>
      </c>
      <c r="K25837">
        <f t="shared" ca="1" si="3031"/>
        <v>1</v>
      </c>
      <c r="L25837">
        <f t="shared" ca="1" si="3033"/>
        <v>1</v>
      </c>
      <c r="M25837" t="str">
        <f t="shared" ca="1" si="3032"/>
        <v>Fix problem</v>
      </c>
    </row>
    <row r="25838" spans="2:13" x14ac:dyDescent="0.2">
      <c r="B25838">
        <f t="shared" ca="1" si="3035"/>
        <v>71</v>
      </c>
      <c r="C25838">
        <f t="shared" ca="1" si="3035"/>
        <v>1</v>
      </c>
      <c r="D25838">
        <f t="shared" ca="1" si="3035"/>
        <v>24</v>
      </c>
      <c r="E25838">
        <f t="shared" ca="1" si="3035"/>
        <v>92</v>
      </c>
      <c r="H25838">
        <f t="shared" ca="1" si="3028"/>
        <v>0</v>
      </c>
      <c r="I25838">
        <f t="shared" ca="1" si="3029"/>
        <v>1</v>
      </c>
      <c r="J25838">
        <f t="shared" ca="1" si="3030"/>
        <v>0</v>
      </c>
      <c r="K25838">
        <f t="shared" ca="1" si="3031"/>
        <v>0</v>
      </c>
      <c r="L25838">
        <f t="shared" ca="1" si="3033"/>
        <v>1</v>
      </c>
      <c r="M25838" t="str">
        <f t="shared" ca="1" si="3032"/>
        <v>Fix problem</v>
      </c>
    </row>
    <row r="25839" spans="2:13" x14ac:dyDescent="0.2">
      <c r="B25839">
        <f t="shared" ca="1" si="3035"/>
        <v>38</v>
      </c>
      <c r="C25839">
        <f t="shared" ca="1" si="3035"/>
        <v>90</v>
      </c>
      <c r="D25839">
        <f t="shared" ca="1" si="3035"/>
        <v>57</v>
      </c>
      <c r="E25839">
        <f t="shared" ca="1" si="3035"/>
        <v>8</v>
      </c>
      <c r="H25839">
        <f t="shared" ca="1" si="3028"/>
        <v>0</v>
      </c>
      <c r="I25839">
        <f t="shared" ca="1" si="3029"/>
        <v>0</v>
      </c>
      <c r="J25839">
        <f t="shared" ca="1" si="3030"/>
        <v>0</v>
      </c>
      <c r="K25839">
        <f t="shared" ca="1" si="3031"/>
        <v>0</v>
      </c>
      <c r="L25839">
        <f t="shared" ca="1" si="3033"/>
        <v>0</v>
      </c>
      <c r="M25839" t="str">
        <f t="shared" ca="1" si="3032"/>
        <v>Looks good!</v>
      </c>
    </row>
    <row r="25840" spans="2:13" x14ac:dyDescent="0.2">
      <c r="B25840">
        <f t="shared" ca="1" si="3035"/>
        <v>4</v>
      </c>
      <c r="C25840">
        <f t="shared" ca="1" si="3035"/>
        <v>20</v>
      </c>
      <c r="D25840">
        <f t="shared" ca="1" si="3035"/>
        <v>49</v>
      </c>
      <c r="E25840">
        <f t="shared" ca="1" si="3035"/>
        <v>85</v>
      </c>
      <c r="H25840">
        <f t="shared" ca="1" si="3028"/>
        <v>1</v>
      </c>
      <c r="I25840">
        <f t="shared" ca="1" si="3029"/>
        <v>0</v>
      </c>
      <c r="J25840">
        <f t="shared" ca="1" si="3030"/>
        <v>0</v>
      </c>
      <c r="K25840">
        <f t="shared" ca="1" si="3031"/>
        <v>0</v>
      </c>
      <c r="L25840">
        <f t="shared" ca="1" si="3033"/>
        <v>1</v>
      </c>
      <c r="M25840" t="str">
        <f t="shared" ca="1" si="3032"/>
        <v>Fix problem</v>
      </c>
    </row>
    <row r="25841" spans="2:13" x14ac:dyDescent="0.2">
      <c r="B25841">
        <f t="shared" ca="1" si="3035"/>
        <v>99</v>
      </c>
      <c r="C25841">
        <f t="shared" ca="1" si="3035"/>
        <v>41</v>
      </c>
      <c r="D25841">
        <f t="shared" ca="1" si="3035"/>
        <v>30</v>
      </c>
      <c r="E25841">
        <f t="shared" ca="1" si="3035"/>
        <v>65</v>
      </c>
      <c r="H25841">
        <f t="shared" ca="1" si="3028"/>
        <v>0</v>
      </c>
      <c r="I25841">
        <f t="shared" ca="1" si="3029"/>
        <v>0</v>
      </c>
      <c r="J25841">
        <f t="shared" ca="1" si="3030"/>
        <v>0</v>
      </c>
      <c r="K25841">
        <f t="shared" ca="1" si="3031"/>
        <v>0</v>
      </c>
      <c r="L25841">
        <f t="shared" ca="1" si="3033"/>
        <v>0</v>
      </c>
      <c r="M25841" t="str">
        <f t="shared" ca="1" si="3032"/>
        <v>Looks good!</v>
      </c>
    </row>
    <row r="25842" spans="2:13" x14ac:dyDescent="0.2">
      <c r="B25842">
        <f t="shared" ca="1" si="3035"/>
        <v>64</v>
      </c>
      <c r="C25842">
        <f t="shared" ca="1" si="3035"/>
        <v>15</v>
      </c>
      <c r="D25842">
        <f t="shared" ca="1" si="3035"/>
        <v>34</v>
      </c>
      <c r="E25842">
        <f t="shared" ca="1" si="3035"/>
        <v>31</v>
      </c>
      <c r="H25842">
        <f t="shared" ca="1" si="3028"/>
        <v>0</v>
      </c>
      <c r="I25842">
        <f t="shared" ca="1" si="3029"/>
        <v>0</v>
      </c>
      <c r="J25842">
        <f t="shared" ca="1" si="3030"/>
        <v>0</v>
      </c>
      <c r="K25842">
        <f t="shared" ca="1" si="3031"/>
        <v>0</v>
      </c>
      <c r="L25842">
        <f t="shared" ca="1" si="3033"/>
        <v>0</v>
      </c>
      <c r="M25842" t="str">
        <f t="shared" ca="1" si="3032"/>
        <v>Looks good!</v>
      </c>
    </row>
    <row r="25843" spans="2:13" x14ac:dyDescent="0.2">
      <c r="B25843">
        <f t="shared" ca="1" si="3035"/>
        <v>80</v>
      </c>
      <c r="C25843">
        <f t="shared" ca="1" si="3035"/>
        <v>44</v>
      </c>
      <c r="D25843">
        <f t="shared" ca="1" si="3035"/>
        <v>32</v>
      </c>
      <c r="E25843">
        <f t="shared" ca="1" si="3035"/>
        <v>3</v>
      </c>
      <c r="H25843">
        <f t="shared" ca="1" si="3028"/>
        <v>0</v>
      </c>
      <c r="I25843">
        <f t="shared" ca="1" si="3029"/>
        <v>0</v>
      </c>
      <c r="J25843">
        <f t="shared" ca="1" si="3030"/>
        <v>0</v>
      </c>
      <c r="K25843">
        <f t="shared" ca="1" si="3031"/>
        <v>1</v>
      </c>
      <c r="L25843">
        <f t="shared" ca="1" si="3033"/>
        <v>1</v>
      </c>
      <c r="M25843" t="str">
        <f t="shared" ca="1" si="3032"/>
        <v>Fix problem</v>
      </c>
    </row>
    <row r="25844" spans="2:13" x14ac:dyDescent="0.2">
      <c r="B25844">
        <f t="shared" ca="1" si="3035"/>
        <v>81</v>
      </c>
      <c r="C25844">
        <f t="shared" ca="1" si="3035"/>
        <v>66</v>
      </c>
      <c r="D25844">
        <f t="shared" ca="1" si="3035"/>
        <v>37</v>
      </c>
      <c r="E25844">
        <f t="shared" ca="1" si="3035"/>
        <v>33</v>
      </c>
      <c r="H25844">
        <f t="shared" ca="1" si="3028"/>
        <v>0</v>
      </c>
      <c r="I25844">
        <f t="shared" ca="1" si="3029"/>
        <v>0</v>
      </c>
      <c r="J25844">
        <f t="shared" ca="1" si="3030"/>
        <v>0</v>
      </c>
      <c r="K25844">
        <f t="shared" ca="1" si="3031"/>
        <v>0</v>
      </c>
      <c r="L25844">
        <f t="shared" ca="1" si="3033"/>
        <v>0</v>
      </c>
      <c r="M25844" t="str">
        <f t="shared" ca="1" si="3032"/>
        <v>Looks good!</v>
      </c>
    </row>
    <row r="25845" spans="2:13" x14ac:dyDescent="0.2">
      <c r="B25845">
        <f t="shared" ca="1" si="3035"/>
        <v>51</v>
      </c>
      <c r="C25845">
        <f t="shared" ca="1" si="3035"/>
        <v>34</v>
      </c>
      <c r="D25845">
        <f t="shared" ca="1" si="3035"/>
        <v>75</v>
      </c>
      <c r="E25845">
        <f t="shared" ca="1" si="3035"/>
        <v>5</v>
      </c>
      <c r="H25845">
        <f t="shared" ca="1" si="3028"/>
        <v>0</v>
      </c>
      <c r="I25845">
        <f t="shared" ca="1" si="3029"/>
        <v>0</v>
      </c>
      <c r="J25845">
        <f t="shared" ca="1" si="3030"/>
        <v>0</v>
      </c>
      <c r="K25845">
        <f t="shared" ca="1" si="3031"/>
        <v>1</v>
      </c>
      <c r="L25845">
        <f t="shared" ca="1" si="3033"/>
        <v>1</v>
      </c>
      <c r="M25845" t="str">
        <f t="shared" ca="1" si="3032"/>
        <v>Fix problem</v>
      </c>
    </row>
    <row r="25846" spans="2:13" x14ac:dyDescent="0.2">
      <c r="B25846">
        <f t="shared" ca="1" si="3035"/>
        <v>55</v>
      </c>
      <c r="C25846">
        <f t="shared" ca="1" si="3035"/>
        <v>70</v>
      </c>
      <c r="D25846">
        <f t="shared" ca="1" si="3035"/>
        <v>94</v>
      </c>
      <c r="E25846">
        <f t="shared" ca="1" si="3035"/>
        <v>83</v>
      </c>
      <c r="H25846">
        <f t="shared" ca="1" si="3028"/>
        <v>0</v>
      </c>
      <c r="I25846">
        <f t="shared" ca="1" si="3029"/>
        <v>0</v>
      </c>
      <c r="J25846">
        <f t="shared" ca="1" si="3030"/>
        <v>0</v>
      </c>
      <c r="K25846">
        <f t="shared" ca="1" si="3031"/>
        <v>0</v>
      </c>
      <c r="L25846">
        <f t="shared" ca="1" si="3033"/>
        <v>0</v>
      </c>
      <c r="M25846" t="str">
        <f t="shared" ca="1" si="3032"/>
        <v>Looks good!</v>
      </c>
    </row>
    <row r="25847" spans="2:13" x14ac:dyDescent="0.2">
      <c r="B25847">
        <f t="shared" ca="1" si="3035"/>
        <v>86</v>
      </c>
      <c r="C25847">
        <f t="shared" ca="1" si="3035"/>
        <v>63</v>
      </c>
      <c r="D25847">
        <f t="shared" ca="1" si="3035"/>
        <v>52</v>
      </c>
      <c r="E25847">
        <f t="shared" ca="1" si="3035"/>
        <v>50</v>
      </c>
      <c r="H25847">
        <f t="shared" ca="1" si="3028"/>
        <v>0</v>
      </c>
      <c r="I25847">
        <f t="shared" ca="1" si="3029"/>
        <v>0</v>
      </c>
      <c r="J25847">
        <f t="shared" ca="1" si="3030"/>
        <v>0</v>
      </c>
      <c r="K25847">
        <f t="shared" ca="1" si="3031"/>
        <v>0</v>
      </c>
      <c r="L25847">
        <f t="shared" ca="1" si="3033"/>
        <v>0</v>
      </c>
      <c r="M25847" t="str">
        <f t="shared" ca="1" si="3032"/>
        <v>Looks good!</v>
      </c>
    </row>
    <row r="25848" spans="2:13" x14ac:dyDescent="0.2">
      <c r="B25848">
        <f t="shared" ca="1" si="3035"/>
        <v>28</v>
      </c>
      <c r="C25848">
        <f t="shared" ca="1" si="3035"/>
        <v>53</v>
      </c>
      <c r="D25848">
        <f t="shared" ca="1" si="3035"/>
        <v>22</v>
      </c>
      <c r="E25848">
        <f t="shared" ca="1" si="3035"/>
        <v>49</v>
      </c>
      <c r="H25848">
        <f t="shared" ca="1" si="3028"/>
        <v>0</v>
      </c>
      <c r="I25848">
        <f t="shared" ca="1" si="3029"/>
        <v>0</v>
      </c>
      <c r="J25848">
        <f t="shared" ca="1" si="3030"/>
        <v>0</v>
      </c>
      <c r="K25848">
        <f t="shared" ca="1" si="3031"/>
        <v>0</v>
      </c>
      <c r="L25848">
        <f t="shared" ca="1" si="3033"/>
        <v>0</v>
      </c>
      <c r="M25848" t="str">
        <f t="shared" ca="1" si="3032"/>
        <v>Looks good!</v>
      </c>
    </row>
    <row r="25849" spans="2:13" x14ac:dyDescent="0.2">
      <c r="B25849">
        <f t="shared" ca="1" si="3035"/>
        <v>66</v>
      </c>
      <c r="C25849">
        <f t="shared" ca="1" si="3035"/>
        <v>66</v>
      </c>
      <c r="D25849">
        <f t="shared" ca="1" si="3035"/>
        <v>26</v>
      </c>
      <c r="E25849">
        <f t="shared" ca="1" si="3035"/>
        <v>70</v>
      </c>
      <c r="H25849">
        <f t="shared" ca="1" si="3028"/>
        <v>0</v>
      </c>
      <c r="I25849">
        <f t="shared" ca="1" si="3029"/>
        <v>0</v>
      </c>
      <c r="J25849">
        <f t="shared" ca="1" si="3030"/>
        <v>0</v>
      </c>
      <c r="K25849">
        <f t="shared" ca="1" si="3031"/>
        <v>0</v>
      </c>
      <c r="L25849">
        <f t="shared" ca="1" si="3033"/>
        <v>0</v>
      </c>
      <c r="M25849" t="str">
        <f t="shared" ca="1" si="3032"/>
        <v>Looks good!</v>
      </c>
    </row>
    <row r="25850" spans="2:13" x14ac:dyDescent="0.2">
      <c r="B25850">
        <f t="shared" ca="1" si="3035"/>
        <v>44</v>
      </c>
      <c r="C25850">
        <f t="shared" ca="1" si="3035"/>
        <v>100</v>
      </c>
      <c r="D25850">
        <f t="shared" ca="1" si="3035"/>
        <v>61</v>
      </c>
      <c r="E25850">
        <f t="shared" ca="1" si="3035"/>
        <v>29</v>
      </c>
      <c r="H25850">
        <f t="shared" ca="1" si="3028"/>
        <v>0</v>
      </c>
      <c r="I25850">
        <f t="shared" ca="1" si="3029"/>
        <v>0</v>
      </c>
      <c r="J25850">
        <f t="shared" ca="1" si="3030"/>
        <v>0</v>
      </c>
      <c r="K25850">
        <f t="shared" ca="1" si="3031"/>
        <v>0</v>
      </c>
      <c r="L25850">
        <f t="shared" ca="1" si="3033"/>
        <v>0</v>
      </c>
      <c r="M25850" t="str">
        <f t="shared" ca="1" si="3032"/>
        <v>Looks good!</v>
      </c>
    </row>
    <row r="25851" spans="2:13" x14ac:dyDescent="0.2">
      <c r="B25851">
        <f t="shared" ca="1" si="3035"/>
        <v>99</v>
      </c>
      <c r="C25851">
        <f t="shared" ca="1" si="3035"/>
        <v>61</v>
      </c>
      <c r="D25851">
        <f t="shared" ca="1" si="3035"/>
        <v>97</v>
      </c>
      <c r="E25851">
        <f t="shared" ca="1" si="3035"/>
        <v>57</v>
      </c>
      <c r="H25851">
        <f t="shared" ca="1" si="3028"/>
        <v>0</v>
      </c>
      <c r="I25851">
        <f t="shared" ca="1" si="3029"/>
        <v>0</v>
      </c>
      <c r="J25851">
        <f t="shared" ca="1" si="3030"/>
        <v>0</v>
      </c>
      <c r="K25851">
        <f t="shared" ca="1" si="3031"/>
        <v>0</v>
      </c>
      <c r="L25851">
        <f t="shared" ca="1" si="3033"/>
        <v>0</v>
      </c>
      <c r="M25851" t="str">
        <f t="shared" ca="1" si="3032"/>
        <v>Looks good!</v>
      </c>
    </row>
    <row r="25852" spans="2:13" x14ac:dyDescent="0.2">
      <c r="B25852">
        <f t="shared" ca="1" si="3035"/>
        <v>43</v>
      </c>
      <c r="C25852">
        <f t="shared" ca="1" si="3035"/>
        <v>48</v>
      </c>
      <c r="D25852">
        <f t="shared" ca="1" si="3035"/>
        <v>100</v>
      </c>
      <c r="E25852">
        <f t="shared" ca="1" si="3035"/>
        <v>49</v>
      </c>
      <c r="H25852">
        <f t="shared" ca="1" si="3028"/>
        <v>0</v>
      </c>
      <c r="I25852">
        <f t="shared" ca="1" si="3029"/>
        <v>0</v>
      </c>
      <c r="J25852">
        <f t="shared" ca="1" si="3030"/>
        <v>0</v>
      </c>
      <c r="K25852">
        <f t="shared" ca="1" si="3031"/>
        <v>0</v>
      </c>
      <c r="L25852">
        <f t="shared" ca="1" si="3033"/>
        <v>0</v>
      </c>
      <c r="M25852" t="str">
        <f t="shared" ca="1" si="3032"/>
        <v>Looks good!</v>
      </c>
    </row>
    <row r="25853" spans="2:13" x14ac:dyDescent="0.2">
      <c r="B25853">
        <f t="shared" ca="1" si="3035"/>
        <v>70</v>
      </c>
      <c r="C25853">
        <f t="shared" ca="1" si="3035"/>
        <v>8</v>
      </c>
      <c r="D25853">
        <f t="shared" ca="1" si="3035"/>
        <v>95</v>
      </c>
      <c r="E25853">
        <f t="shared" ca="1" si="3035"/>
        <v>69</v>
      </c>
      <c r="H25853">
        <f t="shared" ca="1" si="3028"/>
        <v>0</v>
      </c>
      <c r="I25853">
        <f t="shared" ca="1" si="3029"/>
        <v>0</v>
      </c>
      <c r="J25853">
        <f t="shared" ca="1" si="3030"/>
        <v>0</v>
      </c>
      <c r="K25853">
        <f t="shared" ca="1" si="3031"/>
        <v>0</v>
      </c>
      <c r="L25853">
        <f t="shared" ca="1" si="3033"/>
        <v>0</v>
      </c>
      <c r="M25853" t="str">
        <f t="shared" ca="1" si="3032"/>
        <v>Looks good!</v>
      </c>
    </row>
    <row r="25854" spans="2:13" x14ac:dyDescent="0.2">
      <c r="B25854">
        <f t="shared" ca="1" si="3035"/>
        <v>62</v>
      </c>
      <c r="C25854">
        <f t="shared" ca="1" si="3035"/>
        <v>81</v>
      </c>
      <c r="D25854">
        <f t="shared" ca="1" si="3035"/>
        <v>60</v>
      </c>
      <c r="E25854">
        <f t="shared" ca="1" si="3035"/>
        <v>44</v>
      </c>
      <c r="H25854">
        <f t="shared" ca="1" si="3028"/>
        <v>0</v>
      </c>
      <c r="I25854">
        <f t="shared" ca="1" si="3029"/>
        <v>0</v>
      </c>
      <c r="J25854">
        <f t="shared" ca="1" si="3030"/>
        <v>0</v>
      </c>
      <c r="K25854">
        <f t="shared" ca="1" si="3031"/>
        <v>0</v>
      </c>
      <c r="L25854">
        <f t="shared" ca="1" si="3033"/>
        <v>0</v>
      </c>
      <c r="M25854" t="str">
        <f t="shared" ca="1" si="3032"/>
        <v>Looks good!</v>
      </c>
    </row>
    <row r="25855" spans="2:13" x14ac:dyDescent="0.2">
      <c r="B25855">
        <f t="shared" ca="1" si="3035"/>
        <v>87</v>
      </c>
      <c r="C25855">
        <f t="shared" ca="1" si="3035"/>
        <v>13</v>
      </c>
      <c r="D25855">
        <f t="shared" ca="1" si="3035"/>
        <v>26</v>
      </c>
      <c r="E25855">
        <f t="shared" ca="1" si="3035"/>
        <v>43</v>
      </c>
      <c r="H25855">
        <f t="shared" ca="1" si="3028"/>
        <v>0</v>
      </c>
      <c r="I25855">
        <f t="shared" ca="1" si="3029"/>
        <v>0</v>
      </c>
      <c r="J25855">
        <f t="shared" ca="1" si="3030"/>
        <v>0</v>
      </c>
      <c r="K25855">
        <f t="shared" ca="1" si="3031"/>
        <v>0</v>
      </c>
      <c r="L25855">
        <f t="shared" ca="1" si="3033"/>
        <v>0</v>
      </c>
      <c r="M25855" t="str">
        <f t="shared" ca="1" si="3032"/>
        <v>Looks good!</v>
      </c>
    </row>
    <row r="25856" spans="2:13" x14ac:dyDescent="0.2">
      <c r="B25856">
        <f t="shared" ca="1" si="3035"/>
        <v>33</v>
      </c>
      <c r="C25856">
        <f t="shared" ca="1" si="3035"/>
        <v>52</v>
      </c>
      <c r="D25856">
        <f t="shared" ca="1" si="3035"/>
        <v>54</v>
      </c>
      <c r="E25856">
        <f t="shared" ca="1" si="3035"/>
        <v>18</v>
      </c>
      <c r="H25856">
        <f t="shared" ca="1" si="3028"/>
        <v>0</v>
      </c>
      <c r="I25856">
        <f t="shared" ca="1" si="3029"/>
        <v>0</v>
      </c>
      <c r="J25856">
        <f t="shared" ca="1" si="3030"/>
        <v>0</v>
      </c>
      <c r="K25856">
        <f t="shared" ca="1" si="3031"/>
        <v>0</v>
      </c>
      <c r="L25856">
        <f t="shared" ca="1" si="3033"/>
        <v>0</v>
      </c>
      <c r="M25856" t="str">
        <f t="shared" ca="1" si="3032"/>
        <v>Looks good!</v>
      </c>
    </row>
    <row r="25857" spans="2:13" x14ac:dyDescent="0.2">
      <c r="B25857">
        <f t="shared" ca="1" si="3035"/>
        <v>43</v>
      </c>
      <c r="C25857">
        <f t="shared" ca="1" si="3035"/>
        <v>29</v>
      </c>
      <c r="D25857">
        <f t="shared" ca="1" si="3035"/>
        <v>56</v>
      </c>
      <c r="E25857">
        <f t="shared" ca="1" si="3035"/>
        <v>93</v>
      </c>
      <c r="H25857">
        <f t="shared" ca="1" si="3028"/>
        <v>0</v>
      </c>
      <c r="I25857">
        <f t="shared" ca="1" si="3029"/>
        <v>0</v>
      </c>
      <c r="J25857">
        <f t="shared" ca="1" si="3030"/>
        <v>0</v>
      </c>
      <c r="K25857">
        <f t="shared" ca="1" si="3031"/>
        <v>0</v>
      </c>
      <c r="L25857">
        <f t="shared" ca="1" si="3033"/>
        <v>0</v>
      </c>
      <c r="M25857" t="str">
        <f t="shared" ca="1" si="3032"/>
        <v>Looks good!</v>
      </c>
    </row>
    <row r="25858" spans="2:13" x14ac:dyDescent="0.2">
      <c r="B25858">
        <f t="shared" ca="1" si="3035"/>
        <v>78</v>
      </c>
      <c r="C25858">
        <f t="shared" ca="1" si="3035"/>
        <v>92</v>
      </c>
      <c r="D25858">
        <f t="shared" ca="1" si="3035"/>
        <v>68</v>
      </c>
      <c r="E25858">
        <f t="shared" ca="1" si="3035"/>
        <v>86</v>
      </c>
      <c r="H25858">
        <f t="shared" ca="1" si="3028"/>
        <v>0</v>
      </c>
      <c r="I25858">
        <f t="shared" ca="1" si="3029"/>
        <v>0</v>
      </c>
      <c r="J25858">
        <f t="shared" ca="1" si="3030"/>
        <v>0</v>
      </c>
      <c r="K25858">
        <f t="shared" ca="1" si="3031"/>
        <v>0</v>
      </c>
      <c r="L25858">
        <f t="shared" ca="1" si="3033"/>
        <v>0</v>
      </c>
      <c r="M25858" t="str">
        <f t="shared" ca="1" si="3032"/>
        <v>Looks good!</v>
      </c>
    </row>
    <row r="25859" spans="2:13" x14ac:dyDescent="0.2">
      <c r="B25859">
        <f t="shared" ca="1" si="3035"/>
        <v>35</v>
      </c>
      <c r="C25859">
        <f t="shared" ca="1" si="3035"/>
        <v>41</v>
      </c>
      <c r="D25859">
        <f t="shared" ca="1" si="3035"/>
        <v>73</v>
      </c>
      <c r="E25859">
        <f t="shared" ca="1" si="3035"/>
        <v>39</v>
      </c>
      <c r="H25859">
        <f t="shared" ca="1" si="3028"/>
        <v>0</v>
      </c>
      <c r="I25859">
        <f t="shared" ca="1" si="3029"/>
        <v>0</v>
      </c>
      <c r="J25859">
        <f t="shared" ca="1" si="3030"/>
        <v>0</v>
      </c>
      <c r="K25859">
        <f t="shared" ca="1" si="3031"/>
        <v>0</v>
      </c>
      <c r="L25859">
        <f t="shared" ca="1" si="3033"/>
        <v>0</v>
      </c>
      <c r="M25859" t="str">
        <f t="shared" ca="1" si="3032"/>
        <v>Looks good!</v>
      </c>
    </row>
    <row r="25860" spans="2:13" x14ac:dyDescent="0.2">
      <c r="B25860">
        <f t="shared" ca="1" si="3035"/>
        <v>91</v>
      </c>
      <c r="C25860">
        <f t="shared" ca="1" si="3035"/>
        <v>73</v>
      </c>
      <c r="D25860">
        <f t="shared" ca="1" si="3035"/>
        <v>19</v>
      </c>
      <c r="E25860">
        <f t="shared" ca="1" si="3035"/>
        <v>79</v>
      </c>
      <c r="H25860">
        <f t="shared" ca="1" si="3028"/>
        <v>0</v>
      </c>
      <c r="I25860">
        <f t="shared" ca="1" si="3029"/>
        <v>0</v>
      </c>
      <c r="J25860">
        <f t="shared" ca="1" si="3030"/>
        <v>0</v>
      </c>
      <c r="K25860">
        <f t="shared" ca="1" si="3031"/>
        <v>0</v>
      </c>
      <c r="L25860">
        <f t="shared" ca="1" si="3033"/>
        <v>0</v>
      </c>
      <c r="M25860" t="str">
        <f t="shared" ca="1" si="3032"/>
        <v>Looks good!</v>
      </c>
    </row>
    <row r="25861" spans="2:13" x14ac:dyDescent="0.2">
      <c r="B25861">
        <f t="shared" ca="1" si="3035"/>
        <v>9</v>
      </c>
      <c r="C25861">
        <f t="shared" ca="1" si="3035"/>
        <v>4</v>
      </c>
      <c r="D25861">
        <f t="shared" ca="1" si="3035"/>
        <v>16</v>
      </c>
      <c r="E25861">
        <f t="shared" ca="1" si="3035"/>
        <v>43</v>
      </c>
      <c r="H25861">
        <f t="shared" ca="1" si="3028"/>
        <v>0</v>
      </c>
      <c r="I25861">
        <f t="shared" ca="1" si="3029"/>
        <v>1</v>
      </c>
      <c r="J25861">
        <f t="shared" ca="1" si="3030"/>
        <v>0</v>
      </c>
      <c r="K25861">
        <f t="shared" ca="1" si="3031"/>
        <v>0</v>
      </c>
      <c r="L25861">
        <f t="shared" ca="1" si="3033"/>
        <v>1</v>
      </c>
      <c r="M25861" t="str">
        <f t="shared" ca="1" si="3032"/>
        <v>Fix problem</v>
      </c>
    </row>
    <row r="25862" spans="2:13" x14ac:dyDescent="0.2">
      <c r="B25862">
        <f t="shared" ca="1" si="3035"/>
        <v>66</v>
      </c>
      <c r="C25862">
        <f t="shared" ca="1" si="3035"/>
        <v>57</v>
      </c>
      <c r="D25862">
        <f t="shared" ca="1" si="3035"/>
        <v>36</v>
      </c>
      <c r="E25862">
        <f t="shared" ca="1" si="3035"/>
        <v>74</v>
      </c>
      <c r="H25862">
        <f t="shared" ca="1" si="3028"/>
        <v>0</v>
      </c>
      <c r="I25862">
        <f t="shared" ca="1" si="3029"/>
        <v>0</v>
      </c>
      <c r="J25862">
        <f t="shared" ca="1" si="3030"/>
        <v>0</v>
      </c>
      <c r="K25862">
        <f t="shared" ca="1" si="3031"/>
        <v>0</v>
      </c>
      <c r="L25862">
        <f t="shared" ca="1" si="3033"/>
        <v>0</v>
      </c>
      <c r="M25862" t="str">
        <f t="shared" ca="1" si="3032"/>
        <v>Looks good!</v>
      </c>
    </row>
    <row r="25863" spans="2:13" x14ac:dyDescent="0.2">
      <c r="B25863">
        <f t="shared" ca="1" si="3035"/>
        <v>53</v>
      </c>
      <c r="C25863">
        <f t="shared" ca="1" si="3035"/>
        <v>12</v>
      </c>
      <c r="D25863">
        <f t="shared" ca="1" si="3035"/>
        <v>66</v>
      </c>
      <c r="E25863">
        <f t="shared" ca="1" si="3035"/>
        <v>40</v>
      </c>
      <c r="H25863">
        <f t="shared" ca="1" si="3028"/>
        <v>0</v>
      </c>
      <c r="I25863">
        <f t="shared" ca="1" si="3029"/>
        <v>0</v>
      </c>
      <c r="J25863">
        <f t="shared" ca="1" si="3030"/>
        <v>0</v>
      </c>
      <c r="K25863">
        <f t="shared" ca="1" si="3031"/>
        <v>0</v>
      </c>
      <c r="L25863">
        <f t="shared" ca="1" si="3033"/>
        <v>0</v>
      </c>
      <c r="M25863" t="str">
        <f t="shared" ca="1" si="3032"/>
        <v>Looks good!</v>
      </c>
    </row>
    <row r="25864" spans="2:13" x14ac:dyDescent="0.2">
      <c r="B25864">
        <f t="shared" ca="1" si="3035"/>
        <v>84</v>
      </c>
      <c r="C25864">
        <f t="shared" ca="1" si="3035"/>
        <v>5</v>
      </c>
      <c r="D25864">
        <f t="shared" ca="1" si="3035"/>
        <v>81</v>
      </c>
      <c r="E25864">
        <f t="shared" ca="1" si="3035"/>
        <v>40</v>
      </c>
      <c r="H25864">
        <f t="shared" ca="1" si="3028"/>
        <v>0</v>
      </c>
      <c r="I25864">
        <f t="shared" ca="1" si="3029"/>
        <v>1</v>
      </c>
      <c r="J25864">
        <f t="shared" ca="1" si="3030"/>
        <v>0</v>
      </c>
      <c r="K25864">
        <f t="shared" ca="1" si="3031"/>
        <v>0</v>
      </c>
      <c r="L25864">
        <f t="shared" ca="1" si="3033"/>
        <v>1</v>
      </c>
      <c r="M25864" t="str">
        <f t="shared" ca="1" si="3032"/>
        <v>Fix problem</v>
      </c>
    </row>
    <row r="25865" spans="2:13" x14ac:dyDescent="0.2">
      <c r="B25865">
        <f t="shared" ca="1" si="3035"/>
        <v>20</v>
      </c>
      <c r="C25865">
        <f t="shared" ca="1" si="3035"/>
        <v>60</v>
      </c>
      <c r="D25865">
        <f t="shared" ca="1" si="3035"/>
        <v>55</v>
      </c>
      <c r="E25865">
        <f t="shared" ca="1" si="3035"/>
        <v>100</v>
      </c>
      <c r="H25865">
        <f t="shared" ca="1" si="3028"/>
        <v>0</v>
      </c>
      <c r="I25865">
        <f t="shared" ca="1" si="3029"/>
        <v>0</v>
      </c>
      <c r="J25865">
        <f t="shared" ca="1" si="3030"/>
        <v>0</v>
      </c>
      <c r="K25865">
        <f t="shared" ca="1" si="3031"/>
        <v>0</v>
      </c>
      <c r="L25865">
        <f t="shared" ca="1" si="3033"/>
        <v>0</v>
      </c>
      <c r="M25865" t="str">
        <f t="shared" ca="1" si="3032"/>
        <v>Looks good!</v>
      </c>
    </row>
    <row r="25866" spans="2:13" x14ac:dyDescent="0.2">
      <c r="B25866">
        <f t="shared" ca="1" si="3035"/>
        <v>62</v>
      </c>
      <c r="C25866">
        <f t="shared" ca="1" si="3035"/>
        <v>28</v>
      </c>
      <c r="D25866">
        <f t="shared" ca="1" si="3035"/>
        <v>35</v>
      </c>
      <c r="E25866">
        <f t="shared" ca="1" si="3035"/>
        <v>56</v>
      </c>
      <c r="H25866">
        <f t="shared" ca="1" si="3028"/>
        <v>0</v>
      </c>
      <c r="I25866">
        <f t="shared" ca="1" si="3029"/>
        <v>0</v>
      </c>
      <c r="J25866">
        <f t="shared" ca="1" si="3030"/>
        <v>0</v>
      </c>
      <c r="K25866">
        <f t="shared" ca="1" si="3031"/>
        <v>0</v>
      </c>
      <c r="L25866">
        <f t="shared" ca="1" si="3033"/>
        <v>0</v>
      </c>
      <c r="M25866" t="str">
        <f t="shared" ca="1" si="3032"/>
        <v>Looks good!</v>
      </c>
    </row>
    <row r="25867" spans="2:13" x14ac:dyDescent="0.2">
      <c r="B25867">
        <f t="shared" ca="1" si="3035"/>
        <v>5</v>
      </c>
      <c r="C25867">
        <f t="shared" ca="1" si="3035"/>
        <v>96</v>
      </c>
      <c r="D25867">
        <f t="shared" ca="1" si="3035"/>
        <v>77</v>
      </c>
      <c r="E25867">
        <f t="shared" ca="1" si="3035"/>
        <v>22</v>
      </c>
      <c r="H25867">
        <f t="shared" ref="H25867:H25930" ca="1" si="3036">IF(B25867&lt;=(Prob_same_name*100),1,0)</f>
        <v>1</v>
      </c>
      <c r="I25867">
        <f t="shared" ref="I25867:I25930" ca="1" si="3037">IF(C25867&lt;=(Prob_shift_change*100),1,0)</f>
        <v>0</v>
      </c>
      <c r="J25867">
        <f t="shared" ref="J25867:J25930" ca="1" si="3038">IF(D25867&lt;=(Prob_bad_comm*100),1,0)</f>
        <v>0</v>
      </c>
      <c r="K25867">
        <f t="shared" ref="K25867:K25930" ca="1" si="3039">IF(E25867&lt;=(Prob_bad_cnvrsn*100),1,0)</f>
        <v>0</v>
      </c>
      <c r="L25867">
        <f t="shared" ca="1" si="3033"/>
        <v>1</v>
      </c>
      <c r="M25867" t="str">
        <f t="shared" ref="M25867:M25930" ca="1" si="3040">VLOOKUP(L25867,mis_table,2,FALSE)</f>
        <v>Fix problem</v>
      </c>
    </row>
    <row r="25868" spans="2:13" x14ac:dyDescent="0.2">
      <c r="B25868">
        <f t="shared" ca="1" si="3035"/>
        <v>56</v>
      </c>
      <c r="C25868">
        <f t="shared" ca="1" si="3035"/>
        <v>41</v>
      </c>
      <c r="D25868">
        <f t="shared" ca="1" si="3035"/>
        <v>43</v>
      </c>
      <c r="E25868">
        <f t="shared" ca="1" si="3035"/>
        <v>72</v>
      </c>
      <c r="H25868">
        <f t="shared" ca="1" si="3036"/>
        <v>0</v>
      </c>
      <c r="I25868">
        <f t="shared" ca="1" si="3037"/>
        <v>0</v>
      </c>
      <c r="J25868">
        <f t="shared" ca="1" si="3038"/>
        <v>0</v>
      </c>
      <c r="K25868">
        <f t="shared" ca="1" si="3039"/>
        <v>0</v>
      </c>
      <c r="L25868">
        <f t="shared" ca="1" si="3033"/>
        <v>0</v>
      </c>
      <c r="M25868" t="str">
        <f t="shared" ca="1" si="3040"/>
        <v>Looks good!</v>
      </c>
    </row>
    <row r="25869" spans="2:13" x14ac:dyDescent="0.2">
      <c r="B25869">
        <f t="shared" ca="1" si="3035"/>
        <v>70</v>
      </c>
      <c r="C25869">
        <f t="shared" ca="1" si="3035"/>
        <v>69</v>
      </c>
      <c r="D25869">
        <f t="shared" ca="1" si="3035"/>
        <v>76</v>
      </c>
      <c r="E25869">
        <f t="shared" ca="1" si="3035"/>
        <v>9</v>
      </c>
      <c r="H25869">
        <f t="shared" ca="1" si="3036"/>
        <v>0</v>
      </c>
      <c r="I25869">
        <f t="shared" ca="1" si="3037"/>
        <v>0</v>
      </c>
      <c r="J25869">
        <f t="shared" ca="1" si="3038"/>
        <v>0</v>
      </c>
      <c r="K25869">
        <f t="shared" ca="1" si="3039"/>
        <v>0</v>
      </c>
      <c r="L25869">
        <f t="shared" ca="1" si="3033"/>
        <v>0</v>
      </c>
      <c r="M25869" t="str">
        <f t="shared" ca="1" si="3040"/>
        <v>Looks good!</v>
      </c>
    </row>
    <row r="25870" spans="2:13" x14ac:dyDescent="0.2">
      <c r="B25870">
        <f t="shared" ca="1" si="3035"/>
        <v>66</v>
      </c>
      <c r="C25870">
        <f t="shared" ca="1" si="3035"/>
        <v>2</v>
      </c>
      <c r="D25870">
        <f t="shared" ca="1" si="3035"/>
        <v>35</v>
      </c>
      <c r="E25870">
        <f t="shared" ca="1" si="3035"/>
        <v>89</v>
      </c>
      <c r="H25870">
        <f t="shared" ca="1" si="3036"/>
        <v>0</v>
      </c>
      <c r="I25870">
        <f t="shared" ca="1" si="3037"/>
        <v>1</v>
      </c>
      <c r="J25870">
        <f t="shared" ca="1" si="3038"/>
        <v>0</v>
      </c>
      <c r="K25870">
        <f t="shared" ca="1" si="3039"/>
        <v>0</v>
      </c>
      <c r="L25870">
        <f t="shared" ca="1" si="3033"/>
        <v>1</v>
      </c>
      <c r="M25870" t="str">
        <f t="shared" ca="1" si="3040"/>
        <v>Fix problem</v>
      </c>
    </row>
    <row r="25871" spans="2:13" x14ac:dyDescent="0.2">
      <c r="B25871">
        <f t="shared" ca="1" si="3035"/>
        <v>36</v>
      </c>
      <c r="C25871">
        <f t="shared" ca="1" si="3035"/>
        <v>74</v>
      </c>
      <c r="D25871">
        <f t="shared" ca="1" si="3035"/>
        <v>97</v>
      </c>
      <c r="E25871">
        <f t="shared" ca="1" si="3035"/>
        <v>81</v>
      </c>
      <c r="H25871">
        <f t="shared" ca="1" si="3036"/>
        <v>0</v>
      </c>
      <c r="I25871">
        <f t="shared" ca="1" si="3037"/>
        <v>0</v>
      </c>
      <c r="J25871">
        <f t="shared" ca="1" si="3038"/>
        <v>0</v>
      </c>
      <c r="K25871">
        <f t="shared" ca="1" si="3039"/>
        <v>0</v>
      </c>
      <c r="L25871">
        <f t="shared" ca="1" si="3033"/>
        <v>0</v>
      </c>
      <c r="M25871" t="str">
        <f t="shared" ca="1" si="3040"/>
        <v>Looks good!</v>
      </c>
    </row>
    <row r="25872" spans="2:13" x14ac:dyDescent="0.2">
      <c r="B25872">
        <f t="shared" ca="1" si="3035"/>
        <v>19</v>
      </c>
      <c r="C25872">
        <f t="shared" ca="1" si="3035"/>
        <v>19</v>
      </c>
      <c r="D25872">
        <f t="shared" ca="1" si="3035"/>
        <v>79</v>
      </c>
      <c r="E25872">
        <f t="shared" ca="1" si="3035"/>
        <v>52</v>
      </c>
      <c r="H25872">
        <f t="shared" ca="1" si="3036"/>
        <v>0</v>
      </c>
      <c r="I25872">
        <f t="shared" ca="1" si="3037"/>
        <v>0</v>
      </c>
      <c r="J25872">
        <f t="shared" ca="1" si="3038"/>
        <v>0</v>
      </c>
      <c r="K25872">
        <f t="shared" ca="1" si="3039"/>
        <v>0</v>
      </c>
      <c r="L25872">
        <f t="shared" ca="1" si="3033"/>
        <v>0</v>
      </c>
      <c r="M25872" t="str">
        <f t="shared" ca="1" si="3040"/>
        <v>Looks good!</v>
      </c>
    </row>
    <row r="25873" spans="2:13" x14ac:dyDescent="0.2">
      <c r="B25873">
        <f t="shared" ca="1" si="3035"/>
        <v>83</v>
      </c>
      <c r="C25873">
        <f t="shared" ca="1" si="3035"/>
        <v>95</v>
      </c>
      <c r="D25873">
        <f t="shared" ca="1" si="3035"/>
        <v>57</v>
      </c>
      <c r="E25873">
        <f t="shared" ca="1" si="3035"/>
        <v>33</v>
      </c>
      <c r="H25873">
        <f t="shared" ca="1" si="3036"/>
        <v>0</v>
      </c>
      <c r="I25873">
        <f t="shared" ca="1" si="3037"/>
        <v>0</v>
      </c>
      <c r="J25873">
        <f t="shared" ca="1" si="3038"/>
        <v>0</v>
      </c>
      <c r="K25873">
        <f t="shared" ca="1" si="3039"/>
        <v>0</v>
      </c>
      <c r="L25873">
        <f t="shared" ca="1" si="3033"/>
        <v>0</v>
      </c>
      <c r="M25873" t="str">
        <f t="shared" ca="1" si="3040"/>
        <v>Looks good!</v>
      </c>
    </row>
    <row r="25874" spans="2:13" x14ac:dyDescent="0.2">
      <c r="B25874">
        <f t="shared" ca="1" si="3035"/>
        <v>32</v>
      </c>
      <c r="C25874">
        <f t="shared" ca="1" si="3035"/>
        <v>27</v>
      </c>
      <c r="D25874">
        <f t="shared" ca="1" si="3035"/>
        <v>67</v>
      </c>
      <c r="E25874">
        <f t="shared" ca="1" si="3035"/>
        <v>99</v>
      </c>
      <c r="H25874">
        <f t="shared" ca="1" si="3036"/>
        <v>0</v>
      </c>
      <c r="I25874">
        <f t="shared" ca="1" si="3037"/>
        <v>0</v>
      </c>
      <c r="J25874">
        <f t="shared" ca="1" si="3038"/>
        <v>0</v>
      </c>
      <c r="K25874">
        <f t="shared" ca="1" si="3039"/>
        <v>0</v>
      </c>
      <c r="L25874">
        <f t="shared" ca="1" si="3033"/>
        <v>0</v>
      </c>
      <c r="M25874" t="str">
        <f t="shared" ca="1" si="3040"/>
        <v>Looks good!</v>
      </c>
    </row>
    <row r="25875" spans="2:13" x14ac:dyDescent="0.2">
      <c r="B25875">
        <f t="shared" ca="1" si="3035"/>
        <v>100</v>
      </c>
      <c r="C25875">
        <f t="shared" ca="1" si="3035"/>
        <v>56</v>
      </c>
      <c r="D25875">
        <f t="shared" ca="1" si="3035"/>
        <v>37</v>
      </c>
      <c r="E25875">
        <f t="shared" ca="1" si="3035"/>
        <v>96</v>
      </c>
      <c r="H25875">
        <f t="shared" ca="1" si="3036"/>
        <v>0</v>
      </c>
      <c r="I25875">
        <f t="shared" ca="1" si="3037"/>
        <v>0</v>
      </c>
      <c r="J25875">
        <f t="shared" ca="1" si="3038"/>
        <v>0</v>
      </c>
      <c r="K25875">
        <f t="shared" ca="1" si="3039"/>
        <v>0</v>
      </c>
      <c r="L25875">
        <f t="shared" ca="1" si="3033"/>
        <v>0</v>
      </c>
      <c r="M25875" t="str">
        <f t="shared" ca="1" si="3040"/>
        <v>Looks good!</v>
      </c>
    </row>
    <row r="25876" spans="2:13" x14ac:dyDescent="0.2">
      <c r="B25876">
        <f t="shared" ca="1" si="3035"/>
        <v>2</v>
      </c>
      <c r="C25876">
        <f t="shared" ca="1" si="3035"/>
        <v>60</v>
      </c>
      <c r="D25876">
        <f t="shared" ca="1" si="3035"/>
        <v>32</v>
      </c>
      <c r="E25876">
        <f t="shared" ca="1" si="3035"/>
        <v>18</v>
      </c>
      <c r="H25876">
        <f t="shared" ca="1" si="3036"/>
        <v>1</v>
      </c>
      <c r="I25876">
        <f t="shared" ca="1" si="3037"/>
        <v>0</v>
      </c>
      <c r="J25876">
        <f t="shared" ca="1" si="3038"/>
        <v>0</v>
      </c>
      <c r="K25876">
        <f t="shared" ca="1" si="3039"/>
        <v>0</v>
      </c>
      <c r="L25876">
        <f t="shared" ca="1" si="3033"/>
        <v>1</v>
      </c>
      <c r="M25876" t="str">
        <f t="shared" ca="1" si="3040"/>
        <v>Fix problem</v>
      </c>
    </row>
    <row r="25877" spans="2:13" x14ac:dyDescent="0.2">
      <c r="B25877">
        <f t="shared" ca="1" si="3035"/>
        <v>50</v>
      </c>
      <c r="C25877">
        <f t="shared" ca="1" si="3035"/>
        <v>96</v>
      </c>
      <c r="D25877">
        <f t="shared" ca="1" si="3035"/>
        <v>84</v>
      </c>
      <c r="E25877">
        <f t="shared" ca="1" si="3035"/>
        <v>7</v>
      </c>
      <c r="H25877">
        <f t="shared" ca="1" si="3036"/>
        <v>0</v>
      </c>
      <c r="I25877">
        <f t="shared" ca="1" si="3037"/>
        <v>0</v>
      </c>
      <c r="J25877">
        <f t="shared" ca="1" si="3038"/>
        <v>0</v>
      </c>
      <c r="K25877">
        <f t="shared" ca="1" si="3039"/>
        <v>0</v>
      </c>
      <c r="L25877">
        <f t="shared" ca="1" si="3033"/>
        <v>0</v>
      </c>
      <c r="M25877" t="str">
        <f t="shared" ca="1" si="3040"/>
        <v>Looks good!</v>
      </c>
    </row>
    <row r="25878" spans="2:13" x14ac:dyDescent="0.2">
      <c r="B25878">
        <f t="shared" ca="1" si="3035"/>
        <v>68</v>
      </c>
      <c r="C25878">
        <f t="shared" ca="1" si="3035"/>
        <v>99</v>
      </c>
      <c r="D25878">
        <f t="shared" ca="1" si="3035"/>
        <v>28</v>
      </c>
      <c r="E25878">
        <f t="shared" ca="1" si="3035"/>
        <v>19</v>
      </c>
      <c r="H25878">
        <f t="shared" ca="1" si="3036"/>
        <v>0</v>
      </c>
      <c r="I25878">
        <f t="shared" ca="1" si="3037"/>
        <v>0</v>
      </c>
      <c r="J25878">
        <f t="shared" ca="1" si="3038"/>
        <v>0</v>
      </c>
      <c r="K25878">
        <f t="shared" ca="1" si="3039"/>
        <v>0</v>
      </c>
      <c r="L25878">
        <f t="shared" ca="1" si="3033"/>
        <v>0</v>
      </c>
      <c r="M25878" t="str">
        <f t="shared" ca="1" si="3040"/>
        <v>Looks good!</v>
      </c>
    </row>
    <row r="25879" spans="2:13" x14ac:dyDescent="0.2">
      <c r="B25879">
        <f t="shared" ca="1" si="3035"/>
        <v>7</v>
      </c>
      <c r="C25879">
        <f t="shared" ca="1" si="3035"/>
        <v>100</v>
      </c>
      <c r="D25879">
        <f t="shared" ca="1" si="3035"/>
        <v>9</v>
      </c>
      <c r="E25879">
        <f t="shared" ca="1" si="3035"/>
        <v>36</v>
      </c>
      <c r="H25879">
        <f t="shared" ca="1" si="3036"/>
        <v>0</v>
      </c>
      <c r="I25879">
        <f t="shared" ca="1" si="3037"/>
        <v>0</v>
      </c>
      <c r="J25879">
        <f t="shared" ca="1" si="3038"/>
        <v>0</v>
      </c>
      <c r="K25879">
        <f t="shared" ca="1" si="3039"/>
        <v>0</v>
      </c>
      <c r="L25879">
        <f t="shared" ca="1" si="3033"/>
        <v>0</v>
      </c>
      <c r="M25879" t="str">
        <f t="shared" ca="1" si="3040"/>
        <v>Looks good!</v>
      </c>
    </row>
    <row r="25880" spans="2:13" x14ac:dyDescent="0.2">
      <c r="B25880">
        <f t="shared" ca="1" si="3035"/>
        <v>38</v>
      </c>
      <c r="C25880">
        <f t="shared" ca="1" si="3035"/>
        <v>25</v>
      </c>
      <c r="D25880">
        <f t="shared" ca="1" si="3035"/>
        <v>9</v>
      </c>
      <c r="E25880">
        <f t="shared" ca="1" si="3035"/>
        <v>22</v>
      </c>
      <c r="H25880">
        <f t="shared" ca="1" si="3036"/>
        <v>0</v>
      </c>
      <c r="I25880">
        <f t="shared" ca="1" si="3037"/>
        <v>0</v>
      </c>
      <c r="J25880">
        <f t="shared" ca="1" si="3038"/>
        <v>0</v>
      </c>
      <c r="K25880">
        <f t="shared" ca="1" si="3039"/>
        <v>0</v>
      </c>
      <c r="L25880">
        <f t="shared" ca="1" si="3033"/>
        <v>0</v>
      </c>
      <c r="M25880" t="str">
        <f t="shared" ca="1" si="3040"/>
        <v>Looks good!</v>
      </c>
    </row>
    <row r="25881" spans="2:13" x14ac:dyDescent="0.2">
      <c r="B25881">
        <f t="shared" ca="1" si="3035"/>
        <v>96</v>
      </c>
      <c r="C25881">
        <f t="shared" ca="1" si="3035"/>
        <v>45</v>
      </c>
      <c r="D25881">
        <f t="shared" ca="1" si="3035"/>
        <v>81</v>
      </c>
      <c r="E25881">
        <f t="shared" ca="1" si="3035"/>
        <v>82</v>
      </c>
      <c r="H25881">
        <f t="shared" ca="1" si="3036"/>
        <v>0</v>
      </c>
      <c r="I25881">
        <f t="shared" ca="1" si="3037"/>
        <v>0</v>
      </c>
      <c r="J25881">
        <f t="shared" ca="1" si="3038"/>
        <v>0</v>
      </c>
      <c r="K25881">
        <f t="shared" ca="1" si="3039"/>
        <v>0</v>
      </c>
      <c r="L25881">
        <f t="shared" ca="1" si="3033"/>
        <v>0</v>
      </c>
      <c r="M25881" t="str">
        <f t="shared" ca="1" si="3040"/>
        <v>Looks good!</v>
      </c>
    </row>
    <row r="25882" spans="2:13" x14ac:dyDescent="0.2">
      <c r="B25882">
        <f t="shared" ca="1" si="3035"/>
        <v>25</v>
      </c>
      <c r="C25882">
        <f t="shared" ca="1" si="3035"/>
        <v>41</v>
      </c>
      <c r="D25882">
        <f t="shared" ca="1" si="3035"/>
        <v>16</v>
      </c>
      <c r="E25882">
        <f t="shared" ca="1" si="3035"/>
        <v>8</v>
      </c>
      <c r="H25882">
        <f t="shared" ca="1" si="3036"/>
        <v>0</v>
      </c>
      <c r="I25882">
        <f t="shared" ca="1" si="3037"/>
        <v>0</v>
      </c>
      <c r="J25882">
        <f t="shared" ca="1" si="3038"/>
        <v>0</v>
      </c>
      <c r="K25882">
        <f t="shared" ca="1" si="3039"/>
        <v>0</v>
      </c>
      <c r="L25882">
        <f t="shared" ca="1" si="3033"/>
        <v>0</v>
      </c>
      <c r="M25882" t="str">
        <f t="shared" ca="1" si="3040"/>
        <v>Looks good!</v>
      </c>
    </row>
    <row r="25883" spans="2:13" x14ac:dyDescent="0.2">
      <c r="B25883">
        <f t="shared" ca="1" si="3035"/>
        <v>75</v>
      </c>
      <c r="C25883">
        <f t="shared" ca="1" si="3035"/>
        <v>53</v>
      </c>
      <c r="D25883">
        <f t="shared" ca="1" si="3035"/>
        <v>71</v>
      </c>
      <c r="E25883">
        <f t="shared" ca="1" si="3035"/>
        <v>83</v>
      </c>
      <c r="H25883">
        <f t="shared" ca="1" si="3036"/>
        <v>0</v>
      </c>
      <c r="I25883">
        <f t="shared" ca="1" si="3037"/>
        <v>0</v>
      </c>
      <c r="J25883">
        <f t="shared" ca="1" si="3038"/>
        <v>0</v>
      </c>
      <c r="K25883">
        <f t="shared" ca="1" si="3039"/>
        <v>0</v>
      </c>
      <c r="L25883">
        <f t="shared" ca="1" si="3033"/>
        <v>0</v>
      </c>
      <c r="M25883" t="str">
        <f t="shared" ca="1" si="3040"/>
        <v>Looks good!</v>
      </c>
    </row>
    <row r="25884" spans="2:13" x14ac:dyDescent="0.2">
      <c r="B25884">
        <f t="shared" ca="1" si="3035"/>
        <v>37</v>
      </c>
      <c r="C25884">
        <f t="shared" ca="1" si="3035"/>
        <v>85</v>
      </c>
      <c r="D25884">
        <f t="shared" ca="1" si="3035"/>
        <v>84</v>
      </c>
      <c r="E25884">
        <f t="shared" ca="1" si="3035"/>
        <v>92</v>
      </c>
      <c r="H25884">
        <f t="shared" ca="1" si="3036"/>
        <v>0</v>
      </c>
      <c r="I25884">
        <f t="shared" ca="1" si="3037"/>
        <v>0</v>
      </c>
      <c r="J25884">
        <f t="shared" ca="1" si="3038"/>
        <v>0</v>
      </c>
      <c r="K25884">
        <f t="shared" ca="1" si="3039"/>
        <v>0</v>
      </c>
      <c r="L25884">
        <f t="shared" ca="1" si="3033"/>
        <v>0</v>
      </c>
      <c r="M25884" t="str">
        <f t="shared" ca="1" si="3040"/>
        <v>Looks good!</v>
      </c>
    </row>
    <row r="25885" spans="2:13" x14ac:dyDescent="0.2">
      <c r="B25885">
        <f t="shared" ca="1" si="3035"/>
        <v>74</v>
      </c>
      <c r="C25885">
        <f t="shared" ca="1" si="3035"/>
        <v>29</v>
      </c>
      <c r="D25885">
        <f t="shared" ca="1" si="3035"/>
        <v>57</v>
      </c>
      <c r="E25885">
        <f t="shared" ca="1" si="3035"/>
        <v>61</v>
      </c>
      <c r="H25885">
        <f t="shared" ca="1" si="3036"/>
        <v>0</v>
      </c>
      <c r="I25885">
        <f t="shared" ca="1" si="3037"/>
        <v>0</v>
      </c>
      <c r="J25885">
        <f t="shared" ca="1" si="3038"/>
        <v>0</v>
      </c>
      <c r="K25885">
        <f t="shared" ca="1" si="3039"/>
        <v>0</v>
      </c>
      <c r="L25885">
        <f t="shared" ca="1" si="3033"/>
        <v>0</v>
      </c>
      <c r="M25885" t="str">
        <f t="shared" ca="1" si="3040"/>
        <v>Looks good!</v>
      </c>
    </row>
    <row r="25886" spans="2:13" x14ac:dyDescent="0.2">
      <c r="B25886">
        <f t="shared" ca="1" si="3035"/>
        <v>32</v>
      </c>
      <c r="C25886">
        <f t="shared" ca="1" si="3035"/>
        <v>65</v>
      </c>
      <c r="D25886">
        <f t="shared" ca="1" si="3035"/>
        <v>17</v>
      </c>
      <c r="E25886">
        <f t="shared" ca="1" si="3035"/>
        <v>39</v>
      </c>
      <c r="H25886">
        <f t="shared" ca="1" si="3036"/>
        <v>0</v>
      </c>
      <c r="I25886">
        <f t="shared" ca="1" si="3037"/>
        <v>0</v>
      </c>
      <c r="J25886">
        <f t="shared" ca="1" si="3038"/>
        <v>0</v>
      </c>
      <c r="K25886">
        <f t="shared" ca="1" si="3039"/>
        <v>0</v>
      </c>
      <c r="L25886">
        <f t="shared" ca="1" si="3033"/>
        <v>0</v>
      </c>
      <c r="M25886" t="str">
        <f t="shared" ca="1" si="3040"/>
        <v>Looks good!</v>
      </c>
    </row>
    <row r="25887" spans="2:13" x14ac:dyDescent="0.2">
      <c r="B25887">
        <f t="shared" ca="1" si="3035"/>
        <v>43</v>
      </c>
      <c r="C25887">
        <f t="shared" ca="1" si="3035"/>
        <v>84</v>
      </c>
      <c r="D25887">
        <f t="shared" ca="1" si="3035"/>
        <v>82</v>
      </c>
      <c r="E25887">
        <f t="shared" ca="1" si="3035"/>
        <v>59</v>
      </c>
      <c r="H25887">
        <f t="shared" ca="1" si="3036"/>
        <v>0</v>
      </c>
      <c r="I25887">
        <f t="shared" ca="1" si="3037"/>
        <v>0</v>
      </c>
      <c r="J25887">
        <f t="shared" ca="1" si="3038"/>
        <v>0</v>
      </c>
      <c r="K25887">
        <f t="shared" ca="1" si="3039"/>
        <v>0</v>
      </c>
      <c r="L25887">
        <f t="shared" ca="1" si="3033"/>
        <v>0</v>
      </c>
      <c r="M25887" t="str">
        <f t="shared" ca="1" si="3040"/>
        <v>Looks good!</v>
      </c>
    </row>
    <row r="25888" spans="2:13" x14ac:dyDescent="0.2">
      <c r="B25888">
        <f t="shared" ca="1" si="3035"/>
        <v>78</v>
      </c>
      <c r="C25888">
        <f t="shared" ca="1" si="3035"/>
        <v>97</v>
      </c>
      <c r="D25888">
        <f t="shared" ca="1" si="3035"/>
        <v>73</v>
      </c>
      <c r="E25888">
        <f t="shared" ca="1" si="3035"/>
        <v>8</v>
      </c>
      <c r="H25888">
        <f t="shared" ca="1" si="3036"/>
        <v>0</v>
      </c>
      <c r="I25888">
        <f t="shared" ca="1" si="3037"/>
        <v>0</v>
      </c>
      <c r="J25888">
        <f t="shared" ca="1" si="3038"/>
        <v>0</v>
      </c>
      <c r="K25888">
        <f t="shared" ca="1" si="3039"/>
        <v>0</v>
      </c>
      <c r="L25888">
        <f t="shared" ca="1" si="3033"/>
        <v>0</v>
      </c>
      <c r="M25888" t="str">
        <f t="shared" ca="1" si="3040"/>
        <v>Looks good!</v>
      </c>
    </row>
    <row r="25889" spans="2:13" x14ac:dyDescent="0.2">
      <c r="B25889">
        <f t="shared" ca="1" si="3035"/>
        <v>61</v>
      </c>
      <c r="C25889">
        <f t="shared" ca="1" si="3035"/>
        <v>94</v>
      </c>
      <c r="D25889">
        <f t="shared" ca="1" si="3035"/>
        <v>43</v>
      </c>
      <c r="E25889">
        <f t="shared" ca="1" si="3035"/>
        <v>73</v>
      </c>
      <c r="H25889">
        <f t="shared" ca="1" si="3036"/>
        <v>0</v>
      </c>
      <c r="I25889">
        <f t="shared" ca="1" si="3037"/>
        <v>0</v>
      </c>
      <c r="J25889">
        <f t="shared" ca="1" si="3038"/>
        <v>0</v>
      </c>
      <c r="K25889">
        <f t="shared" ca="1" si="3039"/>
        <v>0</v>
      </c>
      <c r="L25889">
        <f t="shared" ca="1" si="3033"/>
        <v>0</v>
      </c>
      <c r="M25889" t="str">
        <f t="shared" ca="1" si="3040"/>
        <v>Looks good!</v>
      </c>
    </row>
    <row r="25890" spans="2:13" x14ac:dyDescent="0.2">
      <c r="B25890">
        <f t="shared" ca="1" si="3035"/>
        <v>77</v>
      </c>
      <c r="C25890">
        <f t="shared" ca="1" si="3035"/>
        <v>19</v>
      </c>
      <c r="D25890">
        <f t="shared" ca="1" si="3035"/>
        <v>40</v>
      </c>
      <c r="E25890">
        <f t="shared" ca="1" si="3035"/>
        <v>79</v>
      </c>
      <c r="H25890">
        <f t="shared" ca="1" si="3036"/>
        <v>0</v>
      </c>
      <c r="I25890">
        <f t="shared" ca="1" si="3037"/>
        <v>0</v>
      </c>
      <c r="J25890">
        <f t="shared" ca="1" si="3038"/>
        <v>0</v>
      </c>
      <c r="K25890">
        <f t="shared" ca="1" si="3039"/>
        <v>0</v>
      </c>
      <c r="L25890">
        <f t="shared" ca="1" si="3033"/>
        <v>0</v>
      </c>
      <c r="M25890" t="str">
        <f t="shared" ca="1" si="3040"/>
        <v>Looks good!</v>
      </c>
    </row>
    <row r="25891" spans="2:13" x14ac:dyDescent="0.2">
      <c r="B25891">
        <f t="shared" ca="1" si="3035"/>
        <v>66</v>
      </c>
      <c r="C25891">
        <f t="shared" ca="1" si="3035"/>
        <v>4</v>
      </c>
      <c r="D25891">
        <f t="shared" ca="1" si="3035"/>
        <v>42</v>
      </c>
      <c r="E25891">
        <f t="shared" ca="1" si="3035"/>
        <v>1</v>
      </c>
      <c r="H25891">
        <f t="shared" ca="1" si="3036"/>
        <v>0</v>
      </c>
      <c r="I25891">
        <f t="shared" ca="1" si="3037"/>
        <v>1</v>
      </c>
      <c r="J25891">
        <f t="shared" ca="1" si="3038"/>
        <v>0</v>
      </c>
      <c r="K25891">
        <f t="shared" ca="1" si="3039"/>
        <v>1</v>
      </c>
      <c r="L25891">
        <f t="shared" ca="1" si="3033"/>
        <v>2</v>
      </c>
      <c r="M25891" t="str">
        <f t="shared" ca="1" si="3040"/>
        <v>Near miss</v>
      </c>
    </row>
    <row r="25892" spans="2:13" x14ac:dyDescent="0.2">
      <c r="B25892">
        <f t="shared" ca="1" si="3035"/>
        <v>35</v>
      </c>
      <c r="C25892">
        <f t="shared" ca="1" si="3035"/>
        <v>51</v>
      </c>
      <c r="D25892">
        <f t="shared" ca="1" si="3035"/>
        <v>35</v>
      </c>
      <c r="E25892">
        <f t="shared" ca="1" si="3035"/>
        <v>17</v>
      </c>
      <c r="H25892">
        <f t="shared" ca="1" si="3036"/>
        <v>0</v>
      </c>
      <c r="I25892">
        <f t="shared" ca="1" si="3037"/>
        <v>0</v>
      </c>
      <c r="J25892">
        <f t="shared" ca="1" si="3038"/>
        <v>0</v>
      </c>
      <c r="K25892">
        <f t="shared" ca="1" si="3039"/>
        <v>0</v>
      </c>
      <c r="L25892">
        <f t="shared" ref="L25892:L25955" ca="1" si="3041">SUM(H25892:K25892)</f>
        <v>0</v>
      </c>
      <c r="M25892" t="str">
        <f t="shared" ca="1" si="3040"/>
        <v>Looks good!</v>
      </c>
    </row>
    <row r="25893" spans="2:13" x14ac:dyDescent="0.2">
      <c r="B25893">
        <f t="shared" ca="1" si="3035"/>
        <v>38</v>
      </c>
      <c r="C25893">
        <f t="shared" ca="1" si="3035"/>
        <v>95</v>
      </c>
      <c r="D25893">
        <f t="shared" ca="1" si="3035"/>
        <v>11</v>
      </c>
      <c r="E25893">
        <f t="shared" ca="1" si="3035"/>
        <v>28</v>
      </c>
      <c r="H25893">
        <f t="shared" ca="1" si="3036"/>
        <v>0</v>
      </c>
      <c r="I25893">
        <f t="shared" ca="1" si="3037"/>
        <v>0</v>
      </c>
      <c r="J25893">
        <f t="shared" ca="1" si="3038"/>
        <v>0</v>
      </c>
      <c r="K25893">
        <f t="shared" ca="1" si="3039"/>
        <v>0</v>
      </c>
      <c r="L25893">
        <f t="shared" ca="1" si="3041"/>
        <v>0</v>
      </c>
      <c r="M25893" t="str">
        <f t="shared" ca="1" si="3040"/>
        <v>Looks good!</v>
      </c>
    </row>
    <row r="25894" spans="2:13" x14ac:dyDescent="0.2">
      <c r="B25894">
        <f t="shared" ca="1" si="3035"/>
        <v>54</v>
      </c>
      <c r="C25894">
        <f t="shared" ca="1" si="3035"/>
        <v>98</v>
      </c>
      <c r="D25894">
        <f t="shared" ca="1" si="3035"/>
        <v>72</v>
      </c>
      <c r="E25894">
        <f t="shared" ca="1" si="3035"/>
        <v>93</v>
      </c>
      <c r="H25894">
        <f t="shared" ca="1" si="3036"/>
        <v>0</v>
      </c>
      <c r="I25894">
        <f t="shared" ca="1" si="3037"/>
        <v>0</v>
      </c>
      <c r="J25894">
        <f t="shared" ca="1" si="3038"/>
        <v>0</v>
      </c>
      <c r="K25894">
        <f t="shared" ca="1" si="3039"/>
        <v>0</v>
      </c>
      <c r="L25894">
        <f t="shared" ca="1" si="3041"/>
        <v>0</v>
      </c>
      <c r="M25894" t="str">
        <f t="shared" ca="1" si="3040"/>
        <v>Looks good!</v>
      </c>
    </row>
    <row r="25895" spans="2:13" x14ac:dyDescent="0.2">
      <c r="B25895">
        <f t="shared" ca="1" si="3035"/>
        <v>54</v>
      </c>
      <c r="C25895">
        <f t="shared" ca="1" si="3035"/>
        <v>68</v>
      </c>
      <c r="D25895">
        <f t="shared" ca="1" si="3035"/>
        <v>1</v>
      </c>
      <c r="E25895">
        <f t="shared" ca="1" si="3035"/>
        <v>14</v>
      </c>
      <c r="H25895">
        <f t="shared" ca="1" si="3036"/>
        <v>0</v>
      </c>
      <c r="I25895">
        <f t="shared" ca="1" si="3037"/>
        <v>0</v>
      </c>
      <c r="J25895">
        <f t="shared" ca="1" si="3038"/>
        <v>1</v>
      </c>
      <c r="K25895">
        <f t="shared" ca="1" si="3039"/>
        <v>0</v>
      </c>
      <c r="L25895">
        <f t="shared" ca="1" si="3041"/>
        <v>1</v>
      </c>
      <c r="M25895" t="str">
        <f t="shared" ca="1" si="3040"/>
        <v>Fix problem</v>
      </c>
    </row>
    <row r="25896" spans="2:13" x14ac:dyDescent="0.2">
      <c r="B25896">
        <f t="shared" ca="1" si="3035"/>
        <v>37</v>
      </c>
      <c r="C25896">
        <f t="shared" ca="1" si="3035"/>
        <v>42</v>
      </c>
      <c r="D25896">
        <f t="shared" ca="1" si="3035"/>
        <v>2</v>
      </c>
      <c r="E25896">
        <f t="shared" ca="1" si="3035"/>
        <v>4</v>
      </c>
      <c r="H25896">
        <f t="shared" ca="1" si="3036"/>
        <v>0</v>
      </c>
      <c r="I25896">
        <f t="shared" ca="1" si="3037"/>
        <v>0</v>
      </c>
      <c r="J25896">
        <f t="shared" ca="1" si="3038"/>
        <v>1</v>
      </c>
      <c r="K25896">
        <f t="shared" ca="1" si="3039"/>
        <v>1</v>
      </c>
      <c r="L25896">
        <f t="shared" ca="1" si="3041"/>
        <v>2</v>
      </c>
      <c r="M25896" t="str">
        <f t="shared" ca="1" si="3040"/>
        <v>Near miss</v>
      </c>
    </row>
    <row r="25897" spans="2:13" x14ac:dyDescent="0.2">
      <c r="B25897">
        <f t="shared" ca="1" si="3035"/>
        <v>28</v>
      </c>
      <c r="C25897">
        <f t="shared" ca="1" si="3035"/>
        <v>14</v>
      </c>
      <c r="D25897">
        <f t="shared" ca="1" si="3035"/>
        <v>63</v>
      </c>
      <c r="E25897">
        <f t="shared" ca="1" si="3035"/>
        <v>75</v>
      </c>
      <c r="H25897">
        <f t="shared" ca="1" si="3036"/>
        <v>0</v>
      </c>
      <c r="I25897">
        <f t="shared" ca="1" si="3037"/>
        <v>0</v>
      </c>
      <c r="J25897">
        <f t="shared" ca="1" si="3038"/>
        <v>0</v>
      </c>
      <c r="K25897">
        <f t="shared" ca="1" si="3039"/>
        <v>0</v>
      </c>
      <c r="L25897">
        <f t="shared" ca="1" si="3041"/>
        <v>0</v>
      </c>
      <c r="M25897" t="str">
        <f t="shared" ca="1" si="3040"/>
        <v>Looks good!</v>
      </c>
    </row>
    <row r="25898" spans="2:13" x14ac:dyDescent="0.2">
      <c r="B25898">
        <f t="shared" ca="1" si="3035"/>
        <v>100</v>
      </c>
      <c r="C25898">
        <f t="shared" ca="1" si="3035"/>
        <v>42</v>
      </c>
      <c r="D25898">
        <f t="shared" ca="1" si="3035"/>
        <v>47</v>
      </c>
      <c r="E25898">
        <f t="shared" ca="1" si="3035"/>
        <v>75</v>
      </c>
      <c r="H25898">
        <f t="shared" ca="1" si="3036"/>
        <v>0</v>
      </c>
      <c r="I25898">
        <f t="shared" ca="1" si="3037"/>
        <v>0</v>
      </c>
      <c r="J25898">
        <f t="shared" ca="1" si="3038"/>
        <v>0</v>
      </c>
      <c r="K25898">
        <f t="shared" ca="1" si="3039"/>
        <v>0</v>
      </c>
      <c r="L25898">
        <f t="shared" ca="1" si="3041"/>
        <v>0</v>
      </c>
      <c r="M25898" t="str">
        <f t="shared" ca="1" si="3040"/>
        <v>Looks good!</v>
      </c>
    </row>
    <row r="25899" spans="2:13" x14ac:dyDescent="0.2">
      <c r="B25899">
        <f t="shared" ref="B25899:E25962" ca="1" si="3042">RANDBETWEEN(1,100)</f>
        <v>35</v>
      </c>
      <c r="C25899">
        <f t="shared" ca="1" si="3042"/>
        <v>31</v>
      </c>
      <c r="D25899">
        <f t="shared" ca="1" si="3042"/>
        <v>67</v>
      </c>
      <c r="E25899">
        <f t="shared" ca="1" si="3042"/>
        <v>19</v>
      </c>
      <c r="H25899">
        <f t="shared" ca="1" si="3036"/>
        <v>0</v>
      </c>
      <c r="I25899">
        <f t="shared" ca="1" si="3037"/>
        <v>0</v>
      </c>
      <c r="J25899">
        <f t="shared" ca="1" si="3038"/>
        <v>0</v>
      </c>
      <c r="K25899">
        <f t="shared" ca="1" si="3039"/>
        <v>0</v>
      </c>
      <c r="L25899">
        <f t="shared" ca="1" si="3041"/>
        <v>0</v>
      </c>
      <c r="M25899" t="str">
        <f t="shared" ca="1" si="3040"/>
        <v>Looks good!</v>
      </c>
    </row>
    <row r="25900" spans="2:13" x14ac:dyDescent="0.2">
      <c r="B25900">
        <f t="shared" ca="1" si="3042"/>
        <v>15</v>
      </c>
      <c r="C25900">
        <f t="shared" ca="1" si="3042"/>
        <v>10</v>
      </c>
      <c r="D25900">
        <f t="shared" ca="1" si="3042"/>
        <v>7</v>
      </c>
      <c r="E25900">
        <f t="shared" ca="1" si="3042"/>
        <v>55</v>
      </c>
      <c r="H25900">
        <f t="shared" ca="1" si="3036"/>
        <v>0</v>
      </c>
      <c r="I25900">
        <f t="shared" ca="1" si="3037"/>
        <v>0</v>
      </c>
      <c r="J25900">
        <f t="shared" ca="1" si="3038"/>
        <v>0</v>
      </c>
      <c r="K25900">
        <f t="shared" ca="1" si="3039"/>
        <v>0</v>
      </c>
      <c r="L25900">
        <f t="shared" ca="1" si="3041"/>
        <v>0</v>
      </c>
      <c r="M25900" t="str">
        <f t="shared" ca="1" si="3040"/>
        <v>Looks good!</v>
      </c>
    </row>
    <row r="25901" spans="2:13" x14ac:dyDescent="0.2">
      <c r="B25901">
        <f t="shared" ca="1" si="3042"/>
        <v>41</v>
      </c>
      <c r="C25901">
        <f t="shared" ca="1" si="3042"/>
        <v>94</v>
      </c>
      <c r="D25901">
        <f t="shared" ca="1" si="3042"/>
        <v>63</v>
      </c>
      <c r="E25901">
        <f t="shared" ca="1" si="3042"/>
        <v>34</v>
      </c>
      <c r="H25901">
        <f t="shared" ca="1" si="3036"/>
        <v>0</v>
      </c>
      <c r="I25901">
        <f t="shared" ca="1" si="3037"/>
        <v>0</v>
      </c>
      <c r="J25901">
        <f t="shared" ca="1" si="3038"/>
        <v>0</v>
      </c>
      <c r="K25901">
        <f t="shared" ca="1" si="3039"/>
        <v>0</v>
      </c>
      <c r="L25901">
        <f t="shared" ca="1" si="3041"/>
        <v>0</v>
      </c>
      <c r="M25901" t="str">
        <f t="shared" ca="1" si="3040"/>
        <v>Looks good!</v>
      </c>
    </row>
    <row r="25902" spans="2:13" x14ac:dyDescent="0.2">
      <c r="B25902">
        <f t="shared" ca="1" si="3042"/>
        <v>6</v>
      </c>
      <c r="C25902">
        <f t="shared" ca="1" si="3042"/>
        <v>19</v>
      </c>
      <c r="D25902">
        <f t="shared" ca="1" si="3042"/>
        <v>34</v>
      </c>
      <c r="E25902">
        <f t="shared" ca="1" si="3042"/>
        <v>83</v>
      </c>
      <c r="H25902">
        <f t="shared" ca="1" si="3036"/>
        <v>0</v>
      </c>
      <c r="I25902">
        <f t="shared" ca="1" si="3037"/>
        <v>0</v>
      </c>
      <c r="J25902">
        <f t="shared" ca="1" si="3038"/>
        <v>0</v>
      </c>
      <c r="K25902">
        <f t="shared" ca="1" si="3039"/>
        <v>0</v>
      </c>
      <c r="L25902">
        <f t="shared" ca="1" si="3041"/>
        <v>0</v>
      </c>
      <c r="M25902" t="str">
        <f t="shared" ca="1" si="3040"/>
        <v>Looks good!</v>
      </c>
    </row>
    <row r="25903" spans="2:13" x14ac:dyDescent="0.2">
      <c r="B25903">
        <f t="shared" ca="1" si="3042"/>
        <v>74</v>
      </c>
      <c r="C25903">
        <f t="shared" ca="1" si="3042"/>
        <v>48</v>
      </c>
      <c r="D25903">
        <f t="shared" ca="1" si="3042"/>
        <v>91</v>
      </c>
      <c r="E25903">
        <f t="shared" ca="1" si="3042"/>
        <v>96</v>
      </c>
      <c r="H25903">
        <f t="shared" ca="1" si="3036"/>
        <v>0</v>
      </c>
      <c r="I25903">
        <f t="shared" ca="1" si="3037"/>
        <v>0</v>
      </c>
      <c r="J25903">
        <f t="shared" ca="1" si="3038"/>
        <v>0</v>
      </c>
      <c r="K25903">
        <f t="shared" ca="1" si="3039"/>
        <v>0</v>
      </c>
      <c r="L25903">
        <f t="shared" ca="1" si="3041"/>
        <v>0</v>
      </c>
      <c r="M25903" t="str">
        <f t="shared" ca="1" si="3040"/>
        <v>Looks good!</v>
      </c>
    </row>
    <row r="25904" spans="2:13" x14ac:dyDescent="0.2">
      <c r="B25904">
        <f t="shared" ca="1" si="3042"/>
        <v>89</v>
      </c>
      <c r="C25904">
        <f t="shared" ca="1" si="3042"/>
        <v>38</v>
      </c>
      <c r="D25904">
        <f t="shared" ca="1" si="3042"/>
        <v>77</v>
      </c>
      <c r="E25904">
        <f t="shared" ca="1" si="3042"/>
        <v>72</v>
      </c>
      <c r="H25904">
        <f t="shared" ca="1" si="3036"/>
        <v>0</v>
      </c>
      <c r="I25904">
        <f t="shared" ca="1" si="3037"/>
        <v>0</v>
      </c>
      <c r="J25904">
        <f t="shared" ca="1" si="3038"/>
        <v>0</v>
      </c>
      <c r="K25904">
        <f t="shared" ca="1" si="3039"/>
        <v>0</v>
      </c>
      <c r="L25904">
        <f t="shared" ca="1" si="3041"/>
        <v>0</v>
      </c>
      <c r="M25904" t="str">
        <f t="shared" ca="1" si="3040"/>
        <v>Looks good!</v>
      </c>
    </row>
    <row r="25905" spans="2:13" x14ac:dyDescent="0.2">
      <c r="B25905">
        <f t="shared" ca="1" si="3042"/>
        <v>89</v>
      </c>
      <c r="C25905">
        <f t="shared" ca="1" si="3042"/>
        <v>8</v>
      </c>
      <c r="D25905">
        <f t="shared" ca="1" si="3042"/>
        <v>7</v>
      </c>
      <c r="E25905">
        <f t="shared" ca="1" si="3042"/>
        <v>99</v>
      </c>
      <c r="H25905">
        <f t="shared" ca="1" si="3036"/>
        <v>0</v>
      </c>
      <c r="I25905">
        <f t="shared" ca="1" si="3037"/>
        <v>0</v>
      </c>
      <c r="J25905">
        <f t="shared" ca="1" si="3038"/>
        <v>0</v>
      </c>
      <c r="K25905">
        <f t="shared" ca="1" si="3039"/>
        <v>0</v>
      </c>
      <c r="L25905">
        <f t="shared" ca="1" si="3041"/>
        <v>0</v>
      </c>
      <c r="M25905" t="str">
        <f t="shared" ca="1" si="3040"/>
        <v>Looks good!</v>
      </c>
    </row>
    <row r="25906" spans="2:13" x14ac:dyDescent="0.2">
      <c r="B25906">
        <f t="shared" ca="1" si="3042"/>
        <v>64</v>
      </c>
      <c r="C25906">
        <f t="shared" ca="1" si="3042"/>
        <v>16</v>
      </c>
      <c r="D25906">
        <f t="shared" ca="1" si="3042"/>
        <v>6</v>
      </c>
      <c r="E25906">
        <f t="shared" ca="1" si="3042"/>
        <v>2</v>
      </c>
      <c r="H25906">
        <f t="shared" ca="1" si="3036"/>
        <v>0</v>
      </c>
      <c r="I25906">
        <f t="shared" ca="1" si="3037"/>
        <v>0</v>
      </c>
      <c r="J25906">
        <f t="shared" ca="1" si="3038"/>
        <v>0</v>
      </c>
      <c r="K25906">
        <f t="shared" ca="1" si="3039"/>
        <v>1</v>
      </c>
      <c r="L25906">
        <f t="shared" ca="1" si="3041"/>
        <v>1</v>
      </c>
      <c r="M25906" t="str">
        <f t="shared" ca="1" si="3040"/>
        <v>Fix problem</v>
      </c>
    </row>
    <row r="25907" spans="2:13" x14ac:dyDescent="0.2">
      <c r="B25907">
        <f t="shared" ca="1" si="3042"/>
        <v>35</v>
      </c>
      <c r="C25907">
        <f t="shared" ca="1" si="3042"/>
        <v>89</v>
      </c>
      <c r="D25907">
        <f t="shared" ca="1" si="3042"/>
        <v>39</v>
      </c>
      <c r="E25907">
        <f t="shared" ca="1" si="3042"/>
        <v>77</v>
      </c>
      <c r="H25907">
        <f t="shared" ca="1" si="3036"/>
        <v>0</v>
      </c>
      <c r="I25907">
        <f t="shared" ca="1" si="3037"/>
        <v>0</v>
      </c>
      <c r="J25907">
        <f t="shared" ca="1" si="3038"/>
        <v>0</v>
      </c>
      <c r="K25907">
        <f t="shared" ca="1" si="3039"/>
        <v>0</v>
      </c>
      <c r="L25907">
        <f t="shared" ca="1" si="3041"/>
        <v>0</v>
      </c>
      <c r="M25907" t="str">
        <f t="shared" ca="1" si="3040"/>
        <v>Looks good!</v>
      </c>
    </row>
    <row r="25908" spans="2:13" x14ac:dyDescent="0.2">
      <c r="B25908">
        <f t="shared" ca="1" si="3042"/>
        <v>84</v>
      </c>
      <c r="C25908">
        <f t="shared" ca="1" si="3042"/>
        <v>94</v>
      </c>
      <c r="D25908">
        <f t="shared" ca="1" si="3042"/>
        <v>54</v>
      </c>
      <c r="E25908">
        <f t="shared" ca="1" si="3042"/>
        <v>74</v>
      </c>
      <c r="H25908">
        <f t="shared" ca="1" si="3036"/>
        <v>0</v>
      </c>
      <c r="I25908">
        <f t="shared" ca="1" si="3037"/>
        <v>0</v>
      </c>
      <c r="J25908">
        <f t="shared" ca="1" si="3038"/>
        <v>0</v>
      </c>
      <c r="K25908">
        <f t="shared" ca="1" si="3039"/>
        <v>0</v>
      </c>
      <c r="L25908">
        <f t="shared" ca="1" si="3041"/>
        <v>0</v>
      </c>
      <c r="M25908" t="str">
        <f t="shared" ca="1" si="3040"/>
        <v>Looks good!</v>
      </c>
    </row>
    <row r="25909" spans="2:13" x14ac:dyDescent="0.2">
      <c r="B25909">
        <f t="shared" ca="1" si="3042"/>
        <v>32</v>
      </c>
      <c r="C25909">
        <f t="shared" ca="1" si="3042"/>
        <v>18</v>
      </c>
      <c r="D25909">
        <f t="shared" ca="1" si="3042"/>
        <v>80</v>
      </c>
      <c r="E25909">
        <f t="shared" ca="1" si="3042"/>
        <v>78</v>
      </c>
      <c r="H25909">
        <f t="shared" ca="1" si="3036"/>
        <v>0</v>
      </c>
      <c r="I25909">
        <f t="shared" ca="1" si="3037"/>
        <v>0</v>
      </c>
      <c r="J25909">
        <f t="shared" ca="1" si="3038"/>
        <v>0</v>
      </c>
      <c r="K25909">
        <f t="shared" ca="1" si="3039"/>
        <v>0</v>
      </c>
      <c r="L25909">
        <f t="shared" ca="1" si="3041"/>
        <v>0</v>
      </c>
      <c r="M25909" t="str">
        <f t="shared" ca="1" si="3040"/>
        <v>Looks good!</v>
      </c>
    </row>
    <row r="25910" spans="2:13" x14ac:dyDescent="0.2">
      <c r="B25910">
        <f t="shared" ca="1" si="3042"/>
        <v>55</v>
      </c>
      <c r="C25910">
        <f t="shared" ca="1" si="3042"/>
        <v>18</v>
      </c>
      <c r="D25910">
        <f t="shared" ca="1" si="3042"/>
        <v>45</v>
      </c>
      <c r="E25910">
        <f t="shared" ca="1" si="3042"/>
        <v>90</v>
      </c>
      <c r="H25910">
        <f t="shared" ca="1" si="3036"/>
        <v>0</v>
      </c>
      <c r="I25910">
        <f t="shared" ca="1" si="3037"/>
        <v>0</v>
      </c>
      <c r="J25910">
        <f t="shared" ca="1" si="3038"/>
        <v>0</v>
      </c>
      <c r="K25910">
        <f t="shared" ca="1" si="3039"/>
        <v>0</v>
      </c>
      <c r="L25910">
        <f t="shared" ca="1" si="3041"/>
        <v>0</v>
      </c>
      <c r="M25910" t="str">
        <f t="shared" ca="1" si="3040"/>
        <v>Looks good!</v>
      </c>
    </row>
    <row r="25911" spans="2:13" x14ac:dyDescent="0.2">
      <c r="B25911">
        <f t="shared" ca="1" si="3042"/>
        <v>14</v>
      </c>
      <c r="C25911">
        <f t="shared" ca="1" si="3042"/>
        <v>6</v>
      </c>
      <c r="D25911">
        <f t="shared" ca="1" si="3042"/>
        <v>76</v>
      </c>
      <c r="E25911">
        <f t="shared" ca="1" si="3042"/>
        <v>6</v>
      </c>
      <c r="H25911">
        <f t="shared" ca="1" si="3036"/>
        <v>0</v>
      </c>
      <c r="I25911">
        <f t="shared" ca="1" si="3037"/>
        <v>0</v>
      </c>
      <c r="J25911">
        <f t="shared" ca="1" si="3038"/>
        <v>0</v>
      </c>
      <c r="K25911">
        <f t="shared" ca="1" si="3039"/>
        <v>0</v>
      </c>
      <c r="L25911">
        <f t="shared" ca="1" si="3041"/>
        <v>0</v>
      </c>
      <c r="M25911" t="str">
        <f t="shared" ca="1" si="3040"/>
        <v>Looks good!</v>
      </c>
    </row>
    <row r="25912" spans="2:13" x14ac:dyDescent="0.2">
      <c r="B25912">
        <f t="shared" ca="1" si="3042"/>
        <v>96</v>
      </c>
      <c r="C25912">
        <f t="shared" ca="1" si="3042"/>
        <v>21</v>
      </c>
      <c r="D25912">
        <f t="shared" ca="1" si="3042"/>
        <v>67</v>
      </c>
      <c r="E25912">
        <f t="shared" ca="1" si="3042"/>
        <v>20</v>
      </c>
      <c r="H25912">
        <f t="shared" ca="1" si="3036"/>
        <v>0</v>
      </c>
      <c r="I25912">
        <f t="shared" ca="1" si="3037"/>
        <v>0</v>
      </c>
      <c r="J25912">
        <f t="shared" ca="1" si="3038"/>
        <v>0</v>
      </c>
      <c r="K25912">
        <f t="shared" ca="1" si="3039"/>
        <v>0</v>
      </c>
      <c r="L25912">
        <f t="shared" ca="1" si="3041"/>
        <v>0</v>
      </c>
      <c r="M25912" t="str">
        <f t="shared" ca="1" si="3040"/>
        <v>Looks good!</v>
      </c>
    </row>
    <row r="25913" spans="2:13" x14ac:dyDescent="0.2">
      <c r="B25913">
        <f t="shared" ca="1" si="3042"/>
        <v>90</v>
      </c>
      <c r="C25913">
        <f t="shared" ca="1" si="3042"/>
        <v>6</v>
      </c>
      <c r="D25913">
        <f t="shared" ca="1" si="3042"/>
        <v>83</v>
      </c>
      <c r="E25913">
        <f t="shared" ca="1" si="3042"/>
        <v>73</v>
      </c>
      <c r="H25913">
        <f t="shared" ca="1" si="3036"/>
        <v>0</v>
      </c>
      <c r="I25913">
        <f t="shared" ca="1" si="3037"/>
        <v>0</v>
      </c>
      <c r="J25913">
        <f t="shared" ca="1" si="3038"/>
        <v>0</v>
      </c>
      <c r="K25913">
        <f t="shared" ca="1" si="3039"/>
        <v>0</v>
      </c>
      <c r="L25913">
        <f t="shared" ca="1" si="3041"/>
        <v>0</v>
      </c>
      <c r="M25913" t="str">
        <f t="shared" ca="1" si="3040"/>
        <v>Looks good!</v>
      </c>
    </row>
    <row r="25914" spans="2:13" x14ac:dyDescent="0.2">
      <c r="B25914">
        <f t="shared" ca="1" si="3042"/>
        <v>82</v>
      </c>
      <c r="C25914">
        <f t="shared" ca="1" si="3042"/>
        <v>37</v>
      </c>
      <c r="D25914">
        <f t="shared" ca="1" si="3042"/>
        <v>62</v>
      </c>
      <c r="E25914">
        <f t="shared" ca="1" si="3042"/>
        <v>66</v>
      </c>
      <c r="H25914">
        <f t="shared" ca="1" si="3036"/>
        <v>0</v>
      </c>
      <c r="I25914">
        <f t="shared" ca="1" si="3037"/>
        <v>0</v>
      </c>
      <c r="J25914">
        <f t="shared" ca="1" si="3038"/>
        <v>0</v>
      </c>
      <c r="K25914">
        <f t="shared" ca="1" si="3039"/>
        <v>0</v>
      </c>
      <c r="L25914">
        <f t="shared" ca="1" si="3041"/>
        <v>0</v>
      </c>
      <c r="M25914" t="str">
        <f t="shared" ca="1" si="3040"/>
        <v>Looks good!</v>
      </c>
    </row>
    <row r="25915" spans="2:13" x14ac:dyDescent="0.2">
      <c r="B25915">
        <f t="shared" ca="1" si="3042"/>
        <v>56</v>
      </c>
      <c r="C25915">
        <f t="shared" ca="1" si="3042"/>
        <v>12</v>
      </c>
      <c r="D25915">
        <f t="shared" ca="1" si="3042"/>
        <v>95</v>
      </c>
      <c r="E25915">
        <f t="shared" ca="1" si="3042"/>
        <v>86</v>
      </c>
      <c r="H25915">
        <f t="shared" ca="1" si="3036"/>
        <v>0</v>
      </c>
      <c r="I25915">
        <f t="shared" ca="1" si="3037"/>
        <v>0</v>
      </c>
      <c r="J25915">
        <f t="shared" ca="1" si="3038"/>
        <v>0</v>
      </c>
      <c r="K25915">
        <f t="shared" ca="1" si="3039"/>
        <v>0</v>
      </c>
      <c r="L25915">
        <f t="shared" ca="1" si="3041"/>
        <v>0</v>
      </c>
      <c r="M25915" t="str">
        <f t="shared" ca="1" si="3040"/>
        <v>Looks good!</v>
      </c>
    </row>
    <row r="25916" spans="2:13" x14ac:dyDescent="0.2">
      <c r="B25916">
        <f t="shared" ca="1" si="3042"/>
        <v>58</v>
      </c>
      <c r="C25916">
        <f t="shared" ca="1" si="3042"/>
        <v>91</v>
      </c>
      <c r="D25916">
        <f t="shared" ca="1" si="3042"/>
        <v>66</v>
      </c>
      <c r="E25916">
        <f t="shared" ca="1" si="3042"/>
        <v>31</v>
      </c>
      <c r="H25916">
        <f t="shared" ca="1" si="3036"/>
        <v>0</v>
      </c>
      <c r="I25916">
        <f t="shared" ca="1" si="3037"/>
        <v>0</v>
      </c>
      <c r="J25916">
        <f t="shared" ca="1" si="3038"/>
        <v>0</v>
      </c>
      <c r="K25916">
        <f t="shared" ca="1" si="3039"/>
        <v>0</v>
      </c>
      <c r="L25916">
        <f t="shared" ca="1" si="3041"/>
        <v>0</v>
      </c>
      <c r="M25916" t="str">
        <f t="shared" ca="1" si="3040"/>
        <v>Looks good!</v>
      </c>
    </row>
    <row r="25917" spans="2:13" x14ac:dyDescent="0.2">
      <c r="B25917">
        <f t="shared" ca="1" si="3042"/>
        <v>15</v>
      </c>
      <c r="C25917">
        <f t="shared" ca="1" si="3042"/>
        <v>76</v>
      </c>
      <c r="D25917">
        <f t="shared" ca="1" si="3042"/>
        <v>9</v>
      </c>
      <c r="E25917">
        <f t="shared" ca="1" si="3042"/>
        <v>11</v>
      </c>
      <c r="H25917">
        <f t="shared" ca="1" si="3036"/>
        <v>0</v>
      </c>
      <c r="I25917">
        <f t="shared" ca="1" si="3037"/>
        <v>0</v>
      </c>
      <c r="J25917">
        <f t="shared" ca="1" si="3038"/>
        <v>0</v>
      </c>
      <c r="K25917">
        <f t="shared" ca="1" si="3039"/>
        <v>0</v>
      </c>
      <c r="L25917">
        <f t="shared" ca="1" si="3041"/>
        <v>0</v>
      </c>
      <c r="M25917" t="str">
        <f t="shared" ca="1" si="3040"/>
        <v>Looks good!</v>
      </c>
    </row>
    <row r="25918" spans="2:13" x14ac:dyDescent="0.2">
      <c r="B25918">
        <f t="shared" ca="1" si="3042"/>
        <v>1</v>
      </c>
      <c r="C25918">
        <f t="shared" ca="1" si="3042"/>
        <v>58</v>
      </c>
      <c r="D25918">
        <f t="shared" ca="1" si="3042"/>
        <v>90</v>
      </c>
      <c r="E25918">
        <f t="shared" ca="1" si="3042"/>
        <v>79</v>
      </c>
      <c r="H25918">
        <f t="shared" ca="1" si="3036"/>
        <v>1</v>
      </c>
      <c r="I25918">
        <f t="shared" ca="1" si="3037"/>
        <v>0</v>
      </c>
      <c r="J25918">
        <f t="shared" ca="1" si="3038"/>
        <v>0</v>
      </c>
      <c r="K25918">
        <f t="shared" ca="1" si="3039"/>
        <v>0</v>
      </c>
      <c r="L25918">
        <f t="shared" ca="1" si="3041"/>
        <v>1</v>
      </c>
      <c r="M25918" t="str">
        <f t="shared" ca="1" si="3040"/>
        <v>Fix problem</v>
      </c>
    </row>
    <row r="25919" spans="2:13" x14ac:dyDescent="0.2">
      <c r="B25919">
        <f t="shared" ca="1" si="3042"/>
        <v>98</v>
      </c>
      <c r="C25919">
        <f t="shared" ca="1" si="3042"/>
        <v>27</v>
      </c>
      <c r="D25919">
        <f t="shared" ca="1" si="3042"/>
        <v>3</v>
      </c>
      <c r="E25919">
        <f t="shared" ca="1" si="3042"/>
        <v>27</v>
      </c>
      <c r="H25919">
        <f t="shared" ca="1" si="3036"/>
        <v>0</v>
      </c>
      <c r="I25919">
        <f t="shared" ca="1" si="3037"/>
        <v>0</v>
      </c>
      <c r="J25919">
        <f t="shared" ca="1" si="3038"/>
        <v>1</v>
      </c>
      <c r="K25919">
        <f t="shared" ca="1" si="3039"/>
        <v>0</v>
      </c>
      <c r="L25919">
        <f t="shared" ca="1" si="3041"/>
        <v>1</v>
      </c>
      <c r="M25919" t="str">
        <f t="shared" ca="1" si="3040"/>
        <v>Fix problem</v>
      </c>
    </row>
    <row r="25920" spans="2:13" x14ac:dyDescent="0.2">
      <c r="B25920">
        <f t="shared" ca="1" si="3042"/>
        <v>42</v>
      </c>
      <c r="C25920">
        <f t="shared" ca="1" si="3042"/>
        <v>59</v>
      </c>
      <c r="D25920">
        <f t="shared" ca="1" si="3042"/>
        <v>41</v>
      </c>
      <c r="E25920">
        <f t="shared" ca="1" si="3042"/>
        <v>14</v>
      </c>
      <c r="H25920">
        <f t="shared" ca="1" si="3036"/>
        <v>0</v>
      </c>
      <c r="I25920">
        <f t="shared" ca="1" si="3037"/>
        <v>0</v>
      </c>
      <c r="J25920">
        <f t="shared" ca="1" si="3038"/>
        <v>0</v>
      </c>
      <c r="K25920">
        <f t="shared" ca="1" si="3039"/>
        <v>0</v>
      </c>
      <c r="L25920">
        <f t="shared" ca="1" si="3041"/>
        <v>0</v>
      </c>
      <c r="M25920" t="str">
        <f t="shared" ca="1" si="3040"/>
        <v>Looks good!</v>
      </c>
    </row>
    <row r="25921" spans="2:13" x14ac:dyDescent="0.2">
      <c r="B25921">
        <f t="shared" ca="1" si="3042"/>
        <v>78</v>
      </c>
      <c r="C25921">
        <f t="shared" ca="1" si="3042"/>
        <v>100</v>
      </c>
      <c r="D25921">
        <f t="shared" ca="1" si="3042"/>
        <v>29</v>
      </c>
      <c r="E25921">
        <f t="shared" ca="1" si="3042"/>
        <v>76</v>
      </c>
      <c r="H25921">
        <f t="shared" ca="1" si="3036"/>
        <v>0</v>
      </c>
      <c r="I25921">
        <f t="shared" ca="1" si="3037"/>
        <v>0</v>
      </c>
      <c r="J25921">
        <f t="shared" ca="1" si="3038"/>
        <v>0</v>
      </c>
      <c r="K25921">
        <f t="shared" ca="1" si="3039"/>
        <v>0</v>
      </c>
      <c r="L25921">
        <f t="shared" ca="1" si="3041"/>
        <v>0</v>
      </c>
      <c r="M25921" t="str">
        <f t="shared" ca="1" si="3040"/>
        <v>Looks good!</v>
      </c>
    </row>
    <row r="25922" spans="2:13" x14ac:dyDescent="0.2">
      <c r="B25922">
        <f t="shared" ca="1" si="3042"/>
        <v>5</v>
      </c>
      <c r="C25922">
        <f t="shared" ca="1" si="3042"/>
        <v>60</v>
      </c>
      <c r="D25922">
        <f t="shared" ca="1" si="3042"/>
        <v>18</v>
      </c>
      <c r="E25922">
        <f t="shared" ca="1" si="3042"/>
        <v>75</v>
      </c>
      <c r="H25922">
        <f t="shared" ca="1" si="3036"/>
        <v>1</v>
      </c>
      <c r="I25922">
        <f t="shared" ca="1" si="3037"/>
        <v>0</v>
      </c>
      <c r="J25922">
        <f t="shared" ca="1" si="3038"/>
        <v>0</v>
      </c>
      <c r="K25922">
        <f t="shared" ca="1" si="3039"/>
        <v>0</v>
      </c>
      <c r="L25922">
        <f t="shared" ca="1" si="3041"/>
        <v>1</v>
      </c>
      <c r="M25922" t="str">
        <f t="shared" ca="1" si="3040"/>
        <v>Fix problem</v>
      </c>
    </row>
    <row r="25923" spans="2:13" x14ac:dyDescent="0.2">
      <c r="B25923">
        <f t="shared" ca="1" si="3042"/>
        <v>27</v>
      </c>
      <c r="C25923">
        <f t="shared" ca="1" si="3042"/>
        <v>82</v>
      </c>
      <c r="D25923">
        <f t="shared" ca="1" si="3042"/>
        <v>67</v>
      </c>
      <c r="E25923">
        <f t="shared" ca="1" si="3042"/>
        <v>6</v>
      </c>
      <c r="H25923">
        <f t="shared" ca="1" si="3036"/>
        <v>0</v>
      </c>
      <c r="I25923">
        <f t="shared" ca="1" si="3037"/>
        <v>0</v>
      </c>
      <c r="J25923">
        <f t="shared" ca="1" si="3038"/>
        <v>0</v>
      </c>
      <c r="K25923">
        <f t="shared" ca="1" si="3039"/>
        <v>0</v>
      </c>
      <c r="L25923">
        <f t="shared" ca="1" si="3041"/>
        <v>0</v>
      </c>
      <c r="M25923" t="str">
        <f t="shared" ca="1" si="3040"/>
        <v>Looks good!</v>
      </c>
    </row>
    <row r="25924" spans="2:13" x14ac:dyDescent="0.2">
      <c r="B25924">
        <f t="shared" ca="1" si="3042"/>
        <v>55</v>
      </c>
      <c r="C25924">
        <f t="shared" ca="1" si="3042"/>
        <v>10</v>
      </c>
      <c r="D25924">
        <f t="shared" ca="1" si="3042"/>
        <v>95</v>
      </c>
      <c r="E25924">
        <f t="shared" ca="1" si="3042"/>
        <v>3</v>
      </c>
      <c r="H25924">
        <f t="shared" ca="1" si="3036"/>
        <v>0</v>
      </c>
      <c r="I25924">
        <f t="shared" ca="1" si="3037"/>
        <v>0</v>
      </c>
      <c r="J25924">
        <f t="shared" ca="1" si="3038"/>
        <v>0</v>
      </c>
      <c r="K25924">
        <f t="shared" ca="1" si="3039"/>
        <v>1</v>
      </c>
      <c r="L25924">
        <f t="shared" ca="1" si="3041"/>
        <v>1</v>
      </c>
      <c r="M25924" t="str">
        <f t="shared" ca="1" si="3040"/>
        <v>Fix problem</v>
      </c>
    </row>
    <row r="25925" spans="2:13" x14ac:dyDescent="0.2">
      <c r="B25925">
        <f t="shared" ca="1" si="3042"/>
        <v>61</v>
      </c>
      <c r="C25925">
        <f t="shared" ca="1" si="3042"/>
        <v>60</v>
      </c>
      <c r="D25925">
        <f t="shared" ca="1" si="3042"/>
        <v>63</v>
      </c>
      <c r="E25925">
        <f t="shared" ca="1" si="3042"/>
        <v>75</v>
      </c>
      <c r="H25925">
        <f t="shared" ca="1" si="3036"/>
        <v>0</v>
      </c>
      <c r="I25925">
        <f t="shared" ca="1" si="3037"/>
        <v>0</v>
      </c>
      <c r="J25925">
        <f t="shared" ca="1" si="3038"/>
        <v>0</v>
      </c>
      <c r="K25925">
        <f t="shared" ca="1" si="3039"/>
        <v>0</v>
      </c>
      <c r="L25925">
        <f t="shared" ca="1" si="3041"/>
        <v>0</v>
      </c>
      <c r="M25925" t="str">
        <f t="shared" ca="1" si="3040"/>
        <v>Looks good!</v>
      </c>
    </row>
    <row r="25926" spans="2:13" x14ac:dyDescent="0.2">
      <c r="B25926">
        <f t="shared" ca="1" si="3042"/>
        <v>96</v>
      </c>
      <c r="C25926">
        <f t="shared" ca="1" si="3042"/>
        <v>65</v>
      </c>
      <c r="D25926">
        <f t="shared" ca="1" si="3042"/>
        <v>18</v>
      </c>
      <c r="E25926">
        <f t="shared" ca="1" si="3042"/>
        <v>98</v>
      </c>
      <c r="H25926">
        <f t="shared" ca="1" si="3036"/>
        <v>0</v>
      </c>
      <c r="I25926">
        <f t="shared" ca="1" si="3037"/>
        <v>0</v>
      </c>
      <c r="J25926">
        <f t="shared" ca="1" si="3038"/>
        <v>0</v>
      </c>
      <c r="K25926">
        <f t="shared" ca="1" si="3039"/>
        <v>0</v>
      </c>
      <c r="L25926">
        <f t="shared" ca="1" si="3041"/>
        <v>0</v>
      </c>
      <c r="M25926" t="str">
        <f t="shared" ca="1" si="3040"/>
        <v>Looks good!</v>
      </c>
    </row>
    <row r="25927" spans="2:13" x14ac:dyDescent="0.2">
      <c r="B25927">
        <f t="shared" ca="1" si="3042"/>
        <v>81</v>
      </c>
      <c r="C25927">
        <f t="shared" ca="1" si="3042"/>
        <v>42</v>
      </c>
      <c r="D25927">
        <f t="shared" ca="1" si="3042"/>
        <v>97</v>
      </c>
      <c r="E25927">
        <f t="shared" ca="1" si="3042"/>
        <v>3</v>
      </c>
      <c r="H25927">
        <f t="shared" ca="1" si="3036"/>
        <v>0</v>
      </c>
      <c r="I25927">
        <f t="shared" ca="1" si="3037"/>
        <v>0</v>
      </c>
      <c r="J25927">
        <f t="shared" ca="1" si="3038"/>
        <v>0</v>
      </c>
      <c r="K25927">
        <f t="shared" ca="1" si="3039"/>
        <v>1</v>
      </c>
      <c r="L25927">
        <f t="shared" ca="1" si="3041"/>
        <v>1</v>
      </c>
      <c r="M25927" t="str">
        <f t="shared" ca="1" si="3040"/>
        <v>Fix problem</v>
      </c>
    </row>
    <row r="25928" spans="2:13" x14ac:dyDescent="0.2">
      <c r="B25928">
        <f t="shared" ca="1" si="3042"/>
        <v>59</v>
      </c>
      <c r="C25928">
        <f t="shared" ca="1" si="3042"/>
        <v>93</v>
      </c>
      <c r="D25928">
        <f t="shared" ca="1" si="3042"/>
        <v>3</v>
      </c>
      <c r="E25928">
        <f t="shared" ca="1" si="3042"/>
        <v>37</v>
      </c>
      <c r="H25928">
        <f t="shared" ca="1" si="3036"/>
        <v>0</v>
      </c>
      <c r="I25928">
        <f t="shared" ca="1" si="3037"/>
        <v>0</v>
      </c>
      <c r="J25928">
        <f t="shared" ca="1" si="3038"/>
        <v>1</v>
      </c>
      <c r="K25928">
        <f t="shared" ca="1" si="3039"/>
        <v>0</v>
      </c>
      <c r="L25928">
        <f t="shared" ca="1" si="3041"/>
        <v>1</v>
      </c>
      <c r="M25928" t="str">
        <f t="shared" ca="1" si="3040"/>
        <v>Fix problem</v>
      </c>
    </row>
    <row r="25929" spans="2:13" x14ac:dyDescent="0.2">
      <c r="B25929">
        <f t="shared" ca="1" si="3042"/>
        <v>83</v>
      </c>
      <c r="C25929">
        <f t="shared" ca="1" si="3042"/>
        <v>77</v>
      </c>
      <c r="D25929">
        <f t="shared" ca="1" si="3042"/>
        <v>88</v>
      </c>
      <c r="E25929">
        <f t="shared" ca="1" si="3042"/>
        <v>19</v>
      </c>
      <c r="H25929">
        <f t="shared" ca="1" si="3036"/>
        <v>0</v>
      </c>
      <c r="I25929">
        <f t="shared" ca="1" si="3037"/>
        <v>0</v>
      </c>
      <c r="J25929">
        <f t="shared" ca="1" si="3038"/>
        <v>0</v>
      </c>
      <c r="K25929">
        <f t="shared" ca="1" si="3039"/>
        <v>0</v>
      </c>
      <c r="L25929">
        <f t="shared" ca="1" si="3041"/>
        <v>0</v>
      </c>
      <c r="M25929" t="str">
        <f t="shared" ca="1" si="3040"/>
        <v>Looks good!</v>
      </c>
    </row>
    <row r="25930" spans="2:13" x14ac:dyDescent="0.2">
      <c r="B25930">
        <f t="shared" ca="1" si="3042"/>
        <v>84</v>
      </c>
      <c r="C25930">
        <f t="shared" ca="1" si="3042"/>
        <v>29</v>
      </c>
      <c r="D25930">
        <f t="shared" ca="1" si="3042"/>
        <v>9</v>
      </c>
      <c r="E25930">
        <f t="shared" ca="1" si="3042"/>
        <v>99</v>
      </c>
      <c r="H25930">
        <f t="shared" ca="1" si="3036"/>
        <v>0</v>
      </c>
      <c r="I25930">
        <f t="shared" ca="1" si="3037"/>
        <v>0</v>
      </c>
      <c r="J25930">
        <f t="shared" ca="1" si="3038"/>
        <v>0</v>
      </c>
      <c r="K25930">
        <f t="shared" ca="1" si="3039"/>
        <v>0</v>
      </c>
      <c r="L25930">
        <f t="shared" ca="1" si="3041"/>
        <v>0</v>
      </c>
      <c r="M25930" t="str">
        <f t="shared" ca="1" si="3040"/>
        <v>Looks good!</v>
      </c>
    </row>
    <row r="25931" spans="2:13" x14ac:dyDescent="0.2">
      <c r="B25931">
        <f t="shared" ca="1" si="3042"/>
        <v>38</v>
      </c>
      <c r="C25931">
        <f t="shared" ca="1" si="3042"/>
        <v>25</v>
      </c>
      <c r="D25931">
        <f t="shared" ca="1" si="3042"/>
        <v>14</v>
      </c>
      <c r="E25931">
        <f t="shared" ca="1" si="3042"/>
        <v>47</v>
      </c>
      <c r="H25931">
        <f t="shared" ref="H25931:H25994" ca="1" si="3043">IF(B25931&lt;=(Prob_same_name*100),1,0)</f>
        <v>0</v>
      </c>
      <c r="I25931">
        <f t="shared" ref="I25931:I25994" ca="1" si="3044">IF(C25931&lt;=(Prob_shift_change*100),1,0)</f>
        <v>0</v>
      </c>
      <c r="J25931">
        <f t="shared" ref="J25931:J25994" ca="1" si="3045">IF(D25931&lt;=(Prob_bad_comm*100),1,0)</f>
        <v>0</v>
      </c>
      <c r="K25931">
        <f t="shared" ref="K25931:K25994" ca="1" si="3046">IF(E25931&lt;=(Prob_bad_cnvrsn*100),1,0)</f>
        <v>0</v>
      </c>
      <c r="L25931">
        <f t="shared" ca="1" si="3041"/>
        <v>0</v>
      </c>
      <c r="M25931" t="str">
        <f t="shared" ref="M25931:M25994" ca="1" si="3047">VLOOKUP(L25931,mis_table,2,FALSE)</f>
        <v>Looks good!</v>
      </c>
    </row>
    <row r="25932" spans="2:13" x14ac:dyDescent="0.2">
      <c r="B25932">
        <f t="shared" ca="1" si="3042"/>
        <v>46</v>
      </c>
      <c r="C25932">
        <f t="shared" ca="1" si="3042"/>
        <v>15</v>
      </c>
      <c r="D25932">
        <f t="shared" ca="1" si="3042"/>
        <v>81</v>
      </c>
      <c r="E25932">
        <f t="shared" ca="1" si="3042"/>
        <v>74</v>
      </c>
      <c r="H25932">
        <f t="shared" ca="1" si="3043"/>
        <v>0</v>
      </c>
      <c r="I25932">
        <f t="shared" ca="1" si="3044"/>
        <v>0</v>
      </c>
      <c r="J25932">
        <f t="shared" ca="1" si="3045"/>
        <v>0</v>
      </c>
      <c r="K25932">
        <f t="shared" ca="1" si="3046"/>
        <v>0</v>
      </c>
      <c r="L25932">
        <f t="shared" ca="1" si="3041"/>
        <v>0</v>
      </c>
      <c r="M25932" t="str">
        <f t="shared" ca="1" si="3047"/>
        <v>Looks good!</v>
      </c>
    </row>
    <row r="25933" spans="2:13" x14ac:dyDescent="0.2">
      <c r="B25933">
        <f t="shared" ca="1" si="3042"/>
        <v>91</v>
      </c>
      <c r="C25933">
        <f t="shared" ca="1" si="3042"/>
        <v>35</v>
      </c>
      <c r="D25933">
        <f t="shared" ca="1" si="3042"/>
        <v>45</v>
      </c>
      <c r="E25933">
        <f t="shared" ca="1" si="3042"/>
        <v>74</v>
      </c>
      <c r="H25933">
        <f t="shared" ca="1" si="3043"/>
        <v>0</v>
      </c>
      <c r="I25933">
        <f t="shared" ca="1" si="3044"/>
        <v>0</v>
      </c>
      <c r="J25933">
        <f t="shared" ca="1" si="3045"/>
        <v>0</v>
      </c>
      <c r="K25933">
        <f t="shared" ca="1" si="3046"/>
        <v>0</v>
      </c>
      <c r="L25933">
        <f t="shared" ca="1" si="3041"/>
        <v>0</v>
      </c>
      <c r="M25933" t="str">
        <f t="shared" ca="1" si="3047"/>
        <v>Looks good!</v>
      </c>
    </row>
    <row r="25934" spans="2:13" x14ac:dyDescent="0.2">
      <c r="B25934">
        <f t="shared" ca="1" si="3042"/>
        <v>27</v>
      </c>
      <c r="C25934">
        <f t="shared" ca="1" si="3042"/>
        <v>8</v>
      </c>
      <c r="D25934">
        <f t="shared" ca="1" si="3042"/>
        <v>73</v>
      </c>
      <c r="E25934">
        <f t="shared" ca="1" si="3042"/>
        <v>56</v>
      </c>
      <c r="H25934">
        <f t="shared" ca="1" si="3043"/>
        <v>0</v>
      </c>
      <c r="I25934">
        <f t="shared" ca="1" si="3044"/>
        <v>0</v>
      </c>
      <c r="J25934">
        <f t="shared" ca="1" si="3045"/>
        <v>0</v>
      </c>
      <c r="K25934">
        <f t="shared" ca="1" si="3046"/>
        <v>0</v>
      </c>
      <c r="L25934">
        <f t="shared" ca="1" si="3041"/>
        <v>0</v>
      </c>
      <c r="M25934" t="str">
        <f t="shared" ca="1" si="3047"/>
        <v>Looks good!</v>
      </c>
    </row>
    <row r="25935" spans="2:13" x14ac:dyDescent="0.2">
      <c r="B25935">
        <f t="shared" ca="1" si="3042"/>
        <v>85</v>
      </c>
      <c r="C25935">
        <f t="shared" ca="1" si="3042"/>
        <v>21</v>
      </c>
      <c r="D25935">
        <f t="shared" ca="1" si="3042"/>
        <v>21</v>
      </c>
      <c r="E25935">
        <f t="shared" ca="1" si="3042"/>
        <v>8</v>
      </c>
      <c r="H25935">
        <f t="shared" ca="1" si="3043"/>
        <v>0</v>
      </c>
      <c r="I25935">
        <f t="shared" ca="1" si="3044"/>
        <v>0</v>
      </c>
      <c r="J25935">
        <f t="shared" ca="1" si="3045"/>
        <v>0</v>
      </c>
      <c r="K25935">
        <f t="shared" ca="1" si="3046"/>
        <v>0</v>
      </c>
      <c r="L25935">
        <f t="shared" ca="1" si="3041"/>
        <v>0</v>
      </c>
      <c r="M25935" t="str">
        <f t="shared" ca="1" si="3047"/>
        <v>Looks good!</v>
      </c>
    </row>
    <row r="25936" spans="2:13" x14ac:dyDescent="0.2">
      <c r="B25936">
        <f t="shared" ca="1" si="3042"/>
        <v>43</v>
      </c>
      <c r="C25936">
        <f t="shared" ca="1" si="3042"/>
        <v>69</v>
      </c>
      <c r="D25936">
        <f t="shared" ca="1" si="3042"/>
        <v>70</v>
      </c>
      <c r="E25936">
        <f t="shared" ca="1" si="3042"/>
        <v>72</v>
      </c>
      <c r="H25936">
        <f t="shared" ca="1" si="3043"/>
        <v>0</v>
      </c>
      <c r="I25936">
        <f t="shared" ca="1" si="3044"/>
        <v>0</v>
      </c>
      <c r="J25936">
        <f t="shared" ca="1" si="3045"/>
        <v>0</v>
      </c>
      <c r="K25936">
        <f t="shared" ca="1" si="3046"/>
        <v>0</v>
      </c>
      <c r="L25936">
        <f t="shared" ca="1" si="3041"/>
        <v>0</v>
      </c>
      <c r="M25936" t="str">
        <f t="shared" ca="1" si="3047"/>
        <v>Looks good!</v>
      </c>
    </row>
    <row r="25937" spans="2:13" x14ac:dyDescent="0.2">
      <c r="B25937">
        <f t="shared" ca="1" si="3042"/>
        <v>50</v>
      </c>
      <c r="C25937">
        <f t="shared" ca="1" si="3042"/>
        <v>54</v>
      </c>
      <c r="D25937">
        <f t="shared" ca="1" si="3042"/>
        <v>1</v>
      </c>
      <c r="E25937">
        <f t="shared" ca="1" si="3042"/>
        <v>10</v>
      </c>
      <c r="H25937">
        <f t="shared" ca="1" si="3043"/>
        <v>0</v>
      </c>
      <c r="I25937">
        <f t="shared" ca="1" si="3044"/>
        <v>0</v>
      </c>
      <c r="J25937">
        <f t="shared" ca="1" si="3045"/>
        <v>1</v>
      </c>
      <c r="K25937">
        <f t="shared" ca="1" si="3046"/>
        <v>0</v>
      </c>
      <c r="L25937">
        <f t="shared" ca="1" si="3041"/>
        <v>1</v>
      </c>
      <c r="M25937" t="str">
        <f t="shared" ca="1" si="3047"/>
        <v>Fix problem</v>
      </c>
    </row>
    <row r="25938" spans="2:13" x14ac:dyDescent="0.2">
      <c r="B25938">
        <f t="shared" ca="1" si="3042"/>
        <v>28</v>
      </c>
      <c r="C25938">
        <f t="shared" ca="1" si="3042"/>
        <v>97</v>
      </c>
      <c r="D25938">
        <f t="shared" ca="1" si="3042"/>
        <v>96</v>
      </c>
      <c r="E25938">
        <f t="shared" ca="1" si="3042"/>
        <v>16</v>
      </c>
      <c r="H25938">
        <f t="shared" ca="1" si="3043"/>
        <v>0</v>
      </c>
      <c r="I25938">
        <f t="shared" ca="1" si="3044"/>
        <v>0</v>
      </c>
      <c r="J25938">
        <f t="shared" ca="1" si="3045"/>
        <v>0</v>
      </c>
      <c r="K25938">
        <f t="shared" ca="1" si="3046"/>
        <v>0</v>
      </c>
      <c r="L25938">
        <f t="shared" ca="1" si="3041"/>
        <v>0</v>
      </c>
      <c r="M25938" t="str">
        <f t="shared" ca="1" si="3047"/>
        <v>Looks good!</v>
      </c>
    </row>
    <row r="25939" spans="2:13" x14ac:dyDescent="0.2">
      <c r="B25939">
        <f t="shared" ca="1" si="3042"/>
        <v>53</v>
      </c>
      <c r="C25939">
        <f t="shared" ca="1" si="3042"/>
        <v>45</v>
      </c>
      <c r="D25939">
        <f t="shared" ca="1" si="3042"/>
        <v>73</v>
      </c>
      <c r="E25939">
        <f t="shared" ca="1" si="3042"/>
        <v>38</v>
      </c>
      <c r="H25939">
        <f t="shared" ca="1" si="3043"/>
        <v>0</v>
      </c>
      <c r="I25939">
        <f t="shared" ca="1" si="3044"/>
        <v>0</v>
      </c>
      <c r="J25939">
        <f t="shared" ca="1" si="3045"/>
        <v>0</v>
      </c>
      <c r="K25939">
        <f t="shared" ca="1" si="3046"/>
        <v>0</v>
      </c>
      <c r="L25939">
        <f t="shared" ca="1" si="3041"/>
        <v>0</v>
      </c>
      <c r="M25939" t="str">
        <f t="shared" ca="1" si="3047"/>
        <v>Looks good!</v>
      </c>
    </row>
    <row r="25940" spans="2:13" x14ac:dyDescent="0.2">
      <c r="B25940">
        <f t="shared" ca="1" si="3042"/>
        <v>41</v>
      </c>
      <c r="C25940">
        <f t="shared" ca="1" si="3042"/>
        <v>48</v>
      </c>
      <c r="D25940">
        <f t="shared" ca="1" si="3042"/>
        <v>80</v>
      </c>
      <c r="E25940">
        <f t="shared" ca="1" si="3042"/>
        <v>14</v>
      </c>
      <c r="H25940">
        <f t="shared" ca="1" si="3043"/>
        <v>0</v>
      </c>
      <c r="I25940">
        <f t="shared" ca="1" si="3044"/>
        <v>0</v>
      </c>
      <c r="J25940">
        <f t="shared" ca="1" si="3045"/>
        <v>0</v>
      </c>
      <c r="K25940">
        <f t="shared" ca="1" si="3046"/>
        <v>0</v>
      </c>
      <c r="L25940">
        <f t="shared" ca="1" si="3041"/>
        <v>0</v>
      </c>
      <c r="M25940" t="str">
        <f t="shared" ca="1" si="3047"/>
        <v>Looks good!</v>
      </c>
    </row>
    <row r="25941" spans="2:13" x14ac:dyDescent="0.2">
      <c r="B25941">
        <f t="shared" ca="1" si="3042"/>
        <v>10</v>
      </c>
      <c r="C25941">
        <f t="shared" ca="1" si="3042"/>
        <v>92</v>
      </c>
      <c r="D25941">
        <f t="shared" ca="1" si="3042"/>
        <v>97</v>
      </c>
      <c r="E25941">
        <f t="shared" ca="1" si="3042"/>
        <v>66</v>
      </c>
      <c r="H25941">
        <f t="shared" ca="1" si="3043"/>
        <v>0</v>
      </c>
      <c r="I25941">
        <f t="shared" ca="1" si="3044"/>
        <v>0</v>
      </c>
      <c r="J25941">
        <f t="shared" ca="1" si="3045"/>
        <v>0</v>
      </c>
      <c r="K25941">
        <f t="shared" ca="1" si="3046"/>
        <v>0</v>
      </c>
      <c r="L25941">
        <f t="shared" ca="1" si="3041"/>
        <v>0</v>
      </c>
      <c r="M25941" t="str">
        <f t="shared" ca="1" si="3047"/>
        <v>Looks good!</v>
      </c>
    </row>
    <row r="25942" spans="2:13" x14ac:dyDescent="0.2">
      <c r="B25942">
        <f t="shared" ca="1" si="3042"/>
        <v>10</v>
      </c>
      <c r="C25942">
        <f t="shared" ca="1" si="3042"/>
        <v>94</v>
      </c>
      <c r="D25942">
        <f t="shared" ca="1" si="3042"/>
        <v>22</v>
      </c>
      <c r="E25942">
        <f t="shared" ca="1" si="3042"/>
        <v>30</v>
      </c>
      <c r="H25942">
        <f t="shared" ca="1" si="3043"/>
        <v>0</v>
      </c>
      <c r="I25942">
        <f t="shared" ca="1" si="3044"/>
        <v>0</v>
      </c>
      <c r="J25942">
        <f t="shared" ca="1" si="3045"/>
        <v>0</v>
      </c>
      <c r="K25942">
        <f t="shared" ca="1" si="3046"/>
        <v>0</v>
      </c>
      <c r="L25942">
        <f t="shared" ca="1" si="3041"/>
        <v>0</v>
      </c>
      <c r="M25942" t="str">
        <f t="shared" ca="1" si="3047"/>
        <v>Looks good!</v>
      </c>
    </row>
    <row r="25943" spans="2:13" x14ac:dyDescent="0.2">
      <c r="B25943">
        <f t="shared" ca="1" si="3042"/>
        <v>3</v>
      </c>
      <c r="C25943">
        <f t="shared" ca="1" si="3042"/>
        <v>83</v>
      </c>
      <c r="D25943">
        <f t="shared" ca="1" si="3042"/>
        <v>94</v>
      </c>
      <c r="E25943">
        <f t="shared" ca="1" si="3042"/>
        <v>85</v>
      </c>
      <c r="H25943">
        <f t="shared" ca="1" si="3043"/>
        <v>1</v>
      </c>
      <c r="I25943">
        <f t="shared" ca="1" si="3044"/>
        <v>0</v>
      </c>
      <c r="J25943">
        <f t="shared" ca="1" si="3045"/>
        <v>0</v>
      </c>
      <c r="K25943">
        <f t="shared" ca="1" si="3046"/>
        <v>0</v>
      </c>
      <c r="L25943">
        <f t="shared" ca="1" si="3041"/>
        <v>1</v>
      </c>
      <c r="M25943" t="str">
        <f t="shared" ca="1" si="3047"/>
        <v>Fix problem</v>
      </c>
    </row>
    <row r="25944" spans="2:13" x14ac:dyDescent="0.2">
      <c r="B25944">
        <f t="shared" ca="1" si="3042"/>
        <v>13</v>
      </c>
      <c r="C25944">
        <f t="shared" ca="1" si="3042"/>
        <v>92</v>
      </c>
      <c r="D25944">
        <f t="shared" ca="1" si="3042"/>
        <v>58</v>
      </c>
      <c r="E25944">
        <f t="shared" ca="1" si="3042"/>
        <v>78</v>
      </c>
      <c r="H25944">
        <f t="shared" ca="1" si="3043"/>
        <v>0</v>
      </c>
      <c r="I25944">
        <f t="shared" ca="1" si="3044"/>
        <v>0</v>
      </c>
      <c r="J25944">
        <f t="shared" ca="1" si="3045"/>
        <v>0</v>
      </c>
      <c r="K25944">
        <f t="shared" ca="1" si="3046"/>
        <v>0</v>
      </c>
      <c r="L25944">
        <f t="shared" ca="1" si="3041"/>
        <v>0</v>
      </c>
      <c r="M25944" t="str">
        <f t="shared" ca="1" si="3047"/>
        <v>Looks good!</v>
      </c>
    </row>
    <row r="25945" spans="2:13" x14ac:dyDescent="0.2">
      <c r="B25945">
        <f t="shared" ca="1" si="3042"/>
        <v>78</v>
      </c>
      <c r="C25945">
        <f t="shared" ca="1" si="3042"/>
        <v>64</v>
      </c>
      <c r="D25945">
        <f t="shared" ca="1" si="3042"/>
        <v>74</v>
      </c>
      <c r="E25945">
        <f t="shared" ca="1" si="3042"/>
        <v>51</v>
      </c>
      <c r="H25945">
        <f t="shared" ca="1" si="3043"/>
        <v>0</v>
      </c>
      <c r="I25945">
        <f t="shared" ca="1" si="3044"/>
        <v>0</v>
      </c>
      <c r="J25945">
        <f t="shared" ca="1" si="3045"/>
        <v>0</v>
      </c>
      <c r="K25945">
        <f t="shared" ca="1" si="3046"/>
        <v>0</v>
      </c>
      <c r="L25945">
        <f t="shared" ca="1" si="3041"/>
        <v>0</v>
      </c>
      <c r="M25945" t="str">
        <f t="shared" ca="1" si="3047"/>
        <v>Looks good!</v>
      </c>
    </row>
    <row r="25946" spans="2:13" x14ac:dyDescent="0.2">
      <c r="B25946">
        <f t="shared" ca="1" si="3042"/>
        <v>53</v>
      </c>
      <c r="C25946">
        <f t="shared" ca="1" si="3042"/>
        <v>99</v>
      </c>
      <c r="D25946">
        <f t="shared" ca="1" si="3042"/>
        <v>75</v>
      </c>
      <c r="E25946">
        <f t="shared" ca="1" si="3042"/>
        <v>95</v>
      </c>
      <c r="H25946">
        <f t="shared" ca="1" si="3043"/>
        <v>0</v>
      </c>
      <c r="I25946">
        <f t="shared" ca="1" si="3044"/>
        <v>0</v>
      </c>
      <c r="J25946">
        <f t="shared" ca="1" si="3045"/>
        <v>0</v>
      </c>
      <c r="K25946">
        <f t="shared" ca="1" si="3046"/>
        <v>0</v>
      </c>
      <c r="L25946">
        <f t="shared" ca="1" si="3041"/>
        <v>0</v>
      </c>
      <c r="M25946" t="str">
        <f t="shared" ca="1" si="3047"/>
        <v>Looks good!</v>
      </c>
    </row>
    <row r="25947" spans="2:13" x14ac:dyDescent="0.2">
      <c r="B25947">
        <f t="shared" ca="1" si="3042"/>
        <v>2</v>
      </c>
      <c r="C25947">
        <f t="shared" ca="1" si="3042"/>
        <v>23</v>
      </c>
      <c r="D25947">
        <f t="shared" ca="1" si="3042"/>
        <v>82</v>
      </c>
      <c r="E25947">
        <f t="shared" ca="1" si="3042"/>
        <v>14</v>
      </c>
      <c r="H25947">
        <f t="shared" ca="1" si="3043"/>
        <v>1</v>
      </c>
      <c r="I25947">
        <f t="shared" ca="1" si="3044"/>
        <v>0</v>
      </c>
      <c r="J25947">
        <f t="shared" ca="1" si="3045"/>
        <v>0</v>
      </c>
      <c r="K25947">
        <f t="shared" ca="1" si="3046"/>
        <v>0</v>
      </c>
      <c r="L25947">
        <f t="shared" ca="1" si="3041"/>
        <v>1</v>
      </c>
      <c r="M25947" t="str">
        <f t="shared" ca="1" si="3047"/>
        <v>Fix problem</v>
      </c>
    </row>
    <row r="25948" spans="2:13" x14ac:dyDescent="0.2">
      <c r="B25948">
        <f t="shared" ca="1" si="3042"/>
        <v>91</v>
      </c>
      <c r="C25948">
        <f t="shared" ca="1" si="3042"/>
        <v>99</v>
      </c>
      <c r="D25948">
        <f t="shared" ca="1" si="3042"/>
        <v>71</v>
      </c>
      <c r="E25948">
        <f t="shared" ca="1" si="3042"/>
        <v>48</v>
      </c>
      <c r="H25948">
        <f t="shared" ca="1" si="3043"/>
        <v>0</v>
      </c>
      <c r="I25948">
        <f t="shared" ca="1" si="3044"/>
        <v>0</v>
      </c>
      <c r="J25948">
        <f t="shared" ca="1" si="3045"/>
        <v>0</v>
      </c>
      <c r="K25948">
        <f t="shared" ca="1" si="3046"/>
        <v>0</v>
      </c>
      <c r="L25948">
        <f t="shared" ca="1" si="3041"/>
        <v>0</v>
      </c>
      <c r="M25948" t="str">
        <f t="shared" ca="1" si="3047"/>
        <v>Looks good!</v>
      </c>
    </row>
    <row r="25949" spans="2:13" x14ac:dyDescent="0.2">
      <c r="B25949">
        <f t="shared" ca="1" si="3042"/>
        <v>28</v>
      </c>
      <c r="C25949">
        <f t="shared" ca="1" si="3042"/>
        <v>65</v>
      </c>
      <c r="D25949">
        <f t="shared" ca="1" si="3042"/>
        <v>72</v>
      </c>
      <c r="E25949">
        <f t="shared" ca="1" si="3042"/>
        <v>14</v>
      </c>
      <c r="H25949">
        <f t="shared" ca="1" si="3043"/>
        <v>0</v>
      </c>
      <c r="I25949">
        <f t="shared" ca="1" si="3044"/>
        <v>0</v>
      </c>
      <c r="J25949">
        <f t="shared" ca="1" si="3045"/>
        <v>0</v>
      </c>
      <c r="K25949">
        <f t="shared" ca="1" si="3046"/>
        <v>0</v>
      </c>
      <c r="L25949">
        <f t="shared" ca="1" si="3041"/>
        <v>0</v>
      </c>
      <c r="M25949" t="str">
        <f t="shared" ca="1" si="3047"/>
        <v>Looks good!</v>
      </c>
    </row>
    <row r="25950" spans="2:13" x14ac:dyDescent="0.2">
      <c r="B25950">
        <f t="shared" ca="1" si="3042"/>
        <v>51</v>
      </c>
      <c r="C25950">
        <f t="shared" ca="1" si="3042"/>
        <v>11</v>
      </c>
      <c r="D25950">
        <f t="shared" ca="1" si="3042"/>
        <v>19</v>
      </c>
      <c r="E25950">
        <f t="shared" ca="1" si="3042"/>
        <v>49</v>
      </c>
      <c r="H25950">
        <f t="shared" ca="1" si="3043"/>
        <v>0</v>
      </c>
      <c r="I25950">
        <f t="shared" ca="1" si="3044"/>
        <v>0</v>
      </c>
      <c r="J25950">
        <f t="shared" ca="1" si="3045"/>
        <v>0</v>
      </c>
      <c r="K25950">
        <f t="shared" ca="1" si="3046"/>
        <v>0</v>
      </c>
      <c r="L25950">
        <f t="shared" ca="1" si="3041"/>
        <v>0</v>
      </c>
      <c r="M25950" t="str">
        <f t="shared" ca="1" si="3047"/>
        <v>Looks good!</v>
      </c>
    </row>
    <row r="25951" spans="2:13" x14ac:dyDescent="0.2">
      <c r="B25951">
        <f t="shared" ca="1" si="3042"/>
        <v>4</v>
      </c>
      <c r="C25951">
        <f t="shared" ca="1" si="3042"/>
        <v>63</v>
      </c>
      <c r="D25951">
        <f t="shared" ca="1" si="3042"/>
        <v>57</v>
      </c>
      <c r="E25951">
        <f t="shared" ca="1" si="3042"/>
        <v>77</v>
      </c>
      <c r="H25951">
        <f t="shared" ca="1" si="3043"/>
        <v>1</v>
      </c>
      <c r="I25951">
        <f t="shared" ca="1" si="3044"/>
        <v>0</v>
      </c>
      <c r="J25951">
        <f t="shared" ca="1" si="3045"/>
        <v>0</v>
      </c>
      <c r="K25951">
        <f t="shared" ca="1" si="3046"/>
        <v>0</v>
      </c>
      <c r="L25951">
        <f t="shared" ca="1" si="3041"/>
        <v>1</v>
      </c>
      <c r="M25951" t="str">
        <f t="shared" ca="1" si="3047"/>
        <v>Fix problem</v>
      </c>
    </row>
    <row r="25952" spans="2:13" x14ac:dyDescent="0.2">
      <c r="B25952">
        <f t="shared" ca="1" si="3042"/>
        <v>27</v>
      </c>
      <c r="C25952">
        <f t="shared" ca="1" si="3042"/>
        <v>82</v>
      </c>
      <c r="D25952">
        <f t="shared" ca="1" si="3042"/>
        <v>73</v>
      </c>
      <c r="E25952">
        <f t="shared" ca="1" si="3042"/>
        <v>53</v>
      </c>
      <c r="H25952">
        <f t="shared" ca="1" si="3043"/>
        <v>0</v>
      </c>
      <c r="I25952">
        <f t="shared" ca="1" si="3044"/>
        <v>0</v>
      </c>
      <c r="J25952">
        <f t="shared" ca="1" si="3045"/>
        <v>0</v>
      </c>
      <c r="K25952">
        <f t="shared" ca="1" si="3046"/>
        <v>0</v>
      </c>
      <c r="L25952">
        <f t="shared" ca="1" si="3041"/>
        <v>0</v>
      </c>
      <c r="M25952" t="str">
        <f t="shared" ca="1" si="3047"/>
        <v>Looks good!</v>
      </c>
    </row>
    <row r="25953" spans="2:13" x14ac:dyDescent="0.2">
      <c r="B25953">
        <f t="shared" ca="1" si="3042"/>
        <v>74</v>
      </c>
      <c r="C25953">
        <f t="shared" ca="1" si="3042"/>
        <v>19</v>
      </c>
      <c r="D25953">
        <f t="shared" ca="1" si="3042"/>
        <v>36</v>
      </c>
      <c r="E25953">
        <f t="shared" ca="1" si="3042"/>
        <v>57</v>
      </c>
      <c r="H25953">
        <f t="shared" ca="1" si="3043"/>
        <v>0</v>
      </c>
      <c r="I25953">
        <f t="shared" ca="1" si="3044"/>
        <v>0</v>
      </c>
      <c r="J25953">
        <f t="shared" ca="1" si="3045"/>
        <v>0</v>
      </c>
      <c r="K25953">
        <f t="shared" ca="1" si="3046"/>
        <v>0</v>
      </c>
      <c r="L25953">
        <f t="shared" ca="1" si="3041"/>
        <v>0</v>
      </c>
      <c r="M25953" t="str">
        <f t="shared" ca="1" si="3047"/>
        <v>Looks good!</v>
      </c>
    </row>
    <row r="25954" spans="2:13" x14ac:dyDescent="0.2">
      <c r="B25954">
        <f t="shared" ca="1" si="3042"/>
        <v>24</v>
      </c>
      <c r="C25954">
        <f t="shared" ca="1" si="3042"/>
        <v>66</v>
      </c>
      <c r="D25954">
        <f t="shared" ca="1" si="3042"/>
        <v>86</v>
      </c>
      <c r="E25954">
        <f t="shared" ca="1" si="3042"/>
        <v>93</v>
      </c>
      <c r="H25954">
        <f t="shared" ca="1" si="3043"/>
        <v>0</v>
      </c>
      <c r="I25954">
        <f t="shared" ca="1" si="3044"/>
        <v>0</v>
      </c>
      <c r="J25954">
        <f t="shared" ca="1" si="3045"/>
        <v>0</v>
      </c>
      <c r="K25954">
        <f t="shared" ca="1" si="3046"/>
        <v>0</v>
      </c>
      <c r="L25954">
        <f t="shared" ca="1" si="3041"/>
        <v>0</v>
      </c>
      <c r="M25954" t="str">
        <f t="shared" ca="1" si="3047"/>
        <v>Looks good!</v>
      </c>
    </row>
    <row r="25955" spans="2:13" x14ac:dyDescent="0.2">
      <c r="B25955">
        <f t="shared" ca="1" si="3042"/>
        <v>85</v>
      </c>
      <c r="C25955">
        <f t="shared" ca="1" si="3042"/>
        <v>20</v>
      </c>
      <c r="D25955">
        <f t="shared" ca="1" si="3042"/>
        <v>98</v>
      </c>
      <c r="E25955">
        <f t="shared" ca="1" si="3042"/>
        <v>99</v>
      </c>
      <c r="H25955">
        <f t="shared" ca="1" si="3043"/>
        <v>0</v>
      </c>
      <c r="I25955">
        <f t="shared" ca="1" si="3044"/>
        <v>0</v>
      </c>
      <c r="J25955">
        <f t="shared" ca="1" si="3045"/>
        <v>0</v>
      </c>
      <c r="K25955">
        <f t="shared" ca="1" si="3046"/>
        <v>0</v>
      </c>
      <c r="L25955">
        <f t="shared" ca="1" si="3041"/>
        <v>0</v>
      </c>
      <c r="M25955" t="str">
        <f t="shared" ca="1" si="3047"/>
        <v>Looks good!</v>
      </c>
    </row>
    <row r="25956" spans="2:13" x14ac:dyDescent="0.2">
      <c r="B25956">
        <f t="shared" ca="1" si="3042"/>
        <v>90</v>
      </c>
      <c r="C25956">
        <f t="shared" ca="1" si="3042"/>
        <v>91</v>
      </c>
      <c r="D25956">
        <f t="shared" ca="1" si="3042"/>
        <v>9</v>
      </c>
      <c r="E25956">
        <f t="shared" ca="1" si="3042"/>
        <v>97</v>
      </c>
      <c r="H25956">
        <f t="shared" ca="1" si="3043"/>
        <v>0</v>
      </c>
      <c r="I25956">
        <f t="shared" ca="1" si="3044"/>
        <v>0</v>
      </c>
      <c r="J25956">
        <f t="shared" ca="1" si="3045"/>
        <v>0</v>
      </c>
      <c r="K25956">
        <f t="shared" ca="1" si="3046"/>
        <v>0</v>
      </c>
      <c r="L25956">
        <f t="shared" ref="L25956:L26019" ca="1" si="3048">SUM(H25956:K25956)</f>
        <v>0</v>
      </c>
      <c r="M25956" t="str">
        <f t="shared" ca="1" si="3047"/>
        <v>Looks good!</v>
      </c>
    </row>
    <row r="25957" spans="2:13" x14ac:dyDescent="0.2">
      <c r="B25957">
        <f t="shared" ca="1" si="3042"/>
        <v>83</v>
      </c>
      <c r="C25957">
        <f t="shared" ca="1" si="3042"/>
        <v>68</v>
      </c>
      <c r="D25957">
        <f t="shared" ca="1" si="3042"/>
        <v>46</v>
      </c>
      <c r="E25957">
        <f t="shared" ca="1" si="3042"/>
        <v>68</v>
      </c>
      <c r="H25957">
        <f t="shared" ca="1" si="3043"/>
        <v>0</v>
      </c>
      <c r="I25957">
        <f t="shared" ca="1" si="3044"/>
        <v>0</v>
      </c>
      <c r="J25957">
        <f t="shared" ca="1" si="3045"/>
        <v>0</v>
      </c>
      <c r="K25957">
        <f t="shared" ca="1" si="3046"/>
        <v>0</v>
      </c>
      <c r="L25957">
        <f t="shared" ca="1" si="3048"/>
        <v>0</v>
      </c>
      <c r="M25957" t="str">
        <f t="shared" ca="1" si="3047"/>
        <v>Looks good!</v>
      </c>
    </row>
    <row r="25958" spans="2:13" x14ac:dyDescent="0.2">
      <c r="B25958">
        <f t="shared" ca="1" si="3042"/>
        <v>21</v>
      </c>
      <c r="C25958">
        <f t="shared" ca="1" si="3042"/>
        <v>73</v>
      </c>
      <c r="D25958">
        <f t="shared" ca="1" si="3042"/>
        <v>40</v>
      </c>
      <c r="E25958">
        <f t="shared" ca="1" si="3042"/>
        <v>57</v>
      </c>
      <c r="H25958">
        <f t="shared" ca="1" si="3043"/>
        <v>0</v>
      </c>
      <c r="I25958">
        <f t="shared" ca="1" si="3044"/>
        <v>0</v>
      </c>
      <c r="J25958">
        <f t="shared" ca="1" si="3045"/>
        <v>0</v>
      </c>
      <c r="K25958">
        <f t="shared" ca="1" si="3046"/>
        <v>0</v>
      </c>
      <c r="L25958">
        <f t="shared" ca="1" si="3048"/>
        <v>0</v>
      </c>
      <c r="M25958" t="str">
        <f t="shared" ca="1" si="3047"/>
        <v>Looks good!</v>
      </c>
    </row>
    <row r="25959" spans="2:13" x14ac:dyDescent="0.2">
      <c r="B25959">
        <f t="shared" ca="1" si="3042"/>
        <v>1</v>
      </c>
      <c r="C25959">
        <f t="shared" ca="1" si="3042"/>
        <v>66</v>
      </c>
      <c r="D25959">
        <f t="shared" ca="1" si="3042"/>
        <v>52</v>
      </c>
      <c r="E25959">
        <f t="shared" ca="1" si="3042"/>
        <v>94</v>
      </c>
      <c r="H25959">
        <f t="shared" ca="1" si="3043"/>
        <v>1</v>
      </c>
      <c r="I25959">
        <f t="shared" ca="1" si="3044"/>
        <v>0</v>
      </c>
      <c r="J25959">
        <f t="shared" ca="1" si="3045"/>
        <v>0</v>
      </c>
      <c r="K25959">
        <f t="shared" ca="1" si="3046"/>
        <v>0</v>
      </c>
      <c r="L25959">
        <f t="shared" ca="1" si="3048"/>
        <v>1</v>
      </c>
      <c r="M25959" t="str">
        <f t="shared" ca="1" si="3047"/>
        <v>Fix problem</v>
      </c>
    </row>
    <row r="25960" spans="2:13" x14ac:dyDescent="0.2">
      <c r="B25960">
        <f t="shared" ca="1" si="3042"/>
        <v>87</v>
      </c>
      <c r="C25960">
        <f t="shared" ca="1" si="3042"/>
        <v>94</v>
      </c>
      <c r="D25960">
        <f t="shared" ca="1" si="3042"/>
        <v>59</v>
      </c>
      <c r="E25960">
        <f t="shared" ca="1" si="3042"/>
        <v>7</v>
      </c>
      <c r="H25960">
        <f t="shared" ca="1" si="3043"/>
        <v>0</v>
      </c>
      <c r="I25960">
        <f t="shared" ca="1" si="3044"/>
        <v>0</v>
      </c>
      <c r="J25960">
        <f t="shared" ca="1" si="3045"/>
        <v>0</v>
      </c>
      <c r="K25960">
        <f t="shared" ca="1" si="3046"/>
        <v>0</v>
      </c>
      <c r="L25960">
        <f t="shared" ca="1" si="3048"/>
        <v>0</v>
      </c>
      <c r="M25960" t="str">
        <f t="shared" ca="1" si="3047"/>
        <v>Looks good!</v>
      </c>
    </row>
    <row r="25961" spans="2:13" x14ac:dyDescent="0.2">
      <c r="B25961">
        <f t="shared" ca="1" si="3042"/>
        <v>12</v>
      </c>
      <c r="C25961">
        <f t="shared" ca="1" si="3042"/>
        <v>45</v>
      </c>
      <c r="D25961">
        <f t="shared" ca="1" si="3042"/>
        <v>70</v>
      </c>
      <c r="E25961">
        <f t="shared" ca="1" si="3042"/>
        <v>64</v>
      </c>
      <c r="H25961">
        <f t="shared" ca="1" si="3043"/>
        <v>0</v>
      </c>
      <c r="I25961">
        <f t="shared" ca="1" si="3044"/>
        <v>0</v>
      </c>
      <c r="J25961">
        <f t="shared" ca="1" si="3045"/>
        <v>0</v>
      </c>
      <c r="K25961">
        <f t="shared" ca="1" si="3046"/>
        <v>0</v>
      </c>
      <c r="L25961">
        <f t="shared" ca="1" si="3048"/>
        <v>0</v>
      </c>
      <c r="M25961" t="str">
        <f t="shared" ca="1" si="3047"/>
        <v>Looks good!</v>
      </c>
    </row>
    <row r="25962" spans="2:13" x14ac:dyDescent="0.2">
      <c r="B25962">
        <f t="shared" ca="1" si="3042"/>
        <v>71</v>
      </c>
      <c r="C25962">
        <f t="shared" ca="1" si="3042"/>
        <v>17</v>
      </c>
      <c r="D25962">
        <f t="shared" ca="1" si="3042"/>
        <v>81</v>
      </c>
      <c r="E25962">
        <f t="shared" ref="C25962:E25963" ca="1" si="3049">RANDBETWEEN(1,100)</f>
        <v>79</v>
      </c>
      <c r="H25962">
        <f t="shared" ca="1" si="3043"/>
        <v>0</v>
      </c>
      <c r="I25962">
        <f t="shared" ca="1" si="3044"/>
        <v>0</v>
      </c>
      <c r="J25962">
        <f t="shared" ca="1" si="3045"/>
        <v>0</v>
      </c>
      <c r="K25962">
        <f t="shared" ca="1" si="3046"/>
        <v>0</v>
      </c>
      <c r="L25962">
        <f t="shared" ca="1" si="3048"/>
        <v>0</v>
      </c>
      <c r="M25962" t="str">
        <f t="shared" ca="1" si="3047"/>
        <v>Looks good!</v>
      </c>
    </row>
    <row r="25963" spans="2:13" x14ac:dyDescent="0.2">
      <c r="B25963">
        <f t="shared" ref="B25963:E26026" ca="1" si="3050">RANDBETWEEN(1,100)</f>
        <v>65</v>
      </c>
      <c r="C25963">
        <f t="shared" ca="1" si="3049"/>
        <v>27</v>
      </c>
      <c r="D25963">
        <f t="shared" ca="1" si="3049"/>
        <v>57</v>
      </c>
      <c r="E25963">
        <f t="shared" ca="1" si="3049"/>
        <v>14</v>
      </c>
      <c r="H25963">
        <f t="shared" ca="1" si="3043"/>
        <v>0</v>
      </c>
      <c r="I25963">
        <f t="shared" ca="1" si="3044"/>
        <v>0</v>
      </c>
      <c r="J25963">
        <f t="shared" ca="1" si="3045"/>
        <v>0</v>
      </c>
      <c r="K25963">
        <f t="shared" ca="1" si="3046"/>
        <v>0</v>
      </c>
      <c r="L25963">
        <f t="shared" ca="1" si="3048"/>
        <v>0</v>
      </c>
      <c r="M25963" t="str">
        <f t="shared" ca="1" si="3047"/>
        <v>Looks good!</v>
      </c>
    </row>
    <row r="25964" spans="2:13" x14ac:dyDescent="0.2">
      <c r="B25964">
        <f t="shared" ca="1" si="3050"/>
        <v>19</v>
      </c>
      <c r="C25964">
        <f t="shared" ca="1" si="3050"/>
        <v>55</v>
      </c>
      <c r="D25964">
        <f t="shared" ca="1" si="3050"/>
        <v>95</v>
      </c>
      <c r="E25964">
        <f t="shared" ca="1" si="3050"/>
        <v>31</v>
      </c>
      <c r="H25964">
        <f t="shared" ca="1" si="3043"/>
        <v>0</v>
      </c>
      <c r="I25964">
        <f t="shared" ca="1" si="3044"/>
        <v>0</v>
      </c>
      <c r="J25964">
        <f t="shared" ca="1" si="3045"/>
        <v>0</v>
      </c>
      <c r="K25964">
        <f t="shared" ca="1" si="3046"/>
        <v>0</v>
      </c>
      <c r="L25964">
        <f t="shared" ca="1" si="3048"/>
        <v>0</v>
      </c>
      <c r="M25964" t="str">
        <f t="shared" ca="1" si="3047"/>
        <v>Looks good!</v>
      </c>
    </row>
    <row r="25965" spans="2:13" x14ac:dyDescent="0.2">
      <c r="B25965">
        <f t="shared" ca="1" si="3050"/>
        <v>14</v>
      </c>
      <c r="C25965">
        <f t="shared" ca="1" si="3050"/>
        <v>16</v>
      </c>
      <c r="D25965">
        <f t="shared" ca="1" si="3050"/>
        <v>49</v>
      </c>
      <c r="E25965">
        <f t="shared" ca="1" si="3050"/>
        <v>93</v>
      </c>
      <c r="H25965">
        <f t="shared" ca="1" si="3043"/>
        <v>0</v>
      </c>
      <c r="I25965">
        <f t="shared" ca="1" si="3044"/>
        <v>0</v>
      </c>
      <c r="J25965">
        <f t="shared" ca="1" si="3045"/>
        <v>0</v>
      </c>
      <c r="K25965">
        <f t="shared" ca="1" si="3046"/>
        <v>0</v>
      </c>
      <c r="L25965">
        <f t="shared" ca="1" si="3048"/>
        <v>0</v>
      </c>
      <c r="M25965" t="str">
        <f t="shared" ca="1" si="3047"/>
        <v>Looks good!</v>
      </c>
    </row>
    <row r="25966" spans="2:13" x14ac:dyDescent="0.2">
      <c r="B25966">
        <f t="shared" ca="1" si="3050"/>
        <v>96</v>
      </c>
      <c r="C25966">
        <f t="shared" ca="1" si="3050"/>
        <v>13</v>
      </c>
      <c r="D25966">
        <f t="shared" ca="1" si="3050"/>
        <v>23</v>
      </c>
      <c r="E25966">
        <f t="shared" ca="1" si="3050"/>
        <v>88</v>
      </c>
      <c r="H25966">
        <f t="shared" ca="1" si="3043"/>
        <v>0</v>
      </c>
      <c r="I25966">
        <f t="shared" ca="1" si="3044"/>
        <v>0</v>
      </c>
      <c r="J25966">
        <f t="shared" ca="1" si="3045"/>
        <v>0</v>
      </c>
      <c r="K25966">
        <f t="shared" ca="1" si="3046"/>
        <v>0</v>
      </c>
      <c r="L25966">
        <f t="shared" ca="1" si="3048"/>
        <v>0</v>
      </c>
      <c r="M25966" t="str">
        <f t="shared" ca="1" si="3047"/>
        <v>Looks good!</v>
      </c>
    </row>
    <row r="25967" spans="2:13" x14ac:dyDescent="0.2">
      <c r="B25967">
        <f t="shared" ca="1" si="3050"/>
        <v>50</v>
      </c>
      <c r="C25967">
        <f t="shared" ca="1" si="3050"/>
        <v>19</v>
      </c>
      <c r="D25967">
        <f t="shared" ca="1" si="3050"/>
        <v>98</v>
      </c>
      <c r="E25967">
        <f t="shared" ca="1" si="3050"/>
        <v>74</v>
      </c>
      <c r="H25967">
        <f t="shared" ca="1" si="3043"/>
        <v>0</v>
      </c>
      <c r="I25967">
        <f t="shared" ca="1" si="3044"/>
        <v>0</v>
      </c>
      <c r="J25967">
        <f t="shared" ca="1" si="3045"/>
        <v>0</v>
      </c>
      <c r="K25967">
        <f t="shared" ca="1" si="3046"/>
        <v>0</v>
      </c>
      <c r="L25967">
        <f t="shared" ca="1" si="3048"/>
        <v>0</v>
      </c>
      <c r="M25967" t="str">
        <f t="shared" ca="1" si="3047"/>
        <v>Looks good!</v>
      </c>
    </row>
    <row r="25968" spans="2:13" x14ac:dyDescent="0.2">
      <c r="B25968">
        <f t="shared" ca="1" si="3050"/>
        <v>9</v>
      </c>
      <c r="C25968">
        <f t="shared" ca="1" si="3050"/>
        <v>95</v>
      </c>
      <c r="D25968">
        <f t="shared" ca="1" si="3050"/>
        <v>42</v>
      </c>
      <c r="E25968">
        <f t="shared" ca="1" si="3050"/>
        <v>50</v>
      </c>
      <c r="H25968">
        <f t="shared" ca="1" si="3043"/>
        <v>0</v>
      </c>
      <c r="I25968">
        <f t="shared" ca="1" si="3044"/>
        <v>0</v>
      </c>
      <c r="J25968">
        <f t="shared" ca="1" si="3045"/>
        <v>0</v>
      </c>
      <c r="K25968">
        <f t="shared" ca="1" si="3046"/>
        <v>0</v>
      </c>
      <c r="L25968">
        <f t="shared" ca="1" si="3048"/>
        <v>0</v>
      </c>
      <c r="M25968" t="str">
        <f t="shared" ca="1" si="3047"/>
        <v>Looks good!</v>
      </c>
    </row>
    <row r="25969" spans="2:13" x14ac:dyDescent="0.2">
      <c r="B25969">
        <f t="shared" ca="1" si="3050"/>
        <v>24</v>
      </c>
      <c r="C25969">
        <f t="shared" ca="1" si="3050"/>
        <v>47</v>
      </c>
      <c r="D25969">
        <f t="shared" ca="1" si="3050"/>
        <v>80</v>
      </c>
      <c r="E25969">
        <f t="shared" ca="1" si="3050"/>
        <v>83</v>
      </c>
      <c r="H25969">
        <f t="shared" ca="1" si="3043"/>
        <v>0</v>
      </c>
      <c r="I25969">
        <f t="shared" ca="1" si="3044"/>
        <v>0</v>
      </c>
      <c r="J25969">
        <f t="shared" ca="1" si="3045"/>
        <v>0</v>
      </c>
      <c r="K25969">
        <f t="shared" ca="1" si="3046"/>
        <v>0</v>
      </c>
      <c r="L25969">
        <f t="shared" ca="1" si="3048"/>
        <v>0</v>
      </c>
      <c r="M25969" t="str">
        <f t="shared" ca="1" si="3047"/>
        <v>Looks good!</v>
      </c>
    </row>
    <row r="25970" spans="2:13" x14ac:dyDescent="0.2">
      <c r="B25970">
        <f t="shared" ca="1" si="3050"/>
        <v>76</v>
      </c>
      <c r="C25970">
        <f t="shared" ca="1" si="3050"/>
        <v>54</v>
      </c>
      <c r="D25970">
        <f t="shared" ca="1" si="3050"/>
        <v>100</v>
      </c>
      <c r="E25970">
        <f t="shared" ca="1" si="3050"/>
        <v>61</v>
      </c>
      <c r="H25970">
        <f t="shared" ca="1" si="3043"/>
        <v>0</v>
      </c>
      <c r="I25970">
        <f t="shared" ca="1" si="3044"/>
        <v>0</v>
      </c>
      <c r="J25970">
        <f t="shared" ca="1" si="3045"/>
        <v>0</v>
      </c>
      <c r="K25970">
        <f t="shared" ca="1" si="3046"/>
        <v>0</v>
      </c>
      <c r="L25970">
        <f t="shared" ca="1" si="3048"/>
        <v>0</v>
      </c>
      <c r="M25970" t="str">
        <f t="shared" ca="1" si="3047"/>
        <v>Looks good!</v>
      </c>
    </row>
    <row r="25971" spans="2:13" x14ac:dyDescent="0.2">
      <c r="B25971">
        <f t="shared" ca="1" si="3050"/>
        <v>14</v>
      </c>
      <c r="C25971">
        <f t="shared" ca="1" si="3050"/>
        <v>19</v>
      </c>
      <c r="D25971">
        <f t="shared" ca="1" si="3050"/>
        <v>11</v>
      </c>
      <c r="E25971">
        <f t="shared" ca="1" si="3050"/>
        <v>39</v>
      </c>
      <c r="H25971">
        <f t="shared" ca="1" si="3043"/>
        <v>0</v>
      </c>
      <c r="I25971">
        <f t="shared" ca="1" si="3044"/>
        <v>0</v>
      </c>
      <c r="J25971">
        <f t="shared" ca="1" si="3045"/>
        <v>0</v>
      </c>
      <c r="K25971">
        <f t="shared" ca="1" si="3046"/>
        <v>0</v>
      </c>
      <c r="L25971">
        <f t="shared" ca="1" si="3048"/>
        <v>0</v>
      </c>
      <c r="M25971" t="str">
        <f t="shared" ca="1" si="3047"/>
        <v>Looks good!</v>
      </c>
    </row>
    <row r="25972" spans="2:13" x14ac:dyDescent="0.2">
      <c r="B25972">
        <f t="shared" ca="1" si="3050"/>
        <v>8</v>
      </c>
      <c r="C25972">
        <f t="shared" ca="1" si="3050"/>
        <v>84</v>
      </c>
      <c r="D25972">
        <f t="shared" ca="1" si="3050"/>
        <v>63</v>
      </c>
      <c r="E25972">
        <f t="shared" ca="1" si="3050"/>
        <v>78</v>
      </c>
      <c r="H25972">
        <f t="shared" ca="1" si="3043"/>
        <v>0</v>
      </c>
      <c r="I25972">
        <f t="shared" ca="1" si="3044"/>
        <v>0</v>
      </c>
      <c r="J25972">
        <f t="shared" ca="1" si="3045"/>
        <v>0</v>
      </c>
      <c r="K25972">
        <f t="shared" ca="1" si="3046"/>
        <v>0</v>
      </c>
      <c r="L25972">
        <f t="shared" ca="1" si="3048"/>
        <v>0</v>
      </c>
      <c r="M25972" t="str">
        <f t="shared" ca="1" si="3047"/>
        <v>Looks good!</v>
      </c>
    </row>
    <row r="25973" spans="2:13" x14ac:dyDescent="0.2">
      <c r="B25973">
        <f t="shared" ca="1" si="3050"/>
        <v>87</v>
      </c>
      <c r="C25973">
        <f t="shared" ca="1" si="3050"/>
        <v>54</v>
      </c>
      <c r="D25973">
        <f t="shared" ca="1" si="3050"/>
        <v>20</v>
      </c>
      <c r="E25973">
        <f t="shared" ca="1" si="3050"/>
        <v>9</v>
      </c>
      <c r="H25973">
        <f t="shared" ca="1" si="3043"/>
        <v>0</v>
      </c>
      <c r="I25973">
        <f t="shared" ca="1" si="3044"/>
        <v>0</v>
      </c>
      <c r="J25973">
        <f t="shared" ca="1" si="3045"/>
        <v>0</v>
      </c>
      <c r="K25973">
        <f t="shared" ca="1" si="3046"/>
        <v>0</v>
      </c>
      <c r="L25973">
        <f t="shared" ca="1" si="3048"/>
        <v>0</v>
      </c>
      <c r="M25973" t="str">
        <f t="shared" ca="1" si="3047"/>
        <v>Looks good!</v>
      </c>
    </row>
    <row r="25974" spans="2:13" x14ac:dyDescent="0.2">
      <c r="B25974">
        <f t="shared" ca="1" si="3050"/>
        <v>78</v>
      </c>
      <c r="C25974">
        <f t="shared" ca="1" si="3050"/>
        <v>48</v>
      </c>
      <c r="D25974">
        <f t="shared" ca="1" si="3050"/>
        <v>38</v>
      </c>
      <c r="E25974">
        <f t="shared" ca="1" si="3050"/>
        <v>90</v>
      </c>
      <c r="H25974">
        <f t="shared" ca="1" si="3043"/>
        <v>0</v>
      </c>
      <c r="I25974">
        <f t="shared" ca="1" si="3044"/>
        <v>0</v>
      </c>
      <c r="J25974">
        <f t="shared" ca="1" si="3045"/>
        <v>0</v>
      </c>
      <c r="K25974">
        <f t="shared" ca="1" si="3046"/>
        <v>0</v>
      </c>
      <c r="L25974">
        <f t="shared" ca="1" si="3048"/>
        <v>0</v>
      </c>
      <c r="M25974" t="str">
        <f t="shared" ca="1" si="3047"/>
        <v>Looks good!</v>
      </c>
    </row>
    <row r="25975" spans="2:13" x14ac:dyDescent="0.2">
      <c r="B25975">
        <f t="shared" ca="1" si="3050"/>
        <v>64</v>
      </c>
      <c r="C25975">
        <f t="shared" ca="1" si="3050"/>
        <v>17</v>
      </c>
      <c r="D25975">
        <f t="shared" ca="1" si="3050"/>
        <v>14</v>
      </c>
      <c r="E25975">
        <f t="shared" ca="1" si="3050"/>
        <v>2</v>
      </c>
      <c r="H25975">
        <f t="shared" ca="1" si="3043"/>
        <v>0</v>
      </c>
      <c r="I25975">
        <f t="shared" ca="1" si="3044"/>
        <v>0</v>
      </c>
      <c r="J25975">
        <f t="shared" ca="1" si="3045"/>
        <v>0</v>
      </c>
      <c r="K25975">
        <f t="shared" ca="1" si="3046"/>
        <v>1</v>
      </c>
      <c r="L25975">
        <f t="shared" ca="1" si="3048"/>
        <v>1</v>
      </c>
      <c r="M25975" t="str">
        <f t="shared" ca="1" si="3047"/>
        <v>Fix problem</v>
      </c>
    </row>
    <row r="25976" spans="2:13" x14ac:dyDescent="0.2">
      <c r="B25976">
        <f t="shared" ca="1" si="3050"/>
        <v>65</v>
      </c>
      <c r="C25976">
        <f t="shared" ca="1" si="3050"/>
        <v>66</v>
      </c>
      <c r="D25976">
        <f t="shared" ca="1" si="3050"/>
        <v>9</v>
      </c>
      <c r="E25976">
        <f t="shared" ca="1" si="3050"/>
        <v>53</v>
      </c>
      <c r="H25976">
        <f t="shared" ca="1" si="3043"/>
        <v>0</v>
      </c>
      <c r="I25976">
        <f t="shared" ca="1" si="3044"/>
        <v>0</v>
      </c>
      <c r="J25976">
        <f t="shared" ca="1" si="3045"/>
        <v>0</v>
      </c>
      <c r="K25976">
        <f t="shared" ca="1" si="3046"/>
        <v>0</v>
      </c>
      <c r="L25976">
        <f t="shared" ca="1" si="3048"/>
        <v>0</v>
      </c>
      <c r="M25976" t="str">
        <f t="shared" ca="1" si="3047"/>
        <v>Looks good!</v>
      </c>
    </row>
    <row r="25977" spans="2:13" x14ac:dyDescent="0.2">
      <c r="B25977">
        <f t="shared" ca="1" si="3050"/>
        <v>68</v>
      </c>
      <c r="C25977">
        <f t="shared" ca="1" si="3050"/>
        <v>93</v>
      </c>
      <c r="D25977">
        <f t="shared" ca="1" si="3050"/>
        <v>19</v>
      </c>
      <c r="E25977">
        <f t="shared" ca="1" si="3050"/>
        <v>83</v>
      </c>
      <c r="H25977">
        <f t="shared" ca="1" si="3043"/>
        <v>0</v>
      </c>
      <c r="I25977">
        <f t="shared" ca="1" si="3044"/>
        <v>0</v>
      </c>
      <c r="J25977">
        <f t="shared" ca="1" si="3045"/>
        <v>0</v>
      </c>
      <c r="K25977">
        <f t="shared" ca="1" si="3046"/>
        <v>0</v>
      </c>
      <c r="L25977">
        <f t="shared" ca="1" si="3048"/>
        <v>0</v>
      </c>
      <c r="M25977" t="str">
        <f t="shared" ca="1" si="3047"/>
        <v>Looks good!</v>
      </c>
    </row>
    <row r="25978" spans="2:13" x14ac:dyDescent="0.2">
      <c r="B25978">
        <f t="shared" ca="1" si="3050"/>
        <v>80</v>
      </c>
      <c r="C25978">
        <f t="shared" ca="1" si="3050"/>
        <v>20</v>
      </c>
      <c r="D25978">
        <f t="shared" ca="1" si="3050"/>
        <v>89</v>
      </c>
      <c r="E25978">
        <f t="shared" ca="1" si="3050"/>
        <v>98</v>
      </c>
      <c r="H25978">
        <f t="shared" ca="1" si="3043"/>
        <v>0</v>
      </c>
      <c r="I25978">
        <f t="shared" ca="1" si="3044"/>
        <v>0</v>
      </c>
      <c r="J25978">
        <f t="shared" ca="1" si="3045"/>
        <v>0</v>
      </c>
      <c r="K25978">
        <f t="shared" ca="1" si="3046"/>
        <v>0</v>
      </c>
      <c r="L25978">
        <f t="shared" ca="1" si="3048"/>
        <v>0</v>
      </c>
      <c r="M25978" t="str">
        <f t="shared" ca="1" si="3047"/>
        <v>Looks good!</v>
      </c>
    </row>
    <row r="25979" spans="2:13" x14ac:dyDescent="0.2">
      <c r="B25979">
        <f t="shared" ca="1" si="3050"/>
        <v>58</v>
      </c>
      <c r="C25979">
        <f t="shared" ca="1" si="3050"/>
        <v>31</v>
      </c>
      <c r="D25979">
        <f t="shared" ca="1" si="3050"/>
        <v>49</v>
      </c>
      <c r="E25979">
        <f t="shared" ca="1" si="3050"/>
        <v>66</v>
      </c>
      <c r="H25979">
        <f t="shared" ca="1" si="3043"/>
        <v>0</v>
      </c>
      <c r="I25979">
        <f t="shared" ca="1" si="3044"/>
        <v>0</v>
      </c>
      <c r="J25979">
        <f t="shared" ca="1" si="3045"/>
        <v>0</v>
      </c>
      <c r="K25979">
        <f t="shared" ca="1" si="3046"/>
        <v>0</v>
      </c>
      <c r="L25979">
        <f t="shared" ca="1" si="3048"/>
        <v>0</v>
      </c>
      <c r="M25979" t="str">
        <f t="shared" ca="1" si="3047"/>
        <v>Looks good!</v>
      </c>
    </row>
    <row r="25980" spans="2:13" x14ac:dyDescent="0.2">
      <c r="B25980">
        <f t="shared" ca="1" si="3050"/>
        <v>50</v>
      </c>
      <c r="C25980">
        <f t="shared" ca="1" si="3050"/>
        <v>95</v>
      </c>
      <c r="D25980">
        <f t="shared" ca="1" si="3050"/>
        <v>53</v>
      </c>
      <c r="E25980">
        <f t="shared" ca="1" si="3050"/>
        <v>43</v>
      </c>
      <c r="H25980">
        <f t="shared" ca="1" si="3043"/>
        <v>0</v>
      </c>
      <c r="I25980">
        <f t="shared" ca="1" si="3044"/>
        <v>0</v>
      </c>
      <c r="J25980">
        <f t="shared" ca="1" si="3045"/>
        <v>0</v>
      </c>
      <c r="K25980">
        <f t="shared" ca="1" si="3046"/>
        <v>0</v>
      </c>
      <c r="L25980">
        <f t="shared" ca="1" si="3048"/>
        <v>0</v>
      </c>
      <c r="M25980" t="str">
        <f t="shared" ca="1" si="3047"/>
        <v>Looks good!</v>
      </c>
    </row>
    <row r="25981" spans="2:13" x14ac:dyDescent="0.2">
      <c r="B25981">
        <f t="shared" ca="1" si="3050"/>
        <v>56</v>
      </c>
      <c r="C25981">
        <f t="shared" ca="1" si="3050"/>
        <v>60</v>
      </c>
      <c r="D25981">
        <f t="shared" ca="1" si="3050"/>
        <v>17</v>
      </c>
      <c r="E25981">
        <f t="shared" ca="1" si="3050"/>
        <v>85</v>
      </c>
      <c r="H25981">
        <f t="shared" ca="1" si="3043"/>
        <v>0</v>
      </c>
      <c r="I25981">
        <f t="shared" ca="1" si="3044"/>
        <v>0</v>
      </c>
      <c r="J25981">
        <f t="shared" ca="1" si="3045"/>
        <v>0</v>
      </c>
      <c r="K25981">
        <f t="shared" ca="1" si="3046"/>
        <v>0</v>
      </c>
      <c r="L25981">
        <f t="shared" ca="1" si="3048"/>
        <v>0</v>
      </c>
      <c r="M25981" t="str">
        <f t="shared" ca="1" si="3047"/>
        <v>Looks good!</v>
      </c>
    </row>
    <row r="25982" spans="2:13" x14ac:dyDescent="0.2">
      <c r="B25982">
        <f t="shared" ca="1" si="3050"/>
        <v>84</v>
      </c>
      <c r="C25982">
        <f t="shared" ca="1" si="3050"/>
        <v>69</v>
      </c>
      <c r="D25982">
        <f t="shared" ca="1" si="3050"/>
        <v>26</v>
      </c>
      <c r="E25982">
        <f t="shared" ca="1" si="3050"/>
        <v>64</v>
      </c>
      <c r="H25982">
        <f t="shared" ca="1" si="3043"/>
        <v>0</v>
      </c>
      <c r="I25982">
        <f t="shared" ca="1" si="3044"/>
        <v>0</v>
      </c>
      <c r="J25982">
        <f t="shared" ca="1" si="3045"/>
        <v>0</v>
      </c>
      <c r="K25982">
        <f t="shared" ca="1" si="3046"/>
        <v>0</v>
      </c>
      <c r="L25982">
        <f t="shared" ca="1" si="3048"/>
        <v>0</v>
      </c>
      <c r="M25982" t="str">
        <f t="shared" ca="1" si="3047"/>
        <v>Looks good!</v>
      </c>
    </row>
    <row r="25983" spans="2:13" x14ac:dyDescent="0.2">
      <c r="B25983">
        <f t="shared" ca="1" si="3050"/>
        <v>77</v>
      </c>
      <c r="C25983">
        <f t="shared" ca="1" si="3050"/>
        <v>88</v>
      </c>
      <c r="D25983">
        <f t="shared" ca="1" si="3050"/>
        <v>52</v>
      </c>
      <c r="E25983">
        <f t="shared" ca="1" si="3050"/>
        <v>77</v>
      </c>
      <c r="H25983">
        <f t="shared" ca="1" si="3043"/>
        <v>0</v>
      </c>
      <c r="I25983">
        <f t="shared" ca="1" si="3044"/>
        <v>0</v>
      </c>
      <c r="J25983">
        <f t="shared" ca="1" si="3045"/>
        <v>0</v>
      </c>
      <c r="K25983">
        <f t="shared" ca="1" si="3046"/>
        <v>0</v>
      </c>
      <c r="L25983">
        <f t="shared" ca="1" si="3048"/>
        <v>0</v>
      </c>
      <c r="M25983" t="str">
        <f t="shared" ca="1" si="3047"/>
        <v>Looks good!</v>
      </c>
    </row>
    <row r="25984" spans="2:13" x14ac:dyDescent="0.2">
      <c r="B25984">
        <f t="shared" ca="1" si="3050"/>
        <v>37</v>
      </c>
      <c r="C25984">
        <f t="shared" ca="1" si="3050"/>
        <v>7</v>
      </c>
      <c r="D25984">
        <f t="shared" ca="1" si="3050"/>
        <v>24</v>
      </c>
      <c r="E25984">
        <f t="shared" ca="1" si="3050"/>
        <v>28</v>
      </c>
      <c r="H25984">
        <f t="shared" ca="1" si="3043"/>
        <v>0</v>
      </c>
      <c r="I25984">
        <f t="shared" ca="1" si="3044"/>
        <v>0</v>
      </c>
      <c r="J25984">
        <f t="shared" ca="1" si="3045"/>
        <v>0</v>
      </c>
      <c r="K25984">
        <f t="shared" ca="1" si="3046"/>
        <v>0</v>
      </c>
      <c r="L25984">
        <f t="shared" ca="1" si="3048"/>
        <v>0</v>
      </c>
      <c r="M25984" t="str">
        <f t="shared" ca="1" si="3047"/>
        <v>Looks good!</v>
      </c>
    </row>
    <row r="25985" spans="2:13" x14ac:dyDescent="0.2">
      <c r="B25985">
        <f t="shared" ca="1" si="3050"/>
        <v>21</v>
      </c>
      <c r="C25985">
        <f t="shared" ca="1" si="3050"/>
        <v>94</v>
      </c>
      <c r="D25985">
        <f t="shared" ca="1" si="3050"/>
        <v>66</v>
      </c>
      <c r="E25985">
        <f t="shared" ca="1" si="3050"/>
        <v>9</v>
      </c>
      <c r="H25985">
        <f t="shared" ca="1" si="3043"/>
        <v>0</v>
      </c>
      <c r="I25985">
        <f t="shared" ca="1" si="3044"/>
        <v>0</v>
      </c>
      <c r="J25985">
        <f t="shared" ca="1" si="3045"/>
        <v>0</v>
      </c>
      <c r="K25985">
        <f t="shared" ca="1" si="3046"/>
        <v>0</v>
      </c>
      <c r="L25985">
        <f t="shared" ca="1" si="3048"/>
        <v>0</v>
      </c>
      <c r="M25985" t="str">
        <f t="shared" ca="1" si="3047"/>
        <v>Looks good!</v>
      </c>
    </row>
    <row r="25986" spans="2:13" x14ac:dyDescent="0.2">
      <c r="B25986">
        <f t="shared" ca="1" si="3050"/>
        <v>4</v>
      </c>
      <c r="C25986">
        <f t="shared" ca="1" si="3050"/>
        <v>51</v>
      </c>
      <c r="D25986">
        <f t="shared" ca="1" si="3050"/>
        <v>1</v>
      </c>
      <c r="E25986">
        <f t="shared" ca="1" si="3050"/>
        <v>64</v>
      </c>
      <c r="H25986">
        <f t="shared" ca="1" si="3043"/>
        <v>1</v>
      </c>
      <c r="I25986">
        <f t="shared" ca="1" si="3044"/>
        <v>0</v>
      </c>
      <c r="J25986">
        <f t="shared" ca="1" si="3045"/>
        <v>1</v>
      </c>
      <c r="K25986">
        <f t="shared" ca="1" si="3046"/>
        <v>0</v>
      </c>
      <c r="L25986">
        <f t="shared" ca="1" si="3048"/>
        <v>2</v>
      </c>
      <c r="M25986" t="str">
        <f t="shared" ca="1" si="3047"/>
        <v>Near miss</v>
      </c>
    </row>
    <row r="25987" spans="2:13" x14ac:dyDescent="0.2">
      <c r="B25987">
        <f t="shared" ca="1" si="3050"/>
        <v>62</v>
      </c>
      <c r="C25987">
        <f t="shared" ca="1" si="3050"/>
        <v>76</v>
      </c>
      <c r="D25987">
        <f t="shared" ca="1" si="3050"/>
        <v>31</v>
      </c>
      <c r="E25987">
        <f t="shared" ca="1" si="3050"/>
        <v>27</v>
      </c>
      <c r="H25987">
        <f t="shared" ca="1" si="3043"/>
        <v>0</v>
      </c>
      <c r="I25987">
        <f t="shared" ca="1" si="3044"/>
        <v>0</v>
      </c>
      <c r="J25987">
        <f t="shared" ca="1" si="3045"/>
        <v>0</v>
      </c>
      <c r="K25987">
        <f t="shared" ca="1" si="3046"/>
        <v>0</v>
      </c>
      <c r="L25987">
        <f t="shared" ca="1" si="3048"/>
        <v>0</v>
      </c>
      <c r="M25987" t="str">
        <f t="shared" ca="1" si="3047"/>
        <v>Looks good!</v>
      </c>
    </row>
    <row r="25988" spans="2:13" x14ac:dyDescent="0.2">
      <c r="B25988">
        <f t="shared" ca="1" si="3050"/>
        <v>10</v>
      </c>
      <c r="C25988">
        <f t="shared" ca="1" si="3050"/>
        <v>99</v>
      </c>
      <c r="D25988">
        <f t="shared" ca="1" si="3050"/>
        <v>48</v>
      </c>
      <c r="E25988">
        <f t="shared" ca="1" si="3050"/>
        <v>89</v>
      </c>
      <c r="H25988">
        <f t="shared" ca="1" si="3043"/>
        <v>0</v>
      </c>
      <c r="I25988">
        <f t="shared" ca="1" si="3044"/>
        <v>0</v>
      </c>
      <c r="J25988">
        <f t="shared" ca="1" si="3045"/>
        <v>0</v>
      </c>
      <c r="K25988">
        <f t="shared" ca="1" si="3046"/>
        <v>0</v>
      </c>
      <c r="L25988">
        <f t="shared" ca="1" si="3048"/>
        <v>0</v>
      </c>
      <c r="M25988" t="str">
        <f t="shared" ca="1" si="3047"/>
        <v>Looks good!</v>
      </c>
    </row>
    <row r="25989" spans="2:13" x14ac:dyDescent="0.2">
      <c r="B25989">
        <f t="shared" ca="1" si="3050"/>
        <v>35</v>
      </c>
      <c r="C25989">
        <f t="shared" ca="1" si="3050"/>
        <v>3</v>
      </c>
      <c r="D25989">
        <f t="shared" ca="1" si="3050"/>
        <v>44</v>
      </c>
      <c r="E25989">
        <f t="shared" ca="1" si="3050"/>
        <v>80</v>
      </c>
      <c r="H25989">
        <f t="shared" ca="1" si="3043"/>
        <v>0</v>
      </c>
      <c r="I25989">
        <f t="shared" ca="1" si="3044"/>
        <v>1</v>
      </c>
      <c r="J25989">
        <f t="shared" ca="1" si="3045"/>
        <v>0</v>
      </c>
      <c r="K25989">
        <f t="shared" ca="1" si="3046"/>
        <v>0</v>
      </c>
      <c r="L25989">
        <f t="shared" ca="1" si="3048"/>
        <v>1</v>
      </c>
      <c r="M25989" t="str">
        <f t="shared" ca="1" si="3047"/>
        <v>Fix problem</v>
      </c>
    </row>
    <row r="25990" spans="2:13" x14ac:dyDescent="0.2">
      <c r="B25990">
        <f t="shared" ca="1" si="3050"/>
        <v>76</v>
      </c>
      <c r="C25990">
        <f t="shared" ca="1" si="3050"/>
        <v>74</v>
      </c>
      <c r="D25990">
        <f t="shared" ca="1" si="3050"/>
        <v>92</v>
      </c>
      <c r="E25990">
        <f t="shared" ca="1" si="3050"/>
        <v>39</v>
      </c>
      <c r="H25990">
        <f t="shared" ca="1" si="3043"/>
        <v>0</v>
      </c>
      <c r="I25990">
        <f t="shared" ca="1" si="3044"/>
        <v>0</v>
      </c>
      <c r="J25990">
        <f t="shared" ca="1" si="3045"/>
        <v>0</v>
      </c>
      <c r="K25990">
        <f t="shared" ca="1" si="3046"/>
        <v>0</v>
      </c>
      <c r="L25990">
        <f t="shared" ca="1" si="3048"/>
        <v>0</v>
      </c>
      <c r="M25990" t="str">
        <f t="shared" ca="1" si="3047"/>
        <v>Looks good!</v>
      </c>
    </row>
    <row r="25991" spans="2:13" x14ac:dyDescent="0.2">
      <c r="B25991">
        <f t="shared" ca="1" si="3050"/>
        <v>92</v>
      </c>
      <c r="C25991">
        <f t="shared" ca="1" si="3050"/>
        <v>9</v>
      </c>
      <c r="D25991">
        <f t="shared" ca="1" si="3050"/>
        <v>39</v>
      </c>
      <c r="E25991">
        <f t="shared" ca="1" si="3050"/>
        <v>21</v>
      </c>
      <c r="H25991">
        <f t="shared" ca="1" si="3043"/>
        <v>0</v>
      </c>
      <c r="I25991">
        <f t="shared" ca="1" si="3044"/>
        <v>0</v>
      </c>
      <c r="J25991">
        <f t="shared" ca="1" si="3045"/>
        <v>0</v>
      </c>
      <c r="K25991">
        <f t="shared" ca="1" si="3046"/>
        <v>0</v>
      </c>
      <c r="L25991">
        <f t="shared" ca="1" si="3048"/>
        <v>0</v>
      </c>
      <c r="M25991" t="str">
        <f t="shared" ca="1" si="3047"/>
        <v>Looks good!</v>
      </c>
    </row>
    <row r="25992" spans="2:13" x14ac:dyDescent="0.2">
      <c r="B25992">
        <f t="shared" ca="1" si="3050"/>
        <v>95</v>
      </c>
      <c r="C25992">
        <f t="shared" ca="1" si="3050"/>
        <v>15</v>
      </c>
      <c r="D25992">
        <f t="shared" ca="1" si="3050"/>
        <v>75</v>
      </c>
      <c r="E25992">
        <f t="shared" ca="1" si="3050"/>
        <v>12</v>
      </c>
      <c r="H25992">
        <f t="shared" ca="1" si="3043"/>
        <v>0</v>
      </c>
      <c r="I25992">
        <f t="shared" ca="1" si="3044"/>
        <v>0</v>
      </c>
      <c r="J25992">
        <f t="shared" ca="1" si="3045"/>
        <v>0</v>
      </c>
      <c r="K25992">
        <f t="shared" ca="1" si="3046"/>
        <v>0</v>
      </c>
      <c r="L25992">
        <f t="shared" ca="1" si="3048"/>
        <v>0</v>
      </c>
      <c r="M25992" t="str">
        <f t="shared" ca="1" si="3047"/>
        <v>Looks good!</v>
      </c>
    </row>
    <row r="25993" spans="2:13" x14ac:dyDescent="0.2">
      <c r="B25993">
        <f t="shared" ca="1" si="3050"/>
        <v>11</v>
      </c>
      <c r="C25993">
        <f t="shared" ca="1" si="3050"/>
        <v>57</v>
      </c>
      <c r="D25993">
        <f t="shared" ca="1" si="3050"/>
        <v>76</v>
      </c>
      <c r="E25993">
        <f t="shared" ca="1" si="3050"/>
        <v>96</v>
      </c>
      <c r="H25993">
        <f t="shared" ca="1" si="3043"/>
        <v>0</v>
      </c>
      <c r="I25993">
        <f t="shared" ca="1" si="3044"/>
        <v>0</v>
      </c>
      <c r="J25993">
        <f t="shared" ca="1" si="3045"/>
        <v>0</v>
      </c>
      <c r="K25993">
        <f t="shared" ca="1" si="3046"/>
        <v>0</v>
      </c>
      <c r="L25993">
        <f t="shared" ca="1" si="3048"/>
        <v>0</v>
      </c>
      <c r="M25993" t="str">
        <f t="shared" ca="1" si="3047"/>
        <v>Looks good!</v>
      </c>
    </row>
    <row r="25994" spans="2:13" x14ac:dyDescent="0.2">
      <c r="B25994">
        <f t="shared" ca="1" si="3050"/>
        <v>83</v>
      </c>
      <c r="C25994">
        <f t="shared" ca="1" si="3050"/>
        <v>99</v>
      </c>
      <c r="D25994">
        <f t="shared" ca="1" si="3050"/>
        <v>60</v>
      </c>
      <c r="E25994">
        <f t="shared" ca="1" si="3050"/>
        <v>98</v>
      </c>
      <c r="H25994">
        <f t="shared" ca="1" si="3043"/>
        <v>0</v>
      </c>
      <c r="I25994">
        <f t="shared" ca="1" si="3044"/>
        <v>0</v>
      </c>
      <c r="J25994">
        <f t="shared" ca="1" si="3045"/>
        <v>0</v>
      </c>
      <c r="K25994">
        <f t="shared" ca="1" si="3046"/>
        <v>0</v>
      </c>
      <c r="L25994">
        <f t="shared" ca="1" si="3048"/>
        <v>0</v>
      </c>
      <c r="M25994" t="str">
        <f t="shared" ca="1" si="3047"/>
        <v>Looks good!</v>
      </c>
    </row>
    <row r="25995" spans="2:13" x14ac:dyDescent="0.2">
      <c r="B25995">
        <f t="shared" ca="1" si="3050"/>
        <v>98</v>
      </c>
      <c r="C25995">
        <f t="shared" ca="1" si="3050"/>
        <v>74</v>
      </c>
      <c r="D25995">
        <f t="shared" ca="1" si="3050"/>
        <v>97</v>
      </c>
      <c r="E25995">
        <f t="shared" ca="1" si="3050"/>
        <v>38</v>
      </c>
      <c r="H25995">
        <f t="shared" ref="H25995:H26058" ca="1" si="3051">IF(B25995&lt;=(Prob_same_name*100),1,0)</f>
        <v>0</v>
      </c>
      <c r="I25995">
        <f t="shared" ref="I25995:I26058" ca="1" si="3052">IF(C25995&lt;=(Prob_shift_change*100),1,0)</f>
        <v>0</v>
      </c>
      <c r="J25995">
        <f t="shared" ref="J25995:J26058" ca="1" si="3053">IF(D25995&lt;=(Prob_bad_comm*100),1,0)</f>
        <v>0</v>
      </c>
      <c r="K25995">
        <f t="shared" ref="K25995:K26058" ca="1" si="3054">IF(E25995&lt;=(Prob_bad_cnvrsn*100),1,0)</f>
        <v>0</v>
      </c>
      <c r="L25995">
        <f t="shared" ca="1" si="3048"/>
        <v>0</v>
      </c>
      <c r="M25995" t="str">
        <f t="shared" ref="M25995:M26058" ca="1" si="3055">VLOOKUP(L25995,mis_table,2,FALSE)</f>
        <v>Looks good!</v>
      </c>
    </row>
    <row r="25996" spans="2:13" x14ac:dyDescent="0.2">
      <c r="B25996">
        <f t="shared" ca="1" si="3050"/>
        <v>59</v>
      </c>
      <c r="C25996">
        <f t="shared" ca="1" si="3050"/>
        <v>89</v>
      </c>
      <c r="D25996">
        <f t="shared" ca="1" si="3050"/>
        <v>98</v>
      </c>
      <c r="E25996">
        <f t="shared" ca="1" si="3050"/>
        <v>68</v>
      </c>
      <c r="H25996">
        <f t="shared" ca="1" si="3051"/>
        <v>0</v>
      </c>
      <c r="I25996">
        <f t="shared" ca="1" si="3052"/>
        <v>0</v>
      </c>
      <c r="J25996">
        <f t="shared" ca="1" si="3053"/>
        <v>0</v>
      </c>
      <c r="K25996">
        <f t="shared" ca="1" si="3054"/>
        <v>0</v>
      </c>
      <c r="L25996">
        <f t="shared" ca="1" si="3048"/>
        <v>0</v>
      </c>
      <c r="M25996" t="str">
        <f t="shared" ca="1" si="3055"/>
        <v>Looks good!</v>
      </c>
    </row>
    <row r="25997" spans="2:13" x14ac:dyDescent="0.2">
      <c r="B25997">
        <f t="shared" ca="1" si="3050"/>
        <v>88</v>
      </c>
      <c r="C25997">
        <f t="shared" ca="1" si="3050"/>
        <v>24</v>
      </c>
      <c r="D25997">
        <f t="shared" ca="1" si="3050"/>
        <v>65</v>
      </c>
      <c r="E25997">
        <f t="shared" ca="1" si="3050"/>
        <v>99</v>
      </c>
      <c r="H25997">
        <f t="shared" ca="1" si="3051"/>
        <v>0</v>
      </c>
      <c r="I25997">
        <f t="shared" ca="1" si="3052"/>
        <v>0</v>
      </c>
      <c r="J25997">
        <f t="shared" ca="1" si="3053"/>
        <v>0</v>
      </c>
      <c r="K25997">
        <f t="shared" ca="1" si="3054"/>
        <v>0</v>
      </c>
      <c r="L25997">
        <f t="shared" ca="1" si="3048"/>
        <v>0</v>
      </c>
      <c r="M25997" t="str">
        <f t="shared" ca="1" si="3055"/>
        <v>Looks good!</v>
      </c>
    </row>
    <row r="25998" spans="2:13" x14ac:dyDescent="0.2">
      <c r="B25998">
        <f t="shared" ca="1" si="3050"/>
        <v>53</v>
      </c>
      <c r="C25998">
        <f t="shared" ca="1" si="3050"/>
        <v>37</v>
      </c>
      <c r="D25998">
        <f t="shared" ca="1" si="3050"/>
        <v>46</v>
      </c>
      <c r="E25998">
        <f t="shared" ca="1" si="3050"/>
        <v>52</v>
      </c>
      <c r="H25998">
        <f t="shared" ca="1" si="3051"/>
        <v>0</v>
      </c>
      <c r="I25998">
        <f t="shared" ca="1" si="3052"/>
        <v>0</v>
      </c>
      <c r="J25998">
        <f t="shared" ca="1" si="3053"/>
        <v>0</v>
      </c>
      <c r="K25998">
        <f t="shared" ca="1" si="3054"/>
        <v>0</v>
      </c>
      <c r="L25998">
        <f t="shared" ca="1" si="3048"/>
        <v>0</v>
      </c>
      <c r="M25998" t="str">
        <f t="shared" ca="1" si="3055"/>
        <v>Looks good!</v>
      </c>
    </row>
    <row r="25999" spans="2:13" x14ac:dyDescent="0.2">
      <c r="B25999">
        <f t="shared" ca="1" si="3050"/>
        <v>52</v>
      </c>
      <c r="C25999">
        <f t="shared" ca="1" si="3050"/>
        <v>21</v>
      </c>
      <c r="D25999">
        <f t="shared" ca="1" si="3050"/>
        <v>89</v>
      </c>
      <c r="E25999">
        <f t="shared" ca="1" si="3050"/>
        <v>3</v>
      </c>
      <c r="H25999">
        <f t="shared" ca="1" si="3051"/>
        <v>0</v>
      </c>
      <c r="I25999">
        <f t="shared" ca="1" si="3052"/>
        <v>0</v>
      </c>
      <c r="J25999">
        <f t="shared" ca="1" si="3053"/>
        <v>0</v>
      </c>
      <c r="K25999">
        <f t="shared" ca="1" si="3054"/>
        <v>1</v>
      </c>
      <c r="L25999">
        <f t="shared" ca="1" si="3048"/>
        <v>1</v>
      </c>
      <c r="M25999" t="str">
        <f t="shared" ca="1" si="3055"/>
        <v>Fix problem</v>
      </c>
    </row>
    <row r="26000" spans="2:13" x14ac:dyDescent="0.2">
      <c r="B26000">
        <f t="shared" ca="1" si="3050"/>
        <v>59</v>
      </c>
      <c r="C26000">
        <f t="shared" ca="1" si="3050"/>
        <v>5</v>
      </c>
      <c r="D26000">
        <f t="shared" ca="1" si="3050"/>
        <v>75</v>
      </c>
      <c r="E26000">
        <f t="shared" ca="1" si="3050"/>
        <v>71</v>
      </c>
      <c r="H26000">
        <f t="shared" ca="1" si="3051"/>
        <v>0</v>
      </c>
      <c r="I26000">
        <f t="shared" ca="1" si="3052"/>
        <v>1</v>
      </c>
      <c r="J26000">
        <f t="shared" ca="1" si="3053"/>
        <v>0</v>
      </c>
      <c r="K26000">
        <f t="shared" ca="1" si="3054"/>
        <v>0</v>
      </c>
      <c r="L26000">
        <f t="shared" ca="1" si="3048"/>
        <v>1</v>
      </c>
      <c r="M26000" t="str">
        <f t="shared" ca="1" si="3055"/>
        <v>Fix problem</v>
      </c>
    </row>
    <row r="26001" spans="2:13" x14ac:dyDescent="0.2">
      <c r="B26001">
        <f t="shared" ca="1" si="3050"/>
        <v>44</v>
      </c>
      <c r="C26001">
        <f t="shared" ca="1" si="3050"/>
        <v>70</v>
      </c>
      <c r="D26001">
        <f t="shared" ca="1" si="3050"/>
        <v>7</v>
      </c>
      <c r="E26001">
        <f t="shared" ca="1" si="3050"/>
        <v>9</v>
      </c>
      <c r="H26001">
        <f t="shared" ca="1" si="3051"/>
        <v>0</v>
      </c>
      <c r="I26001">
        <f t="shared" ca="1" si="3052"/>
        <v>0</v>
      </c>
      <c r="J26001">
        <f t="shared" ca="1" si="3053"/>
        <v>0</v>
      </c>
      <c r="K26001">
        <f t="shared" ca="1" si="3054"/>
        <v>0</v>
      </c>
      <c r="L26001">
        <f t="shared" ca="1" si="3048"/>
        <v>0</v>
      </c>
      <c r="M26001" t="str">
        <f t="shared" ca="1" si="3055"/>
        <v>Looks good!</v>
      </c>
    </row>
    <row r="26002" spans="2:13" x14ac:dyDescent="0.2">
      <c r="B26002">
        <f t="shared" ca="1" si="3050"/>
        <v>26</v>
      </c>
      <c r="C26002">
        <f t="shared" ca="1" si="3050"/>
        <v>92</v>
      </c>
      <c r="D26002">
        <f t="shared" ca="1" si="3050"/>
        <v>28</v>
      </c>
      <c r="E26002">
        <f t="shared" ca="1" si="3050"/>
        <v>38</v>
      </c>
      <c r="H26002">
        <f t="shared" ca="1" si="3051"/>
        <v>0</v>
      </c>
      <c r="I26002">
        <f t="shared" ca="1" si="3052"/>
        <v>0</v>
      </c>
      <c r="J26002">
        <f t="shared" ca="1" si="3053"/>
        <v>0</v>
      </c>
      <c r="K26002">
        <f t="shared" ca="1" si="3054"/>
        <v>0</v>
      </c>
      <c r="L26002">
        <f t="shared" ca="1" si="3048"/>
        <v>0</v>
      </c>
      <c r="M26002" t="str">
        <f t="shared" ca="1" si="3055"/>
        <v>Looks good!</v>
      </c>
    </row>
    <row r="26003" spans="2:13" x14ac:dyDescent="0.2">
      <c r="B26003">
        <f t="shared" ca="1" si="3050"/>
        <v>18</v>
      </c>
      <c r="C26003">
        <f t="shared" ca="1" si="3050"/>
        <v>26</v>
      </c>
      <c r="D26003">
        <f t="shared" ca="1" si="3050"/>
        <v>30</v>
      </c>
      <c r="E26003">
        <f t="shared" ca="1" si="3050"/>
        <v>59</v>
      </c>
      <c r="H26003">
        <f t="shared" ca="1" si="3051"/>
        <v>0</v>
      </c>
      <c r="I26003">
        <f t="shared" ca="1" si="3052"/>
        <v>0</v>
      </c>
      <c r="J26003">
        <f t="shared" ca="1" si="3053"/>
        <v>0</v>
      </c>
      <c r="K26003">
        <f t="shared" ca="1" si="3054"/>
        <v>0</v>
      </c>
      <c r="L26003">
        <f t="shared" ca="1" si="3048"/>
        <v>0</v>
      </c>
      <c r="M26003" t="str">
        <f t="shared" ca="1" si="3055"/>
        <v>Looks good!</v>
      </c>
    </row>
    <row r="26004" spans="2:13" x14ac:dyDescent="0.2">
      <c r="B26004">
        <f t="shared" ca="1" si="3050"/>
        <v>99</v>
      </c>
      <c r="C26004">
        <f t="shared" ca="1" si="3050"/>
        <v>60</v>
      </c>
      <c r="D26004">
        <f t="shared" ca="1" si="3050"/>
        <v>63</v>
      </c>
      <c r="E26004">
        <f t="shared" ca="1" si="3050"/>
        <v>65</v>
      </c>
      <c r="H26004">
        <f t="shared" ca="1" si="3051"/>
        <v>0</v>
      </c>
      <c r="I26004">
        <f t="shared" ca="1" si="3052"/>
        <v>0</v>
      </c>
      <c r="J26004">
        <f t="shared" ca="1" si="3053"/>
        <v>0</v>
      </c>
      <c r="K26004">
        <f t="shared" ca="1" si="3054"/>
        <v>0</v>
      </c>
      <c r="L26004">
        <f t="shared" ca="1" si="3048"/>
        <v>0</v>
      </c>
      <c r="M26004" t="str">
        <f t="shared" ca="1" si="3055"/>
        <v>Looks good!</v>
      </c>
    </row>
    <row r="26005" spans="2:13" x14ac:dyDescent="0.2">
      <c r="B26005">
        <f t="shared" ca="1" si="3050"/>
        <v>79</v>
      </c>
      <c r="C26005">
        <f t="shared" ca="1" si="3050"/>
        <v>3</v>
      </c>
      <c r="D26005">
        <f t="shared" ca="1" si="3050"/>
        <v>25</v>
      </c>
      <c r="E26005">
        <f t="shared" ca="1" si="3050"/>
        <v>85</v>
      </c>
      <c r="H26005">
        <f t="shared" ca="1" si="3051"/>
        <v>0</v>
      </c>
      <c r="I26005">
        <f t="shared" ca="1" si="3052"/>
        <v>1</v>
      </c>
      <c r="J26005">
        <f t="shared" ca="1" si="3053"/>
        <v>0</v>
      </c>
      <c r="K26005">
        <f t="shared" ca="1" si="3054"/>
        <v>0</v>
      </c>
      <c r="L26005">
        <f t="shared" ca="1" si="3048"/>
        <v>1</v>
      </c>
      <c r="M26005" t="str">
        <f t="shared" ca="1" si="3055"/>
        <v>Fix problem</v>
      </c>
    </row>
    <row r="26006" spans="2:13" x14ac:dyDescent="0.2">
      <c r="B26006">
        <f t="shared" ca="1" si="3050"/>
        <v>62</v>
      </c>
      <c r="C26006">
        <f t="shared" ca="1" si="3050"/>
        <v>56</v>
      </c>
      <c r="D26006">
        <f t="shared" ca="1" si="3050"/>
        <v>66</v>
      </c>
      <c r="E26006">
        <f t="shared" ca="1" si="3050"/>
        <v>10</v>
      </c>
      <c r="H26006">
        <f t="shared" ca="1" si="3051"/>
        <v>0</v>
      </c>
      <c r="I26006">
        <f t="shared" ca="1" si="3052"/>
        <v>0</v>
      </c>
      <c r="J26006">
        <f t="shared" ca="1" si="3053"/>
        <v>0</v>
      </c>
      <c r="K26006">
        <f t="shared" ca="1" si="3054"/>
        <v>0</v>
      </c>
      <c r="L26006">
        <f t="shared" ca="1" si="3048"/>
        <v>0</v>
      </c>
      <c r="M26006" t="str">
        <f t="shared" ca="1" si="3055"/>
        <v>Looks good!</v>
      </c>
    </row>
    <row r="26007" spans="2:13" x14ac:dyDescent="0.2">
      <c r="B26007">
        <f t="shared" ca="1" si="3050"/>
        <v>18</v>
      </c>
      <c r="C26007">
        <f t="shared" ca="1" si="3050"/>
        <v>39</v>
      </c>
      <c r="D26007">
        <f t="shared" ca="1" si="3050"/>
        <v>17</v>
      </c>
      <c r="E26007">
        <f t="shared" ca="1" si="3050"/>
        <v>80</v>
      </c>
      <c r="H26007">
        <f t="shared" ca="1" si="3051"/>
        <v>0</v>
      </c>
      <c r="I26007">
        <f t="shared" ca="1" si="3052"/>
        <v>0</v>
      </c>
      <c r="J26007">
        <f t="shared" ca="1" si="3053"/>
        <v>0</v>
      </c>
      <c r="K26007">
        <f t="shared" ca="1" si="3054"/>
        <v>0</v>
      </c>
      <c r="L26007">
        <f t="shared" ca="1" si="3048"/>
        <v>0</v>
      </c>
      <c r="M26007" t="str">
        <f t="shared" ca="1" si="3055"/>
        <v>Looks good!</v>
      </c>
    </row>
    <row r="26008" spans="2:13" x14ac:dyDescent="0.2">
      <c r="B26008">
        <f t="shared" ca="1" si="3050"/>
        <v>38</v>
      </c>
      <c r="C26008">
        <f t="shared" ca="1" si="3050"/>
        <v>5</v>
      </c>
      <c r="D26008">
        <f t="shared" ca="1" si="3050"/>
        <v>37</v>
      </c>
      <c r="E26008">
        <f t="shared" ca="1" si="3050"/>
        <v>44</v>
      </c>
      <c r="H26008">
        <f t="shared" ca="1" si="3051"/>
        <v>0</v>
      </c>
      <c r="I26008">
        <f t="shared" ca="1" si="3052"/>
        <v>1</v>
      </c>
      <c r="J26008">
        <f t="shared" ca="1" si="3053"/>
        <v>0</v>
      </c>
      <c r="K26008">
        <f t="shared" ca="1" si="3054"/>
        <v>0</v>
      </c>
      <c r="L26008">
        <f t="shared" ca="1" si="3048"/>
        <v>1</v>
      </c>
      <c r="M26008" t="str">
        <f t="shared" ca="1" si="3055"/>
        <v>Fix problem</v>
      </c>
    </row>
    <row r="26009" spans="2:13" x14ac:dyDescent="0.2">
      <c r="B26009">
        <f t="shared" ca="1" si="3050"/>
        <v>8</v>
      </c>
      <c r="C26009">
        <f t="shared" ca="1" si="3050"/>
        <v>85</v>
      </c>
      <c r="D26009">
        <f t="shared" ca="1" si="3050"/>
        <v>72</v>
      </c>
      <c r="E26009">
        <f t="shared" ca="1" si="3050"/>
        <v>41</v>
      </c>
      <c r="H26009">
        <f t="shared" ca="1" si="3051"/>
        <v>0</v>
      </c>
      <c r="I26009">
        <f t="shared" ca="1" si="3052"/>
        <v>0</v>
      </c>
      <c r="J26009">
        <f t="shared" ca="1" si="3053"/>
        <v>0</v>
      </c>
      <c r="K26009">
        <f t="shared" ca="1" si="3054"/>
        <v>0</v>
      </c>
      <c r="L26009">
        <f t="shared" ca="1" si="3048"/>
        <v>0</v>
      </c>
      <c r="M26009" t="str">
        <f t="shared" ca="1" si="3055"/>
        <v>Looks good!</v>
      </c>
    </row>
    <row r="26010" spans="2:13" x14ac:dyDescent="0.2">
      <c r="B26010">
        <f t="shared" ca="1" si="3050"/>
        <v>43</v>
      </c>
      <c r="C26010">
        <f t="shared" ca="1" si="3050"/>
        <v>41</v>
      </c>
      <c r="D26010">
        <f t="shared" ca="1" si="3050"/>
        <v>70</v>
      </c>
      <c r="E26010">
        <f t="shared" ca="1" si="3050"/>
        <v>4</v>
      </c>
      <c r="H26010">
        <f t="shared" ca="1" si="3051"/>
        <v>0</v>
      </c>
      <c r="I26010">
        <f t="shared" ca="1" si="3052"/>
        <v>0</v>
      </c>
      <c r="J26010">
        <f t="shared" ca="1" si="3053"/>
        <v>0</v>
      </c>
      <c r="K26010">
        <f t="shared" ca="1" si="3054"/>
        <v>1</v>
      </c>
      <c r="L26010">
        <f t="shared" ca="1" si="3048"/>
        <v>1</v>
      </c>
      <c r="M26010" t="str">
        <f t="shared" ca="1" si="3055"/>
        <v>Fix problem</v>
      </c>
    </row>
    <row r="26011" spans="2:13" x14ac:dyDescent="0.2">
      <c r="B26011">
        <f t="shared" ca="1" si="3050"/>
        <v>23</v>
      </c>
      <c r="C26011">
        <f t="shared" ca="1" si="3050"/>
        <v>44</v>
      </c>
      <c r="D26011">
        <f t="shared" ca="1" si="3050"/>
        <v>30</v>
      </c>
      <c r="E26011">
        <f t="shared" ca="1" si="3050"/>
        <v>37</v>
      </c>
      <c r="H26011">
        <f t="shared" ca="1" si="3051"/>
        <v>0</v>
      </c>
      <c r="I26011">
        <f t="shared" ca="1" si="3052"/>
        <v>0</v>
      </c>
      <c r="J26011">
        <f t="shared" ca="1" si="3053"/>
        <v>0</v>
      </c>
      <c r="K26011">
        <f t="shared" ca="1" si="3054"/>
        <v>0</v>
      </c>
      <c r="L26011">
        <f t="shared" ca="1" si="3048"/>
        <v>0</v>
      </c>
      <c r="M26011" t="str">
        <f t="shared" ca="1" si="3055"/>
        <v>Looks good!</v>
      </c>
    </row>
    <row r="26012" spans="2:13" x14ac:dyDescent="0.2">
      <c r="B26012">
        <f t="shared" ca="1" si="3050"/>
        <v>71</v>
      </c>
      <c r="C26012">
        <f t="shared" ca="1" si="3050"/>
        <v>10</v>
      </c>
      <c r="D26012">
        <f t="shared" ca="1" si="3050"/>
        <v>25</v>
      </c>
      <c r="E26012">
        <f t="shared" ca="1" si="3050"/>
        <v>60</v>
      </c>
      <c r="H26012">
        <f t="shared" ca="1" si="3051"/>
        <v>0</v>
      </c>
      <c r="I26012">
        <f t="shared" ca="1" si="3052"/>
        <v>0</v>
      </c>
      <c r="J26012">
        <f t="shared" ca="1" si="3053"/>
        <v>0</v>
      </c>
      <c r="K26012">
        <f t="shared" ca="1" si="3054"/>
        <v>0</v>
      </c>
      <c r="L26012">
        <f t="shared" ca="1" si="3048"/>
        <v>0</v>
      </c>
      <c r="M26012" t="str">
        <f t="shared" ca="1" si="3055"/>
        <v>Looks good!</v>
      </c>
    </row>
    <row r="26013" spans="2:13" x14ac:dyDescent="0.2">
      <c r="B26013">
        <f t="shared" ca="1" si="3050"/>
        <v>15</v>
      </c>
      <c r="C26013">
        <f t="shared" ca="1" si="3050"/>
        <v>6</v>
      </c>
      <c r="D26013">
        <f t="shared" ca="1" si="3050"/>
        <v>83</v>
      </c>
      <c r="E26013">
        <f t="shared" ca="1" si="3050"/>
        <v>80</v>
      </c>
      <c r="H26013">
        <f t="shared" ca="1" si="3051"/>
        <v>0</v>
      </c>
      <c r="I26013">
        <f t="shared" ca="1" si="3052"/>
        <v>0</v>
      </c>
      <c r="J26013">
        <f t="shared" ca="1" si="3053"/>
        <v>0</v>
      </c>
      <c r="K26013">
        <f t="shared" ca="1" si="3054"/>
        <v>0</v>
      </c>
      <c r="L26013">
        <f t="shared" ca="1" si="3048"/>
        <v>0</v>
      </c>
      <c r="M26013" t="str">
        <f t="shared" ca="1" si="3055"/>
        <v>Looks good!</v>
      </c>
    </row>
    <row r="26014" spans="2:13" x14ac:dyDescent="0.2">
      <c r="B26014">
        <f t="shared" ca="1" si="3050"/>
        <v>27</v>
      </c>
      <c r="C26014">
        <f t="shared" ca="1" si="3050"/>
        <v>65</v>
      </c>
      <c r="D26014">
        <f t="shared" ca="1" si="3050"/>
        <v>29</v>
      </c>
      <c r="E26014">
        <f t="shared" ca="1" si="3050"/>
        <v>61</v>
      </c>
      <c r="H26014">
        <f t="shared" ca="1" si="3051"/>
        <v>0</v>
      </c>
      <c r="I26014">
        <f t="shared" ca="1" si="3052"/>
        <v>0</v>
      </c>
      <c r="J26014">
        <f t="shared" ca="1" si="3053"/>
        <v>0</v>
      </c>
      <c r="K26014">
        <f t="shared" ca="1" si="3054"/>
        <v>0</v>
      </c>
      <c r="L26014">
        <f t="shared" ca="1" si="3048"/>
        <v>0</v>
      </c>
      <c r="M26014" t="str">
        <f t="shared" ca="1" si="3055"/>
        <v>Looks good!</v>
      </c>
    </row>
    <row r="26015" spans="2:13" x14ac:dyDescent="0.2">
      <c r="B26015">
        <f t="shared" ca="1" si="3050"/>
        <v>95</v>
      </c>
      <c r="C26015">
        <f t="shared" ca="1" si="3050"/>
        <v>5</v>
      </c>
      <c r="D26015">
        <f t="shared" ca="1" si="3050"/>
        <v>57</v>
      </c>
      <c r="E26015">
        <f t="shared" ca="1" si="3050"/>
        <v>58</v>
      </c>
      <c r="H26015">
        <f t="shared" ca="1" si="3051"/>
        <v>0</v>
      </c>
      <c r="I26015">
        <f t="shared" ca="1" si="3052"/>
        <v>1</v>
      </c>
      <c r="J26015">
        <f t="shared" ca="1" si="3053"/>
        <v>0</v>
      </c>
      <c r="K26015">
        <f t="shared" ca="1" si="3054"/>
        <v>0</v>
      </c>
      <c r="L26015">
        <f t="shared" ca="1" si="3048"/>
        <v>1</v>
      </c>
      <c r="M26015" t="str">
        <f t="shared" ca="1" si="3055"/>
        <v>Fix problem</v>
      </c>
    </row>
    <row r="26016" spans="2:13" x14ac:dyDescent="0.2">
      <c r="B26016">
        <f t="shared" ca="1" si="3050"/>
        <v>54</v>
      </c>
      <c r="C26016">
        <f t="shared" ca="1" si="3050"/>
        <v>46</v>
      </c>
      <c r="D26016">
        <f t="shared" ca="1" si="3050"/>
        <v>45</v>
      </c>
      <c r="E26016">
        <f t="shared" ca="1" si="3050"/>
        <v>44</v>
      </c>
      <c r="H26016">
        <f t="shared" ca="1" si="3051"/>
        <v>0</v>
      </c>
      <c r="I26016">
        <f t="shared" ca="1" si="3052"/>
        <v>0</v>
      </c>
      <c r="J26016">
        <f t="shared" ca="1" si="3053"/>
        <v>0</v>
      </c>
      <c r="K26016">
        <f t="shared" ca="1" si="3054"/>
        <v>0</v>
      </c>
      <c r="L26016">
        <f t="shared" ca="1" si="3048"/>
        <v>0</v>
      </c>
      <c r="M26016" t="str">
        <f t="shared" ca="1" si="3055"/>
        <v>Looks good!</v>
      </c>
    </row>
    <row r="26017" spans="2:13" x14ac:dyDescent="0.2">
      <c r="B26017">
        <f t="shared" ca="1" si="3050"/>
        <v>24</v>
      </c>
      <c r="C26017">
        <f t="shared" ca="1" si="3050"/>
        <v>27</v>
      </c>
      <c r="D26017">
        <f t="shared" ca="1" si="3050"/>
        <v>38</v>
      </c>
      <c r="E26017">
        <f t="shared" ca="1" si="3050"/>
        <v>78</v>
      </c>
      <c r="H26017">
        <f t="shared" ca="1" si="3051"/>
        <v>0</v>
      </c>
      <c r="I26017">
        <f t="shared" ca="1" si="3052"/>
        <v>0</v>
      </c>
      <c r="J26017">
        <f t="shared" ca="1" si="3053"/>
        <v>0</v>
      </c>
      <c r="K26017">
        <f t="shared" ca="1" si="3054"/>
        <v>0</v>
      </c>
      <c r="L26017">
        <f t="shared" ca="1" si="3048"/>
        <v>0</v>
      </c>
      <c r="M26017" t="str">
        <f t="shared" ca="1" si="3055"/>
        <v>Looks good!</v>
      </c>
    </row>
    <row r="26018" spans="2:13" x14ac:dyDescent="0.2">
      <c r="B26018">
        <f t="shared" ca="1" si="3050"/>
        <v>1</v>
      </c>
      <c r="C26018">
        <f t="shared" ca="1" si="3050"/>
        <v>94</v>
      </c>
      <c r="D26018">
        <f t="shared" ca="1" si="3050"/>
        <v>2</v>
      </c>
      <c r="E26018">
        <f t="shared" ca="1" si="3050"/>
        <v>35</v>
      </c>
      <c r="H26018">
        <f t="shared" ca="1" si="3051"/>
        <v>1</v>
      </c>
      <c r="I26018">
        <f t="shared" ca="1" si="3052"/>
        <v>0</v>
      </c>
      <c r="J26018">
        <f t="shared" ca="1" si="3053"/>
        <v>1</v>
      </c>
      <c r="K26018">
        <f t="shared" ca="1" si="3054"/>
        <v>0</v>
      </c>
      <c r="L26018">
        <f t="shared" ca="1" si="3048"/>
        <v>2</v>
      </c>
      <c r="M26018" t="str">
        <f t="shared" ca="1" si="3055"/>
        <v>Near miss</v>
      </c>
    </row>
    <row r="26019" spans="2:13" x14ac:dyDescent="0.2">
      <c r="B26019">
        <f t="shared" ca="1" si="3050"/>
        <v>40</v>
      </c>
      <c r="C26019">
        <f t="shared" ca="1" si="3050"/>
        <v>14</v>
      </c>
      <c r="D26019">
        <f t="shared" ca="1" si="3050"/>
        <v>14</v>
      </c>
      <c r="E26019">
        <f t="shared" ca="1" si="3050"/>
        <v>93</v>
      </c>
      <c r="H26019">
        <f t="shared" ca="1" si="3051"/>
        <v>0</v>
      </c>
      <c r="I26019">
        <f t="shared" ca="1" si="3052"/>
        <v>0</v>
      </c>
      <c r="J26019">
        <f t="shared" ca="1" si="3053"/>
        <v>0</v>
      </c>
      <c r="K26019">
        <f t="shared" ca="1" si="3054"/>
        <v>0</v>
      </c>
      <c r="L26019">
        <f t="shared" ca="1" si="3048"/>
        <v>0</v>
      </c>
      <c r="M26019" t="str">
        <f t="shared" ca="1" si="3055"/>
        <v>Looks good!</v>
      </c>
    </row>
    <row r="26020" spans="2:13" x14ac:dyDescent="0.2">
      <c r="B26020">
        <f t="shared" ca="1" si="3050"/>
        <v>39</v>
      </c>
      <c r="C26020">
        <f t="shared" ca="1" si="3050"/>
        <v>99</v>
      </c>
      <c r="D26020">
        <f t="shared" ca="1" si="3050"/>
        <v>49</v>
      </c>
      <c r="E26020">
        <f t="shared" ca="1" si="3050"/>
        <v>68</v>
      </c>
      <c r="H26020">
        <f t="shared" ca="1" si="3051"/>
        <v>0</v>
      </c>
      <c r="I26020">
        <f t="shared" ca="1" si="3052"/>
        <v>0</v>
      </c>
      <c r="J26020">
        <f t="shared" ca="1" si="3053"/>
        <v>0</v>
      </c>
      <c r="K26020">
        <f t="shared" ca="1" si="3054"/>
        <v>0</v>
      </c>
      <c r="L26020">
        <f t="shared" ref="L26020:L26083" ca="1" si="3056">SUM(H26020:K26020)</f>
        <v>0</v>
      </c>
      <c r="M26020" t="str">
        <f t="shared" ca="1" si="3055"/>
        <v>Looks good!</v>
      </c>
    </row>
    <row r="26021" spans="2:13" x14ac:dyDescent="0.2">
      <c r="B26021">
        <f t="shared" ca="1" si="3050"/>
        <v>22</v>
      </c>
      <c r="C26021">
        <f t="shared" ca="1" si="3050"/>
        <v>11</v>
      </c>
      <c r="D26021">
        <f t="shared" ca="1" si="3050"/>
        <v>100</v>
      </c>
      <c r="E26021">
        <f t="shared" ca="1" si="3050"/>
        <v>42</v>
      </c>
      <c r="H26021">
        <f t="shared" ca="1" si="3051"/>
        <v>0</v>
      </c>
      <c r="I26021">
        <f t="shared" ca="1" si="3052"/>
        <v>0</v>
      </c>
      <c r="J26021">
        <f t="shared" ca="1" si="3053"/>
        <v>0</v>
      </c>
      <c r="K26021">
        <f t="shared" ca="1" si="3054"/>
        <v>0</v>
      </c>
      <c r="L26021">
        <f t="shared" ca="1" si="3056"/>
        <v>0</v>
      </c>
      <c r="M26021" t="str">
        <f t="shared" ca="1" si="3055"/>
        <v>Looks good!</v>
      </c>
    </row>
    <row r="26022" spans="2:13" x14ac:dyDescent="0.2">
      <c r="B26022">
        <f t="shared" ca="1" si="3050"/>
        <v>59</v>
      </c>
      <c r="C26022">
        <f t="shared" ca="1" si="3050"/>
        <v>93</v>
      </c>
      <c r="D26022">
        <f t="shared" ca="1" si="3050"/>
        <v>77</v>
      </c>
      <c r="E26022">
        <f t="shared" ca="1" si="3050"/>
        <v>40</v>
      </c>
      <c r="H26022">
        <f t="shared" ca="1" si="3051"/>
        <v>0</v>
      </c>
      <c r="I26022">
        <f t="shared" ca="1" si="3052"/>
        <v>0</v>
      </c>
      <c r="J26022">
        <f t="shared" ca="1" si="3053"/>
        <v>0</v>
      </c>
      <c r="K26022">
        <f t="shared" ca="1" si="3054"/>
        <v>0</v>
      </c>
      <c r="L26022">
        <f t="shared" ca="1" si="3056"/>
        <v>0</v>
      </c>
      <c r="M26022" t="str">
        <f t="shared" ca="1" si="3055"/>
        <v>Looks good!</v>
      </c>
    </row>
    <row r="26023" spans="2:13" x14ac:dyDescent="0.2">
      <c r="B26023">
        <f t="shared" ca="1" si="3050"/>
        <v>4</v>
      </c>
      <c r="C26023">
        <f t="shared" ca="1" si="3050"/>
        <v>36</v>
      </c>
      <c r="D26023">
        <f t="shared" ca="1" si="3050"/>
        <v>100</v>
      </c>
      <c r="E26023">
        <f t="shared" ca="1" si="3050"/>
        <v>33</v>
      </c>
      <c r="H26023">
        <f t="shared" ca="1" si="3051"/>
        <v>1</v>
      </c>
      <c r="I26023">
        <f t="shared" ca="1" si="3052"/>
        <v>0</v>
      </c>
      <c r="J26023">
        <f t="shared" ca="1" si="3053"/>
        <v>0</v>
      </c>
      <c r="K26023">
        <f t="shared" ca="1" si="3054"/>
        <v>0</v>
      </c>
      <c r="L26023">
        <f t="shared" ca="1" si="3056"/>
        <v>1</v>
      </c>
      <c r="M26023" t="str">
        <f t="shared" ca="1" si="3055"/>
        <v>Fix problem</v>
      </c>
    </row>
    <row r="26024" spans="2:13" x14ac:dyDescent="0.2">
      <c r="B26024">
        <f t="shared" ca="1" si="3050"/>
        <v>60</v>
      </c>
      <c r="C26024">
        <f t="shared" ca="1" si="3050"/>
        <v>3</v>
      </c>
      <c r="D26024">
        <f t="shared" ca="1" si="3050"/>
        <v>5</v>
      </c>
      <c r="E26024">
        <f t="shared" ca="1" si="3050"/>
        <v>5</v>
      </c>
      <c r="H26024">
        <f t="shared" ca="1" si="3051"/>
        <v>0</v>
      </c>
      <c r="I26024">
        <f t="shared" ca="1" si="3052"/>
        <v>1</v>
      </c>
      <c r="J26024">
        <f t="shared" ca="1" si="3053"/>
        <v>1</v>
      </c>
      <c r="K26024">
        <f t="shared" ca="1" si="3054"/>
        <v>1</v>
      </c>
      <c r="L26024">
        <f t="shared" ca="1" si="3056"/>
        <v>3</v>
      </c>
      <c r="M26024" t="str">
        <f t="shared" ca="1" si="3055"/>
        <v>Medication error!</v>
      </c>
    </row>
    <row r="26025" spans="2:13" x14ac:dyDescent="0.2">
      <c r="B26025">
        <f t="shared" ca="1" si="3050"/>
        <v>73</v>
      </c>
      <c r="C26025">
        <f t="shared" ca="1" si="3050"/>
        <v>45</v>
      </c>
      <c r="D26025">
        <f t="shared" ca="1" si="3050"/>
        <v>43</v>
      </c>
      <c r="E26025">
        <f t="shared" ca="1" si="3050"/>
        <v>41</v>
      </c>
      <c r="H26025">
        <f t="shared" ca="1" si="3051"/>
        <v>0</v>
      </c>
      <c r="I26025">
        <f t="shared" ca="1" si="3052"/>
        <v>0</v>
      </c>
      <c r="J26025">
        <f t="shared" ca="1" si="3053"/>
        <v>0</v>
      </c>
      <c r="K26025">
        <f t="shared" ca="1" si="3054"/>
        <v>0</v>
      </c>
      <c r="L26025">
        <f t="shared" ca="1" si="3056"/>
        <v>0</v>
      </c>
      <c r="M26025" t="str">
        <f t="shared" ca="1" si="3055"/>
        <v>Looks good!</v>
      </c>
    </row>
    <row r="26026" spans="2:13" x14ac:dyDescent="0.2">
      <c r="B26026">
        <f t="shared" ca="1" si="3050"/>
        <v>48</v>
      </c>
      <c r="C26026">
        <f t="shared" ca="1" si="3050"/>
        <v>26</v>
      </c>
      <c r="D26026">
        <f t="shared" ca="1" si="3050"/>
        <v>68</v>
      </c>
      <c r="E26026">
        <f t="shared" ca="1" si="3050"/>
        <v>5</v>
      </c>
      <c r="H26026">
        <f t="shared" ca="1" si="3051"/>
        <v>0</v>
      </c>
      <c r="I26026">
        <f t="shared" ca="1" si="3052"/>
        <v>0</v>
      </c>
      <c r="J26026">
        <f t="shared" ca="1" si="3053"/>
        <v>0</v>
      </c>
      <c r="K26026">
        <f t="shared" ca="1" si="3054"/>
        <v>1</v>
      </c>
      <c r="L26026">
        <f t="shared" ca="1" si="3056"/>
        <v>1</v>
      </c>
      <c r="M26026" t="str">
        <f t="shared" ca="1" si="3055"/>
        <v>Fix problem</v>
      </c>
    </row>
    <row r="26027" spans="2:13" x14ac:dyDescent="0.2">
      <c r="B26027">
        <f t="shared" ref="B26027:E26090" ca="1" si="3057">RANDBETWEEN(1,100)</f>
        <v>83</v>
      </c>
      <c r="C26027">
        <f t="shared" ca="1" si="3057"/>
        <v>56</v>
      </c>
      <c r="D26027">
        <f t="shared" ca="1" si="3057"/>
        <v>66</v>
      </c>
      <c r="E26027">
        <f t="shared" ca="1" si="3057"/>
        <v>86</v>
      </c>
      <c r="H26027">
        <f t="shared" ca="1" si="3051"/>
        <v>0</v>
      </c>
      <c r="I26027">
        <f t="shared" ca="1" si="3052"/>
        <v>0</v>
      </c>
      <c r="J26027">
        <f t="shared" ca="1" si="3053"/>
        <v>0</v>
      </c>
      <c r="K26027">
        <f t="shared" ca="1" si="3054"/>
        <v>0</v>
      </c>
      <c r="L26027">
        <f t="shared" ca="1" si="3056"/>
        <v>0</v>
      </c>
      <c r="M26027" t="str">
        <f t="shared" ca="1" si="3055"/>
        <v>Looks good!</v>
      </c>
    </row>
    <row r="26028" spans="2:13" x14ac:dyDescent="0.2">
      <c r="B26028">
        <f t="shared" ca="1" si="3057"/>
        <v>61</v>
      </c>
      <c r="C26028">
        <f t="shared" ca="1" si="3057"/>
        <v>43</v>
      </c>
      <c r="D26028">
        <f t="shared" ca="1" si="3057"/>
        <v>95</v>
      </c>
      <c r="E26028">
        <f t="shared" ca="1" si="3057"/>
        <v>6</v>
      </c>
      <c r="H26028">
        <f t="shared" ca="1" si="3051"/>
        <v>0</v>
      </c>
      <c r="I26028">
        <f t="shared" ca="1" si="3052"/>
        <v>0</v>
      </c>
      <c r="J26028">
        <f t="shared" ca="1" si="3053"/>
        <v>0</v>
      </c>
      <c r="K26028">
        <f t="shared" ca="1" si="3054"/>
        <v>0</v>
      </c>
      <c r="L26028">
        <f t="shared" ca="1" si="3056"/>
        <v>0</v>
      </c>
      <c r="M26028" t="str">
        <f t="shared" ca="1" si="3055"/>
        <v>Looks good!</v>
      </c>
    </row>
    <row r="26029" spans="2:13" x14ac:dyDescent="0.2">
      <c r="B26029">
        <f t="shared" ca="1" si="3057"/>
        <v>9</v>
      </c>
      <c r="C26029">
        <f t="shared" ca="1" si="3057"/>
        <v>11</v>
      </c>
      <c r="D26029">
        <f t="shared" ca="1" si="3057"/>
        <v>88</v>
      </c>
      <c r="E26029">
        <f t="shared" ca="1" si="3057"/>
        <v>48</v>
      </c>
      <c r="H26029">
        <f t="shared" ca="1" si="3051"/>
        <v>0</v>
      </c>
      <c r="I26029">
        <f t="shared" ca="1" si="3052"/>
        <v>0</v>
      </c>
      <c r="J26029">
        <f t="shared" ca="1" si="3053"/>
        <v>0</v>
      </c>
      <c r="K26029">
        <f t="shared" ca="1" si="3054"/>
        <v>0</v>
      </c>
      <c r="L26029">
        <f t="shared" ca="1" si="3056"/>
        <v>0</v>
      </c>
      <c r="M26029" t="str">
        <f t="shared" ca="1" si="3055"/>
        <v>Looks good!</v>
      </c>
    </row>
    <row r="26030" spans="2:13" x14ac:dyDescent="0.2">
      <c r="B26030">
        <f t="shared" ca="1" si="3057"/>
        <v>86</v>
      </c>
      <c r="C26030">
        <f t="shared" ca="1" si="3057"/>
        <v>86</v>
      </c>
      <c r="D26030">
        <f t="shared" ca="1" si="3057"/>
        <v>46</v>
      </c>
      <c r="E26030">
        <f t="shared" ca="1" si="3057"/>
        <v>44</v>
      </c>
      <c r="H26030">
        <f t="shared" ca="1" si="3051"/>
        <v>0</v>
      </c>
      <c r="I26030">
        <f t="shared" ca="1" si="3052"/>
        <v>0</v>
      </c>
      <c r="J26030">
        <f t="shared" ca="1" si="3053"/>
        <v>0</v>
      </c>
      <c r="K26030">
        <f t="shared" ca="1" si="3054"/>
        <v>0</v>
      </c>
      <c r="L26030">
        <f t="shared" ca="1" si="3056"/>
        <v>0</v>
      </c>
      <c r="M26030" t="str">
        <f t="shared" ca="1" si="3055"/>
        <v>Looks good!</v>
      </c>
    </row>
    <row r="26031" spans="2:13" x14ac:dyDescent="0.2">
      <c r="B26031">
        <f t="shared" ca="1" si="3057"/>
        <v>28</v>
      </c>
      <c r="C26031">
        <f t="shared" ca="1" si="3057"/>
        <v>30</v>
      </c>
      <c r="D26031">
        <f t="shared" ca="1" si="3057"/>
        <v>15</v>
      </c>
      <c r="E26031">
        <f t="shared" ca="1" si="3057"/>
        <v>97</v>
      </c>
      <c r="H26031">
        <f t="shared" ca="1" si="3051"/>
        <v>0</v>
      </c>
      <c r="I26031">
        <f t="shared" ca="1" si="3052"/>
        <v>0</v>
      </c>
      <c r="J26031">
        <f t="shared" ca="1" si="3053"/>
        <v>0</v>
      </c>
      <c r="K26031">
        <f t="shared" ca="1" si="3054"/>
        <v>0</v>
      </c>
      <c r="L26031">
        <f t="shared" ca="1" si="3056"/>
        <v>0</v>
      </c>
      <c r="M26031" t="str">
        <f t="shared" ca="1" si="3055"/>
        <v>Looks good!</v>
      </c>
    </row>
    <row r="26032" spans="2:13" x14ac:dyDescent="0.2">
      <c r="B26032">
        <f t="shared" ca="1" si="3057"/>
        <v>65</v>
      </c>
      <c r="C26032">
        <f t="shared" ca="1" si="3057"/>
        <v>68</v>
      </c>
      <c r="D26032">
        <f t="shared" ca="1" si="3057"/>
        <v>31</v>
      </c>
      <c r="E26032">
        <f t="shared" ca="1" si="3057"/>
        <v>96</v>
      </c>
      <c r="H26032">
        <f t="shared" ca="1" si="3051"/>
        <v>0</v>
      </c>
      <c r="I26032">
        <f t="shared" ca="1" si="3052"/>
        <v>0</v>
      </c>
      <c r="J26032">
        <f t="shared" ca="1" si="3053"/>
        <v>0</v>
      </c>
      <c r="K26032">
        <f t="shared" ca="1" si="3054"/>
        <v>0</v>
      </c>
      <c r="L26032">
        <f t="shared" ca="1" si="3056"/>
        <v>0</v>
      </c>
      <c r="M26032" t="str">
        <f t="shared" ca="1" si="3055"/>
        <v>Looks good!</v>
      </c>
    </row>
    <row r="26033" spans="2:13" x14ac:dyDescent="0.2">
      <c r="B26033">
        <f t="shared" ca="1" si="3057"/>
        <v>76</v>
      </c>
      <c r="C26033">
        <f t="shared" ca="1" si="3057"/>
        <v>75</v>
      </c>
      <c r="D26033">
        <f t="shared" ca="1" si="3057"/>
        <v>78</v>
      </c>
      <c r="E26033">
        <f t="shared" ca="1" si="3057"/>
        <v>1</v>
      </c>
      <c r="H26033">
        <f t="shared" ca="1" si="3051"/>
        <v>0</v>
      </c>
      <c r="I26033">
        <f t="shared" ca="1" si="3052"/>
        <v>0</v>
      </c>
      <c r="J26033">
        <f t="shared" ca="1" si="3053"/>
        <v>0</v>
      </c>
      <c r="K26033">
        <f t="shared" ca="1" si="3054"/>
        <v>1</v>
      </c>
      <c r="L26033">
        <f t="shared" ca="1" si="3056"/>
        <v>1</v>
      </c>
      <c r="M26033" t="str">
        <f t="shared" ca="1" si="3055"/>
        <v>Fix problem</v>
      </c>
    </row>
    <row r="26034" spans="2:13" x14ac:dyDescent="0.2">
      <c r="B26034">
        <f t="shared" ca="1" si="3057"/>
        <v>98</v>
      </c>
      <c r="C26034">
        <f t="shared" ca="1" si="3057"/>
        <v>55</v>
      </c>
      <c r="D26034">
        <f t="shared" ca="1" si="3057"/>
        <v>19</v>
      </c>
      <c r="E26034">
        <f t="shared" ca="1" si="3057"/>
        <v>56</v>
      </c>
      <c r="H26034">
        <f t="shared" ca="1" si="3051"/>
        <v>0</v>
      </c>
      <c r="I26034">
        <f t="shared" ca="1" si="3052"/>
        <v>0</v>
      </c>
      <c r="J26034">
        <f t="shared" ca="1" si="3053"/>
        <v>0</v>
      </c>
      <c r="K26034">
        <f t="shared" ca="1" si="3054"/>
        <v>0</v>
      </c>
      <c r="L26034">
        <f t="shared" ca="1" si="3056"/>
        <v>0</v>
      </c>
      <c r="M26034" t="str">
        <f t="shared" ca="1" si="3055"/>
        <v>Looks good!</v>
      </c>
    </row>
    <row r="26035" spans="2:13" x14ac:dyDescent="0.2">
      <c r="B26035">
        <f t="shared" ca="1" si="3057"/>
        <v>84</v>
      </c>
      <c r="C26035">
        <f t="shared" ca="1" si="3057"/>
        <v>57</v>
      </c>
      <c r="D26035">
        <f t="shared" ca="1" si="3057"/>
        <v>44</v>
      </c>
      <c r="E26035">
        <f t="shared" ca="1" si="3057"/>
        <v>50</v>
      </c>
      <c r="H26035">
        <f t="shared" ca="1" si="3051"/>
        <v>0</v>
      </c>
      <c r="I26035">
        <f t="shared" ca="1" si="3052"/>
        <v>0</v>
      </c>
      <c r="J26035">
        <f t="shared" ca="1" si="3053"/>
        <v>0</v>
      </c>
      <c r="K26035">
        <f t="shared" ca="1" si="3054"/>
        <v>0</v>
      </c>
      <c r="L26035">
        <f t="shared" ca="1" si="3056"/>
        <v>0</v>
      </c>
      <c r="M26035" t="str">
        <f t="shared" ca="1" si="3055"/>
        <v>Looks good!</v>
      </c>
    </row>
    <row r="26036" spans="2:13" x14ac:dyDescent="0.2">
      <c r="B26036">
        <f t="shared" ca="1" si="3057"/>
        <v>8</v>
      </c>
      <c r="C26036">
        <f t="shared" ca="1" si="3057"/>
        <v>58</v>
      </c>
      <c r="D26036">
        <f t="shared" ca="1" si="3057"/>
        <v>75</v>
      </c>
      <c r="E26036">
        <f t="shared" ca="1" si="3057"/>
        <v>59</v>
      </c>
      <c r="H26036">
        <f t="shared" ca="1" si="3051"/>
        <v>0</v>
      </c>
      <c r="I26036">
        <f t="shared" ca="1" si="3052"/>
        <v>0</v>
      </c>
      <c r="J26036">
        <f t="shared" ca="1" si="3053"/>
        <v>0</v>
      </c>
      <c r="K26036">
        <f t="shared" ca="1" si="3054"/>
        <v>0</v>
      </c>
      <c r="L26036">
        <f t="shared" ca="1" si="3056"/>
        <v>0</v>
      </c>
      <c r="M26036" t="str">
        <f t="shared" ca="1" si="3055"/>
        <v>Looks good!</v>
      </c>
    </row>
    <row r="26037" spans="2:13" x14ac:dyDescent="0.2">
      <c r="B26037">
        <f t="shared" ca="1" si="3057"/>
        <v>34</v>
      </c>
      <c r="C26037">
        <f t="shared" ca="1" si="3057"/>
        <v>71</v>
      </c>
      <c r="D26037">
        <f t="shared" ca="1" si="3057"/>
        <v>24</v>
      </c>
      <c r="E26037">
        <f t="shared" ca="1" si="3057"/>
        <v>43</v>
      </c>
      <c r="H26037">
        <f t="shared" ca="1" si="3051"/>
        <v>0</v>
      </c>
      <c r="I26037">
        <f t="shared" ca="1" si="3052"/>
        <v>0</v>
      </c>
      <c r="J26037">
        <f t="shared" ca="1" si="3053"/>
        <v>0</v>
      </c>
      <c r="K26037">
        <f t="shared" ca="1" si="3054"/>
        <v>0</v>
      </c>
      <c r="L26037">
        <f t="shared" ca="1" si="3056"/>
        <v>0</v>
      </c>
      <c r="M26037" t="str">
        <f t="shared" ca="1" si="3055"/>
        <v>Looks good!</v>
      </c>
    </row>
    <row r="26038" spans="2:13" x14ac:dyDescent="0.2">
      <c r="B26038">
        <f t="shared" ca="1" si="3057"/>
        <v>66</v>
      </c>
      <c r="C26038">
        <f t="shared" ca="1" si="3057"/>
        <v>13</v>
      </c>
      <c r="D26038">
        <f t="shared" ca="1" si="3057"/>
        <v>58</v>
      </c>
      <c r="E26038">
        <f t="shared" ca="1" si="3057"/>
        <v>83</v>
      </c>
      <c r="H26038">
        <f t="shared" ca="1" si="3051"/>
        <v>0</v>
      </c>
      <c r="I26038">
        <f t="shared" ca="1" si="3052"/>
        <v>0</v>
      </c>
      <c r="J26038">
        <f t="shared" ca="1" si="3053"/>
        <v>0</v>
      </c>
      <c r="K26038">
        <f t="shared" ca="1" si="3054"/>
        <v>0</v>
      </c>
      <c r="L26038">
        <f t="shared" ca="1" si="3056"/>
        <v>0</v>
      </c>
      <c r="M26038" t="str">
        <f t="shared" ca="1" si="3055"/>
        <v>Looks good!</v>
      </c>
    </row>
    <row r="26039" spans="2:13" x14ac:dyDescent="0.2">
      <c r="B26039">
        <f t="shared" ca="1" si="3057"/>
        <v>48</v>
      </c>
      <c r="C26039">
        <f t="shared" ca="1" si="3057"/>
        <v>35</v>
      </c>
      <c r="D26039">
        <f t="shared" ca="1" si="3057"/>
        <v>59</v>
      </c>
      <c r="E26039">
        <f t="shared" ca="1" si="3057"/>
        <v>17</v>
      </c>
      <c r="H26039">
        <f t="shared" ca="1" si="3051"/>
        <v>0</v>
      </c>
      <c r="I26039">
        <f t="shared" ca="1" si="3052"/>
        <v>0</v>
      </c>
      <c r="J26039">
        <f t="shared" ca="1" si="3053"/>
        <v>0</v>
      </c>
      <c r="K26039">
        <f t="shared" ca="1" si="3054"/>
        <v>0</v>
      </c>
      <c r="L26039">
        <f t="shared" ca="1" si="3056"/>
        <v>0</v>
      </c>
      <c r="M26039" t="str">
        <f t="shared" ca="1" si="3055"/>
        <v>Looks good!</v>
      </c>
    </row>
    <row r="26040" spans="2:13" x14ac:dyDescent="0.2">
      <c r="B26040">
        <f t="shared" ca="1" si="3057"/>
        <v>50</v>
      </c>
      <c r="C26040">
        <f t="shared" ca="1" si="3057"/>
        <v>73</v>
      </c>
      <c r="D26040">
        <f t="shared" ca="1" si="3057"/>
        <v>38</v>
      </c>
      <c r="E26040">
        <f t="shared" ca="1" si="3057"/>
        <v>59</v>
      </c>
      <c r="H26040">
        <f t="shared" ca="1" si="3051"/>
        <v>0</v>
      </c>
      <c r="I26040">
        <f t="shared" ca="1" si="3052"/>
        <v>0</v>
      </c>
      <c r="J26040">
        <f t="shared" ca="1" si="3053"/>
        <v>0</v>
      </c>
      <c r="K26040">
        <f t="shared" ca="1" si="3054"/>
        <v>0</v>
      </c>
      <c r="L26040">
        <f t="shared" ca="1" si="3056"/>
        <v>0</v>
      </c>
      <c r="M26040" t="str">
        <f t="shared" ca="1" si="3055"/>
        <v>Looks good!</v>
      </c>
    </row>
    <row r="26041" spans="2:13" x14ac:dyDescent="0.2">
      <c r="B26041">
        <f t="shared" ca="1" si="3057"/>
        <v>76</v>
      </c>
      <c r="C26041">
        <f t="shared" ca="1" si="3057"/>
        <v>22</v>
      </c>
      <c r="D26041">
        <f t="shared" ca="1" si="3057"/>
        <v>92</v>
      </c>
      <c r="E26041">
        <f t="shared" ca="1" si="3057"/>
        <v>69</v>
      </c>
      <c r="H26041">
        <f t="shared" ca="1" si="3051"/>
        <v>0</v>
      </c>
      <c r="I26041">
        <f t="shared" ca="1" si="3052"/>
        <v>0</v>
      </c>
      <c r="J26041">
        <f t="shared" ca="1" si="3053"/>
        <v>0</v>
      </c>
      <c r="K26041">
        <f t="shared" ca="1" si="3054"/>
        <v>0</v>
      </c>
      <c r="L26041">
        <f t="shared" ca="1" si="3056"/>
        <v>0</v>
      </c>
      <c r="M26041" t="str">
        <f t="shared" ca="1" si="3055"/>
        <v>Looks good!</v>
      </c>
    </row>
    <row r="26042" spans="2:13" x14ac:dyDescent="0.2">
      <c r="B26042">
        <f t="shared" ca="1" si="3057"/>
        <v>16</v>
      </c>
      <c r="C26042">
        <f t="shared" ca="1" si="3057"/>
        <v>53</v>
      </c>
      <c r="D26042">
        <f t="shared" ca="1" si="3057"/>
        <v>92</v>
      </c>
      <c r="E26042">
        <f t="shared" ca="1" si="3057"/>
        <v>71</v>
      </c>
      <c r="H26042">
        <f t="shared" ca="1" si="3051"/>
        <v>0</v>
      </c>
      <c r="I26042">
        <f t="shared" ca="1" si="3052"/>
        <v>0</v>
      </c>
      <c r="J26042">
        <f t="shared" ca="1" si="3053"/>
        <v>0</v>
      </c>
      <c r="K26042">
        <f t="shared" ca="1" si="3054"/>
        <v>0</v>
      </c>
      <c r="L26042">
        <f t="shared" ca="1" si="3056"/>
        <v>0</v>
      </c>
      <c r="M26042" t="str">
        <f t="shared" ca="1" si="3055"/>
        <v>Looks good!</v>
      </c>
    </row>
    <row r="26043" spans="2:13" x14ac:dyDescent="0.2">
      <c r="B26043">
        <f t="shared" ca="1" si="3057"/>
        <v>21</v>
      </c>
      <c r="C26043">
        <f t="shared" ca="1" si="3057"/>
        <v>66</v>
      </c>
      <c r="D26043">
        <f t="shared" ca="1" si="3057"/>
        <v>21</v>
      </c>
      <c r="E26043">
        <f t="shared" ca="1" si="3057"/>
        <v>10</v>
      </c>
      <c r="H26043">
        <f t="shared" ca="1" si="3051"/>
        <v>0</v>
      </c>
      <c r="I26043">
        <f t="shared" ca="1" si="3052"/>
        <v>0</v>
      </c>
      <c r="J26043">
        <f t="shared" ca="1" si="3053"/>
        <v>0</v>
      </c>
      <c r="K26043">
        <f t="shared" ca="1" si="3054"/>
        <v>0</v>
      </c>
      <c r="L26043">
        <f t="shared" ca="1" si="3056"/>
        <v>0</v>
      </c>
      <c r="M26043" t="str">
        <f t="shared" ca="1" si="3055"/>
        <v>Looks good!</v>
      </c>
    </row>
    <row r="26044" spans="2:13" x14ac:dyDescent="0.2">
      <c r="B26044">
        <f t="shared" ca="1" si="3057"/>
        <v>27</v>
      </c>
      <c r="C26044">
        <f t="shared" ca="1" si="3057"/>
        <v>81</v>
      </c>
      <c r="D26044">
        <f t="shared" ca="1" si="3057"/>
        <v>87</v>
      </c>
      <c r="E26044">
        <f t="shared" ca="1" si="3057"/>
        <v>13</v>
      </c>
      <c r="H26044">
        <f t="shared" ca="1" si="3051"/>
        <v>0</v>
      </c>
      <c r="I26044">
        <f t="shared" ca="1" si="3052"/>
        <v>0</v>
      </c>
      <c r="J26044">
        <f t="shared" ca="1" si="3053"/>
        <v>0</v>
      </c>
      <c r="K26044">
        <f t="shared" ca="1" si="3054"/>
        <v>0</v>
      </c>
      <c r="L26044">
        <f t="shared" ca="1" si="3056"/>
        <v>0</v>
      </c>
      <c r="M26044" t="str">
        <f t="shared" ca="1" si="3055"/>
        <v>Looks good!</v>
      </c>
    </row>
    <row r="26045" spans="2:13" x14ac:dyDescent="0.2">
      <c r="B26045">
        <f t="shared" ca="1" si="3057"/>
        <v>66</v>
      </c>
      <c r="C26045">
        <f t="shared" ca="1" si="3057"/>
        <v>19</v>
      </c>
      <c r="D26045">
        <f t="shared" ca="1" si="3057"/>
        <v>30</v>
      </c>
      <c r="E26045">
        <f t="shared" ca="1" si="3057"/>
        <v>19</v>
      </c>
      <c r="H26045">
        <f t="shared" ca="1" si="3051"/>
        <v>0</v>
      </c>
      <c r="I26045">
        <f t="shared" ca="1" si="3052"/>
        <v>0</v>
      </c>
      <c r="J26045">
        <f t="shared" ca="1" si="3053"/>
        <v>0</v>
      </c>
      <c r="K26045">
        <f t="shared" ca="1" si="3054"/>
        <v>0</v>
      </c>
      <c r="L26045">
        <f t="shared" ca="1" si="3056"/>
        <v>0</v>
      </c>
      <c r="M26045" t="str">
        <f t="shared" ca="1" si="3055"/>
        <v>Looks good!</v>
      </c>
    </row>
    <row r="26046" spans="2:13" x14ac:dyDescent="0.2">
      <c r="B26046">
        <f t="shared" ca="1" si="3057"/>
        <v>97</v>
      </c>
      <c r="C26046">
        <f t="shared" ca="1" si="3057"/>
        <v>86</v>
      </c>
      <c r="D26046">
        <f t="shared" ca="1" si="3057"/>
        <v>87</v>
      </c>
      <c r="E26046">
        <f t="shared" ca="1" si="3057"/>
        <v>60</v>
      </c>
      <c r="H26046">
        <f t="shared" ca="1" si="3051"/>
        <v>0</v>
      </c>
      <c r="I26046">
        <f t="shared" ca="1" si="3052"/>
        <v>0</v>
      </c>
      <c r="J26046">
        <f t="shared" ca="1" si="3053"/>
        <v>0</v>
      </c>
      <c r="K26046">
        <f t="shared" ca="1" si="3054"/>
        <v>0</v>
      </c>
      <c r="L26046">
        <f t="shared" ca="1" si="3056"/>
        <v>0</v>
      </c>
      <c r="M26046" t="str">
        <f t="shared" ca="1" si="3055"/>
        <v>Looks good!</v>
      </c>
    </row>
    <row r="26047" spans="2:13" x14ac:dyDescent="0.2">
      <c r="B26047">
        <f t="shared" ca="1" si="3057"/>
        <v>79</v>
      </c>
      <c r="C26047">
        <f t="shared" ca="1" si="3057"/>
        <v>55</v>
      </c>
      <c r="D26047">
        <f t="shared" ca="1" si="3057"/>
        <v>12</v>
      </c>
      <c r="E26047">
        <f t="shared" ca="1" si="3057"/>
        <v>9</v>
      </c>
      <c r="H26047">
        <f t="shared" ca="1" si="3051"/>
        <v>0</v>
      </c>
      <c r="I26047">
        <f t="shared" ca="1" si="3052"/>
        <v>0</v>
      </c>
      <c r="J26047">
        <f t="shared" ca="1" si="3053"/>
        <v>0</v>
      </c>
      <c r="K26047">
        <f t="shared" ca="1" si="3054"/>
        <v>0</v>
      </c>
      <c r="L26047">
        <f t="shared" ca="1" si="3056"/>
        <v>0</v>
      </c>
      <c r="M26047" t="str">
        <f t="shared" ca="1" si="3055"/>
        <v>Looks good!</v>
      </c>
    </row>
    <row r="26048" spans="2:13" x14ac:dyDescent="0.2">
      <c r="B26048">
        <f t="shared" ca="1" si="3057"/>
        <v>96</v>
      </c>
      <c r="C26048">
        <f t="shared" ca="1" si="3057"/>
        <v>29</v>
      </c>
      <c r="D26048">
        <f t="shared" ca="1" si="3057"/>
        <v>33</v>
      </c>
      <c r="E26048">
        <f t="shared" ca="1" si="3057"/>
        <v>55</v>
      </c>
      <c r="H26048">
        <f t="shared" ca="1" si="3051"/>
        <v>0</v>
      </c>
      <c r="I26048">
        <f t="shared" ca="1" si="3052"/>
        <v>0</v>
      </c>
      <c r="J26048">
        <f t="shared" ca="1" si="3053"/>
        <v>0</v>
      </c>
      <c r="K26048">
        <f t="shared" ca="1" si="3054"/>
        <v>0</v>
      </c>
      <c r="L26048">
        <f t="shared" ca="1" si="3056"/>
        <v>0</v>
      </c>
      <c r="M26048" t="str">
        <f t="shared" ca="1" si="3055"/>
        <v>Looks good!</v>
      </c>
    </row>
    <row r="26049" spans="2:13" x14ac:dyDescent="0.2">
      <c r="B26049">
        <f t="shared" ca="1" si="3057"/>
        <v>63</v>
      </c>
      <c r="C26049">
        <f t="shared" ca="1" si="3057"/>
        <v>47</v>
      </c>
      <c r="D26049">
        <f t="shared" ca="1" si="3057"/>
        <v>47</v>
      </c>
      <c r="E26049">
        <f t="shared" ca="1" si="3057"/>
        <v>62</v>
      </c>
      <c r="H26049">
        <f t="shared" ca="1" si="3051"/>
        <v>0</v>
      </c>
      <c r="I26049">
        <f t="shared" ca="1" si="3052"/>
        <v>0</v>
      </c>
      <c r="J26049">
        <f t="shared" ca="1" si="3053"/>
        <v>0</v>
      </c>
      <c r="K26049">
        <f t="shared" ca="1" si="3054"/>
        <v>0</v>
      </c>
      <c r="L26049">
        <f t="shared" ca="1" si="3056"/>
        <v>0</v>
      </c>
      <c r="M26049" t="str">
        <f t="shared" ca="1" si="3055"/>
        <v>Looks good!</v>
      </c>
    </row>
    <row r="26050" spans="2:13" x14ac:dyDescent="0.2">
      <c r="B26050">
        <f t="shared" ca="1" si="3057"/>
        <v>100</v>
      </c>
      <c r="C26050">
        <f t="shared" ca="1" si="3057"/>
        <v>2</v>
      </c>
      <c r="D26050">
        <f t="shared" ca="1" si="3057"/>
        <v>14</v>
      </c>
      <c r="E26050">
        <f t="shared" ca="1" si="3057"/>
        <v>84</v>
      </c>
      <c r="H26050">
        <f t="shared" ca="1" si="3051"/>
        <v>0</v>
      </c>
      <c r="I26050">
        <f t="shared" ca="1" si="3052"/>
        <v>1</v>
      </c>
      <c r="J26050">
        <f t="shared" ca="1" si="3053"/>
        <v>0</v>
      </c>
      <c r="K26050">
        <f t="shared" ca="1" si="3054"/>
        <v>0</v>
      </c>
      <c r="L26050">
        <f t="shared" ca="1" si="3056"/>
        <v>1</v>
      </c>
      <c r="M26050" t="str">
        <f t="shared" ca="1" si="3055"/>
        <v>Fix problem</v>
      </c>
    </row>
    <row r="26051" spans="2:13" x14ac:dyDescent="0.2">
      <c r="B26051">
        <f t="shared" ca="1" si="3057"/>
        <v>95</v>
      </c>
      <c r="C26051">
        <f t="shared" ca="1" si="3057"/>
        <v>13</v>
      </c>
      <c r="D26051">
        <f t="shared" ca="1" si="3057"/>
        <v>43</v>
      </c>
      <c r="E26051">
        <f t="shared" ca="1" si="3057"/>
        <v>43</v>
      </c>
      <c r="H26051">
        <f t="shared" ca="1" si="3051"/>
        <v>0</v>
      </c>
      <c r="I26051">
        <f t="shared" ca="1" si="3052"/>
        <v>0</v>
      </c>
      <c r="J26051">
        <f t="shared" ca="1" si="3053"/>
        <v>0</v>
      </c>
      <c r="K26051">
        <f t="shared" ca="1" si="3054"/>
        <v>0</v>
      </c>
      <c r="L26051">
        <f t="shared" ca="1" si="3056"/>
        <v>0</v>
      </c>
      <c r="M26051" t="str">
        <f t="shared" ca="1" si="3055"/>
        <v>Looks good!</v>
      </c>
    </row>
    <row r="26052" spans="2:13" x14ac:dyDescent="0.2">
      <c r="B26052">
        <f t="shared" ca="1" si="3057"/>
        <v>90</v>
      </c>
      <c r="C26052">
        <f t="shared" ca="1" si="3057"/>
        <v>21</v>
      </c>
      <c r="D26052">
        <f t="shared" ca="1" si="3057"/>
        <v>67</v>
      </c>
      <c r="E26052">
        <f t="shared" ca="1" si="3057"/>
        <v>7</v>
      </c>
      <c r="H26052">
        <f t="shared" ca="1" si="3051"/>
        <v>0</v>
      </c>
      <c r="I26052">
        <f t="shared" ca="1" si="3052"/>
        <v>0</v>
      </c>
      <c r="J26052">
        <f t="shared" ca="1" si="3053"/>
        <v>0</v>
      </c>
      <c r="K26052">
        <f t="shared" ca="1" si="3054"/>
        <v>0</v>
      </c>
      <c r="L26052">
        <f t="shared" ca="1" si="3056"/>
        <v>0</v>
      </c>
      <c r="M26052" t="str">
        <f t="shared" ca="1" si="3055"/>
        <v>Looks good!</v>
      </c>
    </row>
    <row r="26053" spans="2:13" x14ac:dyDescent="0.2">
      <c r="B26053">
        <f t="shared" ca="1" si="3057"/>
        <v>6</v>
      </c>
      <c r="C26053">
        <f t="shared" ca="1" si="3057"/>
        <v>59</v>
      </c>
      <c r="D26053">
        <f t="shared" ca="1" si="3057"/>
        <v>98</v>
      </c>
      <c r="E26053">
        <f t="shared" ca="1" si="3057"/>
        <v>91</v>
      </c>
      <c r="H26053">
        <f t="shared" ca="1" si="3051"/>
        <v>0</v>
      </c>
      <c r="I26053">
        <f t="shared" ca="1" si="3052"/>
        <v>0</v>
      </c>
      <c r="J26053">
        <f t="shared" ca="1" si="3053"/>
        <v>0</v>
      </c>
      <c r="K26053">
        <f t="shared" ca="1" si="3054"/>
        <v>0</v>
      </c>
      <c r="L26053">
        <f t="shared" ca="1" si="3056"/>
        <v>0</v>
      </c>
      <c r="M26053" t="str">
        <f t="shared" ca="1" si="3055"/>
        <v>Looks good!</v>
      </c>
    </row>
    <row r="26054" spans="2:13" x14ac:dyDescent="0.2">
      <c r="B26054">
        <f t="shared" ca="1" si="3057"/>
        <v>4</v>
      </c>
      <c r="C26054">
        <f t="shared" ca="1" si="3057"/>
        <v>20</v>
      </c>
      <c r="D26054">
        <f t="shared" ca="1" si="3057"/>
        <v>33</v>
      </c>
      <c r="E26054">
        <f t="shared" ca="1" si="3057"/>
        <v>52</v>
      </c>
      <c r="H26054">
        <f t="shared" ca="1" si="3051"/>
        <v>1</v>
      </c>
      <c r="I26054">
        <f t="shared" ca="1" si="3052"/>
        <v>0</v>
      </c>
      <c r="J26054">
        <f t="shared" ca="1" si="3053"/>
        <v>0</v>
      </c>
      <c r="K26054">
        <f t="shared" ca="1" si="3054"/>
        <v>0</v>
      </c>
      <c r="L26054">
        <f t="shared" ca="1" si="3056"/>
        <v>1</v>
      </c>
      <c r="M26054" t="str">
        <f t="shared" ca="1" si="3055"/>
        <v>Fix problem</v>
      </c>
    </row>
    <row r="26055" spans="2:13" x14ac:dyDescent="0.2">
      <c r="B26055">
        <f t="shared" ca="1" si="3057"/>
        <v>18</v>
      </c>
      <c r="C26055">
        <f t="shared" ca="1" si="3057"/>
        <v>91</v>
      </c>
      <c r="D26055">
        <f t="shared" ca="1" si="3057"/>
        <v>35</v>
      </c>
      <c r="E26055">
        <f t="shared" ca="1" si="3057"/>
        <v>22</v>
      </c>
      <c r="H26055">
        <f t="shared" ca="1" si="3051"/>
        <v>0</v>
      </c>
      <c r="I26055">
        <f t="shared" ca="1" si="3052"/>
        <v>0</v>
      </c>
      <c r="J26055">
        <f t="shared" ca="1" si="3053"/>
        <v>0</v>
      </c>
      <c r="K26055">
        <f t="shared" ca="1" si="3054"/>
        <v>0</v>
      </c>
      <c r="L26055">
        <f t="shared" ca="1" si="3056"/>
        <v>0</v>
      </c>
      <c r="M26055" t="str">
        <f t="shared" ca="1" si="3055"/>
        <v>Looks good!</v>
      </c>
    </row>
    <row r="26056" spans="2:13" x14ac:dyDescent="0.2">
      <c r="B26056">
        <f t="shared" ca="1" si="3057"/>
        <v>25</v>
      </c>
      <c r="C26056">
        <f t="shared" ca="1" si="3057"/>
        <v>34</v>
      </c>
      <c r="D26056">
        <f t="shared" ca="1" si="3057"/>
        <v>45</v>
      </c>
      <c r="E26056">
        <f t="shared" ca="1" si="3057"/>
        <v>9</v>
      </c>
      <c r="H26056">
        <f t="shared" ca="1" si="3051"/>
        <v>0</v>
      </c>
      <c r="I26056">
        <f t="shared" ca="1" si="3052"/>
        <v>0</v>
      </c>
      <c r="J26056">
        <f t="shared" ca="1" si="3053"/>
        <v>0</v>
      </c>
      <c r="K26056">
        <f t="shared" ca="1" si="3054"/>
        <v>0</v>
      </c>
      <c r="L26056">
        <f t="shared" ca="1" si="3056"/>
        <v>0</v>
      </c>
      <c r="M26056" t="str">
        <f t="shared" ca="1" si="3055"/>
        <v>Looks good!</v>
      </c>
    </row>
    <row r="26057" spans="2:13" x14ac:dyDescent="0.2">
      <c r="B26057">
        <f t="shared" ca="1" si="3057"/>
        <v>87</v>
      </c>
      <c r="C26057">
        <f t="shared" ca="1" si="3057"/>
        <v>6</v>
      </c>
      <c r="D26057">
        <f t="shared" ca="1" si="3057"/>
        <v>83</v>
      </c>
      <c r="E26057">
        <f t="shared" ca="1" si="3057"/>
        <v>35</v>
      </c>
      <c r="H26057">
        <f t="shared" ca="1" si="3051"/>
        <v>0</v>
      </c>
      <c r="I26057">
        <f t="shared" ca="1" si="3052"/>
        <v>0</v>
      </c>
      <c r="J26057">
        <f t="shared" ca="1" si="3053"/>
        <v>0</v>
      </c>
      <c r="K26057">
        <f t="shared" ca="1" si="3054"/>
        <v>0</v>
      </c>
      <c r="L26057">
        <f t="shared" ca="1" si="3056"/>
        <v>0</v>
      </c>
      <c r="M26057" t="str">
        <f t="shared" ca="1" si="3055"/>
        <v>Looks good!</v>
      </c>
    </row>
    <row r="26058" spans="2:13" x14ac:dyDescent="0.2">
      <c r="B26058">
        <f t="shared" ca="1" si="3057"/>
        <v>48</v>
      </c>
      <c r="C26058">
        <f t="shared" ca="1" si="3057"/>
        <v>99</v>
      </c>
      <c r="D26058">
        <f t="shared" ca="1" si="3057"/>
        <v>47</v>
      </c>
      <c r="E26058">
        <f t="shared" ca="1" si="3057"/>
        <v>39</v>
      </c>
      <c r="H26058">
        <f t="shared" ca="1" si="3051"/>
        <v>0</v>
      </c>
      <c r="I26058">
        <f t="shared" ca="1" si="3052"/>
        <v>0</v>
      </c>
      <c r="J26058">
        <f t="shared" ca="1" si="3053"/>
        <v>0</v>
      </c>
      <c r="K26058">
        <f t="shared" ca="1" si="3054"/>
        <v>0</v>
      </c>
      <c r="L26058">
        <f t="shared" ca="1" si="3056"/>
        <v>0</v>
      </c>
      <c r="M26058" t="str">
        <f t="shared" ca="1" si="3055"/>
        <v>Looks good!</v>
      </c>
    </row>
    <row r="26059" spans="2:13" x14ac:dyDescent="0.2">
      <c r="B26059">
        <f t="shared" ca="1" si="3057"/>
        <v>2</v>
      </c>
      <c r="C26059">
        <f t="shared" ca="1" si="3057"/>
        <v>89</v>
      </c>
      <c r="D26059">
        <f t="shared" ca="1" si="3057"/>
        <v>49</v>
      </c>
      <c r="E26059">
        <f t="shared" ca="1" si="3057"/>
        <v>47</v>
      </c>
      <c r="H26059">
        <f t="shared" ref="H26059:H26122" ca="1" si="3058">IF(B26059&lt;=(Prob_same_name*100),1,0)</f>
        <v>1</v>
      </c>
      <c r="I26059">
        <f t="shared" ref="I26059:I26122" ca="1" si="3059">IF(C26059&lt;=(Prob_shift_change*100),1,0)</f>
        <v>0</v>
      </c>
      <c r="J26059">
        <f t="shared" ref="J26059:J26122" ca="1" si="3060">IF(D26059&lt;=(Prob_bad_comm*100),1,0)</f>
        <v>0</v>
      </c>
      <c r="K26059">
        <f t="shared" ref="K26059:K26122" ca="1" si="3061">IF(E26059&lt;=(Prob_bad_cnvrsn*100),1,0)</f>
        <v>0</v>
      </c>
      <c r="L26059">
        <f t="shared" ca="1" si="3056"/>
        <v>1</v>
      </c>
      <c r="M26059" t="str">
        <f t="shared" ref="M26059:M26122" ca="1" si="3062">VLOOKUP(L26059,mis_table,2,FALSE)</f>
        <v>Fix problem</v>
      </c>
    </row>
    <row r="26060" spans="2:13" x14ac:dyDescent="0.2">
      <c r="B26060">
        <f t="shared" ca="1" si="3057"/>
        <v>71</v>
      </c>
      <c r="C26060">
        <f t="shared" ca="1" si="3057"/>
        <v>9</v>
      </c>
      <c r="D26060">
        <f t="shared" ca="1" si="3057"/>
        <v>66</v>
      </c>
      <c r="E26060">
        <f t="shared" ca="1" si="3057"/>
        <v>65</v>
      </c>
      <c r="H26060">
        <f t="shared" ca="1" si="3058"/>
        <v>0</v>
      </c>
      <c r="I26060">
        <f t="shared" ca="1" si="3059"/>
        <v>0</v>
      </c>
      <c r="J26060">
        <f t="shared" ca="1" si="3060"/>
        <v>0</v>
      </c>
      <c r="K26060">
        <f t="shared" ca="1" si="3061"/>
        <v>0</v>
      </c>
      <c r="L26060">
        <f t="shared" ca="1" si="3056"/>
        <v>0</v>
      </c>
      <c r="M26060" t="str">
        <f t="shared" ca="1" si="3062"/>
        <v>Looks good!</v>
      </c>
    </row>
    <row r="26061" spans="2:13" x14ac:dyDescent="0.2">
      <c r="B26061">
        <f t="shared" ca="1" si="3057"/>
        <v>91</v>
      </c>
      <c r="C26061">
        <f t="shared" ca="1" si="3057"/>
        <v>28</v>
      </c>
      <c r="D26061">
        <f t="shared" ca="1" si="3057"/>
        <v>25</v>
      </c>
      <c r="E26061">
        <f t="shared" ca="1" si="3057"/>
        <v>77</v>
      </c>
      <c r="H26061">
        <f t="shared" ca="1" si="3058"/>
        <v>0</v>
      </c>
      <c r="I26061">
        <f t="shared" ca="1" si="3059"/>
        <v>0</v>
      </c>
      <c r="J26061">
        <f t="shared" ca="1" si="3060"/>
        <v>0</v>
      </c>
      <c r="K26061">
        <f t="shared" ca="1" si="3061"/>
        <v>0</v>
      </c>
      <c r="L26061">
        <f t="shared" ca="1" si="3056"/>
        <v>0</v>
      </c>
      <c r="M26061" t="str">
        <f t="shared" ca="1" si="3062"/>
        <v>Looks good!</v>
      </c>
    </row>
    <row r="26062" spans="2:13" x14ac:dyDescent="0.2">
      <c r="B26062">
        <f t="shared" ca="1" si="3057"/>
        <v>70</v>
      </c>
      <c r="C26062">
        <f t="shared" ca="1" si="3057"/>
        <v>79</v>
      </c>
      <c r="D26062">
        <f t="shared" ca="1" si="3057"/>
        <v>91</v>
      </c>
      <c r="E26062">
        <f t="shared" ca="1" si="3057"/>
        <v>8</v>
      </c>
      <c r="H26062">
        <f t="shared" ca="1" si="3058"/>
        <v>0</v>
      </c>
      <c r="I26062">
        <f t="shared" ca="1" si="3059"/>
        <v>0</v>
      </c>
      <c r="J26062">
        <f t="shared" ca="1" si="3060"/>
        <v>0</v>
      </c>
      <c r="K26062">
        <f t="shared" ca="1" si="3061"/>
        <v>0</v>
      </c>
      <c r="L26062">
        <f t="shared" ca="1" si="3056"/>
        <v>0</v>
      </c>
      <c r="M26062" t="str">
        <f t="shared" ca="1" si="3062"/>
        <v>Looks good!</v>
      </c>
    </row>
    <row r="26063" spans="2:13" x14ac:dyDescent="0.2">
      <c r="B26063">
        <f t="shared" ca="1" si="3057"/>
        <v>79</v>
      </c>
      <c r="C26063">
        <f t="shared" ca="1" si="3057"/>
        <v>85</v>
      </c>
      <c r="D26063">
        <f t="shared" ca="1" si="3057"/>
        <v>35</v>
      </c>
      <c r="E26063">
        <f t="shared" ca="1" si="3057"/>
        <v>40</v>
      </c>
      <c r="H26063">
        <f t="shared" ca="1" si="3058"/>
        <v>0</v>
      </c>
      <c r="I26063">
        <f t="shared" ca="1" si="3059"/>
        <v>0</v>
      </c>
      <c r="J26063">
        <f t="shared" ca="1" si="3060"/>
        <v>0</v>
      </c>
      <c r="K26063">
        <f t="shared" ca="1" si="3061"/>
        <v>0</v>
      </c>
      <c r="L26063">
        <f t="shared" ca="1" si="3056"/>
        <v>0</v>
      </c>
      <c r="M26063" t="str">
        <f t="shared" ca="1" si="3062"/>
        <v>Looks good!</v>
      </c>
    </row>
    <row r="26064" spans="2:13" x14ac:dyDescent="0.2">
      <c r="B26064">
        <f t="shared" ca="1" si="3057"/>
        <v>16</v>
      </c>
      <c r="C26064">
        <f t="shared" ca="1" si="3057"/>
        <v>38</v>
      </c>
      <c r="D26064">
        <f t="shared" ca="1" si="3057"/>
        <v>55</v>
      </c>
      <c r="E26064">
        <f t="shared" ca="1" si="3057"/>
        <v>88</v>
      </c>
      <c r="H26064">
        <f t="shared" ca="1" si="3058"/>
        <v>0</v>
      </c>
      <c r="I26064">
        <f t="shared" ca="1" si="3059"/>
        <v>0</v>
      </c>
      <c r="J26064">
        <f t="shared" ca="1" si="3060"/>
        <v>0</v>
      </c>
      <c r="K26064">
        <f t="shared" ca="1" si="3061"/>
        <v>0</v>
      </c>
      <c r="L26064">
        <f t="shared" ca="1" si="3056"/>
        <v>0</v>
      </c>
      <c r="M26064" t="str">
        <f t="shared" ca="1" si="3062"/>
        <v>Looks good!</v>
      </c>
    </row>
    <row r="26065" spans="2:13" x14ac:dyDescent="0.2">
      <c r="B26065">
        <f t="shared" ca="1" si="3057"/>
        <v>35</v>
      </c>
      <c r="C26065">
        <f t="shared" ca="1" si="3057"/>
        <v>76</v>
      </c>
      <c r="D26065">
        <f t="shared" ca="1" si="3057"/>
        <v>32</v>
      </c>
      <c r="E26065">
        <f t="shared" ca="1" si="3057"/>
        <v>36</v>
      </c>
      <c r="H26065">
        <f t="shared" ca="1" si="3058"/>
        <v>0</v>
      </c>
      <c r="I26065">
        <f t="shared" ca="1" si="3059"/>
        <v>0</v>
      </c>
      <c r="J26065">
        <f t="shared" ca="1" si="3060"/>
        <v>0</v>
      </c>
      <c r="K26065">
        <f t="shared" ca="1" si="3061"/>
        <v>0</v>
      </c>
      <c r="L26065">
        <f t="shared" ca="1" si="3056"/>
        <v>0</v>
      </c>
      <c r="M26065" t="str">
        <f t="shared" ca="1" si="3062"/>
        <v>Looks good!</v>
      </c>
    </row>
    <row r="26066" spans="2:13" x14ac:dyDescent="0.2">
      <c r="B26066">
        <f t="shared" ca="1" si="3057"/>
        <v>35</v>
      </c>
      <c r="C26066">
        <f t="shared" ca="1" si="3057"/>
        <v>12</v>
      </c>
      <c r="D26066">
        <f t="shared" ca="1" si="3057"/>
        <v>53</v>
      </c>
      <c r="E26066">
        <f t="shared" ca="1" si="3057"/>
        <v>24</v>
      </c>
      <c r="H26066">
        <f t="shared" ca="1" si="3058"/>
        <v>0</v>
      </c>
      <c r="I26066">
        <f t="shared" ca="1" si="3059"/>
        <v>0</v>
      </c>
      <c r="J26066">
        <f t="shared" ca="1" si="3060"/>
        <v>0</v>
      </c>
      <c r="K26066">
        <f t="shared" ca="1" si="3061"/>
        <v>0</v>
      </c>
      <c r="L26066">
        <f t="shared" ca="1" si="3056"/>
        <v>0</v>
      </c>
      <c r="M26066" t="str">
        <f t="shared" ca="1" si="3062"/>
        <v>Looks good!</v>
      </c>
    </row>
    <row r="26067" spans="2:13" x14ac:dyDescent="0.2">
      <c r="B26067">
        <f t="shared" ca="1" si="3057"/>
        <v>1</v>
      </c>
      <c r="C26067">
        <f t="shared" ca="1" si="3057"/>
        <v>13</v>
      </c>
      <c r="D26067">
        <f t="shared" ca="1" si="3057"/>
        <v>41</v>
      </c>
      <c r="E26067">
        <f t="shared" ca="1" si="3057"/>
        <v>82</v>
      </c>
      <c r="H26067">
        <f t="shared" ca="1" si="3058"/>
        <v>1</v>
      </c>
      <c r="I26067">
        <f t="shared" ca="1" si="3059"/>
        <v>0</v>
      </c>
      <c r="J26067">
        <f t="shared" ca="1" si="3060"/>
        <v>0</v>
      </c>
      <c r="K26067">
        <f t="shared" ca="1" si="3061"/>
        <v>0</v>
      </c>
      <c r="L26067">
        <f t="shared" ca="1" si="3056"/>
        <v>1</v>
      </c>
      <c r="M26067" t="str">
        <f t="shared" ca="1" si="3062"/>
        <v>Fix problem</v>
      </c>
    </row>
    <row r="26068" spans="2:13" x14ac:dyDescent="0.2">
      <c r="B26068">
        <f t="shared" ca="1" si="3057"/>
        <v>33</v>
      </c>
      <c r="C26068">
        <f t="shared" ca="1" si="3057"/>
        <v>38</v>
      </c>
      <c r="D26068">
        <f t="shared" ca="1" si="3057"/>
        <v>78</v>
      </c>
      <c r="E26068">
        <f t="shared" ca="1" si="3057"/>
        <v>57</v>
      </c>
      <c r="H26068">
        <f t="shared" ca="1" si="3058"/>
        <v>0</v>
      </c>
      <c r="I26068">
        <f t="shared" ca="1" si="3059"/>
        <v>0</v>
      </c>
      <c r="J26068">
        <f t="shared" ca="1" si="3060"/>
        <v>0</v>
      </c>
      <c r="K26068">
        <f t="shared" ca="1" si="3061"/>
        <v>0</v>
      </c>
      <c r="L26068">
        <f t="shared" ca="1" si="3056"/>
        <v>0</v>
      </c>
      <c r="M26068" t="str">
        <f t="shared" ca="1" si="3062"/>
        <v>Looks good!</v>
      </c>
    </row>
    <row r="26069" spans="2:13" x14ac:dyDescent="0.2">
      <c r="B26069">
        <f t="shared" ca="1" si="3057"/>
        <v>93</v>
      </c>
      <c r="C26069">
        <f t="shared" ca="1" si="3057"/>
        <v>61</v>
      </c>
      <c r="D26069">
        <f t="shared" ca="1" si="3057"/>
        <v>47</v>
      </c>
      <c r="E26069">
        <f t="shared" ca="1" si="3057"/>
        <v>46</v>
      </c>
      <c r="H26069">
        <f t="shared" ca="1" si="3058"/>
        <v>0</v>
      </c>
      <c r="I26069">
        <f t="shared" ca="1" si="3059"/>
        <v>0</v>
      </c>
      <c r="J26069">
        <f t="shared" ca="1" si="3060"/>
        <v>0</v>
      </c>
      <c r="K26069">
        <f t="shared" ca="1" si="3061"/>
        <v>0</v>
      </c>
      <c r="L26069">
        <f t="shared" ca="1" si="3056"/>
        <v>0</v>
      </c>
      <c r="M26069" t="str">
        <f t="shared" ca="1" si="3062"/>
        <v>Looks good!</v>
      </c>
    </row>
    <row r="26070" spans="2:13" x14ac:dyDescent="0.2">
      <c r="B26070">
        <f t="shared" ca="1" si="3057"/>
        <v>26</v>
      </c>
      <c r="C26070">
        <f t="shared" ca="1" si="3057"/>
        <v>30</v>
      </c>
      <c r="D26070">
        <f t="shared" ca="1" si="3057"/>
        <v>67</v>
      </c>
      <c r="E26070">
        <f t="shared" ca="1" si="3057"/>
        <v>91</v>
      </c>
      <c r="H26070">
        <f t="shared" ca="1" si="3058"/>
        <v>0</v>
      </c>
      <c r="I26070">
        <f t="shared" ca="1" si="3059"/>
        <v>0</v>
      </c>
      <c r="J26070">
        <f t="shared" ca="1" si="3060"/>
        <v>0</v>
      </c>
      <c r="K26070">
        <f t="shared" ca="1" si="3061"/>
        <v>0</v>
      </c>
      <c r="L26070">
        <f t="shared" ca="1" si="3056"/>
        <v>0</v>
      </c>
      <c r="M26070" t="str">
        <f t="shared" ca="1" si="3062"/>
        <v>Looks good!</v>
      </c>
    </row>
    <row r="26071" spans="2:13" x14ac:dyDescent="0.2">
      <c r="B26071">
        <f t="shared" ca="1" si="3057"/>
        <v>62</v>
      </c>
      <c r="C26071">
        <f t="shared" ca="1" si="3057"/>
        <v>29</v>
      </c>
      <c r="D26071">
        <f t="shared" ca="1" si="3057"/>
        <v>22</v>
      </c>
      <c r="E26071">
        <f t="shared" ca="1" si="3057"/>
        <v>36</v>
      </c>
      <c r="H26071">
        <f t="shared" ca="1" si="3058"/>
        <v>0</v>
      </c>
      <c r="I26071">
        <f t="shared" ca="1" si="3059"/>
        <v>0</v>
      </c>
      <c r="J26071">
        <f t="shared" ca="1" si="3060"/>
        <v>0</v>
      </c>
      <c r="K26071">
        <f t="shared" ca="1" si="3061"/>
        <v>0</v>
      </c>
      <c r="L26071">
        <f t="shared" ca="1" si="3056"/>
        <v>0</v>
      </c>
      <c r="M26071" t="str">
        <f t="shared" ca="1" si="3062"/>
        <v>Looks good!</v>
      </c>
    </row>
    <row r="26072" spans="2:13" x14ac:dyDescent="0.2">
      <c r="B26072">
        <f t="shared" ca="1" si="3057"/>
        <v>100</v>
      </c>
      <c r="C26072">
        <f t="shared" ca="1" si="3057"/>
        <v>29</v>
      </c>
      <c r="D26072">
        <f t="shared" ca="1" si="3057"/>
        <v>96</v>
      </c>
      <c r="E26072">
        <f t="shared" ca="1" si="3057"/>
        <v>39</v>
      </c>
      <c r="H26072">
        <f t="shared" ca="1" si="3058"/>
        <v>0</v>
      </c>
      <c r="I26072">
        <f t="shared" ca="1" si="3059"/>
        <v>0</v>
      </c>
      <c r="J26072">
        <f t="shared" ca="1" si="3060"/>
        <v>0</v>
      </c>
      <c r="K26072">
        <f t="shared" ca="1" si="3061"/>
        <v>0</v>
      </c>
      <c r="L26072">
        <f t="shared" ca="1" si="3056"/>
        <v>0</v>
      </c>
      <c r="M26072" t="str">
        <f t="shared" ca="1" si="3062"/>
        <v>Looks good!</v>
      </c>
    </row>
    <row r="26073" spans="2:13" x14ac:dyDescent="0.2">
      <c r="B26073">
        <f t="shared" ca="1" si="3057"/>
        <v>95</v>
      </c>
      <c r="C26073">
        <f t="shared" ca="1" si="3057"/>
        <v>100</v>
      </c>
      <c r="D26073">
        <f t="shared" ca="1" si="3057"/>
        <v>95</v>
      </c>
      <c r="E26073">
        <f t="shared" ca="1" si="3057"/>
        <v>70</v>
      </c>
      <c r="H26073">
        <f t="shared" ca="1" si="3058"/>
        <v>0</v>
      </c>
      <c r="I26073">
        <f t="shared" ca="1" si="3059"/>
        <v>0</v>
      </c>
      <c r="J26073">
        <f t="shared" ca="1" si="3060"/>
        <v>0</v>
      </c>
      <c r="K26073">
        <f t="shared" ca="1" si="3061"/>
        <v>0</v>
      </c>
      <c r="L26073">
        <f t="shared" ca="1" si="3056"/>
        <v>0</v>
      </c>
      <c r="M26073" t="str">
        <f t="shared" ca="1" si="3062"/>
        <v>Looks good!</v>
      </c>
    </row>
    <row r="26074" spans="2:13" x14ac:dyDescent="0.2">
      <c r="B26074">
        <f t="shared" ca="1" si="3057"/>
        <v>34</v>
      </c>
      <c r="C26074">
        <f t="shared" ca="1" si="3057"/>
        <v>62</v>
      </c>
      <c r="D26074">
        <f t="shared" ca="1" si="3057"/>
        <v>91</v>
      </c>
      <c r="E26074">
        <f t="shared" ca="1" si="3057"/>
        <v>17</v>
      </c>
      <c r="H26074">
        <f t="shared" ca="1" si="3058"/>
        <v>0</v>
      </c>
      <c r="I26074">
        <f t="shared" ca="1" si="3059"/>
        <v>0</v>
      </c>
      <c r="J26074">
        <f t="shared" ca="1" si="3060"/>
        <v>0</v>
      </c>
      <c r="K26074">
        <f t="shared" ca="1" si="3061"/>
        <v>0</v>
      </c>
      <c r="L26074">
        <f t="shared" ca="1" si="3056"/>
        <v>0</v>
      </c>
      <c r="M26074" t="str">
        <f t="shared" ca="1" si="3062"/>
        <v>Looks good!</v>
      </c>
    </row>
    <row r="26075" spans="2:13" x14ac:dyDescent="0.2">
      <c r="B26075">
        <f t="shared" ca="1" si="3057"/>
        <v>47</v>
      </c>
      <c r="C26075">
        <f t="shared" ca="1" si="3057"/>
        <v>57</v>
      </c>
      <c r="D26075">
        <f t="shared" ca="1" si="3057"/>
        <v>88</v>
      </c>
      <c r="E26075">
        <f t="shared" ca="1" si="3057"/>
        <v>94</v>
      </c>
      <c r="H26075">
        <f t="shared" ca="1" si="3058"/>
        <v>0</v>
      </c>
      <c r="I26075">
        <f t="shared" ca="1" si="3059"/>
        <v>0</v>
      </c>
      <c r="J26075">
        <f t="shared" ca="1" si="3060"/>
        <v>0</v>
      </c>
      <c r="K26075">
        <f t="shared" ca="1" si="3061"/>
        <v>0</v>
      </c>
      <c r="L26075">
        <f t="shared" ca="1" si="3056"/>
        <v>0</v>
      </c>
      <c r="M26075" t="str">
        <f t="shared" ca="1" si="3062"/>
        <v>Looks good!</v>
      </c>
    </row>
    <row r="26076" spans="2:13" x14ac:dyDescent="0.2">
      <c r="B26076">
        <f t="shared" ca="1" si="3057"/>
        <v>5</v>
      </c>
      <c r="C26076">
        <f t="shared" ca="1" si="3057"/>
        <v>9</v>
      </c>
      <c r="D26076">
        <f t="shared" ca="1" si="3057"/>
        <v>75</v>
      </c>
      <c r="E26076">
        <f t="shared" ca="1" si="3057"/>
        <v>67</v>
      </c>
      <c r="H26076">
        <f t="shared" ca="1" si="3058"/>
        <v>1</v>
      </c>
      <c r="I26076">
        <f t="shared" ca="1" si="3059"/>
        <v>0</v>
      </c>
      <c r="J26076">
        <f t="shared" ca="1" si="3060"/>
        <v>0</v>
      </c>
      <c r="K26076">
        <f t="shared" ca="1" si="3061"/>
        <v>0</v>
      </c>
      <c r="L26076">
        <f t="shared" ca="1" si="3056"/>
        <v>1</v>
      </c>
      <c r="M26076" t="str">
        <f t="shared" ca="1" si="3062"/>
        <v>Fix problem</v>
      </c>
    </row>
    <row r="26077" spans="2:13" x14ac:dyDescent="0.2">
      <c r="B26077">
        <f t="shared" ca="1" si="3057"/>
        <v>45</v>
      </c>
      <c r="C26077">
        <f t="shared" ca="1" si="3057"/>
        <v>44</v>
      </c>
      <c r="D26077">
        <f t="shared" ca="1" si="3057"/>
        <v>83</v>
      </c>
      <c r="E26077">
        <f t="shared" ca="1" si="3057"/>
        <v>24</v>
      </c>
      <c r="H26077">
        <f t="shared" ca="1" si="3058"/>
        <v>0</v>
      </c>
      <c r="I26077">
        <f t="shared" ca="1" si="3059"/>
        <v>0</v>
      </c>
      <c r="J26077">
        <f t="shared" ca="1" si="3060"/>
        <v>0</v>
      </c>
      <c r="K26077">
        <f t="shared" ca="1" si="3061"/>
        <v>0</v>
      </c>
      <c r="L26077">
        <f t="shared" ca="1" si="3056"/>
        <v>0</v>
      </c>
      <c r="M26077" t="str">
        <f t="shared" ca="1" si="3062"/>
        <v>Looks good!</v>
      </c>
    </row>
    <row r="26078" spans="2:13" x14ac:dyDescent="0.2">
      <c r="B26078">
        <f t="shared" ca="1" si="3057"/>
        <v>67</v>
      </c>
      <c r="C26078">
        <f t="shared" ca="1" si="3057"/>
        <v>48</v>
      </c>
      <c r="D26078">
        <f t="shared" ca="1" si="3057"/>
        <v>71</v>
      </c>
      <c r="E26078">
        <f t="shared" ca="1" si="3057"/>
        <v>50</v>
      </c>
      <c r="H26078">
        <f t="shared" ca="1" si="3058"/>
        <v>0</v>
      </c>
      <c r="I26078">
        <f t="shared" ca="1" si="3059"/>
        <v>0</v>
      </c>
      <c r="J26078">
        <f t="shared" ca="1" si="3060"/>
        <v>0</v>
      </c>
      <c r="K26078">
        <f t="shared" ca="1" si="3061"/>
        <v>0</v>
      </c>
      <c r="L26078">
        <f t="shared" ca="1" si="3056"/>
        <v>0</v>
      </c>
      <c r="M26078" t="str">
        <f t="shared" ca="1" si="3062"/>
        <v>Looks good!</v>
      </c>
    </row>
    <row r="26079" spans="2:13" x14ac:dyDescent="0.2">
      <c r="B26079">
        <f t="shared" ca="1" si="3057"/>
        <v>97</v>
      </c>
      <c r="C26079">
        <f t="shared" ca="1" si="3057"/>
        <v>53</v>
      </c>
      <c r="D26079">
        <f t="shared" ca="1" si="3057"/>
        <v>5</v>
      </c>
      <c r="E26079">
        <f t="shared" ca="1" si="3057"/>
        <v>88</v>
      </c>
      <c r="H26079">
        <f t="shared" ca="1" si="3058"/>
        <v>0</v>
      </c>
      <c r="I26079">
        <f t="shared" ca="1" si="3059"/>
        <v>0</v>
      </c>
      <c r="J26079">
        <f t="shared" ca="1" si="3060"/>
        <v>1</v>
      </c>
      <c r="K26079">
        <f t="shared" ca="1" si="3061"/>
        <v>0</v>
      </c>
      <c r="L26079">
        <f t="shared" ca="1" si="3056"/>
        <v>1</v>
      </c>
      <c r="M26079" t="str">
        <f t="shared" ca="1" si="3062"/>
        <v>Fix problem</v>
      </c>
    </row>
    <row r="26080" spans="2:13" x14ac:dyDescent="0.2">
      <c r="B26080">
        <f t="shared" ca="1" si="3057"/>
        <v>100</v>
      </c>
      <c r="C26080">
        <f t="shared" ca="1" si="3057"/>
        <v>11</v>
      </c>
      <c r="D26080">
        <f t="shared" ca="1" si="3057"/>
        <v>84</v>
      </c>
      <c r="E26080">
        <f t="shared" ca="1" si="3057"/>
        <v>63</v>
      </c>
      <c r="H26080">
        <f t="shared" ca="1" si="3058"/>
        <v>0</v>
      </c>
      <c r="I26080">
        <f t="shared" ca="1" si="3059"/>
        <v>0</v>
      </c>
      <c r="J26080">
        <f t="shared" ca="1" si="3060"/>
        <v>0</v>
      </c>
      <c r="K26080">
        <f t="shared" ca="1" si="3061"/>
        <v>0</v>
      </c>
      <c r="L26080">
        <f t="shared" ca="1" si="3056"/>
        <v>0</v>
      </c>
      <c r="M26080" t="str">
        <f t="shared" ca="1" si="3062"/>
        <v>Looks good!</v>
      </c>
    </row>
    <row r="26081" spans="2:13" x14ac:dyDescent="0.2">
      <c r="B26081">
        <f t="shared" ca="1" si="3057"/>
        <v>41</v>
      </c>
      <c r="C26081">
        <f t="shared" ca="1" si="3057"/>
        <v>18</v>
      </c>
      <c r="D26081">
        <f t="shared" ca="1" si="3057"/>
        <v>19</v>
      </c>
      <c r="E26081">
        <f t="shared" ca="1" si="3057"/>
        <v>79</v>
      </c>
      <c r="H26081">
        <f t="shared" ca="1" si="3058"/>
        <v>0</v>
      </c>
      <c r="I26081">
        <f t="shared" ca="1" si="3059"/>
        <v>0</v>
      </c>
      <c r="J26081">
        <f t="shared" ca="1" si="3060"/>
        <v>0</v>
      </c>
      <c r="K26081">
        <f t="shared" ca="1" si="3061"/>
        <v>0</v>
      </c>
      <c r="L26081">
        <f t="shared" ca="1" si="3056"/>
        <v>0</v>
      </c>
      <c r="M26081" t="str">
        <f t="shared" ca="1" si="3062"/>
        <v>Looks good!</v>
      </c>
    </row>
    <row r="26082" spans="2:13" x14ac:dyDescent="0.2">
      <c r="B26082">
        <f t="shared" ca="1" si="3057"/>
        <v>76</v>
      </c>
      <c r="C26082">
        <f t="shared" ca="1" si="3057"/>
        <v>3</v>
      </c>
      <c r="D26082">
        <f t="shared" ca="1" si="3057"/>
        <v>91</v>
      </c>
      <c r="E26082">
        <f t="shared" ca="1" si="3057"/>
        <v>2</v>
      </c>
      <c r="H26082">
        <f t="shared" ca="1" si="3058"/>
        <v>0</v>
      </c>
      <c r="I26082">
        <f t="shared" ca="1" si="3059"/>
        <v>1</v>
      </c>
      <c r="J26082">
        <f t="shared" ca="1" si="3060"/>
        <v>0</v>
      </c>
      <c r="K26082">
        <f t="shared" ca="1" si="3061"/>
        <v>1</v>
      </c>
      <c r="L26082">
        <f t="shared" ca="1" si="3056"/>
        <v>2</v>
      </c>
      <c r="M26082" t="str">
        <f t="shared" ca="1" si="3062"/>
        <v>Near miss</v>
      </c>
    </row>
    <row r="26083" spans="2:13" x14ac:dyDescent="0.2">
      <c r="B26083">
        <f t="shared" ca="1" si="3057"/>
        <v>29</v>
      </c>
      <c r="C26083">
        <f t="shared" ca="1" si="3057"/>
        <v>20</v>
      </c>
      <c r="D26083">
        <f t="shared" ca="1" si="3057"/>
        <v>80</v>
      </c>
      <c r="E26083">
        <f t="shared" ca="1" si="3057"/>
        <v>85</v>
      </c>
      <c r="H26083">
        <f t="shared" ca="1" si="3058"/>
        <v>0</v>
      </c>
      <c r="I26083">
        <f t="shared" ca="1" si="3059"/>
        <v>0</v>
      </c>
      <c r="J26083">
        <f t="shared" ca="1" si="3060"/>
        <v>0</v>
      </c>
      <c r="K26083">
        <f t="shared" ca="1" si="3061"/>
        <v>0</v>
      </c>
      <c r="L26083">
        <f t="shared" ca="1" si="3056"/>
        <v>0</v>
      </c>
      <c r="M26083" t="str">
        <f t="shared" ca="1" si="3062"/>
        <v>Looks good!</v>
      </c>
    </row>
    <row r="26084" spans="2:13" x14ac:dyDescent="0.2">
      <c r="B26084">
        <f t="shared" ca="1" si="3057"/>
        <v>65</v>
      </c>
      <c r="C26084">
        <f t="shared" ca="1" si="3057"/>
        <v>3</v>
      </c>
      <c r="D26084">
        <f t="shared" ca="1" si="3057"/>
        <v>46</v>
      </c>
      <c r="E26084">
        <f t="shared" ca="1" si="3057"/>
        <v>77</v>
      </c>
      <c r="H26084">
        <f t="shared" ca="1" si="3058"/>
        <v>0</v>
      </c>
      <c r="I26084">
        <f t="shared" ca="1" si="3059"/>
        <v>1</v>
      </c>
      <c r="J26084">
        <f t="shared" ca="1" si="3060"/>
        <v>0</v>
      </c>
      <c r="K26084">
        <f t="shared" ca="1" si="3061"/>
        <v>0</v>
      </c>
      <c r="L26084">
        <f t="shared" ref="L26084:L26147" ca="1" si="3063">SUM(H26084:K26084)</f>
        <v>1</v>
      </c>
      <c r="M26084" t="str">
        <f t="shared" ca="1" si="3062"/>
        <v>Fix problem</v>
      </c>
    </row>
    <row r="26085" spans="2:13" x14ac:dyDescent="0.2">
      <c r="B26085">
        <f t="shared" ca="1" si="3057"/>
        <v>3</v>
      </c>
      <c r="C26085">
        <f t="shared" ca="1" si="3057"/>
        <v>56</v>
      </c>
      <c r="D26085">
        <f t="shared" ca="1" si="3057"/>
        <v>54</v>
      </c>
      <c r="E26085">
        <f t="shared" ca="1" si="3057"/>
        <v>20</v>
      </c>
      <c r="H26085">
        <f t="shared" ca="1" si="3058"/>
        <v>1</v>
      </c>
      <c r="I26085">
        <f t="shared" ca="1" si="3059"/>
        <v>0</v>
      </c>
      <c r="J26085">
        <f t="shared" ca="1" si="3060"/>
        <v>0</v>
      </c>
      <c r="K26085">
        <f t="shared" ca="1" si="3061"/>
        <v>0</v>
      </c>
      <c r="L26085">
        <f t="shared" ca="1" si="3063"/>
        <v>1</v>
      </c>
      <c r="M26085" t="str">
        <f t="shared" ca="1" si="3062"/>
        <v>Fix problem</v>
      </c>
    </row>
    <row r="26086" spans="2:13" x14ac:dyDescent="0.2">
      <c r="B26086">
        <f t="shared" ca="1" si="3057"/>
        <v>9</v>
      </c>
      <c r="C26086">
        <f t="shared" ca="1" si="3057"/>
        <v>43</v>
      </c>
      <c r="D26086">
        <f t="shared" ca="1" si="3057"/>
        <v>53</v>
      </c>
      <c r="E26086">
        <f t="shared" ca="1" si="3057"/>
        <v>16</v>
      </c>
      <c r="H26086">
        <f t="shared" ca="1" si="3058"/>
        <v>0</v>
      </c>
      <c r="I26086">
        <f t="shared" ca="1" si="3059"/>
        <v>0</v>
      </c>
      <c r="J26086">
        <f t="shared" ca="1" si="3060"/>
        <v>0</v>
      </c>
      <c r="K26086">
        <f t="shared" ca="1" si="3061"/>
        <v>0</v>
      </c>
      <c r="L26086">
        <f t="shared" ca="1" si="3063"/>
        <v>0</v>
      </c>
      <c r="M26086" t="str">
        <f t="shared" ca="1" si="3062"/>
        <v>Looks good!</v>
      </c>
    </row>
    <row r="26087" spans="2:13" x14ac:dyDescent="0.2">
      <c r="B26087">
        <f t="shared" ca="1" si="3057"/>
        <v>27</v>
      </c>
      <c r="C26087">
        <f t="shared" ca="1" si="3057"/>
        <v>77</v>
      </c>
      <c r="D26087">
        <f t="shared" ca="1" si="3057"/>
        <v>24</v>
      </c>
      <c r="E26087">
        <f t="shared" ca="1" si="3057"/>
        <v>68</v>
      </c>
      <c r="H26087">
        <f t="shared" ca="1" si="3058"/>
        <v>0</v>
      </c>
      <c r="I26087">
        <f t="shared" ca="1" si="3059"/>
        <v>0</v>
      </c>
      <c r="J26087">
        <f t="shared" ca="1" si="3060"/>
        <v>0</v>
      </c>
      <c r="K26087">
        <f t="shared" ca="1" si="3061"/>
        <v>0</v>
      </c>
      <c r="L26087">
        <f t="shared" ca="1" si="3063"/>
        <v>0</v>
      </c>
      <c r="M26087" t="str">
        <f t="shared" ca="1" si="3062"/>
        <v>Looks good!</v>
      </c>
    </row>
    <row r="26088" spans="2:13" x14ac:dyDescent="0.2">
      <c r="B26088">
        <f t="shared" ca="1" si="3057"/>
        <v>47</v>
      </c>
      <c r="C26088">
        <f t="shared" ca="1" si="3057"/>
        <v>88</v>
      </c>
      <c r="D26088">
        <f t="shared" ca="1" si="3057"/>
        <v>79</v>
      </c>
      <c r="E26088">
        <f t="shared" ca="1" si="3057"/>
        <v>72</v>
      </c>
      <c r="H26088">
        <f t="shared" ca="1" si="3058"/>
        <v>0</v>
      </c>
      <c r="I26088">
        <f t="shared" ca="1" si="3059"/>
        <v>0</v>
      </c>
      <c r="J26088">
        <f t="shared" ca="1" si="3060"/>
        <v>0</v>
      </c>
      <c r="K26088">
        <f t="shared" ca="1" si="3061"/>
        <v>0</v>
      </c>
      <c r="L26088">
        <f t="shared" ca="1" si="3063"/>
        <v>0</v>
      </c>
      <c r="M26088" t="str">
        <f t="shared" ca="1" si="3062"/>
        <v>Looks good!</v>
      </c>
    </row>
    <row r="26089" spans="2:13" x14ac:dyDescent="0.2">
      <c r="B26089">
        <f t="shared" ca="1" si="3057"/>
        <v>26</v>
      </c>
      <c r="C26089">
        <f t="shared" ca="1" si="3057"/>
        <v>51</v>
      </c>
      <c r="D26089">
        <f t="shared" ca="1" si="3057"/>
        <v>2</v>
      </c>
      <c r="E26089">
        <f t="shared" ca="1" si="3057"/>
        <v>58</v>
      </c>
      <c r="H26089">
        <f t="shared" ca="1" si="3058"/>
        <v>0</v>
      </c>
      <c r="I26089">
        <f t="shared" ca="1" si="3059"/>
        <v>0</v>
      </c>
      <c r="J26089">
        <f t="shared" ca="1" si="3060"/>
        <v>1</v>
      </c>
      <c r="K26089">
        <f t="shared" ca="1" si="3061"/>
        <v>0</v>
      </c>
      <c r="L26089">
        <f t="shared" ca="1" si="3063"/>
        <v>1</v>
      </c>
      <c r="M26089" t="str">
        <f t="shared" ca="1" si="3062"/>
        <v>Fix problem</v>
      </c>
    </row>
    <row r="26090" spans="2:13" x14ac:dyDescent="0.2">
      <c r="B26090">
        <f t="shared" ca="1" si="3057"/>
        <v>74</v>
      </c>
      <c r="C26090">
        <f t="shared" ca="1" si="3057"/>
        <v>83</v>
      </c>
      <c r="D26090">
        <f t="shared" ca="1" si="3057"/>
        <v>75</v>
      </c>
      <c r="E26090">
        <f t="shared" ref="C26090:E26091" ca="1" si="3064">RANDBETWEEN(1,100)</f>
        <v>82</v>
      </c>
      <c r="H26090">
        <f t="shared" ca="1" si="3058"/>
        <v>0</v>
      </c>
      <c r="I26090">
        <f t="shared" ca="1" si="3059"/>
        <v>0</v>
      </c>
      <c r="J26090">
        <f t="shared" ca="1" si="3060"/>
        <v>0</v>
      </c>
      <c r="K26090">
        <f t="shared" ca="1" si="3061"/>
        <v>0</v>
      </c>
      <c r="L26090">
        <f t="shared" ca="1" si="3063"/>
        <v>0</v>
      </c>
      <c r="M26090" t="str">
        <f t="shared" ca="1" si="3062"/>
        <v>Looks good!</v>
      </c>
    </row>
    <row r="26091" spans="2:13" x14ac:dyDescent="0.2">
      <c r="B26091">
        <f t="shared" ref="B26091:E26154" ca="1" si="3065">RANDBETWEEN(1,100)</f>
        <v>69</v>
      </c>
      <c r="C26091">
        <f t="shared" ca="1" si="3064"/>
        <v>68</v>
      </c>
      <c r="D26091">
        <f t="shared" ca="1" si="3064"/>
        <v>44</v>
      </c>
      <c r="E26091">
        <f t="shared" ca="1" si="3064"/>
        <v>36</v>
      </c>
      <c r="H26091">
        <f t="shared" ca="1" si="3058"/>
        <v>0</v>
      </c>
      <c r="I26091">
        <f t="shared" ca="1" si="3059"/>
        <v>0</v>
      </c>
      <c r="J26091">
        <f t="shared" ca="1" si="3060"/>
        <v>0</v>
      </c>
      <c r="K26091">
        <f t="shared" ca="1" si="3061"/>
        <v>0</v>
      </c>
      <c r="L26091">
        <f t="shared" ca="1" si="3063"/>
        <v>0</v>
      </c>
      <c r="M26091" t="str">
        <f t="shared" ca="1" si="3062"/>
        <v>Looks good!</v>
      </c>
    </row>
    <row r="26092" spans="2:13" x14ac:dyDescent="0.2">
      <c r="B26092">
        <f t="shared" ca="1" si="3065"/>
        <v>4</v>
      </c>
      <c r="C26092">
        <f t="shared" ca="1" si="3065"/>
        <v>7</v>
      </c>
      <c r="D26092">
        <f t="shared" ca="1" si="3065"/>
        <v>4</v>
      </c>
      <c r="E26092">
        <f t="shared" ca="1" si="3065"/>
        <v>24</v>
      </c>
      <c r="H26092">
        <f t="shared" ca="1" si="3058"/>
        <v>1</v>
      </c>
      <c r="I26092">
        <f t="shared" ca="1" si="3059"/>
        <v>0</v>
      </c>
      <c r="J26092">
        <f t="shared" ca="1" si="3060"/>
        <v>1</v>
      </c>
      <c r="K26092">
        <f t="shared" ca="1" si="3061"/>
        <v>0</v>
      </c>
      <c r="L26092">
        <f t="shared" ca="1" si="3063"/>
        <v>2</v>
      </c>
      <c r="M26092" t="str">
        <f t="shared" ca="1" si="3062"/>
        <v>Near miss</v>
      </c>
    </row>
    <row r="26093" spans="2:13" x14ac:dyDescent="0.2">
      <c r="B26093">
        <f t="shared" ca="1" si="3065"/>
        <v>99</v>
      </c>
      <c r="C26093">
        <f t="shared" ca="1" si="3065"/>
        <v>37</v>
      </c>
      <c r="D26093">
        <f t="shared" ca="1" si="3065"/>
        <v>3</v>
      </c>
      <c r="E26093">
        <f t="shared" ca="1" si="3065"/>
        <v>61</v>
      </c>
      <c r="H26093">
        <f t="shared" ca="1" si="3058"/>
        <v>0</v>
      </c>
      <c r="I26093">
        <f t="shared" ca="1" si="3059"/>
        <v>0</v>
      </c>
      <c r="J26093">
        <f t="shared" ca="1" si="3060"/>
        <v>1</v>
      </c>
      <c r="K26093">
        <f t="shared" ca="1" si="3061"/>
        <v>0</v>
      </c>
      <c r="L26093">
        <f t="shared" ca="1" si="3063"/>
        <v>1</v>
      </c>
      <c r="M26093" t="str">
        <f t="shared" ca="1" si="3062"/>
        <v>Fix problem</v>
      </c>
    </row>
    <row r="26094" spans="2:13" x14ac:dyDescent="0.2">
      <c r="B26094">
        <f t="shared" ca="1" si="3065"/>
        <v>83</v>
      </c>
      <c r="C26094">
        <f t="shared" ca="1" si="3065"/>
        <v>100</v>
      </c>
      <c r="D26094">
        <f t="shared" ca="1" si="3065"/>
        <v>69</v>
      </c>
      <c r="E26094">
        <f t="shared" ca="1" si="3065"/>
        <v>15</v>
      </c>
      <c r="H26094">
        <f t="shared" ca="1" si="3058"/>
        <v>0</v>
      </c>
      <c r="I26094">
        <f t="shared" ca="1" si="3059"/>
        <v>0</v>
      </c>
      <c r="J26094">
        <f t="shared" ca="1" si="3060"/>
        <v>0</v>
      </c>
      <c r="K26094">
        <f t="shared" ca="1" si="3061"/>
        <v>0</v>
      </c>
      <c r="L26094">
        <f t="shared" ca="1" si="3063"/>
        <v>0</v>
      </c>
      <c r="M26094" t="str">
        <f t="shared" ca="1" si="3062"/>
        <v>Looks good!</v>
      </c>
    </row>
    <row r="26095" spans="2:13" x14ac:dyDescent="0.2">
      <c r="B26095">
        <f t="shared" ca="1" si="3065"/>
        <v>45</v>
      </c>
      <c r="C26095">
        <f t="shared" ca="1" si="3065"/>
        <v>75</v>
      </c>
      <c r="D26095">
        <f t="shared" ca="1" si="3065"/>
        <v>39</v>
      </c>
      <c r="E26095">
        <f t="shared" ca="1" si="3065"/>
        <v>34</v>
      </c>
      <c r="H26095">
        <f t="shared" ca="1" si="3058"/>
        <v>0</v>
      </c>
      <c r="I26095">
        <f t="shared" ca="1" si="3059"/>
        <v>0</v>
      </c>
      <c r="J26095">
        <f t="shared" ca="1" si="3060"/>
        <v>0</v>
      </c>
      <c r="K26095">
        <f t="shared" ca="1" si="3061"/>
        <v>0</v>
      </c>
      <c r="L26095">
        <f t="shared" ca="1" si="3063"/>
        <v>0</v>
      </c>
      <c r="M26095" t="str">
        <f t="shared" ca="1" si="3062"/>
        <v>Looks good!</v>
      </c>
    </row>
    <row r="26096" spans="2:13" x14ac:dyDescent="0.2">
      <c r="B26096">
        <f t="shared" ca="1" si="3065"/>
        <v>25</v>
      </c>
      <c r="C26096">
        <f t="shared" ca="1" si="3065"/>
        <v>56</v>
      </c>
      <c r="D26096">
        <f t="shared" ca="1" si="3065"/>
        <v>34</v>
      </c>
      <c r="E26096">
        <f t="shared" ca="1" si="3065"/>
        <v>21</v>
      </c>
      <c r="H26096">
        <f t="shared" ca="1" si="3058"/>
        <v>0</v>
      </c>
      <c r="I26096">
        <f t="shared" ca="1" si="3059"/>
        <v>0</v>
      </c>
      <c r="J26096">
        <f t="shared" ca="1" si="3060"/>
        <v>0</v>
      </c>
      <c r="K26096">
        <f t="shared" ca="1" si="3061"/>
        <v>0</v>
      </c>
      <c r="L26096">
        <f t="shared" ca="1" si="3063"/>
        <v>0</v>
      </c>
      <c r="M26096" t="str">
        <f t="shared" ca="1" si="3062"/>
        <v>Looks good!</v>
      </c>
    </row>
    <row r="26097" spans="2:13" x14ac:dyDescent="0.2">
      <c r="B26097">
        <f t="shared" ca="1" si="3065"/>
        <v>31</v>
      </c>
      <c r="C26097">
        <f t="shared" ca="1" si="3065"/>
        <v>81</v>
      </c>
      <c r="D26097">
        <f t="shared" ca="1" si="3065"/>
        <v>68</v>
      </c>
      <c r="E26097">
        <f t="shared" ca="1" si="3065"/>
        <v>63</v>
      </c>
      <c r="H26097">
        <f t="shared" ca="1" si="3058"/>
        <v>0</v>
      </c>
      <c r="I26097">
        <f t="shared" ca="1" si="3059"/>
        <v>0</v>
      </c>
      <c r="J26097">
        <f t="shared" ca="1" si="3060"/>
        <v>0</v>
      </c>
      <c r="K26097">
        <f t="shared" ca="1" si="3061"/>
        <v>0</v>
      </c>
      <c r="L26097">
        <f t="shared" ca="1" si="3063"/>
        <v>0</v>
      </c>
      <c r="M26097" t="str">
        <f t="shared" ca="1" si="3062"/>
        <v>Looks good!</v>
      </c>
    </row>
    <row r="26098" spans="2:13" x14ac:dyDescent="0.2">
      <c r="B26098">
        <f t="shared" ca="1" si="3065"/>
        <v>4</v>
      </c>
      <c r="C26098">
        <f t="shared" ca="1" si="3065"/>
        <v>76</v>
      </c>
      <c r="D26098">
        <f t="shared" ca="1" si="3065"/>
        <v>79</v>
      </c>
      <c r="E26098">
        <f t="shared" ca="1" si="3065"/>
        <v>27</v>
      </c>
      <c r="H26098">
        <f t="shared" ca="1" si="3058"/>
        <v>1</v>
      </c>
      <c r="I26098">
        <f t="shared" ca="1" si="3059"/>
        <v>0</v>
      </c>
      <c r="J26098">
        <f t="shared" ca="1" si="3060"/>
        <v>0</v>
      </c>
      <c r="K26098">
        <f t="shared" ca="1" si="3061"/>
        <v>0</v>
      </c>
      <c r="L26098">
        <f t="shared" ca="1" si="3063"/>
        <v>1</v>
      </c>
      <c r="M26098" t="str">
        <f t="shared" ca="1" si="3062"/>
        <v>Fix problem</v>
      </c>
    </row>
    <row r="26099" spans="2:13" x14ac:dyDescent="0.2">
      <c r="B26099">
        <f t="shared" ca="1" si="3065"/>
        <v>65</v>
      </c>
      <c r="C26099">
        <f t="shared" ca="1" si="3065"/>
        <v>85</v>
      </c>
      <c r="D26099">
        <f t="shared" ca="1" si="3065"/>
        <v>60</v>
      </c>
      <c r="E26099">
        <f t="shared" ca="1" si="3065"/>
        <v>48</v>
      </c>
      <c r="H26099">
        <f t="shared" ca="1" si="3058"/>
        <v>0</v>
      </c>
      <c r="I26099">
        <f t="shared" ca="1" si="3059"/>
        <v>0</v>
      </c>
      <c r="J26099">
        <f t="shared" ca="1" si="3060"/>
        <v>0</v>
      </c>
      <c r="K26099">
        <f t="shared" ca="1" si="3061"/>
        <v>0</v>
      </c>
      <c r="L26099">
        <f t="shared" ca="1" si="3063"/>
        <v>0</v>
      </c>
      <c r="M26099" t="str">
        <f t="shared" ca="1" si="3062"/>
        <v>Looks good!</v>
      </c>
    </row>
    <row r="26100" spans="2:13" x14ac:dyDescent="0.2">
      <c r="B26100">
        <f t="shared" ca="1" si="3065"/>
        <v>5</v>
      </c>
      <c r="C26100">
        <f t="shared" ca="1" si="3065"/>
        <v>27</v>
      </c>
      <c r="D26100">
        <f t="shared" ca="1" si="3065"/>
        <v>99</v>
      </c>
      <c r="E26100">
        <f t="shared" ca="1" si="3065"/>
        <v>62</v>
      </c>
      <c r="H26100">
        <f t="shared" ca="1" si="3058"/>
        <v>1</v>
      </c>
      <c r="I26100">
        <f t="shared" ca="1" si="3059"/>
        <v>0</v>
      </c>
      <c r="J26100">
        <f t="shared" ca="1" si="3060"/>
        <v>0</v>
      </c>
      <c r="K26100">
        <f t="shared" ca="1" si="3061"/>
        <v>0</v>
      </c>
      <c r="L26100">
        <f t="shared" ca="1" si="3063"/>
        <v>1</v>
      </c>
      <c r="M26100" t="str">
        <f t="shared" ca="1" si="3062"/>
        <v>Fix problem</v>
      </c>
    </row>
    <row r="26101" spans="2:13" x14ac:dyDescent="0.2">
      <c r="B26101">
        <f t="shared" ca="1" si="3065"/>
        <v>67</v>
      </c>
      <c r="C26101">
        <f t="shared" ca="1" si="3065"/>
        <v>86</v>
      </c>
      <c r="D26101">
        <f t="shared" ca="1" si="3065"/>
        <v>26</v>
      </c>
      <c r="E26101">
        <f t="shared" ca="1" si="3065"/>
        <v>19</v>
      </c>
      <c r="H26101">
        <f t="shared" ca="1" si="3058"/>
        <v>0</v>
      </c>
      <c r="I26101">
        <f t="shared" ca="1" si="3059"/>
        <v>0</v>
      </c>
      <c r="J26101">
        <f t="shared" ca="1" si="3060"/>
        <v>0</v>
      </c>
      <c r="K26101">
        <f t="shared" ca="1" si="3061"/>
        <v>0</v>
      </c>
      <c r="L26101">
        <f t="shared" ca="1" si="3063"/>
        <v>0</v>
      </c>
      <c r="M26101" t="str">
        <f t="shared" ca="1" si="3062"/>
        <v>Looks good!</v>
      </c>
    </row>
    <row r="26102" spans="2:13" x14ac:dyDescent="0.2">
      <c r="B26102">
        <f t="shared" ca="1" si="3065"/>
        <v>67</v>
      </c>
      <c r="C26102">
        <f t="shared" ca="1" si="3065"/>
        <v>35</v>
      </c>
      <c r="D26102">
        <f t="shared" ca="1" si="3065"/>
        <v>23</v>
      </c>
      <c r="E26102">
        <f t="shared" ca="1" si="3065"/>
        <v>7</v>
      </c>
      <c r="H26102">
        <f t="shared" ca="1" si="3058"/>
        <v>0</v>
      </c>
      <c r="I26102">
        <f t="shared" ca="1" si="3059"/>
        <v>0</v>
      </c>
      <c r="J26102">
        <f t="shared" ca="1" si="3060"/>
        <v>0</v>
      </c>
      <c r="K26102">
        <f t="shared" ca="1" si="3061"/>
        <v>0</v>
      </c>
      <c r="L26102">
        <f t="shared" ca="1" si="3063"/>
        <v>0</v>
      </c>
      <c r="M26102" t="str">
        <f t="shared" ca="1" si="3062"/>
        <v>Looks good!</v>
      </c>
    </row>
    <row r="26103" spans="2:13" x14ac:dyDescent="0.2">
      <c r="B26103">
        <f t="shared" ca="1" si="3065"/>
        <v>51</v>
      </c>
      <c r="C26103">
        <f t="shared" ca="1" si="3065"/>
        <v>57</v>
      </c>
      <c r="D26103">
        <f t="shared" ca="1" si="3065"/>
        <v>24</v>
      </c>
      <c r="E26103">
        <f t="shared" ca="1" si="3065"/>
        <v>25</v>
      </c>
      <c r="H26103">
        <f t="shared" ca="1" si="3058"/>
        <v>0</v>
      </c>
      <c r="I26103">
        <f t="shared" ca="1" si="3059"/>
        <v>0</v>
      </c>
      <c r="J26103">
        <f t="shared" ca="1" si="3060"/>
        <v>0</v>
      </c>
      <c r="K26103">
        <f t="shared" ca="1" si="3061"/>
        <v>0</v>
      </c>
      <c r="L26103">
        <f t="shared" ca="1" si="3063"/>
        <v>0</v>
      </c>
      <c r="M26103" t="str">
        <f t="shared" ca="1" si="3062"/>
        <v>Looks good!</v>
      </c>
    </row>
    <row r="26104" spans="2:13" x14ac:dyDescent="0.2">
      <c r="B26104">
        <f t="shared" ca="1" si="3065"/>
        <v>32</v>
      </c>
      <c r="C26104">
        <f t="shared" ca="1" si="3065"/>
        <v>3</v>
      </c>
      <c r="D26104">
        <f t="shared" ca="1" si="3065"/>
        <v>45</v>
      </c>
      <c r="E26104">
        <f t="shared" ca="1" si="3065"/>
        <v>36</v>
      </c>
      <c r="H26104">
        <f t="shared" ca="1" si="3058"/>
        <v>0</v>
      </c>
      <c r="I26104">
        <f t="shared" ca="1" si="3059"/>
        <v>1</v>
      </c>
      <c r="J26104">
        <f t="shared" ca="1" si="3060"/>
        <v>0</v>
      </c>
      <c r="K26104">
        <f t="shared" ca="1" si="3061"/>
        <v>0</v>
      </c>
      <c r="L26104">
        <f t="shared" ca="1" si="3063"/>
        <v>1</v>
      </c>
      <c r="M26104" t="str">
        <f t="shared" ca="1" si="3062"/>
        <v>Fix problem</v>
      </c>
    </row>
    <row r="26105" spans="2:13" x14ac:dyDescent="0.2">
      <c r="B26105">
        <f t="shared" ca="1" si="3065"/>
        <v>9</v>
      </c>
      <c r="C26105">
        <f t="shared" ca="1" si="3065"/>
        <v>90</v>
      </c>
      <c r="D26105">
        <f t="shared" ca="1" si="3065"/>
        <v>29</v>
      </c>
      <c r="E26105">
        <f t="shared" ca="1" si="3065"/>
        <v>77</v>
      </c>
      <c r="H26105">
        <f t="shared" ca="1" si="3058"/>
        <v>0</v>
      </c>
      <c r="I26105">
        <f t="shared" ca="1" si="3059"/>
        <v>0</v>
      </c>
      <c r="J26105">
        <f t="shared" ca="1" si="3060"/>
        <v>0</v>
      </c>
      <c r="K26105">
        <f t="shared" ca="1" si="3061"/>
        <v>0</v>
      </c>
      <c r="L26105">
        <f t="shared" ca="1" si="3063"/>
        <v>0</v>
      </c>
      <c r="M26105" t="str">
        <f t="shared" ca="1" si="3062"/>
        <v>Looks good!</v>
      </c>
    </row>
    <row r="26106" spans="2:13" x14ac:dyDescent="0.2">
      <c r="B26106">
        <f t="shared" ca="1" si="3065"/>
        <v>2</v>
      </c>
      <c r="C26106">
        <f t="shared" ca="1" si="3065"/>
        <v>87</v>
      </c>
      <c r="D26106">
        <f t="shared" ca="1" si="3065"/>
        <v>58</v>
      </c>
      <c r="E26106">
        <f t="shared" ca="1" si="3065"/>
        <v>46</v>
      </c>
      <c r="H26106">
        <f t="shared" ca="1" si="3058"/>
        <v>1</v>
      </c>
      <c r="I26106">
        <f t="shared" ca="1" si="3059"/>
        <v>0</v>
      </c>
      <c r="J26106">
        <f t="shared" ca="1" si="3060"/>
        <v>0</v>
      </c>
      <c r="K26106">
        <f t="shared" ca="1" si="3061"/>
        <v>0</v>
      </c>
      <c r="L26106">
        <f t="shared" ca="1" si="3063"/>
        <v>1</v>
      </c>
      <c r="M26106" t="str">
        <f t="shared" ca="1" si="3062"/>
        <v>Fix problem</v>
      </c>
    </row>
    <row r="26107" spans="2:13" x14ac:dyDescent="0.2">
      <c r="B26107">
        <f t="shared" ca="1" si="3065"/>
        <v>100</v>
      </c>
      <c r="C26107">
        <f t="shared" ca="1" si="3065"/>
        <v>21</v>
      </c>
      <c r="D26107">
        <f t="shared" ca="1" si="3065"/>
        <v>30</v>
      </c>
      <c r="E26107">
        <f t="shared" ca="1" si="3065"/>
        <v>92</v>
      </c>
      <c r="H26107">
        <f t="shared" ca="1" si="3058"/>
        <v>0</v>
      </c>
      <c r="I26107">
        <f t="shared" ca="1" si="3059"/>
        <v>0</v>
      </c>
      <c r="J26107">
        <f t="shared" ca="1" si="3060"/>
        <v>0</v>
      </c>
      <c r="K26107">
        <f t="shared" ca="1" si="3061"/>
        <v>0</v>
      </c>
      <c r="L26107">
        <f t="shared" ca="1" si="3063"/>
        <v>0</v>
      </c>
      <c r="M26107" t="str">
        <f t="shared" ca="1" si="3062"/>
        <v>Looks good!</v>
      </c>
    </row>
    <row r="26108" spans="2:13" x14ac:dyDescent="0.2">
      <c r="B26108">
        <f t="shared" ca="1" si="3065"/>
        <v>58</v>
      </c>
      <c r="C26108">
        <f t="shared" ca="1" si="3065"/>
        <v>57</v>
      </c>
      <c r="D26108">
        <f t="shared" ca="1" si="3065"/>
        <v>95</v>
      </c>
      <c r="E26108">
        <f t="shared" ca="1" si="3065"/>
        <v>97</v>
      </c>
      <c r="H26108">
        <f t="shared" ca="1" si="3058"/>
        <v>0</v>
      </c>
      <c r="I26108">
        <f t="shared" ca="1" si="3059"/>
        <v>0</v>
      </c>
      <c r="J26108">
        <f t="shared" ca="1" si="3060"/>
        <v>0</v>
      </c>
      <c r="K26108">
        <f t="shared" ca="1" si="3061"/>
        <v>0</v>
      </c>
      <c r="L26108">
        <f t="shared" ca="1" si="3063"/>
        <v>0</v>
      </c>
      <c r="M26108" t="str">
        <f t="shared" ca="1" si="3062"/>
        <v>Looks good!</v>
      </c>
    </row>
    <row r="26109" spans="2:13" x14ac:dyDescent="0.2">
      <c r="B26109">
        <f t="shared" ca="1" si="3065"/>
        <v>72</v>
      </c>
      <c r="C26109">
        <f t="shared" ca="1" si="3065"/>
        <v>79</v>
      </c>
      <c r="D26109">
        <f t="shared" ca="1" si="3065"/>
        <v>17</v>
      </c>
      <c r="E26109">
        <f t="shared" ca="1" si="3065"/>
        <v>52</v>
      </c>
      <c r="H26109">
        <f t="shared" ca="1" si="3058"/>
        <v>0</v>
      </c>
      <c r="I26109">
        <f t="shared" ca="1" si="3059"/>
        <v>0</v>
      </c>
      <c r="J26109">
        <f t="shared" ca="1" si="3060"/>
        <v>0</v>
      </c>
      <c r="K26109">
        <f t="shared" ca="1" si="3061"/>
        <v>0</v>
      </c>
      <c r="L26109">
        <f t="shared" ca="1" si="3063"/>
        <v>0</v>
      </c>
      <c r="M26109" t="str">
        <f t="shared" ca="1" si="3062"/>
        <v>Looks good!</v>
      </c>
    </row>
    <row r="26110" spans="2:13" x14ac:dyDescent="0.2">
      <c r="B26110">
        <f t="shared" ca="1" si="3065"/>
        <v>2</v>
      </c>
      <c r="C26110">
        <f t="shared" ca="1" si="3065"/>
        <v>35</v>
      </c>
      <c r="D26110">
        <f t="shared" ca="1" si="3065"/>
        <v>63</v>
      </c>
      <c r="E26110">
        <f t="shared" ca="1" si="3065"/>
        <v>33</v>
      </c>
      <c r="H26110">
        <f t="shared" ca="1" si="3058"/>
        <v>1</v>
      </c>
      <c r="I26110">
        <f t="shared" ca="1" si="3059"/>
        <v>0</v>
      </c>
      <c r="J26110">
        <f t="shared" ca="1" si="3060"/>
        <v>0</v>
      </c>
      <c r="K26110">
        <f t="shared" ca="1" si="3061"/>
        <v>0</v>
      </c>
      <c r="L26110">
        <f t="shared" ca="1" si="3063"/>
        <v>1</v>
      </c>
      <c r="M26110" t="str">
        <f t="shared" ca="1" si="3062"/>
        <v>Fix problem</v>
      </c>
    </row>
    <row r="26111" spans="2:13" x14ac:dyDescent="0.2">
      <c r="B26111">
        <f t="shared" ca="1" si="3065"/>
        <v>98</v>
      </c>
      <c r="C26111">
        <f t="shared" ca="1" si="3065"/>
        <v>97</v>
      </c>
      <c r="D26111">
        <f t="shared" ca="1" si="3065"/>
        <v>61</v>
      </c>
      <c r="E26111">
        <f t="shared" ca="1" si="3065"/>
        <v>78</v>
      </c>
      <c r="H26111">
        <f t="shared" ca="1" si="3058"/>
        <v>0</v>
      </c>
      <c r="I26111">
        <f t="shared" ca="1" si="3059"/>
        <v>0</v>
      </c>
      <c r="J26111">
        <f t="shared" ca="1" si="3060"/>
        <v>0</v>
      </c>
      <c r="K26111">
        <f t="shared" ca="1" si="3061"/>
        <v>0</v>
      </c>
      <c r="L26111">
        <f t="shared" ca="1" si="3063"/>
        <v>0</v>
      </c>
      <c r="M26111" t="str">
        <f t="shared" ca="1" si="3062"/>
        <v>Looks good!</v>
      </c>
    </row>
    <row r="26112" spans="2:13" x14ac:dyDescent="0.2">
      <c r="B26112">
        <f t="shared" ca="1" si="3065"/>
        <v>69</v>
      </c>
      <c r="C26112">
        <f t="shared" ca="1" si="3065"/>
        <v>66</v>
      </c>
      <c r="D26112">
        <f t="shared" ca="1" si="3065"/>
        <v>28</v>
      </c>
      <c r="E26112">
        <f t="shared" ca="1" si="3065"/>
        <v>73</v>
      </c>
      <c r="H26112">
        <f t="shared" ca="1" si="3058"/>
        <v>0</v>
      </c>
      <c r="I26112">
        <f t="shared" ca="1" si="3059"/>
        <v>0</v>
      </c>
      <c r="J26112">
        <f t="shared" ca="1" si="3060"/>
        <v>0</v>
      </c>
      <c r="K26112">
        <f t="shared" ca="1" si="3061"/>
        <v>0</v>
      </c>
      <c r="L26112">
        <f t="shared" ca="1" si="3063"/>
        <v>0</v>
      </c>
      <c r="M26112" t="str">
        <f t="shared" ca="1" si="3062"/>
        <v>Looks good!</v>
      </c>
    </row>
    <row r="26113" spans="2:13" x14ac:dyDescent="0.2">
      <c r="B26113">
        <f t="shared" ca="1" si="3065"/>
        <v>38</v>
      </c>
      <c r="C26113">
        <f t="shared" ca="1" si="3065"/>
        <v>28</v>
      </c>
      <c r="D26113">
        <f t="shared" ca="1" si="3065"/>
        <v>19</v>
      </c>
      <c r="E26113">
        <f t="shared" ca="1" si="3065"/>
        <v>49</v>
      </c>
      <c r="H26113">
        <f t="shared" ca="1" si="3058"/>
        <v>0</v>
      </c>
      <c r="I26113">
        <f t="shared" ca="1" si="3059"/>
        <v>0</v>
      </c>
      <c r="J26113">
        <f t="shared" ca="1" si="3060"/>
        <v>0</v>
      </c>
      <c r="K26113">
        <f t="shared" ca="1" si="3061"/>
        <v>0</v>
      </c>
      <c r="L26113">
        <f t="shared" ca="1" si="3063"/>
        <v>0</v>
      </c>
      <c r="M26113" t="str">
        <f t="shared" ca="1" si="3062"/>
        <v>Looks good!</v>
      </c>
    </row>
    <row r="26114" spans="2:13" x14ac:dyDescent="0.2">
      <c r="B26114">
        <f t="shared" ca="1" si="3065"/>
        <v>47</v>
      </c>
      <c r="C26114">
        <f t="shared" ca="1" si="3065"/>
        <v>47</v>
      </c>
      <c r="D26114">
        <f t="shared" ca="1" si="3065"/>
        <v>28</v>
      </c>
      <c r="E26114">
        <f t="shared" ca="1" si="3065"/>
        <v>81</v>
      </c>
      <c r="H26114">
        <f t="shared" ca="1" si="3058"/>
        <v>0</v>
      </c>
      <c r="I26114">
        <f t="shared" ca="1" si="3059"/>
        <v>0</v>
      </c>
      <c r="J26114">
        <f t="shared" ca="1" si="3060"/>
        <v>0</v>
      </c>
      <c r="K26114">
        <f t="shared" ca="1" si="3061"/>
        <v>0</v>
      </c>
      <c r="L26114">
        <f t="shared" ca="1" si="3063"/>
        <v>0</v>
      </c>
      <c r="M26114" t="str">
        <f t="shared" ca="1" si="3062"/>
        <v>Looks good!</v>
      </c>
    </row>
    <row r="26115" spans="2:13" x14ac:dyDescent="0.2">
      <c r="B26115">
        <f t="shared" ca="1" si="3065"/>
        <v>76</v>
      </c>
      <c r="C26115">
        <f t="shared" ca="1" si="3065"/>
        <v>94</v>
      </c>
      <c r="D26115">
        <f t="shared" ca="1" si="3065"/>
        <v>54</v>
      </c>
      <c r="E26115">
        <f t="shared" ca="1" si="3065"/>
        <v>44</v>
      </c>
      <c r="H26115">
        <f t="shared" ca="1" si="3058"/>
        <v>0</v>
      </c>
      <c r="I26115">
        <f t="shared" ca="1" si="3059"/>
        <v>0</v>
      </c>
      <c r="J26115">
        <f t="shared" ca="1" si="3060"/>
        <v>0</v>
      </c>
      <c r="K26115">
        <f t="shared" ca="1" si="3061"/>
        <v>0</v>
      </c>
      <c r="L26115">
        <f t="shared" ca="1" si="3063"/>
        <v>0</v>
      </c>
      <c r="M26115" t="str">
        <f t="shared" ca="1" si="3062"/>
        <v>Looks good!</v>
      </c>
    </row>
    <row r="26116" spans="2:13" x14ac:dyDescent="0.2">
      <c r="B26116">
        <f t="shared" ca="1" si="3065"/>
        <v>22</v>
      </c>
      <c r="C26116">
        <f t="shared" ca="1" si="3065"/>
        <v>15</v>
      </c>
      <c r="D26116">
        <f t="shared" ca="1" si="3065"/>
        <v>82</v>
      </c>
      <c r="E26116">
        <f t="shared" ca="1" si="3065"/>
        <v>53</v>
      </c>
      <c r="H26116">
        <f t="shared" ca="1" si="3058"/>
        <v>0</v>
      </c>
      <c r="I26116">
        <f t="shared" ca="1" si="3059"/>
        <v>0</v>
      </c>
      <c r="J26116">
        <f t="shared" ca="1" si="3060"/>
        <v>0</v>
      </c>
      <c r="K26116">
        <f t="shared" ca="1" si="3061"/>
        <v>0</v>
      </c>
      <c r="L26116">
        <f t="shared" ca="1" si="3063"/>
        <v>0</v>
      </c>
      <c r="M26116" t="str">
        <f t="shared" ca="1" si="3062"/>
        <v>Looks good!</v>
      </c>
    </row>
    <row r="26117" spans="2:13" x14ac:dyDescent="0.2">
      <c r="B26117">
        <f t="shared" ca="1" si="3065"/>
        <v>99</v>
      </c>
      <c r="C26117">
        <f t="shared" ca="1" si="3065"/>
        <v>46</v>
      </c>
      <c r="D26117">
        <f t="shared" ca="1" si="3065"/>
        <v>63</v>
      </c>
      <c r="E26117">
        <f t="shared" ca="1" si="3065"/>
        <v>43</v>
      </c>
      <c r="H26117">
        <f t="shared" ca="1" si="3058"/>
        <v>0</v>
      </c>
      <c r="I26117">
        <f t="shared" ca="1" si="3059"/>
        <v>0</v>
      </c>
      <c r="J26117">
        <f t="shared" ca="1" si="3060"/>
        <v>0</v>
      </c>
      <c r="K26117">
        <f t="shared" ca="1" si="3061"/>
        <v>0</v>
      </c>
      <c r="L26117">
        <f t="shared" ca="1" si="3063"/>
        <v>0</v>
      </c>
      <c r="M26117" t="str">
        <f t="shared" ca="1" si="3062"/>
        <v>Looks good!</v>
      </c>
    </row>
    <row r="26118" spans="2:13" x14ac:dyDescent="0.2">
      <c r="B26118">
        <f t="shared" ca="1" si="3065"/>
        <v>15</v>
      </c>
      <c r="C26118">
        <f t="shared" ca="1" si="3065"/>
        <v>67</v>
      </c>
      <c r="D26118">
        <f t="shared" ca="1" si="3065"/>
        <v>30</v>
      </c>
      <c r="E26118">
        <f t="shared" ca="1" si="3065"/>
        <v>42</v>
      </c>
      <c r="H26118">
        <f t="shared" ca="1" si="3058"/>
        <v>0</v>
      </c>
      <c r="I26118">
        <f t="shared" ca="1" si="3059"/>
        <v>0</v>
      </c>
      <c r="J26118">
        <f t="shared" ca="1" si="3060"/>
        <v>0</v>
      </c>
      <c r="K26118">
        <f t="shared" ca="1" si="3061"/>
        <v>0</v>
      </c>
      <c r="L26118">
        <f t="shared" ca="1" si="3063"/>
        <v>0</v>
      </c>
      <c r="M26118" t="str">
        <f t="shared" ca="1" si="3062"/>
        <v>Looks good!</v>
      </c>
    </row>
    <row r="26119" spans="2:13" x14ac:dyDescent="0.2">
      <c r="B26119">
        <f t="shared" ca="1" si="3065"/>
        <v>100</v>
      </c>
      <c r="C26119">
        <f t="shared" ca="1" si="3065"/>
        <v>40</v>
      </c>
      <c r="D26119">
        <f t="shared" ca="1" si="3065"/>
        <v>81</v>
      </c>
      <c r="E26119">
        <f t="shared" ca="1" si="3065"/>
        <v>44</v>
      </c>
      <c r="H26119">
        <f t="shared" ca="1" si="3058"/>
        <v>0</v>
      </c>
      <c r="I26119">
        <f t="shared" ca="1" si="3059"/>
        <v>0</v>
      </c>
      <c r="J26119">
        <f t="shared" ca="1" si="3060"/>
        <v>0</v>
      </c>
      <c r="K26119">
        <f t="shared" ca="1" si="3061"/>
        <v>0</v>
      </c>
      <c r="L26119">
        <f t="shared" ca="1" si="3063"/>
        <v>0</v>
      </c>
      <c r="M26119" t="str">
        <f t="shared" ca="1" si="3062"/>
        <v>Looks good!</v>
      </c>
    </row>
    <row r="26120" spans="2:13" x14ac:dyDescent="0.2">
      <c r="B26120">
        <f t="shared" ca="1" si="3065"/>
        <v>26</v>
      </c>
      <c r="C26120">
        <f t="shared" ca="1" si="3065"/>
        <v>76</v>
      </c>
      <c r="D26120">
        <f t="shared" ca="1" si="3065"/>
        <v>89</v>
      </c>
      <c r="E26120">
        <f t="shared" ca="1" si="3065"/>
        <v>56</v>
      </c>
      <c r="H26120">
        <f t="shared" ca="1" si="3058"/>
        <v>0</v>
      </c>
      <c r="I26120">
        <f t="shared" ca="1" si="3059"/>
        <v>0</v>
      </c>
      <c r="J26120">
        <f t="shared" ca="1" si="3060"/>
        <v>0</v>
      </c>
      <c r="K26120">
        <f t="shared" ca="1" si="3061"/>
        <v>0</v>
      </c>
      <c r="L26120">
        <f t="shared" ca="1" si="3063"/>
        <v>0</v>
      </c>
      <c r="M26120" t="str">
        <f t="shared" ca="1" si="3062"/>
        <v>Looks good!</v>
      </c>
    </row>
    <row r="26121" spans="2:13" x14ac:dyDescent="0.2">
      <c r="B26121">
        <f t="shared" ca="1" si="3065"/>
        <v>95</v>
      </c>
      <c r="C26121">
        <f t="shared" ca="1" si="3065"/>
        <v>44</v>
      </c>
      <c r="D26121">
        <f t="shared" ca="1" si="3065"/>
        <v>29</v>
      </c>
      <c r="E26121">
        <f t="shared" ca="1" si="3065"/>
        <v>6</v>
      </c>
      <c r="H26121">
        <f t="shared" ca="1" si="3058"/>
        <v>0</v>
      </c>
      <c r="I26121">
        <f t="shared" ca="1" si="3059"/>
        <v>0</v>
      </c>
      <c r="J26121">
        <f t="shared" ca="1" si="3060"/>
        <v>0</v>
      </c>
      <c r="K26121">
        <f t="shared" ca="1" si="3061"/>
        <v>0</v>
      </c>
      <c r="L26121">
        <f t="shared" ca="1" si="3063"/>
        <v>0</v>
      </c>
      <c r="M26121" t="str">
        <f t="shared" ca="1" si="3062"/>
        <v>Looks good!</v>
      </c>
    </row>
    <row r="26122" spans="2:13" x14ac:dyDescent="0.2">
      <c r="B26122">
        <f t="shared" ca="1" si="3065"/>
        <v>6</v>
      </c>
      <c r="C26122">
        <f t="shared" ca="1" si="3065"/>
        <v>92</v>
      </c>
      <c r="D26122">
        <f t="shared" ca="1" si="3065"/>
        <v>54</v>
      </c>
      <c r="E26122">
        <f t="shared" ca="1" si="3065"/>
        <v>87</v>
      </c>
      <c r="H26122">
        <f t="shared" ca="1" si="3058"/>
        <v>0</v>
      </c>
      <c r="I26122">
        <f t="shared" ca="1" si="3059"/>
        <v>0</v>
      </c>
      <c r="J26122">
        <f t="shared" ca="1" si="3060"/>
        <v>0</v>
      </c>
      <c r="K26122">
        <f t="shared" ca="1" si="3061"/>
        <v>0</v>
      </c>
      <c r="L26122">
        <f t="shared" ca="1" si="3063"/>
        <v>0</v>
      </c>
      <c r="M26122" t="str">
        <f t="shared" ca="1" si="3062"/>
        <v>Looks good!</v>
      </c>
    </row>
    <row r="26123" spans="2:13" x14ac:dyDescent="0.2">
      <c r="B26123">
        <f t="shared" ca="1" si="3065"/>
        <v>88</v>
      </c>
      <c r="C26123">
        <f t="shared" ca="1" si="3065"/>
        <v>41</v>
      </c>
      <c r="D26123">
        <f t="shared" ca="1" si="3065"/>
        <v>29</v>
      </c>
      <c r="E26123">
        <f t="shared" ca="1" si="3065"/>
        <v>76</v>
      </c>
      <c r="H26123">
        <f t="shared" ref="H26123:H26186" ca="1" si="3066">IF(B26123&lt;=(Prob_same_name*100),1,0)</f>
        <v>0</v>
      </c>
      <c r="I26123">
        <f t="shared" ref="I26123:I26186" ca="1" si="3067">IF(C26123&lt;=(Prob_shift_change*100),1,0)</f>
        <v>0</v>
      </c>
      <c r="J26123">
        <f t="shared" ref="J26123:J26186" ca="1" si="3068">IF(D26123&lt;=(Prob_bad_comm*100),1,0)</f>
        <v>0</v>
      </c>
      <c r="K26123">
        <f t="shared" ref="K26123:K26186" ca="1" si="3069">IF(E26123&lt;=(Prob_bad_cnvrsn*100),1,0)</f>
        <v>0</v>
      </c>
      <c r="L26123">
        <f t="shared" ca="1" si="3063"/>
        <v>0</v>
      </c>
      <c r="M26123" t="str">
        <f t="shared" ref="M26123:M26186" ca="1" si="3070">VLOOKUP(L26123,mis_table,2,FALSE)</f>
        <v>Looks good!</v>
      </c>
    </row>
    <row r="26124" spans="2:13" x14ac:dyDescent="0.2">
      <c r="B26124">
        <f t="shared" ca="1" si="3065"/>
        <v>20</v>
      </c>
      <c r="C26124">
        <f t="shared" ca="1" si="3065"/>
        <v>74</v>
      </c>
      <c r="D26124">
        <f t="shared" ca="1" si="3065"/>
        <v>9</v>
      </c>
      <c r="E26124">
        <f t="shared" ca="1" si="3065"/>
        <v>15</v>
      </c>
      <c r="H26124">
        <f t="shared" ca="1" si="3066"/>
        <v>0</v>
      </c>
      <c r="I26124">
        <f t="shared" ca="1" si="3067"/>
        <v>0</v>
      </c>
      <c r="J26124">
        <f t="shared" ca="1" si="3068"/>
        <v>0</v>
      </c>
      <c r="K26124">
        <f t="shared" ca="1" si="3069"/>
        <v>0</v>
      </c>
      <c r="L26124">
        <f t="shared" ca="1" si="3063"/>
        <v>0</v>
      </c>
      <c r="M26124" t="str">
        <f t="shared" ca="1" si="3070"/>
        <v>Looks good!</v>
      </c>
    </row>
    <row r="26125" spans="2:13" x14ac:dyDescent="0.2">
      <c r="B26125">
        <f t="shared" ca="1" si="3065"/>
        <v>12</v>
      </c>
      <c r="C26125">
        <f t="shared" ca="1" si="3065"/>
        <v>83</v>
      </c>
      <c r="D26125">
        <f t="shared" ca="1" si="3065"/>
        <v>32</v>
      </c>
      <c r="E26125">
        <f t="shared" ca="1" si="3065"/>
        <v>11</v>
      </c>
      <c r="H26125">
        <f t="shared" ca="1" si="3066"/>
        <v>0</v>
      </c>
      <c r="I26125">
        <f t="shared" ca="1" si="3067"/>
        <v>0</v>
      </c>
      <c r="J26125">
        <f t="shared" ca="1" si="3068"/>
        <v>0</v>
      </c>
      <c r="K26125">
        <f t="shared" ca="1" si="3069"/>
        <v>0</v>
      </c>
      <c r="L26125">
        <f t="shared" ca="1" si="3063"/>
        <v>0</v>
      </c>
      <c r="M26125" t="str">
        <f t="shared" ca="1" si="3070"/>
        <v>Looks good!</v>
      </c>
    </row>
    <row r="26126" spans="2:13" x14ac:dyDescent="0.2">
      <c r="B26126">
        <f t="shared" ca="1" si="3065"/>
        <v>33</v>
      </c>
      <c r="C26126">
        <f t="shared" ca="1" si="3065"/>
        <v>14</v>
      </c>
      <c r="D26126">
        <f t="shared" ca="1" si="3065"/>
        <v>44</v>
      </c>
      <c r="E26126">
        <f t="shared" ca="1" si="3065"/>
        <v>54</v>
      </c>
      <c r="H26126">
        <f t="shared" ca="1" si="3066"/>
        <v>0</v>
      </c>
      <c r="I26126">
        <f t="shared" ca="1" si="3067"/>
        <v>0</v>
      </c>
      <c r="J26126">
        <f t="shared" ca="1" si="3068"/>
        <v>0</v>
      </c>
      <c r="K26126">
        <f t="shared" ca="1" si="3069"/>
        <v>0</v>
      </c>
      <c r="L26126">
        <f t="shared" ca="1" si="3063"/>
        <v>0</v>
      </c>
      <c r="M26126" t="str">
        <f t="shared" ca="1" si="3070"/>
        <v>Looks good!</v>
      </c>
    </row>
    <row r="26127" spans="2:13" x14ac:dyDescent="0.2">
      <c r="B26127">
        <f t="shared" ca="1" si="3065"/>
        <v>40</v>
      </c>
      <c r="C26127">
        <f t="shared" ca="1" si="3065"/>
        <v>67</v>
      </c>
      <c r="D26127">
        <f t="shared" ca="1" si="3065"/>
        <v>42</v>
      </c>
      <c r="E26127">
        <f t="shared" ca="1" si="3065"/>
        <v>45</v>
      </c>
      <c r="H26127">
        <f t="shared" ca="1" si="3066"/>
        <v>0</v>
      </c>
      <c r="I26127">
        <f t="shared" ca="1" si="3067"/>
        <v>0</v>
      </c>
      <c r="J26127">
        <f t="shared" ca="1" si="3068"/>
        <v>0</v>
      </c>
      <c r="K26127">
        <f t="shared" ca="1" si="3069"/>
        <v>0</v>
      </c>
      <c r="L26127">
        <f t="shared" ca="1" si="3063"/>
        <v>0</v>
      </c>
      <c r="M26127" t="str">
        <f t="shared" ca="1" si="3070"/>
        <v>Looks good!</v>
      </c>
    </row>
    <row r="26128" spans="2:13" x14ac:dyDescent="0.2">
      <c r="B26128">
        <f t="shared" ca="1" si="3065"/>
        <v>17</v>
      </c>
      <c r="C26128">
        <f t="shared" ca="1" si="3065"/>
        <v>24</v>
      </c>
      <c r="D26128">
        <f t="shared" ca="1" si="3065"/>
        <v>49</v>
      </c>
      <c r="E26128">
        <f t="shared" ca="1" si="3065"/>
        <v>62</v>
      </c>
      <c r="H26128">
        <f t="shared" ca="1" si="3066"/>
        <v>0</v>
      </c>
      <c r="I26128">
        <f t="shared" ca="1" si="3067"/>
        <v>0</v>
      </c>
      <c r="J26128">
        <f t="shared" ca="1" si="3068"/>
        <v>0</v>
      </c>
      <c r="K26128">
        <f t="shared" ca="1" si="3069"/>
        <v>0</v>
      </c>
      <c r="L26128">
        <f t="shared" ca="1" si="3063"/>
        <v>0</v>
      </c>
      <c r="M26128" t="str">
        <f t="shared" ca="1" si="3070"/>
        <v>Looks good!</v>
      </c>
    </row>
    <row r="26129" spans="2:13" x14ac:dyDescent="0.2">
      <c r="B26129">
        <f t="shared" ca="1" si="3065"/>
        <v>60</v>
      </c>
      <c r="C26129">
        <f t="shared" ca="1" si="3065"/>
        <v>41</v>
      </c>
      <c r="D26129">
        <f t="shared" ca="1" si="3065"/>
        <v>38</v>
      </c>
      <c r="E26129">
        <f t="shared" ca="1" si="3065"/>
        <v>76</v>
      </c>
      <c r="H26129">
        <f t="shared" ca="1" si="3066"/>
        <v>0</v>
      </c>
      <c r="I26129">
        <f t="shared" ca="1" si="3067"/>
        <v>0</v>
      </c>
      <c r="J26129">
        <f t="shared" ca="1" si="3068"/>
        <v>0</v>
      </c>
      <c r="K26129">
        <f t="shared" ca="1" si="3069"/>
        <v>0</v>
      </c>
      <c r="L26129">
        <f t="shared" ca="1" si="3063"/>
        <v>0</v>
      </c>
      <c r="M26129" t="str">
        <f t="shared" ca="1" si="3070"/>
        <v>Looks good!</v>
      </c>
    </row>
    <row r="26130" spans="2:13" x14ac:dyDescent="0.2">
      <c r="B26130">
        <f t="shared" ca="1" si="3065"/>
        <v>40</v>
      </c>
      <c r="C26130">
        <f t="shared" ca="1" si="3065"/>
        <v>94</v>
      </c>
      <c r="D26130">
        <f t="shared" ca="1" si="3065"/>
        <v>45</v>
      </c>
      <c r="E26130">
        <f t="shared" ca="1" si="3065"/>
        <v>99</v>
      </c>
      <c r="H26130">
        <f t="shared" ca="1" si="3066"/>
        <v>0</v>
      </c>
      <c r="I26130">
        <f t="shared" ca="1" si="3067"/>
        <v>0</v>
      </c>
      <c r="J26130">
        <f t="shared" ca="1" si="3068"/>
        <v>0</v>
      </c>
      <c r="K26130">
        <f t="shared" ca="1" si="3069"/>
        <v>0</v>
      </c>
      <c r="L26130">
        <f t="shared" ca="1" si="3063"/>
        <v>0</v>
      </c>
      <c r="M26130" t="str">
        <f t="shared" ca="1" si="3070"/>
        <v>Looks good!</v>
      </c>
    </row>
    <row r="26131" spans="2:13" x14ac:dyDescent="0.2">
      <c r="B26131">
        <f t="shared" ca="1" si="3065"/>
        <v>28</v>
      </c>
      <c r="C26131">
        <f t="shared" ca="1" si="3065"/>
        <v>13</v>
      </c>
      <c r="D26131">
        <f t="shared" ca="1" si="3065"/>
        <v>92</v>
      </c>
      <c r="E26131">
        <f t="shared" ca="1" si="3065"/>
        <v>4</v>
      </c>
      <c r="H26131">
        <f t="shared" ca="1" si="3066"/>
        <v>0</v>
      </c>
      <c r="I26131">
        <f t="shared" ca="1" si="3067"/>
        <v>0</v>
      </c>
      <c r="J26131">
        <f t="shared" ca="1" si="3068"/>
        <v>0</v>
      </c>
      <c r="K26131">
        <f t="shared" ca="1" si="3069"/>
        <v>1</v>
      </c>
      <c r="L26131">
        <f t="shared" ca="1" si="3063"/>
        <v>1</v>
      </c>
      <c r="M26131" t="str">
        <f t="shared" ca="1" si="3070"/>
        <v>Fix problem</v>
      </c>
    </row>
    <row r="26132" spans="2:13" x14ac:dyDescent="0.2">
      <c r="B26132">
        <f t="shared" ca="1" si="3065"/>
        <v>12</v>
      </c>
      <c r="C26132">
        <f t="shared" ca="1" si="3065"/>
        <v>64</v>
      </c>
      <c r="D26132">
        <f t="shared" ca="1" si="3065"/>
        <v>18</v>
      </c>
      <c r="E26132">
        <f t="shared" ca="1" si="3065"/>
        <v>12</v>
      </c>
      <c r="H26132">
        <f t="shared" ca="1" si="3066"/>
        <v>0</v>
      </c>
      <c r="I26132">
        <f t="shared" ca="1" si="3067"/>
        <v>0</v>
      </c>
      <c r="J26132">
        <f t="shared" ca="1" si="3068"/>
        <v>0</v>
      </c>
      <c r="K26132">
        <f t="shared" ca="1" si="3069"/>
        <v>0</v>
      </c>
      <c r="L26132">
        <f t="shared" ca="1" si="3063"/>
        <v>0</v>
      </c>
      <c r="M26132" t="str">
        <f t="shared" ca="1" si="3070"/>
        <v>Looks good!</v>
      </c>
    </row>
    <row r="26133" spans="2:13" x14ac:dyDescent="0.2">
      <c r="B26133">
        <f t="shared" ca="1" si="3065"/>
        <v>30</v>
      </c>
      <c r="C26133">
        <f t="shared" ca="1" si="3065"/>
        <v>52</v>
      </c>
      <c r="D26133">
        <f t="shared" ca="1" si="3065"/>
        <v>54</v>
      </c>
      <c r="E26133">
        <f t="shared" ca="1" si="3065"/>
        <v>34</v>
      </c>
      <c r="H26133">
        <f t="shared" ca="1" si="3066"/>
        <v>0</v>
      </c>
      <c r="I26133">
        <f t="shared" ca="1" si="3067"/>
        <v>0</v>
      </c>
      <c r="J26133">
        <f t="shared" ca="1" si="3068"/>
        <v>0</v>
      </c>
      <c r="K26133">
        <f t="shared" ca="1" si="3069"/>
        <v>0</v>
      </c>
      <c r="L26133">
        <f t="shared" ca="1" si="3063"/>
        <v>0</v>
      </c>
      <c r="M26133" t="str">
        <f t="shared" ca="1" si="3070"/>
        <v>Looks good!</v>
      </c>
    </row>
    <row r="26134" spans="2:13" x14ac:dyDescent="0.2">
      <c r="B26134">
        <f t="shared" ca="1" si="3065"/>
        <v>100</v>
      </c>
      <c r="C26134">
        <f t="shared" ca="1" si="3065"/>
        <v>71</v>
      </c>
      <c r="D26134">
        <f t="shared" ca="1" si="3065"/>
        <v>75</v>
      </c>
      <c r="E26134">
        <f t="shared" ca="1" si="3065"/>
        <v>86</v>
      </c>
      <c r="H26134">
        <f t="shared" ca="1" si="3066"/>
        <v>0</v>
      </c>
      <c r="I26134">
        <f t="shared" ca="1" si="3067"/>
        <v>0</v>
      </c>
      <c r="J26134">
        <f t="shared" ca="1" si="3068"/>
        <v>0</v>
      </c>
      <c r="K26134">
        <f t="shared" ca="1" si="3069"/>
        <v>0</v>
      </c>
      <c r="L26134">
        <f t="shared" ca="1" si="3063"/>
        <v>0</v>
      </c>
      <c r="M26134" t="str">
        <f t="shared" ca="1" si="3070"/>
        <v>Looks good!</v>
      </c>
    </row>
    <row r="26135" spans="2:13" x14ac:dyDescent="0.2">
      <c r="B26135">
        <f t="shared" ca="1" si="3065"/>
        <v>70</v>
      </c>
      <c r="C26135">
        <f t="shared" ca="1" si="3065"/>
        <v>9</v>
      </c>
      <c r="D26135">
        <f t="shared" ca="1" si="3065"/>
        <v>23</v>
      </c>
      <c r="E26135">
        <f t="shared" ca="1" si="3065"/>
        <v>46</v>
      </c>
      <c r="H26135">
        <f t="shared" ca="1" si="3066"/>
        <v>0</v>
      </c>
      <c r="I26135">
        <f t="shared" ca="1" si="3067"/>
        <v>0</v>
      </c>
      <c r="J26135">
        <f t="shared" ca="1" si="3068"/>
        <v>0</v>
      </c>
      <c r="K26135">
        <f t="shared" ca="1" si="3069"/>
        <v>0</v>
      </c>
      <c r="L26135">
        <f t="shared" ca="1" si="3063"/>
        <v>0</v>
      </c>
      <c r="M26135" t="str">
        <f t="shared" ca="1" si="3070"/>
        <v>Looks good!</v>
      </c>
    </row>
    <row r="26136" spans="2:13" x14ac:dyDescent="0.2">
      <c r="B26136">
        <f t="shared" ca="1" si="3065"/>
        <v>65</v>
      </c>
      <c r="C26136">
        <f t="shared" ca="1" si="3065"/>
        <v>83</v>
      </c>
      <c r="D26136">
        <f t="shared" ca="1" si="3065"/>
        <v>75</v>
      </c>
      <c r="E26136">
        <f t="shared" ca="1" si="3065"/>
        <v>60</v>
      </c>
      <c r="H26136">
        <f t="shared" ca="1" si="3066"/>
        <v>0</v>
      </c>
      <c r="I26136">
        <f t="shared" ca="1" si="3067"/>
        <v>0</v>
      </c>
      <c r="J26136">
        <f t="shared" ca="1" si="3068"/>
        <v>0</v>
      </c>
      <c r="K26136">
        <f t="shared" ca="1" si="3069"/>
        <v>0</v>
      </c>
      <c r="L26136">
        <f t="shared" ca="1" si="3063"/>
        <v>0</v>
      </c>
      <c r="M26136" t="str">
        <f t="shared" ca="1" si="3070"/>
        <v>Looks good!</v>
      </c>
    </row>
    <row r="26137" spans="2:13" x14ac:dyDescent="0.2">
      <c r="B26137">
        <f t="shared" ca="1" si="3065"/>
        <v>25</v>
      </c>
      <c r="C26137">
        <f t="shared" ca="1" si="3065"/>
        <v>5</v>
      </c>
      <c r="D26137">
        <f t="shared" ca="1" si="3065"/>
        <v>82</v>
      </c>
      <c r="E26137">
        <f t="shared" ca="1" si="3065"/>
        <v>96</v>
      </c>
      <c r="H26137">
        <f t="shared" ca="1" si="3066"/>
        <v>0</v>
      </c>
      <c r="I26137">
        <f t="shared" ca="1" si="3067"/>
        <v>1</v>
      </c>
      <c r="J26137">
        <f t="shared" ca="1" si="3068"/>
        <v>0</v>
      </c>
      <c r="K26137">
        <f t="shared" ca="1" si="3069"/>
        <v>0</v>
      </c>
      <c r="L26137">
        <f t="shared" ca="1" si="3063"/>
        <v>1</v>
      </c>
      <c r="M26137" t="str">
        <f t="shared" ca="1" si="3070"/>
        <v>Fix problem</v>
      </c>
    </row>
    <row r="26138" spans="2:13" x14ac:dyDescent="0.2">
      <c r="B26138">
        <f t="shared" ca="1" si="3065"/>
        <v>39</v>
      </c>
      <c r="C26138">
        <f t="shared" ca="1" si="3065"/>
        <v>91</v>
      </c>
      <c r="D26138">
        <f t="shared" ca="1" si="3065"/>
        <v>89</v>
      </c>
      <c r="E26138">
        <f t="shared" ca="1" si="3065"/>
        <v>32</v>
      </c>
      <c r="H26138">
        <f t="shared" ca="1" si="3066"/>
        <v>0</v>
      </c>
      <c r="I26138">
        <f t="shared" ca="1" si="3067"/>
        <v>0</v>
      </c>
      <c r="J26138">
        <f t="shared" ca="1" si="3068"/>
        <v>0</v>
      </c>
      <c r="K26138">
        <f t="shared" ca="1" si="3069"/>
        <v>0</v>
      </c>
      <c r="L26138">
        <f t="shared" ca="1" si="3063"/>
        <v>0</v>
      </c>
      <c r="M26138" t="str">
        <f t="shared" ca="1" si="3070"/>
        <v>Looks good!</v>
      </c>
    </row>
    <row r="26139" spans="2:13" x14ac:dyDescent="0.2">
      <c r="B26139">
        <f t="shared" ca="1" si="3065"/>
        <v>91</v>
      </c>
      <c r="C26139">
        <f t="shared" ca="1" si="3065"/>
        <v>35</v>
      </c>
      <c r="D26139">
        <f t="shared" ca="1" si="3065"/>
        <v>73</v>
      </c>
      <c r="E26139">
        <f t="shared" ca="1" si="3065"/>
        <v>79</v>
      </c>
      <c r="H26139">
        <f t="shared" ca="1" si="3066"/>
        <v>0</v>
      </c>
      <c r="I26139">
        <f t="shared" ca="1" si="3067"/>
        <v>0</v>
      </c>
      <c r="J26139">
        <f t="shared" ca="1" si="3068"/>
        <v>0</v>
      </c>
      <c r="K26139">
        <f t="shared" ca="1" si="3069"/>
        <v>0</v>
      </c>
      <c r="L26139">
        <f t="shared" ca="1" si="3063"/>
        <v>0</v>
      </c>
      <c r="M26139" t="str">
        <f t="shared" ca="1" si="3070"/>
        <v>Looks good!</v>
      </c>
    </row>
    <row r="26140" spans="2:13" x14ac:dyDescent="0.2">
      <c r="B26140">
        <f t="shared" ca="1" si="3065"/>
        <v>63</v>
      </c>
      <c r="C26140">
        <f t="shared" ca="1" si="3065"/>
        <v>41</v>
      </c>
      <c r="D26140">
        <f t="shared" ca="1" si="3065"/>
        <v>41</v>
      </c>
      <c r="E26140">
        <f t="shared" ca="1" si="3065"/>
        <v>42</v>
      </c>
      <c r="H26140">
        <f t="shared" ca="1" si="3066"/>
        <v>0</v>
      </c>
      <c r="I26140">
        <f t="shared" ca="1" si="3067"/>
        <v>0</v>
      </c>
      <c r="J26140">
        <f t="shared" ca="1" si="3068"/>
        <v>0</v>
      </c>
      <c r="K26140">
        <f t="shared" ca="1" si="3069"/>
        <v>0</v>
      </c>
      <c r="L26140">
        <f t="shared" ca="1" si="3063"/>
        <v>0</v>
      </c>
      <c r="M26140" t="str">
        <f t="shared" ca="1" si="3070"/>
        <v>Looks good!</v>
      </c>
    </row>
    <row r="26141" spans="2:13" x14ac:dyDescent="0.2">
      <c r="B26141">
        <f t="shared" ca="1" si="3065"/>
        <v>34</v>
      </c>
      <c r="C26141">
        <f t="shared" ca="1" si="3065"/>
        <v>51</v>
      </c>
      <c r="D26141">
        <f t="shared" ca="1" si="3065"/>
        <v>60</v>
      </c>
      <c r="E26141">
        <f t="shared" ca="1" si="3065"/>
        <v>16</v>
      </c>
      <c r="H26141">
        <f t="shared" ca="1" si="3066"/>
        <v>0</v>
      </c>
      <c r="I26141">
        <f t="shared" ca="1" si="3067"/>
        <v>0</v>
      </c>
      <c r="J26141">
        <f t="shared" ca="1" si="3068"/>
        <v>0</v>
      </c>
      <c r="K26141">
        <f t="shared" ca="1" si="3069"/>
        <v>0</v>
      </c>
      <c r="L26141">
        <f t="shared" ca="1" si="3063"/>
        <v>0</v>
      </c>
      <c r="M26141" t="str">
        <f t="shared" ca="1" si="3070"/>
        <v>Looks good!</v>
      </c>
    </row>
    <row r="26142" spans="2:13" x14ac:dyDescent="0.2">
      <c r="B26142">
        <f t="shared" ca="1" si="3065"/>
        <v>55</v>
      </c>
      <c r="C26142">
        <f t="shared" ca="1" si="3065"/>
        <v>61</v>
      </c>
      <c r="D26142">
        <f t="shared" ca="1" si="3065"/>
        <v>18</v>
      </c>
      <c r="E26142">
        <f t="shared" ca="1" si="3065"/>
        <v>47</v>
      </c>
      <c r="H26142">
        <f t="shared" ca="1" si="3066"/>
        <v>0</v>
      </c>
      <c r="I26142">
        <f t="shared" ca="1" si="3067"/>
        <v>0</v>
      </c>
      <c r="J26142">
        <f t="shared" ca="1" si="3068"/>
        <v>0</v>
      </c>
      <c r="K26142">
        <f t="shared" ca="1" si="3069"/>
        <v>0</v>
      </c>
      <c r="L26142">
        <f t="shared" ca="1" si="3063"/>
        <v>0</v>
      </c>
      <c r="M26142" t="str">
        <f t="shared" ca="1" si="3070"/>
        <v>Looks good!</v>
      </c>
    </row>
    <row r="26143" spans="2:13" x14ac:dyDescent="0.2">
      <c r="B26143">
        <f t="shared" ca="1" si="3065"/>
        <v>16</v>
      </c>
      <c r="C26143">
        <f t="shared" ca="1" si="3065"/>
        <v>66</v>
      </c>
      <c r="D26143">
        <f t="shared" ca="1" si="3065"/>
        <v>81</v>
      </c>
      <c r="E26143">
        <f t="shared" ca="1" si="3065"/>
        <v>20</v>
      </c>
      <c r="H26143">
        <f t="shared" ca="1" si="3066"/>
        <v>0</v>
      </c>
      <c r="I26143">
        <f t="shared" ca="1" si="3067"/>
        <v>0</v>
      </c>
      <c r="J26143">
        <f t="shared" ca="1" si="3068"/>
        <v>0</v>
      </c>
      <c r="K26143">
        <f t="shared" ca="1" si="3069"/>
        <v>0</v>
      </c>
      <c r="L26143">
        <f t="shared" ca="1" si="3063"/>
        <v>0</v>
      </c>
      <c r="M26143" t="str">
        <f t="shared" ca="1" si="3070"/>
        <v>Looks good!</v>
      </c>
    </row>
    <row r="26144" spans="2:13" x14ac:dyDescent="0.2">
      <c r="B26144">
        <f t="shared" ca="1" si="3065"/>
        <v>98</v>
      </c>
      <c r="C26144">
        <f t="shared" ca="1" si="3065"/>
        <v>59</v>
      </c>
      <c r="D26144">
        <f t="shared" ca="1" si="3065"/>
        <v>57</v>
      </c>
      <c r="E26144">
        <f t="shared" ca="1" si="3065"/>
        <v>82</v>
      </c>
      <c r="H26144">
        <f t="shared" ca="1" si="3066"/>
        <v>0</v>
      </c>
      <c r="I26144">
        <f t="shared" ca="1" si="3067"/>
        <v>0</v>
      </c>
      <c r="J26144">
        <f t="shared" ca="1" si="3068"/>
        <v>0</v>
      </c>
      <c r="K26144">
        <f t="shared" ca="1" si="3069"/>
        <v>0</v>
      </c>
      <c r="L26144">
        <f t="shared" ca="1" si="3063"/>
        <v>0</v>
      </c>
      <c r="M26144" t="str">
        <f t="shared" ca="1" si="3070"/>
        <v>Looks good!</v>
      </c>
    </row>
    <row r="26145" spans="2:13" x14ac:dyDescent="0.2">
      <c r="B26145">
        <f t="shared" ca="1" si="3065"/>
        <v>37</v>
      </c>
      <c r="C26145">
        <f t="shared" ca="1" si="3065"/>
        <v>87</v>
      </c>
      <c r="D26145">
        <f t="shared" ca="1" si="3065"/>
        <v>12</v>
      </c>
      <c r="E26145">
        <f t="shared" ca="1" si="3065"/>
        <v>68</v>
      </c>
      <c r="H26145">
        <f t="shared" ca="1" si="3066"/>
        <v>0</v>
      </c>
      <c r="I26145">
        <f t="shared" ca="1" si="3067"/>
        <v>0</v>
      </c>
      <c r="J26145">
        <f t="shared" ca="1" si="3068"/>
        <v>0</v>
      </c>
      <c r="K26145">
        <f t="shared" ca="1" si="3069"/>
        <v>0</v>
      </c>
      <c r="L26145">
        <f t="shared" ca="1" si="3063"/>
        <v>0</v>
      </c>
      <c r="M26145" t="str">
        <f t="shared" ca="1" si="3070"/>
        <v>Looks good!</v>
      </c>
    </row>
    <row r="26146" spans="2:13" x14ac:dyDescent="0.2">
      <c r="B26146">
        <f t="shared" ca="1" si="3065"/>
        <v>61</v>
      </c>
      <c r="C26146">
        <f t="shared" ca="1" si="3065"/>
        <v>32</v>
      </c>
      <c r="D26146">
        <f t="shared" ca="1" si="3065"/>
        <v>14</v>
      </c>
      <c r="E26146">
        <f t="shared" ca="1" si="3065"/>
        <v>28</v>
      </c>
      <c r="H26146">
        <f t="shared" ca="1" si="3066"/>
        <v>0</v>
      </c>
      <c r="I26146">
        <f t="shared" ca="1" si="3067"/>
        <v>0</v>
      </c>
      <c r="J26146">
        <f t="shared" ca="1" si="3068"/>
        <v>0</v>
      </c>
      <c r="K26146">
        <f t="shared" ca="1" si="3069"/>
        <v>0</v>
      </c>
      <c r="L26146">
        <f t="shared" ca="1" si="3063"/>
        <v>0</v>
      </c>
      <c r="M26146" t="str">
        <f t="shared" ca="1" si="3070"/>
        <v>Looks good!</v>
      </c>
    </row>
    <row r="26147" spans="2:13" x14ac:dyDescent="0.2">
      <c r="B26147">
        <f t="shared" ca="1" si="3065"/>
        <v>94</v>
      </c>
      <c r="C26147">
        <f t="shared" ca="1" si="3065"/>
        <v>1</v>
      </c>
      <c r="D26147">
        <f t="shared" ca="1" si="3065"/>
        <v>68</v>
      </c>
      <c r="E26147">
        <f t="shared" ca="1" si="3065"/>
        <v>8</v>
      </c>
      <c r="H26147">
        <f t="shared" ca="1" si="3066"/>
        <v>0</v>
      </c>
      <c r="I26147">
        <f t="shared" ca="1" si="3067"/>
        <v>1</v>
      </c>
      <c r="J26147">
        <f t="shared" ca="1" si="3068"/>
        <v>0</v>
      </c>
      <c r="K26147">
        <f t="shared" ca="1" si="3069"/>
        <v>0</v>
      </c>
      <c r="L26147">
        <f t="shared" ca="1" si="3063"/>
        <v>1</v>
      </c>
      <c r="M26147" t="str">
        <f t="shared" ca="1" si="3070"/>
        <v>Fix problem</v>
      </c>
    </row>
    <row r="26148" spans="2:13" x14ac:dyDescent="0.2">
      <c r="B26148">
        <f t="shared" ca="1" si="3065"/>
        <v>72</v>
      </c>
      <c r="C26148">
        <f t="shared" ca="1" si="3065"/>
        <v>73</v>
      </c>
      <c r="D26148">
        <f t="shared" ca="1" si="3065"/>
        <v>28</v>
      </c>
      <c r="E26148">
        <f t="shared" ca="1" si="3065"/>
        <v>99</v>
      </c>
      <c r="H26148">
        <f t="shared" ca="1" si="3066"/>
        <v>0</v>
      </c>
      <c r="I26148">
        <f t="shared" ca="1" si="3067"/>
        <v>0</v>
      </c>
      <c r="J26148">
        <f t="shared" ca="1" si="3068"/>
        <v>0</v>
      </c>
      <c r="K26148">
        <f t="shared" ca="1" si="3069"/>
        <v>0</v>
      </c>
      <c r="L26148">
        <f t="shared" ref="L26148:L26211" ca="1" si="3071">SUM(H26148:K26148)</f>
        <v>0</v>
      </c>
      <c r="M26148" t="str">
        <f t="shared" ca="1" si="3070"/>
        <v>Looks good!</v>
      </c>
    </row>
    <row r="26149" spans="2:13" x14ac:dyDescent="0.2">
      <c r="B26149">
        <f t="shared" ca="1" si="3065"/>
        <v>20</v>
      </c>
      <c r="C26149">
        <f t="shared" ca="1" si="3065"/>
        <v>3</v>
      </c>
      <c r="D26149">
        <f t="shared" ca="1" si="3065"/>
        <v>100</v>
      </c>
      <c r="E26149">
        <f t="shared" ca="1" si="3065"/>
        <v>45</v>
      </c>
      <c r="H26149">
        <f t="shared" ca="1" si="3066"/>
        <v>0</v>
      </c>
      <c r="I26149">
        <f t="shared" ca="1" si="3067"/>
        <v>1</v>
      </c>
      <c r="J26149">
        <f t="shared" ca="1" si="3068"/>
        <v>0</v>
      </c>
      <c r="K26149">
        <f t="shared" ca="1" si="3069"/>
        <v>0</v>
      </c>
      <c r="L26149">
        <f t="shared" ca="1" si="3071"/>
        <v>1</v>
      </c>
      <c r="M26149" t="str">
        <f t="shared" ca="1" si="3070"/>
        <v>Fix problem</v>
      </c>
    </row>
    <row r="26150" spans="2:13" x14ac:dyDescent="0.2">
      <c r="B26150">
        <f t="shared" ca="1" si="3065"/>
        <v>89</v>
      </c>
      <c r="C26150">
        <f t="shared" ca="1" si="3065"/>
        <v>3</v>
      </c>
      <c r="D26150">
        <f t="shared" ca="1" si="3065"/>
        <v>36</v>
      </c>
      <c r="E26150">
        <f t="shared" ca="1" si="3065"/>
        <v>89</v>
      </c>
      <c r="H26150">
        <f t="shared" ca="1" si="3066"/>
        <v>0</v>
      </c>
      <c r="I26150">
        <f t="shared" ca="1" si="3067"/>
        <v>1</v>
      </c>
      <c r="J26150">
        <f t="shared" ca="1" si="3068"/>
        <v>0</v>
      </c>
      <c r="K26150">
        <f t="shared" ca="1" si="3069"/>
        <v>0</v>
      </c>
      <c r="L26150">
        <f t="shared" ca="1" si="3071"/>
        <v>1</v>
      </c>
      <c r="M26150" t="str">
        <f t="shared" ca="1" si="3070"/>
        <v>Fix problem</v>
      </c>
    </row>
    <row r="26151" spans="2:13" x14ac:dyDescent="0.2">
      <c r="B26151">
        <f t="shared" ca="1" si="3065"/>
        <v>90</v>
      </c>
      <c r="C26151">
        <f t="shared" ca="1" si="3065"/>
        <v>53</v>
      </c>
      <c r="D26151">
        <f t="shared" ca="1" si="3065"/>
        <v>59</v>
      </c>
      <c r="E26151">
        <f t="shared" ca="1" si="3065"/>
        <v>2</v>
      </c>
      <c r="H26151">
        <f t="shared" ca="1" si="3066"/>
        <v>0</v>
      </c>
      <c r="I26151">
        <f t="shared" ca="1" si="3067"/>
        <v>0</v>
      </c>
      <c r="J26151">
        <f t="shared" ca="1" si="3068"/>
        <v>0</v>
      </c>
      <c r="K26151">
        <f t="shared" ca="1" si="3069"/>
        <v>1</v>
      </c>
      <c r="L26151">
        <f t="shared" ca="1" si="3071"/>
        <v>1</v>
      </c>
      <c r="M26151" t="str">
        <f t="shared" ca="1" si="3070"/>
        <v>Fix problem</v>
      </c>
    </row>
    <row r="26152" spans="2:13" x14ac:dyDescent="0.2">
      <c r="B26152">
        <f t="shared" ca="1" si="3065"/>
        <v>22</v>
      </c>
      <c r="C26152">
        <f t="shared" ca="1" si="3065"/>
        <v>3</v>
      </c>
      <c r="D26152">
        <f t="shared" ca="1" si="3065"/>
        <v>39</v>
      </c>
      <c r="E26152">
        <f t="shared" ca="1" si="3065"/>
        <v>33</v>
      </c>
      <c r="H26152">
        <f t="shared" ca="1" si="3066"/>
        <v>0</v>
      </c>
      <c r="I26152">
        <f t="shared" ca="1" si="3067"/>
        <v>1</v>
      </c>
      <c r="J26152">
        <f t="shared" ca="1" si="3068"/>
        <v>0</v>
      </c>
      <c r="K26152">
        <f t="shared" ca="1" si="3069"/>
        <v>0</v>
      </c>
      <c r="L26152">
        <f t="shared" ca="1" si="3071"/>
        <v>1</v>
      </c>
      <c r="M26152" t="str">
        <f t="shared" ca="1" si="3070"/>
        <v>Fix problem</v>
      </c>
    </row>
    <row r="26153" spans="2:13" x14ac:dyDescent="0.2">
      <c r="B26153">
        <f t="shared" ca="1" si="3065"/>
        <v>8</v>
      </c>
      <c r="C26153">
        <f t="shared" ca="1" si="3065"/>
        <v>12</v>
      </c>
      <c r="D26153">
        <f t="shared" ca="1" si="3065"/>
        <v>93</v>
      </c>
      <c r="E26153">
        <f t="shared" ca="1" si="3065"/>
        <v>91</v>
      </c>
      <c r="H26153">
        <f t="shared" ca="1" si="3066"/>
        <v>0</v>
      </c>
      <c r="I26153">
        <f t="shared" ca="1" si="3067"/>
        <v>0</v>
      </c>
      <c r="J26153">
        <f t="shared" ca="1" si="3068"/>
        <v>0</v>
      </c>
      <c r="K26153">
        <f t="shared" ca="1" si="3069"/>
        <v>0</v>
      </c>
      <c r="L26153">
        <f t="shared" ca="1" si="3071"/>
        <v>0</v>
      </c>
      <c r="M26153" t="str">
        <f t="shared" ca="1" si="3070"/>
        <v>Looks good!</v>
      </c>
    </row>
    <row r="26154" spans="2:13" x14ac:dyDescent="0.2">
      <c r="B26154">
        <f t="shared" ca="1" si="3065"/>
        <v>83</v>
      </c>
      <c r="C26154">
        <f t="shared" ca="1" si="3065"/>
        <v>78</v>
      </c>
      <c r="D26154">
        <f t="shared" ca="1" si="3065"/>
        <v>92</v>
      </c>
      <c r="E26154">
        <f t="shared" ca="1" si="3065"/>
        <v>12</v>
      </c>
      <c r="H26154">
        <f t="shared" ca="1" si="3066"/>
        <v>0</v>
      </c>
      <c r="I26154">
        <f t="shared" ca="1" si="3067"/>
        <v>0</v>
      </c>
      <c r="J26154">
        <f t="shared" ca="1" si="3068"/>
        <v>0</v>
      </c>
      <c r="K26154">
        <f t="shared" ca="1" si="3069"/>
        <v>0</v>
      </c>
      <c r="L26154">
        <f t="shared" ca="1" si="3071"/>
        <v>0</v>
      </c>
      <c r="M26154" t="str">
        <f t="shared" ca="1" si="3070"/>
        <v>Looks good!</v>
      </c>
    </row>
    <row r="26155" spans="2:13" x14ac:dyDescent="0.2">
      <c r="B26155">
        <f t="shared" ref="B26155:E26218" ca="1" si="3072">RANDBETWEEN(1,100)</f>
        <v>77</v>
      </c>
      <c r="C26155">
        <f t="shared" ca="1" si="3072"/>
        <v>53</v>
      </c>
      <c r="D26155">
        <f t="shared" ca="1" si="3072"/>
        <v>83</v>
      </c>
      <c r="E26155">
        <f t="shared" ca="1" si="3072"/>
        <v>13</v>
      </c>
      <c r="H26155">
        <f t="shared" ca="1" si="3066"/>
        <v>0</v>
      </c>
      <c r="I26155">
        <f t="shared" ca="1" si="3067"/>
        <v>0</v>
      </c>
      <c r="J26155">
        <f t="shared" ca="1" si="3068"/>
        <v>0</v>
      </c>
      <c r="K26155">
        <f t="shared" ca="1" si="3069"/>
        <v>0</v>
      </c>
      <c r="L26155">
        <f t="shared" ca="1" si="3071"/>
        <v>0</v>
      </c>
      <c r="M26155" t="str">
        <f t="shared" ca="1" si="3070"/>
        <v>Looks good!</v>
      </c>
    </row>
    <row r="26156" spans="2:13" x14ac:dyDescent="0.2">
      <c r="B26156">
        <f t="shared" ca="1" si="3072"/>
        <v>68</v>
      </c>
      <c r="C26156">
        <f t="shared" ca="1" si="3072"/>
        <v>39</v>
      </c>
      <c r="D26156">
        <f t="shared" ca="1" si="3072"/>
        <v>19</v>
      </c>
      <c r="E26156">
        <f t="shared" ca="1" si="3072"/>
        <v>41</v>
      </c>
      <c r="H26156">
        <f t="shared" ca="1" si="3066"/>
        <v>0</v>
      </c>
      <c r="I26156">
        <f t="shared" ca="1" si="3067"/>
        <v>0</v>
      </c>
      <c r="J26156">
        <f t="shared" ca="1" si="3068"/>
        <v>0</v>
      </c>
      <c r="K26156">
        <f t="shared" ca="1" si="3069"/>
        <v>0</v>
      </c>
      <c r="L26156">
        <f t="shared" ca="1" si="3071"/>
        <v>0</v>
      </c>
      <c r="M26156" t="str">
        <f t="shared" ca="1" si="3070"/>
        <v>Looks good!</v>
      </c>
    </row>
    <row r="26157" spans="2:13" x14ac:dyDescent="0.2">
      <c r="B26157">
        <f t="shared" ca="1" si="3072"/>
        <v>74</v>
      </c>
      <c r="C26157">
        <f t="shared" ca="1" si="3072"/>
        <v>28</v>
      </c>
      <c r="D26157">
        <f t="shared" ca="1" si="3072"/>
        <v>85</v>
      </c>
      <c r="E26157">
        <f t="shared" ca="1" si="3072"/>
        <v>6</v>
      </c>
      <c r="H26157">
        <f t="shared" ca="1" si="3066"/>
        <v>0</v>
      </c>
      <c r="I26157">
        <f t="shared" ca="1" si="3067"/>
        <v>0</v>
      </c>
      <c r="J26157">
        <f t="shared" ca="1" si="3068"/>
        <v>0</v>
      </c>
      <c r="K26157">
        <f t="shared" ca="1" si="3069"/>
        <v>0</v>
      </c>
      <c r="L26157">
        <f t="shared" ca="1" si="3071"/>
        <v>0</v>
      </c>
      <c r="M26157" t="str">
        <f t="shared" ca="1" si="3070"/>
        <v>Looks good!</v>
      </c>
    </row>
    <row r="26158" spans="2:13" x14ac:dyDescent="0.2">
      <c r="B26158">
        <f t="shared" ca="1" si="3072"/>
        <v>32</v>
      </c>
      <c r="C26158">
        <f t="shared" ca="1" si="3072"/>
        <v>65</v>
      </c>
      <c r="D26158">
        <f t="shared" ca="1" si="3072"/>
        <v>95</v>
      </c>
      <c r="E26158">
        <f t="shared" ca="1" si="3072"/>
        <v>84</v>
      </c>
      <c r="H26158">
        <f t="shared" ca="1" si="3066"/>
        <v>0</v>
      </c>
      <c r="I26158">
        <f t="shared" ca="1" si="3067"/>
        <v>0</v>
      </c>
      <c r="J26158">
        <f t="shared" ca="1" si="3068"/>
        <v>0</v>
      </c>
      <c r="K26158">
        <f t="shared" ca="1" si="3069"/>
        <v>0</v>
      </c>
      <c r="L26158">
        <f t="shared" ca="1" si="3071"/>
        <v>0</v>
      </c>
      <c r="M26158" t="str">
        <f t="shared" ca="1" si="3070"/>
        <v>Looks good!</v>
      </c>
    </row>
    <row r="26159" spans="2:13" x14ac:dyDescent="0.2">
      <c r="B26159">
        <f t="shared" ca="1" si="3072"/>
        <v>5</v>
      </c>
      <c r="C26159">
        <f t="shared" ca="1" si="3072"/>
        <v>85</v>
      </c>
      <c r="D26159">
        <f t="shared" ca="1" si="3072"/>
        <v>62</v>
      </c>
      <c r="E26159">
        <f t="shared" ca="1" si="3072"/>
        <v>10</v>
      </c>
      <c r="H26159">
        <f t="shared" ca="1" si="3066"/>
        <v>1</v>
      </c>
      <c r="I26159">
        <f t="shared" ca="1" si="3067"/>
        <v>0</v>
      </c>
      <c r="J26159">
        <f t="shared" ca="1" si="3068"/>
        <v>0</v>
      </c>
      <c r="K26159">
        <f t="shared" ca="1" si="3069"/>
        <v>0</v>
      </c>
      <c r="L26159">
        <f t="shared" ca="1" si="3071"/>
        <v>1</v>
      </c>
      <c r="M26159" t="str">
        <f t="shared" ca="1" si="3070"/>
        <v>Fix problem</v>
      </c>
    </row>
    <row r="26160" spans="2:13" x14ac:dyDescent="0.2">
      <c r="B26160">
        <f t="shared" ca="1" si="3072"/>
        <v>4</v>
      </c>
      <c r="C26160">
        <f t="shared" ca="1" si="3072"/>
        <v>15</v>
      </c>
      <c r="D26160">
        <f t="shared" ca="1" si="3072"/>
        <v>58</v>
      </c>
      <c r="E26160">
        <f t="shared" ca="1" si="3072"/>
        <v>35</v>
      </c>
      <c r="H26160">
        <f t="shared" ca="1" si="3066"/>
        <v>1</v>
      </c>
      <c r="I26160">
        <f t="shared" ca="1" si="3067"/>
        <v>0</v>
      </c>
      <c r="J26160">
        <f t="shared" ca="1" si="3068"/>
        <v>0</v>
      </c>
      <c r="K26160">
        <f t="shared" ca="1" si="3069"/>
        <v>0</v>
      </c>
      <c r="L26160">
        <f t="shared" ca="1" si="3071"/>
        <v>1</v>
      </c>
      <c r="M26160" t="str">
        <f t="shared" ca="1" si="3070"/>
        <v>Fix problem</v>
      </c>
    </row>
    <row r="26161" spans="2:13" x14ac:dyDescent="0.2">
      <c r="B26161">
        <f t="shared" ca="1" si="3072"/>
        <v>86</v>
      </c>
      <c r="C26161">
        <f t="shared" ca="1" si="3072"/>
        <v>79</v>
      </c>
      <c r="D26161">
        <f t="shared" ca="1" si="3072"/>
        <v>55</v>
      </c>
      <c r="E26161">
        <f t="shared" ca="1" si="3072"/>
        <v>6</v>
      </c>
      <c r="H26161">
        <f t="shared" ca="1" si="3066"/>
        <v>0</v>
      </c>
      <c r="I26161">
        <f t="shared" ca="1" si="3067"/>
        <v>0</v>
      </c>
      <c r="J26161">
        <f t="shared" ca="1" si="3068"/>
        <v>0</v>
      </c>
      <c r="K26161">
        <f t="shared" ca="1" si="3069"/>
        <v>0</v>
      </c>
      <c r="L26161">
        <f t="shared" ca="1" si="3071"/>
        <v>0</v>
      </c>
      <c r="M26161" t="str">
        <f t="shared" ca="1" si="3070"/>
        <v>Looks good!</v>
      </c>
    </row>
    <row r="26162" spans="2:13" x14ac:dyDescent="0.2">
      <c r="B26162">
        <f t="shared" ca="1" si="3072"/>
        <v>87</v>
      </c>
      <c r="C26162">
        <f t="shared" ca="1" si="3072"/>
        <v>35</v>
      </c>
      <c r="D26162">
        <f t="shared" ca="1" si="3072"/>
        <v>50</v>
      </c>
      <c r="E26162">
        <f t="shared" ca="1" si="3072"/>
        <v>51</v>
      </c>
      <c r="H26162">
        <f t="shared" ca="1" si="3066"/>
        <v>0</v>
      </c>
      <c r="I26162">
        <f t="shared" ca="1" si="3067"/>
        <v>0</v>
      </c>
      <c r="J26162">
        <f t="shared" ca="1" si="3068"/>
        <v>0</v>
      </c>
      <c r="K26162">
        <f t="shared" ca="1" si="3069"/>
        <v>0</v>
      </c>
      <c r="L26162">
        <f t="shared" ca="1" si="3071"/>
        <v>0</v>
      </c>
      <c r="M26162" t="str">
        <f t="shared" ca="1" si="3070"/>
        <v>Looks good!</v>
      </c>
    </row>
    <row r="26163" spans="2:13" x14ac:dyDescent="0.2">
      <c r="B26163">
        <f t="shared" ca="1" si="3072"/>
        <v>29</v>
      </c>
      <c r="C26163">
        <f t="shared" ca="1" si="3072"/>
        <v>81</v>
      </c>
      <c r="D26163">
        <f t="shared" ca="1" si="3072"/>
        <v>44</v>
      </c>
      <c r="E26163">
        <f t="shared" ca="1" si="3072"/>
        <v>37</v>
      </c>
      <c r="H26163">
        <f t="shared" ca="1" si="3066"/>
        <v>0</v>
      </c>
      <c r="I26163">
        <f t="shared" ca="1" si="3067"/>
        <v>0</v>
      </c>
      <c r="J26163">
        <f t="shared" ca="1" si="3068"/>
        <v>0</v>
      </c>
      <c r="K26163">
        <f t="shared" ca="1" si="3069"/>
        <v>0</v>
      </c>
      <c r="L26163">
        <f t="shared" ca="1" si="3071"/>
        <v>0</v>
      </c>
      <c r="M26163" t="str">
        <f t="shared" ca="1" si="3070"/>
        <v>Looks good!</v>
      </c>
    </row>
    <row r="26164" spans="2:13" x14ac:dyDescent="0.2">
      <c r="B26164">
        <f t="shared" ca="1" si="3072"/>
        <v>59</v>
      </c>
      <c r="C26164">
        <f t="shared" ca="1" si="3072"/>
        <v>27</v>
      </c>
      <c r="D26164">
        <f t="shared" ca="1" si="3072"/>
        <v>13</v>
      </c>
      <c r="E26164">
        <f t="shared" ca="1" si="3072"/>
        <v>56</v>
      </c>
      <c r="H26164">
        <f t="shared" ca="1" si="3066"/>
        <v>0</v>
      </c>
      <c r="I26164">
        <f t="shared" ca="1" si="3067"/>
        <v>0</v>
      </c>
      <c r="J26164">
        <f t="shared" ca="1" si="3068"/>
        <v>0</v>
      </c>
      <c r="K26164">
        <f t="shared" ca="1" si="3069"/>
        <v>0</v>
      </c>
      <c r="L26164">
        <f t="shared" ca="1" si="3071"/>
        <v>0</v>
      </c>
      <c r="M26164" t="str">
        <f t="shared" ca="1" si="3070"/>
        <v>Looks good!</v>
      </c>
    </row>
    <row r="26165" spans="2:13" x14ac:dyDescent="0.2">
      <c r="B26165">
        <f t="shared" ca="1" si="3072"/>
        <v>71</v>
      </c>
      <c r="C26165">
        <f t="shared" ca="1" si="3072"/>
        <v>83</v>
      </c>
      <c r="D26165">
        <f t="shared" ca="1" si="3072"/>
        <v>79</v>
      </c>
      <c r="E26165">
        <f t="shared" ca="1" si="3072"/>
        <v>3</v>
      </c>
      <c r="H26165">
        <f t="shared" ca="1" si="3066"/>
        <v>0</v>
      </c>
      <c r="I26165">
        <f t="shared" ca="1" si="3067"/>
        <v>0</v>
      </c>
      <c r="J26165">
        <f t="shared" ca="1" si="3068"/>
        <v>0</v>
      </c>
      <c r="K26165">
        <f t="shared" ca="1" si="3069"/>
        <v>1</v>
      </c>
      <c r="L26165">
        <f t="shared" ca="1" si="3071"/>
        <v>1</v>
      </c>
      <c r="M26165" t="str">
        <f t="shared" ca="1" si="3070"/>
        <v>Fix problem</v>
      </c>
    </row>
    <row r="26166" spans="2:13" x14ac:dyDescent="0.2">
      <c r="B26166">
        <f t="shared" ca="1" si="3072"/>
        <v>7</v>
      </c>
      <c r="C26166">
        <f t="shared" ca="1" si="3072"/>
        <v>51</v>
      </c>
      <c r="D26166">
        <f t="shared" ca="1" si="3072"/>
        <v>26</v>
      </c>
      <c r="E26166">
        <f t="shared" ca="1" si="3072"/>
        <v>70</v>
      </c>
      <c r="H26166">
        <f t="shared" ca="1" si="3066"/>
        <v>0</v>
      </c>
      <c r="I26166">
        <f t="shared" ca="1" si="3067"/>
        <v>0</v>
      </c>
      <c r="J26166">
        <f t="shared" ca="1" si="3068"/>
        <v>0</v>
      </c>
      <c r="K26166">
        <f t="shared" ca="1" si="3069"/>
        <v>0</v>
      </c>
      <c r="L26166">
        <f t="shared" ca="1" si="3071"/>
        <v>0</v>
      </c>
      <c r="M26166" t="str">
        <f t="shared" ca="1" si="3070"/>
        <v>Looks good!</v>
      </c>
    </row>
    <row r="26167" spans="2:13" x14ac:dyDescent="0.2">
      <c r="B26167">
        <f t="shared" ca="1" si="3072"/>
        <v>60</v>
      </c>
      <c r="C26167">
        <f t="shared" ca="1" si="3072"/>
        <v>26</v>
      </c>
      <c r="D26167">
        <f t="shared" ca="1" si="3072"/>
        <v>73</v>
      </c>
      <c r="E26167">
        <f t="shared" ca="1" si="3072"/>
        <v>2</v>
      </c>
      <c r="H26167">
        <f t="shared" ca="1" si="3066"/>
        <v>0</v>
      </c>
      <c r="I26167">
        <f t="shared" ca="1" si="3067"/>
        <v>0</v>
      </c>
      <c r="J26167">
        <f t="shared" ca="1" si="3068"/>
        <v>0</v>
      </c>
      <c r="K26167">
        <f t="shared" ca="1" si="3069"/>
        <v>1</v>
      </c>
      <c r="L26167">
        <f t="shared" ca="1" si="3071"/>
        <v>1</v>
      </c>
      <c r="M26167" t="str">
        <f t="shared" ca="1" si="3070"/>
        <v>Fix problem</v>
      </c>
    </row>
    <row r="26168" spans="2:13" x14ac:dyDescent="0.2">
      <c r="B26168">
        <f t="shared" ca="1" si="3072"/>
        <v>6</v>
      </c>
      <c r="C26168">
        <f t="shared" ca="1" si="3072"/>
        <v>84</v>
      </c>
      <c r="D26168">
        <f t="shared" ca="1" si="3072"/>
        <v>46</v>
      </c>
      <c r="E26168">
        <f t="shared" ca="1" si="3072"/>
        <v>53</v>
      </c>
      <c r="H26168">
        <f t="shared" ca="1" si="3066"/>
        <v>0</v>
      </c>
      <c r="I26168">
        <f t="shared" ca="1" si="3067"/>
        <v>0</v>
      </c>
      <c r="J26168">
        <f t="shared" ca="1" si="3068"/>
        <v>0</v>
      </c>
      <c r="K26168">
        <f t="shared" ca="1" si="3069"/>
        <v>0</v>
      </c>
      <c r="L26168">
        <f t="shared" ca="1" si="3071"/>
        <v>0</v>
      </c>
      <c r="M26168" t="str">
        <f t="shared" ca="1" si="3070"/>
        <v>Looks good!</v>
      </c>
    </row>
    <row r="26169" spans="2:13" x14ac:dyDescent="0.2">
      <c r="B26169">
        <f t="shared" ca="1" si="3072"/>
        <v>16</v>
      </c>
      <c r="C26169">
        <f t="shared" ca="1" si="3072"/>
        <v>58</v>
      </c>
      <c r="D26169">
        <f t="shared" ca="1" si="3072"/>
        <v>52</v>
      </c>
      <c r="E26169">
        <f t="shared" ca="1" si="3072"/>
        <v>32</v>
      </c>
      <c r="H26169">
        <f t="shared" ca="1" si="3066"/>
        <v>0</v>
      </c>
      <c r="I26169">
        <f t="shared" ca="1" si="3067"/>
        <v>0</v>
      </c>
      <c r="J26169">
        <f t="shared" ca="1" si="3068"/>
        <v>0</v>
      </c>
      <c r="K26169">
        <f t="shared" ca="1" si="3069"/>
        <v>0</v>
      </c>
      <c r="L26169">
        <f t="shared" ca="1" si="3071"/>
        <v>0</v>
      </c>
      <c r="M26169" t="str">
        <f t="shared" ca="1" si="3070"/>
        <v>Looks good!</v>
      </c>
    </row>
    <row r="26170" spans="2:13" x14ac:dyDescent="0.2">
      <c r="B26170">
        <f t="shared" ca="1" si="3072"/>
        <v>41</v>
      </c>
      <c r="C26170">
        <f t="shared" ca="1" si="3072"/>
        <v>56</v>
      </c>
      <c r="D26170">
        <f t="shared" ca="1" si="3072"/>
        <v>66</v>
      </c>
      <c r="E26170">
        <f t="shared" ca="1" si="3072"/>
        <v>94</v>
      </c>
      <c r="H26170">
        <f t="shared" ca="1" si="3066"/>
        <v>0</v>
      </c>
      <c r="I26170">
        <f t="shared" ca="1" si="3067"/>
        <v>0</v>
      </c>
      <c r="J26170">
        <f t="shared" ca="1" si="3068"/>
        <v>0</v>
      </c>
      <c r="K26170">
        <f t="shared" ca="1" si="3069"/>
        <v>0</v>
      </c>
      <c r="L26170">
        <f t="shared" ca="1" si="3071"/>
        <v>0</v>
      </c>
      <c r="M26170" t="str">
        <f t="shared" ca="1" si="3070"/>
        <v>Looks good!</v>
      </c>
    </row>
    <row r="26171" spans="2:13" x14ac:dyDescent="0.2">
      <c r="B26171">
        <f t="shared" ca="1" si="3072"/>
        <v>71</v>
      </c>
      <c r="C26171">
        <f t="shared" ca="1" si="3072"/>
        <v>62</v>
      </c>
      <c r="D26171">
        <f t="shared" ca="1" si="3072"/>
        <v>89</v>
      </c>
      <c r="E26171">
        <f t="shared" ca="1" si="3072"/>
        <v>36</v>
      </c>
      <c r="H26171">
        <f t="shared" ca="1" si="3066"/>
        <v>0</v>
      </c>
      <c r="I26171">
        <f t="shared" ca="1" si="3067"/>
        <v>0</v>
      </c>
      <c r="J26171">
        <f t="shared" ca="1" si="3068"/>
        <v>0</v>
      </c>
      <c r="K26171">
        <f t="shared" ca="1" si="3069"/>
        <v>0</v>
      </c>
      <c r="L26171">
        <f t="shared" ca="1" si="3071"/>
        <v>0</v>
      </c>
      <c r="M26171" t="str">
        <f t="shared" ca="1" si="3070"/>
        <v>Looks good!</v>
      </c>
    </row>
    <row r="26172" spans="2:13" x14ac:dyDescent="0.2">
      <c r="B26172">
        <f t="shared" ca="1" si="3072"/>
        <v>35</v>
      </c>
      <c r="C26172">
        <f t="shared" ca="1" si="3072"/>
        <v>92</v>
      </c>
      <c r="D26172">
        <f t="shared" ca="1" si="3072"/>
        <v>98</v>
      </c>
      <c r="E26172">
        <f t="shared" ca="1" si="3072"/>
        <v>58</v>
      </c>
      <c r="H26172">
        <f t="shared" ca="1" si="3066"/>
        <v>0</v>
      </c>
      <c r="I26172">
        <f t="shared" ca="1" si="3067"/>
        <v>0</v>
      </c>
      <c r="J26172">
        <f t="shared" ca="1" si="3068"/>
        <v>0</v>
      </c>
      <c r="K26172">
        <f t="shared" ca="1" si="3069"/>
        <v>0</v>
      </c>
      <c r="L26172">
        <f t="shared" ca="1" si="3071"/>
        <v>0</v>
      </c>
      <c r="M26172" t="str">
        <f t="shared" ca="1" si="3070"/>
        <v>Looks good!</v>
      </c>
    </row>
    <row r="26173" spans="2:13" x14ac:dyDescent="0.2">
      <c r="B26173">
        <f t="shared" ca="1" si="3072"/>
        <v>42</v>
      </c>
      <c r="C26173">
        <f t="shared" ca="1" si="3072"/>
        <v>92</v>
      </c>
      <c r="D26173">
        <f t="shared" ca="1" si="3072"/>
        <v>27</v>
      </c>
      <c r="E26173">
        <f t="shared" ca="1" si="3072"/>
        <v>21</v>
      </c>
      <c r="H26173">
        <f t="shared" ca="1" si="3066"/>
        <v>0</v>
      </c>
      <c r="I26173">
        <f t="shared" ca="1" si="3067"/>
        <v>0</v>
      </c>
      <c r="J26173">
        <f t="shared" ca="1" si="3068"/>
        <v>0</v>
      </c>
      <c r="K26173">
        <f t="shared" ca="1" si="3069"/>
        <v>0</v>
      </c>
      <c r="L26173">
        <f t="shared" ca="1" si="3071"/>
        <v>0</v>
      </c>
      <c r="M26173" t="str">
        <f t="shared" ca="1" si="3070"/>
        <v>Looks good!</v>
      </c>
    </row>
    <row r="26174" spans="2:13" x14ac:dyDescent="0.2">
      <c r="B26174">
        <f t="shared" ca="1" si="3072"/>
        <v>48</v>
      </c>
      <c r="C26174">
        <f t="shared" ca="1" si="3072"/>
        <v>70</v>
      </c>
      <c r="D26174">
        <f t="shared" ca="1" si="3072"/>
        <v>6</v>
      </c>
      <c r="E26174">
        <f t="shared" ca="1" si="3072"/>
        <v>6</v>
      </c>
      <c r="H26174">
        <f t="shared" ca="1" si="3066"/>
        <v>0</v>
      </c>
      <c r="I26174">
        <f t="shared" ca="1" si="3067"/>
        <v>0</v>
      </c>
      <c r="J26174">
        <f t="shared" ca="1" si="3068"/>
        <v>0</v>
      </c>
      <c r="K26174">
        <f t="shared" ca="1" si="3069"/>
        <v>0</v>
      </c>
      <c r="L26174">
        <f t="shared" ca="1" si="3071"/>
        <v>0</v>
      </c>
      <c r="M26174" t="str">
        <f t="shared" ca="1" si="3070"/>
        <v>Looks good!</v>
      </c>
    </row>
    <row r="26175" spans="2:13" x14ac:dyDescent="0.2">
      <c r="B26175">
        <f t="shared" ca="1" si="3072"/>
        <v>49</v>
      </c>
      <c r="C26175">
        <f t="shared" ca="1" si="3072"/>
        <v>97</v>
      </c>
      <c r="D26175">
        <f t="shared" ca="1" si="3072"/>
        <v>43</v>
      </c>
      <c r="E26175">
        <f t="shared" ca="1" si="3072"/>
        <v>31</v>
      </c>
      <c r="H26175">
        <f t="shared" ca="1" si="3066"/>
        <v>0</v>
      </c>
      <c r="I26175">
        <f t="shared" ca="1" si="3067"/>
        <v>0</v>
      </c>
      <c r="J26175">
        <f t="shared" ca="1" si="3068"/>
        <v>0</v>
      </c>
      <c r="K26175">
        <f t="shared" ca="1" si="3069"/>
        <v>0</v>
      </c>
      <c r="L26175">
        <f t="shared" ca="1" si="3071"/>
        <v>0</v>
      </c>
      <c r="M26175" t="str">
        <f t="shared" ca="1" si="3070"/>
        <v>Looks good!</v>
      </c>
    </row>
    <row r="26176" spans="2:13" x14ac:dyDescent="0.2">
      <c r="B26176">
        <f t="shared" ca="1" si="3072"/>
        <v>33</v>
      </c>
      <c r="C26176">
        <f t="shared" ca="1" si="3072"/>
        <v>85</v>
      </c>
      <c r="D26176">
        <f t="shared" ca="1" si="3072"/>
        <v>32</v>
      </c>
      <c r="E26176">
        <f t="shared" ca="1" si="3072"/>
        <v>42</v>
      </c>
      <c r="H26176">
        <f t="shared" ca="1" si="3066"/>
        <v>0</v>
      </c>
      <c r="I26176">
        <f t="shared" ca="1" si="3067"/>
        <v>0</v>
      </c>
      <c r="J26176">
        <f t="shared" ca="1" si="3068"/>
        <v>0</v>
      </c>
      <c r="K26176">
        <f t="shared" ca="1" si="3069"/>
        <v>0</v>
      </c>
      <c r="L26176">
        <f t="shared" ca="1" si="3071"/>
        <v>0</v>
      </c>
      <c r="M26176" t="str">
        <f t="shared" ca="1" si="3070"/>
        <v>Looks good!</v>
      </c>
    </row>
    <row r="26177" spans="2:13" x14ac:dyDescent="0.2">
      <c r="B26177">
        <f t="shared" ca="1" si="3072"/>
        <v>85</v>
      </c>
      <c r="C26177">
        <f t="shared" ca="1" si="3072"/>
        <v>98</v>
      </c>
      <c r="D26177">
        <f t="shared" ca="1" si="3072"/>
        <v>60</v>
      </c>
      <c r="E26177">
        <f t="shared" ca="1" si="3072"/>
        <v>73</v>
      </c>
      <c r="H26177">
        <f t="shared" ca="1" si="3066"/>
        <v>0</v>
      </c>
      <c r="I26177">
        <f t="shared" ca="1" si="3067"/>
        <v>0</v>
      </c>
      <c r="J26177">
        <f t="shared" ca="1" si="3068"/>
        <v>0</v>
      </c>
      <c r="K26177">
        <f t="shared" ca="1" si="3069"/>
        <v>0</v>
      </c>
      <c r="L26177">
        <f t="shared" ca="1" si="3071"/>
        <v>0</v>
      </c>
      <c r="M26177" t="str">
        <f t="shared" ca="1" si="3070"/>
        <v>Looks good!</v>
      </c>
    </row>
    <row r="26178" spans="2:13" x14ac:dyDescent="0.2">
      <c r="B26178">
        <f t="shared" ca="1" si="3072"/>
        <v>11</v>
      </c>
      <c r="C26178">
        <f t="shared" ca="1" si="3072"/>
        <v>77</v>
      </c>
      <c r="D26178">
        <f t="shared" ca="1" si="3072"/>
        <v>100</v>
      </c>
      <c r="E26178">
        <f t="shared" ca="1" si="3072"/>
        <v>14</v>
      </c>
      <c r="H26178">
        <f t="shared" ca="1" si="3066"/>
        <v>0</v>
      </c>
      <c r="I26178">
        <f t="shared" ca="1" si="3067"/>
        <v>0</v>
      </c>
      <c r="J26178">
        <f t="shared" ca="1" si="3068"/>
        <v>0</v>
      </c>
      <c r="K26178">
        <f t="shared" ca="1" si="3069"/>
        <v>0</v>
      </c>
      <c r="L26178">
        <f t="shared" ca="1" si="3071"/>
        <v>0</v>
      </c>
      <c r="M26178" t="str">
        <f t="shared" ca="1" si="3070"/>
        <v>Looks good!</v>
      </c>
    </row>
    <row r="26179" spans="2:13" x14ac:dyDescent="0.2">
      <c r="B26179">
        <f t="shared" ca="1" si="3072"/>
        <v>89</v>
      </c>
      <c r="C26179">
        <f t="shared" ca="1" si="3072"/>
        <v>67</v>
      </c>
      <c r="D26179">
        <f t="shared" ca="1" si="3072"/>
        <v>64</v>
      </c>
      <c r="E26179">
        <f t="shared" ca="1" si="3072"/>
        <v>62</v>
      </c>
      <c r="H26179">
        <f t="shared" ca="1" si="3066"/>
        <v>0</v>
      </c>
      <c r="I26179">
        <f t="shared" ca="1" si="3067"/>
        <v>0</v>
      </c>
      <c r="J26179">
        <f t="shared" ca="1" si="3068"/>
        <v>0</v>
      </c>
      <c r="K26179">
        <f t="shared" ca="1" si="3069"/>
        <v>0</v>
      </c>
      <c r="L26179">
        <f t="shared" ca="1" si="3071"/>
        <v>0</v>
      </c>
      <c r="M26179" t="str">
        <f t="shared" ca="1" si="3070"/>
        <v>Looks good!</v>
      </c>
    </row>
    <row r="26180" spans="2:13" x14ac:dyDescent="0.2">
      <c r="B26180">
        <f t="shared" ca="1" si="3072"/>
        <v>39</v>
      </c>
      <c r="C26180">
        <f t="shared" ca="1" si="3072"/>
        <v>86</v>
      </c>
      <c r="D26180">
        <f t="shared" ca="1" si="3072"/>
        <v>71</v>
      </c>
      <c r="E26180">
        <f t="shared" ca="1" si="3072"/>
        <v>76</v>
      </c>
      <c r="H26180">
        <f t="shared" ca="1" si="3066"/>
        <v>0</v>
      </c>
      <c r="I26180">
        <f t="shared" ca="1" si="3067"/>
        <v>0</v>
      </c>
      <c r="J26180">
        <f t="shared" ca="1" si="3068"/>
        <v>0</v>
      </c>
      <c r="K26180">
        <f t="shared" ca="1" si="3069"/>
        <v>0</v>
      </c>
      <c r="L26180">
        <f t="shared" ca="1" si="3071"/>
        <v>0</v>
      </c>
      <c r="M26180" t="str">
        <f t="shared" ca="1" si="3070"/>
        <v>Looks good!</v>
      </c>
    </row>
    <row r="26181" spans="2:13" x14ac:dyDescent="0.2">
      <c r="B26181">
        <f t="shared" ca="1" si="3072"/>
        <v>86</v>
      </c>
      <c r="C26181">
        <f t="shared" ca="1" si="3072"/>
        <v>15</v>
      </c>
      <c r="D26181">
        <f t="shared" ca="1" si="3072"/>
        <v>89</v>
      </c>
      <c r="E26181">
        <f t="shared" ca="1" si="3072"/>
        <v>8</v>
      </c>
      <c r="H26181">
        <f t="shared" ca="1" si="3066"/>
        <v>0</v>
      </c>
      <c r="I26181">
        <f t="shared" ca="1" si="3067"/>
        <v>0</v>
      </c>
      <c r="J26181">
        <f t="shared" ca="1" si="3068"/>
        <v>0</v>
      </c>
      <c r="K26181">
        <f t="shared" ca="1" si="3069"/>
        <v>0</v>
      </c>
      <c r="L26181">
        <f t="shared" ca="1" si="3071"/>
        <v>0</v>
      </c>
      <c r="M26181" t="str">
        <f t="shared" ca="1" si="3070"/>
        <v>Looks good!</v>
      </c>
    </row>
    <row r="26182" spans="2:13" x14ac:dyDescent="0.2">
      <c r="B26182">
        <f t="shared" ca="1" si="3072"/>
        <v>41</v>
      </c>
      <c r="C26182">
        <f t="shared" ca="1" si="3072"/>
        <v>80</v>
      </c>
      <c r="D26182">
        <f t="shared" ca="1" si="3072"/>
        <v>9</v>
      </c>
      <c r="E26182">
        <f t="shared" ca="1" si="3072"/>
        <v>29</v>
      </c>
      <c r="H26182">
        <f t="shared" ca="1" si="3066"/>
        <v>0</v>
      </c>
      <c r="I26182">
        <f t="shared" ca="1" si="3067"/>
        <v>0</v>
      </c>
      <c r="J26182">
        <f t="shared" ca="1" si="3068"/>
        <v>0</v>
      </c>
      <c r="K26182">
        <f t="shared" ca="1" si="3069"/>
        <v>0</v>
      </c>
      <c r="L26182">
        <f t="shared" ca="1" si="3071"/>
        <v>0</v>
      </c>
      <c r="M26182" t="str">
        <f t="shared" ca="1" si="3070"/>
        <v>Looks good!</v>
      </c>
    </row>
    <row r="26183" spans="2:13" x14ac:dyDescent="0.2">
      <c r="B26183">
        <f t="shared" ca="1" si="3072"/>
        <v>46</v>
      </c>
      <c r="C26183">
        <f t="shared" ca="1" si="3072"/>
        <v>79</v>
      </c>
      <c r="D26183">
        <f t="shared" ca="1" si="3072"/>
        <v>24</v>
      </c>
      <c r="E26183">
        <f t="shared" ca="1" si="3072"/>
        <v>3</v>
      </c>
      <c r="H26183">
        <f t="shared" ca="1" si="3066"/>
        <v>0</v>
      </c>
      <c r="I26183">
        <f t="shared" ca="1" si="3067"/>
        <v>0</v>
      </c>
      <c r="J26183">
        <f t="shared" ca="1" si="3068"/>
        <v>0</v>
      </c>
      <c r="K26183">
        <f t="shared" ca="1" si="3069"/>
        <v>1</v>
      </c>
      <c r="L26183">
        <f t="shared" ca="1" si="3071"/>
        <v>1</v>
      </c>
      <c r="M26183" t="str">
        <f t="shared" ca="1" si="3070"/>
        <v>Fix problem</v>
      </c>
    </row>
    <row r="26184" spans="2:13" x14ac:dyDescent="0.2">
      <c r="B26184">
        <f t="shared" ca="1" si="3072"/>
        <v>25</v>
      </c>
      <c r="C26184">
        <f t="shared" ca="1" si="3072"/>
        <v>75</v>
      </c>
      <c r="D26184">
        <f t="shared" ca="1" si="3072"/>
        <v>63</v>
      </c>
      <c r="E26184">
        <f t="shared" ca="1" si="3072"/>
        <v>33</v>
      </c>
      <c r="H26184">
        <f t="shared" ca="1" si="3066"/>
        <v>0</v>
      </c>
      <c r="I26184">
        <f t="shared" ca="1" si="3067"/>
        <v>0</v>
      </c>
      <c r="J26184">
        <f t="shared" ca="1" si="3068"/>
        <v>0</v>
      </c>
      <c r="K26184">
        <f t="shared" ca="1" si="3069"/>
        <v>0</v>
      </c>
      <c r="L26184">
        <f t="shared" ca="1" si="3071"/>
        <v>0</v>
      </c>
      <c r="M26184" t="str">
        <f t="shared" ca="1" si="3070"/>
        <v>Looks good!</v>
      </c>
    </row>
    <row r="26185" spans="2:13" x14ac:dyDescent="0.2">
      <c r="B26185">
        <f t="shared" ca="1" si="3072"/>
        <v>4</v>
      </c>
      <c r="C26185">
        <f t="shared" ca="1" si="3072"/>
        <v>20</v>
      </c>
      <c r="D26185">
        <f t="shared" ca="1" si="3072"/>
        <v>66</v>
      </c>
      <c r="E26185">
        <f t="shared" ca="1" si="3072"/>
        <v>57</v>
      </c>
      <c r="H26185">
        <f t="shared" ca="1" si="3066"/>
        <v>1</v>
      </c>
      <c r="I26185">
        <f t="shared" ca="1" si="3067"/>
        <v>0</v>
      </c>
      <c r="J26185">
        <f t="shared" ca="1" si="3068"/>
        <v>0</v>
      </c>
      <c r="K26185">
        <f t="shared" ca="1" si="3069"/>
        <v>0</v>
      </c>
      <c r="L26185">
        <f t="shared" ca="1" si="3071"/>
        <v>1</v>
      </c>
      <c r="M26185" t="str">
        <f t="shared" ca="1" si="3070"/>
        <v>Fix problem</v>
      </c>
    </row>
    <row r="26186" spans="2:13" x14ac:dyDescent="0.2">
      <c r="B26186">
        <f t="shared" ca="1" si="3072"/>
        <v>74</v>
      </c>
      <c r="C26186">
        <f t="shared" ca="1" si="3072"/>
        <v>70</v>
      </c>
      <c r="D26186">
        <f t="shared" ca="1" si="3072"/>
        <v>28</v>
      </c>
      <c r="E26186">
        <f t="shared" ca="1" si="3072"/>
        <v>31</v>
      </c>
      <c r="H26186">
        <f t="shared" ca="1" si="3066"/>
        <v>0</v>
      </c>
      <c r="I26186">
        <f t="shared" ca="1" si="3067"/>
        <v>0</v>
      </c>
      <c r="J26186">
        <f t="shared" ca="1" si="3068"/>
        <v>0</v>
      </c>
      <c r="K26186">
        <f t="shared" ca="1" si="3069"/>
        <v>0</v>
      </c>
      <c r="L26186">
        <f t="shared" ca="1" si="3071"/>
        <v>0</v>
      </c>
      <c r="M26186" t="str">
        <f t="shared" ca="1" si="3070"/>
        <v>Looks good!</v>
      </c>
    </row>
    <row r="26187" spans="2:13" x14ac:dyDescent="0.2">
      <c r="B26187">
        <f t="shared" ca="1" si="3072"/>
        <v>16</v>
      </c>
      <c r="C26187">
        <f t="shared" ca="1" si="3072"/>
        <v>23</v>
      </c>
      <c r="D26187">
        <f t="shared" ca="1" si="3072"/>
        <v>90</v>
      </c>
      <c r="E26187">
        <f t="shared" ca="1" si="3072"/>
        <v>18</v>
      </c>
      <c r="H26187">
        <f t="shared" ref="H26187:H26250" ca="1" si="3073">IF(B26187&lt;=(Prob_same_name*100),1,0)</f>
        <v>0</v>
      </c>
      <c r="I26187">
        <f t="shared" ref="I26187:I26250" ca="1" si="3074">IF(C26187&lt;=(Prob_shift_change*100),1,0)</f>
        <v>0</v>
      </c>
      <c r="J26187">
        <f t="shared" ref="J26187:J26250" ca="1" si="3075">IF(D26187&lt;=(Prob_bad_comm*100),1,0)</f>
        <v>0</v>
      </c>
      <c r="K26187">
        <f t="shared" ref="K26187:K26250" ca="1" si="3076">IF(E26187&lt;=(Prob_bad_cnvrsn*100),1,0)</f>
        <v>0</v>
      </c>
      <c r="L26187">
        <f t="shared" ca="1" si="3071"/>
        <v>0</v>
      </c>
      <c r="M26187" t="str">
        <f t="shared" ref="M26187:M26250" ca="1" si="3077">VLOOKUP(L26187,mis_table,2,FALSE)</f>
        <v>Looks good!</v>
      </c>
    </row>
    <row r="26188" spans="2:13" x14ac:dyDescent="0.2">
      <c r="B26188">
        <f t="shared" ca="1" si="3072"/>
        <v>66</v>
      </c>
      <c r="C26188">
        <f t="shared" ca="1" si="3072"/>
        <v>44</v>
      </c>
      <c r="D26188">
        <f t="shared" ca="1" si="3072"/>
        <v>57</v>
      </c>
      <c r="E26188">
        <f t="shared" ca="1" si="3072"/>
        <v>1</v>
      </c>
      <c r="H26188">
        <f t="shared" ca="1" si="3073"/>
        <v>0</v>
      </c>
      <c r="I26188">
        <f t="shared" ca="1" si="3074"/>
        <v>0</v>
      </c>
      <c r="J26188">
        <f t="shared" ca="1" si="3075"/>
        <v>0</v>
      </c>
      <c r="K26188">
        <f t="shared" ca="1" si="3076"/>
        <v>1</v>
      </c>
      <c r="L26188">
        <f t="shared" ca="1" si="3071"/>
        <v>1</v>
      </c>
      <c r="M26188" t="str">
        <f t="shared" ca="1" si="3077"/>
        <v>Fix problem</v>
      </c>
    </row>
    <row r="26189" spans="2:13" x14ac:dyDescent="0.2">
      <c r="B26189">
        <f t="shared" ca="1" si="3072"/>
        <v>77</v>
      </c>
      <c r="C26189">
        <f t="shared" ca="1" si="3072"/>
        <v>70</v>
      </c>
      <c r="D26189">
        <f t="shared" ca="1" si="3072"/>
        <v>66</v>
      </c>
      <c r="E26189">
        <f t="shared" ca="1" si="3072"/>
        <v>72</v>
      </c>
      <c r="H26189">
        <f t="shared" ca="1" si="3073"/>
        <v>0</v>
      </c>
      <c r="I26189">
        <f t="shared" ca="1" si="3074"/>
        <v>0</v>
      </c>
      <c r="J26189">
        <f t="shared" ca="1" si="3075"/>
        <v>0</v>
      </c>
      <c r="K26189">
        <f t="shared" ca="1" si="3076"/>
        <v>0</v>
      </c>
      <c r="L26189">
        <f t="shared" ca="1" si="3071"/>
        <v>0</v>
      </c>
      <c r="M26189" t="str">
        <f t="shared" ca="1" si="3077"/>
        <v>Looks good!</v>
      </c>
    </row>
    <row r="26190" spans="2:13" x14ac:dyDescent="0.2">
      <c r="B26190">
        <f t="shared" ca="1" si="3072"/>
        <v>6</v>
      </c>
      <c r="C26190">
        <f t="shared" ca="1" si="3072"/>
        <v>55</v>
      </c>
      <c r="D26190">
        <f t="shared" ca="1" si="3072"/>
        <v>8</v>
      </c>
      <c r="E26190">
        <f t="shared" ca="1" si="3072"/>
        <v>11</v>
      </c>
      <c r="H26190">
        <f t="shared" ca="1" si="3073"/>
        <v>0</v>
      </c>
      <c r="I26190">
        <f t="shared" ca="1" si="3074"/>
        <v>0</v>
      </c>
      <c r="J26190">
        <f t="shared" ca="1" si="3075"/>
        <v>0</v>
      </c>
      <c r="K26190">
        <f t="shared" ca="1" si="3076"/>
        <v>0</v>
      </c>
      <c r="L26190">
        <f t="shared" ca="1" si="3071"/>
        <v>0</v>
      </c>
      <c r="M26190" t="str">
        <f t="shared" ca="1" si="3077"/>
        <v>Looks good!</v>
      </c>
    </row>
    <row r="26191" spans="2:13" x14ac:dyDescent="0.2">
      <c r="B26191">
        <f t="shared" ca="1" si="3072"/>
        <v>96</v>
      </c>
      <c r="C26191">
        <f t="shared" ca="1" si="3072"/>
        <v>44</v>
      </c>
      <c r="D26191">
        <f t="shared" ca="1" si="3072"/>
        <v>30</v>
      </c>
      <c r="E26191">
        <f t="shared" ca="1" si="3072"/>
        <v>90</v>
      </c>
      <c r="H26191">
        <f t="shared" ca="1" si="3073"/>
        <v>0</v>
      </c>
      <c r="I26191">
        <f t="shared" ca="1" si="3074"/>
        <v>0</v>
      </c>
      <c r="J26191">
        <f t="shared" ca="1" si="3075"/>
        <v>0</v>
      </c>
      <c r="K26191">
        <f t="shared" ca="1" si="3076"/>
        <v>0</v>
      </c>
      <c r="L26191">
        <f t="shared" ca="1" si="3071"/>
        <v>0</v>
      </c>
      <c r="M26191" t="str">
        <f t="shared" ca="1" si="3077"/>
        <v>Looks good!</v>
      </c>
    </row>
    <row r="26192" spans="2:13" x14ac:dyDescent="0.2">
      <c r="B26192">
        <f t="shared" ca="1" si="3072"/>
        <v>93</v>
      </c>
      <c r="C26192">
        <f t="shared" ca="1" si="3072"/>
        <v>59</v>
      </c>
      <c r="D26192">
        <f t="shared" ca="1" si="3072"/>
        <v>57</v>
      </c>
      <c r="E26192">
        <f t="shared" ca="1" si="3072"/>
        <v>6</v>
      </c>
      <c r="H26192">
        <f t="shared" ca="1" si="3073"/>
        <v>0</v>
      </c>
      <c r="I26192">
        <f t="shared" ca="1" si="3074"/>
        <v>0</v>
      </c>
      <c r="J26192">
        <f t="shared" ca="1" si="3075"/>
        <v>0</v>
      </c>
      <c r="K26192">
        <f t="shared" ca="1" si="3076"/>
        <v>0</v>
      </c>
      <c r="L26192">
        <f t="shared" ca="1" si="3071"/>
        <v>0</v>
      </c>
      <c r="M26192" t="str">
        <f t="shared" ca="1" si="3077"/>
        <v>Looks good!</v>
      </c>
    </row>
    <row r="26193" spans="2:13" x14ac:dyDescent="0.2">
      <c r="B26193">
        <f t="shared" ca="1" si="3072"/>
        <v>93</v>
      </c>
      <c r="C26193">
        <f t="shared" ca="1" si="3072"/>
        <v>14</v>
      </c>
      <c r="D26193">
        <f t="shared" ca="1" si="3072"/>
        <v>92</v>
      </c>
      <c r="E26193">
        <f t="shared" ca="1" si="3072"/>
        <v>36</v>
      </c>
      <c r="H26193">
        <f t="shared" ca="1" si="3073"/>
        <v>0</v>
      </c>
      <c r="I26193">
        <f t="shared" ca="1" si="3074"/>
        <v>0</v>
      </c>
      <c r="J26193">
        <f t="shared" ca="1" si="3075"/>
        <v>0</v>
      </c>
      <c r="K26193">
        <f t="shared" ca="1" si="3076"/>
        <v>0</v>
      </c>
      <c r="L26193">
        <f t="shared" ca="1" si="3071"/>
        <v>0</v>
      </c>
      <c r="M26193" t="str">
        <f t="shared" ca="1" si="3077"/>
        <v>Looks good!</v>
      </c>
    </row>
    <row r="26194" spans="2:13" x14ac:dyDescent="0.2">
      <c r="B26194">
        <f t="shared" ca="1" si="3072"/>
        <v>87</v>
      </c>
      <c r="C26194">
        <f t="shared" ca="1" si="3072"/>
        <v>40</v>
      </c>
      <c r="D26194">
        <f t="shared" ca="1" si="3072"/>
        <v>46</v>
      </c>
      <c r="E26194">
        <f t="shared" ca="1" si="3072"/>
        <v>16</v>
      </c>
      <c r="H26194">
        <f t="shared" ca="1" si="3073"/>
        <v>0</v>
      </c>
      <c r="I26194">
        <f t="shared" ca="1" si="3074"/>
        <v>0</v>
      </c>
      <c r="J26194">
        <f t="shared" ca="1" si="3075"/>
        <v>0</v>
      </c>
      <c r="K26194">
        <f t="shared" ca="1" si="3076"/>
        <v>0</v>
      </c>
      <c r="L26194">
        <f t="shared" ca="1" si="3071"/>
        <v>0</v>
      </c>
      <c r="M26194" t="str">
        <f t="shared" ca="1" si="3077"/>
        <v>Looks good!</v>
      </c>
    </row>
    <row r="26195" spans="2:13" x14ac:dyDescent="0.2">
      <c r="B26195">
        <f t="shared" ca="1" si="3072"/>
        <v>66</v>
      </c>
      <c r="C26195">
        <f t="shared" ca="1" si="3072"/>
        <v>84</v>
      </c>
      <c r="D26195">
        <f t="shared" ca="1" si="3072"/>
        <v>88</v>
      </c>
      <c r="E26195">
        <f t="shared" ca="1" si="3072"/>
        <v>28</v>
      </c>
      <c r="H26195">
        <f t="shared" ca="1" si="3073"/>
        <v>0</v>
      </c>
      <c r="I26195">
        <f t="shared" ca="1" si="3074"/>
        <v>0</v>
      </c>
      <c r="J26195">
        <f t="shared" ca="1" si="3075"/>
        <v>0</v>
      </c>
      <c r="K26195">
        <f t="shared" ca="1" si="3076"/>
        <v>0</v>
      </c>
      <c r="L26195">
        <f t="shared" ca="1" si="3071"/>
        <v>0</v>
      </c>
      <c r="M26195" t="str">
        <f t="shared" ca="1" si="3077"/>
        <v>Looks good!</v>
      </c>
    </row>
    <row r="26196" spans="2:13" x14ac:dyDescent="0.2">
      <c r="B26196">
        <f t="shared" ca="1" si="3072"/>
        <v>43</v>
      </c>
      <c r="C26196">
        <f t="shared" ca="1" si="3072"/>
        <v>56</v>
      </c>
      <c r="D26196">
        <f t="shared" ca="1" si="3072"/>
        <v>3</v>
      </c>
      <c r="E26196">
        <f t="shared" ca="1" si="3072"/>
        <v>93</v>
      </c>
      <c r="H26196">
        <f t="shared" ca="1" si="3073"/>
        <v>0</v>
      </c>
      <c r="I26196">
        <f t="shared" ca="1" si="3074"/>
        <v>0</v>
      </c>
      <c r="J26196">
        <f t="shared" ca="1" si="3075"/>
        <v>1</v>
      </c>
      <c r="K26196">
        <f t="shared" ca="1" si="3076"/>
        <v>0</v>
      </c>
      <c r="L26196">
        <f t="shared" ca="1" si="3071"/>
        <v>1</v>
      </c>
      <c r="M26196" t="str">
        <f t="shared" ca="1" si="3077"/>
        <v>Fix problem</v>
      </c>
    </row>
    <row r="26197" spans="2:13" x14ac:dyDescent="0.2">
      <c r="B26197">
        <f t="shared" ca="1" si="3072"/>
        <v>35</v>
      </c>
      <c r="C26197">
        <f t="shared" ca="1" si="3072"/>
        <v>40</v>
      </c>
      <c r="D26197">
        <f t="shared" ca="1" si="3072"/>
        <v>92</v>
      </c>
      <c r="E26197">
        <f t="shared" ca="1" si="3072"/>
        <v>77</v>
      </c>
      <c r="H26197">
        <f t="shared" ca="1" si="3073"/>
        <v>0</v>
      </c>
      <c r="I26197">
        <f t="shared" ca="1" si="3074"/>
        <v>0</v>
      </c>
      <c r="J26197">
        <f t="shared" ca="1" si="3075"/>
        <v>0</v>
      </c>
      <c r="K26197">
        <f t="shared" ca="1" si="3076"/>
        <v>0</v>
      </c>
      <c r="L26197">
        <f t="shared" ca="1" si="3071"/>
        <v>0</v>
      </c>
      <c r="M26197" t="str">
        <f t="shared" ca="1" si="3077"/>
        <v>Looks good!</v>
      </c>
    </row>
    <row r="26198" spans="2:13" x14ac:dyDescent="0.2">
      <c r="B26198">
        <f t="shared" ca="1" si="3072"/>
        <v>69</v>
      </c>
      <c r="C26198">
        <f t="shared" ca="1" si="3072"/>
        <v>25</v>
      </c>
      <c r="D26198">
        <f t="shared" ca="1" si="3072"/>
        <v>35</v>
      </c>
      <c r="E26198">
        <f t="shared" ca="1" si="3072"/>
        <v>35</v>
      </c>
      <c r="H26198">
        <f t="shared" ca="1" si="3073"/>
        <v>0</v>
      </c>
      <c r="I26198">
        <f t="shared" ca="1" si="3074"/>
        <v>0</v>
      </c>
      <c r="J26198">
        <f t="shared" ca="1" si="3075"/>
        <v>0</v>
      </c>
      <c r="K26198">
        <f t="shared" ca="1" si="3076"/>
        <v>0</v>
      </c>
      <c r="L26198">
        <f t="shared" ca="1" si="3071"/>
        <v>0</v>
      </c>
      <c r="M26198" t="str">
        <f t="shared" ca="1" si="3077"/>
        <v>Looks good!</v>
      </c>
    </row>
    <row r="26199" spans="2:13" x14ac:dyDescent="0.2">
      <c r="B26199">
        <f t="shared" ca="1" si="3072"/>
        <v>57</v>
      </c>
      <c r="C26199">
        <f t="shared" ca="1" si="3072"/>
        <v>96</v>
      </c>
      <c r="D26199">
        <f t="shared" ca="1" si="3072"/>
        <v>46</v>
      </c>
      <c r="E26199">
        <f t="shared" ca="1" si="3072"/>
        <v>2</v>
      </c>
      <c r="H26199">
        <f t="shared" ca="1" si="3073"/>
        <v>0</v>
      </c>
      <c r="I26199">
        <f t="shared" ca="1" si="3074"/>
        <v>0</v>
      </c>
      <c r="J26199">
        <f t="shared" ca="1" si="3075"/>
        <v>0</v>
      </c>
      <c r="K26199">
        <f t="shared" ca="1" si="3076"/>
        <v>1</v>
      </c>
      <c r="L26199">
        <f t="shared" ca="1" si="3071"/>
        <v>1</v>
      </c>
      <c r="M26199" t="str">
        <f t="shared" ca="1" si="3077"/>
        <v>Fix problem</v>
      </c>
    </row>
    <row r="26200" spans="2:13" x14ac:dyDescent="0.2">
      <c r="B26200">
        <f t="shared" ca="1" si="3072"/>
        <v>25</v>
      </c>
      <c r="C26200">
        <f t="shared" ca="1" si="3072"/>
        <v>63</v>
      </c>
      <c r="D26200">
        <f t="shared" ca="1" si="3072"/>
        <v>75</v>
      </c>
      <c r="E26200">
        <f t="shared" ca="1" si="3072"/>
        <v>99</v>
      </c>
      <c r="H26200">
        <f t="shared" ca="1" si="3073"/>
        <v>0</v>
      </c>
      <c r="I26200">
        <f t="shared" ca="1" si="3074"/>
        <v>0</v>
      </c>
      <c r="J26200">
        <f t="shared" ca="1" si="3075"/>
        <v>0</v>
      </c>
      <c r="K26200">
        <f t="shared" ca="1" si="3076"/>
        <v>0</v>
      </c>
      <c r="L26200">
        <f t="shared" ca="1" si="3071"/>
        <v>0</v>
      </c>
      <c r="M26200" t="str">
        <f t="shared" ca="1" si="3077"/>
        <v>Looks good!</v>
      </c>
    </row>
    <row r="26201" spans="2:13" x14ac:dyDescent="0.2">
      <c r="B26201">
        <f t="shared" ca="1" si="3072"/>
        <v>6</v>
      </c>
      <c r="C26201">
        <f t="shared" ca="1" si="3072"/>
        <v>56</v>
      </c>
      <c r="D26201">
        <f t="shared" ca="1" si="3072"/>
        <v>69</v>
      </c>
      <c r="E26201">
        <f t="shared" ca="1" si="3072"/>
        <v>58</v>
      </c>
      <c r="H26201">
        <f t="shared" ca="1" si="3073"/>
        <v>0</v>
      </c>
      <c r="I26201">
        <f t="shared" ca="1" si="3074"/>
        <v>0</v>
      </c>
      <c r="J26201">
        <f t="shared" ca="1" si="3075"/>
        <v>0</v>
      </c>
      <c r="K26201">
        <f t="shared" ca="1" si="3076"/>
        <v>0</v>
      </c>
      <c r="L26201">
        <f t="shared" ca="1" si="3071"/>
        <v>0</v>
      </c>
      <c r="M26201" t="str">
        <f t="shared" ca="1" si="3077"/>
        <v>Looks good!</v>
      </c>
    </row>
    <row r="26202" spans="2:13" x14ac:dyDescent="0.2">
      <c r="B26202">
        <f t="shared" ca="1" si="3072"/>
        <v>4</v>
      </c>
      <c r="C26202">
        <f t="shared" ca="1" si="3072"/>
        <v>70</v>
      </c>
      <c r="D26202">
        <f t="shared" ca="1" si="3072"/>
        <v>68</v>
      </c>
      <c r="E26202">
        <f t="shared" ca="1" si="3072"/>
        <v>23</v>
      </c>
      <c r="H26202">
        <f t="shared" ca="1" si="3073"/>
        <v>1</v>
      </c>
      <c r="I26202">
        <f t="shared" ca="1" si="3074"/>
        <v>0</v>
      </c>
      <c r="J26202">
        <f t="shared" ca="1" si="3075"/>
        <v>0</v>
      </c>
      <c r="K26202">
        <f t="shared" ca="1" si="3076"/>
        <v>0</v>
      </c>
      <c r="L26202">
        <f t="shared" ca="1" si="3071"/>
        <v>1</v>
      </c>
      <c r="M26202" t="str">
        <f t="shared" ca="1" si="3077"/>
        <v>Fix problem</v>
      </c>
    </row>
    <row r="26203" spans="2:13" x14ac:dyDescent="0.2">
      <c r="B26203">
        <f t="shared" ca="1" si="3072"/>
        <v>9</v>
      </c>
      <c r="C26203">
        <f t="shared" ca="1" si="3072"/>
        <v>91</v>
      </c>
      <c r="D26203">
        <f t="shared" ca="1" si="3072"/>
        <v>58</v>
      </c>
      <c r="E26203">
        <f t="shared" ca="1" si="3072"/>
        <v>89</v>
      </c>
      <c r="H26203">
        <f t="shared" ca="1" si="3073"/>
        <v>0</v>
      </c>
      <c r="I26203">
        <f t="shared" ca="1" si="3074"/>
        <v>0</v>
      </c>
      <c r="J26203">
        <f t="shared" ca="1" si="3075"/>
        <v>0</v>
      </c>
      <c r="K26203">
        <f t="shared" ca="1" si="3076"/>
        <v>0</v>
      </c>
      <c r="L26203">
        <f t="shared" ca="1" si="3071"/>
        <v>0</v>
      </c>
      <c r="M26203" t="str">
        <f t="shared" ca="1" si="3077"/>
        <v>Looks good!</v>
      </c>
    </row>
    <row r="26204" spans="2:13" x14ac:dyDescent="0.2">
      <c r="B26204">
        <f t="shared" ca="1" si="3072"/>
        <v>97</v>
      </c>
      <c r="C26204">
        <f t="shared" ca="1" si="3072"/>
        <v>78</v>
      </c>
      <c r="D26204">
        <f t="shared" ca="1" si="3072"/>
        <v>81</v>
      </c>
      <c r="E26204">
        <f t="shared" ca="1" si="3072"/>
        <v>14</v>
      </c>
      <c r="H26204">
        <f t="shared" ca="1" si="3073"/>
        <v>0</v>
      </c>
      <c r="I26204">
        <f t="shared" ca="1" si="3074"/>
        <v>0</v>
      </c>
      <c r="J26204">
        <f t="shared" ca="1" si="3075"/>
        <v>0</v>
      </c>
      <c r="K26204">
        <f t="shared" ca="1" si="3076"/>
        <v>0</v>
      </c>
      <c r="L26204">
        <f t="shared" ca="1" si="3071"/>
        <v>0</v>
      </c>
      <c r="M26204" t="str">
        <f t="shared" ca="1" si="3077"/>
        <v>Looks good!</v>
      </c>
    </row>
    <row r="26205" spans="2:13" x14ac:dyDescent="0.2">
      <c r="B26205">
        <f t="shared" ca="1" si="3072"/>
        <v>33</v>
      </c>
      <c r="C26205">
        <f t="shared" ca="1" si="3072"/>
        <v>23</v>
      </c>
      <c r="D26205">
        <f t="shared" ca="1" si="3072"/>
        <v>44</v>
      </c>
      <c r="E26205">
        <f t="shared" ca="1" si="3072"/>
        <v>9</v>
      </c>
      <c r="H26205">
        <f t="shared" ca="1" si="3073"/>
        <v>0</v>
      </c>
      <c r="I26205">
        <f t="shared" ca="1" si="3074"/>
        <v>0</v>
      </c>
      <c r="J26205">
        <f t="shared" ca="1" si="3075"/>
        <v>0</v>
      </c>
      <c r="K26205">
        <f t="shared" ca="1" si="3076"/>
        <v>0</v>
      </c>
      <c r="L26205">
        <f t="shared" ca="1" si="3071"/>
        <v>0</v>
      </c>
      <c r="M26205" t="str">
        <f t="shared" ca="1" si="3077"/>
        <v>Looks good!</v>
      </c>
    </row>
    <row r="26206" spans="2:13" x14ac:dyDescent="0.2">
      <c r="B26206">
        <f t="shared" ca="1" si="3072"/>
        <v>66</v>
      </c>
      <c r="C26206">
        <f t="shared" ca="1" si="3072"/>
        <v>12</v>
      </c>
      <c r="D26206">
        <f t="shared" ca="1" si="3072"/>
        <v>49</v>
      </c>
      <c r="E26206">
        <f t="shared" ca="1" si="3072"/>
        <v>2</v>
      </c>
      <c r="H26206">
        <f t="shared" ca="1" si="3073"/>
        <v>0</v>
      </c>
      <c r="I26206">
        <f t="shared" ca="1" si="3074"/>
        <v>0</v>
      </c>
      <c r="J26206">
        <f t="shared" ca="1" si="3075"/>
        <v>0</v>
      </c>
      <c r="K26206">
        <f t="shared" ca="1" si="3076"/>
        <v>1</v>
      </c>
      <c r="L26206">
        <f t="shared" ca="1" si="3071"/>
        <v>1</v>
      </c>
      <c r="M26206" t="str">
        <f t="shared" ca="1" si="3077"/>
        <v>Fix problem</v>
      </c>
    </row>
    <row r="26207" spans="2:13" x14ac:dyDescent="0.2">
      <c r="B26207">
        <f t="shared" ca="1" si="3072"/>
        <v>5</v>
      </c>
      <c r="C26207">
        <f t="shared" ca="1" si="3072"/>
        <v>78</v>
      </c>
      <c r="D26207">
        <f t="shared" ca="1" si="3072"/>
        <v>97</v>
      </c>
      <c r="E26207">
        <f t="shared" ca="1" si="3072"/>
        <v>41</v>
      </c>
      <c r="H26207">
        <f t="shared" ca="1" si="3073"/>
        <v>1</v>
      </c>
      <c r="I26207">
        <f t="shared" ca="1" si="3074"/>
        <v>0</v>
      </c>
      <c r="J26207">
        <f t="shared" ca="1" si="3075"/>
        <v>0</v>
      </c>
      <c r="K26207">
        <f t="shared" ca="1" si="3076"/>
        <v>0</v>
      </c>
      <c r="L26207">
        <f t="shared" ca="1" si="3071"/>
        <v>1</v>
      </c>
      <c r="M26207" t="str">
        <f t="shared" ca="1" si="3077"/>
        <v>Fix problem</v>
      </c>
    </row>
    <row r="26208" spans="2:13" x14ac:dyDescent="0.2">
      <c r="B26208">
        <f t="shared" ca="1" si="3072"/>
        <v>81</v>
      </c>
      <c r="C26208">
        <f t="shared" ca="1" si="3072"/>
        <v>52</v>
      </c>
      <c r="D26208">
        <f t="shared" ca="1" si="3072"/>
        <v>88</v>
      </c>
      <c r="E26208">
        <f t="shared" ca="1" si="3072"/>
        <v>9</v>
      </c>
      <c r="H26208">
        <f t="shared" ca="1" si="3073"/>
        <v>0</v>
      </c>
      <c r="I26208">
        <f t="shared" ca="1" si="3074"/>
        <v>0</v>
      </c>
      <c r="J26208">
        <f t="shared" ca="1" si="3075"/>
        <v>0</v>
      </c>
      <c r="K26208">
        <f t="shared" ca="1" si="3076"/>
        <v>0</v>
      </c>
      <c r="L26208">
        <f t="shared" ca="1" si="3071"/>
        <v>0</v>
      </c>
      <c r="M26208" t="str">
        <f t="shared" ca="1" si="3077"/>
        <v>Looks good!</v>
      </c>
    </row>
    <row r="26209" spans="2:13" x14ac:dyDescent="0.2">
      <c r="B26209">
        <f t="shared" ca="1" si="3072"/>
        <v>64</v>
      </c>
      <c r="C26209">
        <f t="shared" ca="1" si="3072"/>
        <v>64</v>
      </c>
      <c r="D26209">
        <f t="shared" ca="1" si="3072"/>
        <v>65</v>
      </c>
      <c r="E26209">
        <f t="shared" ca="1" si="3072"/>
        <v>83</v>
      </c>
      <c r="H26209">
        <f t="shared" ca="1" si="3073"/>
        <v>0</v>
      </c>
      <c r="I26209">
        <f t="shared" ca="1" si="3074"/>
        <v>0</v>
      </c>
      <c r="J26209">
        <f t="shared" ca="1" si="3075"/>
        <v>0</v>
      </c>
      <c r="K26209">
        <f t="shared" ca="1" si="3076"/>
        <v>0</v>
      </c>
      <c r="L26209">
        <f t="shared" ca="1" si="3071"/>
        <v>0</v>
      </c>
      <c r="M26209" t="str">
        <f t="shared" ca="1" si="3077"/>
        <v>Looks good!</v>
      </c>
    </row>
    <row r="26210" spans="2:13" x14ac:dyDescent="0.2">
      <c r="B26210">
        <f t="shared" ca="1" si="3072"/>
        <v>78</v>
      </c>
      <c r="C26210">
        <f t="shared" ca="1" si="3072"/>
        <v>12</v>
      </c>
      <c r="D26210">
        <f t="shared" ca="1" si="3072"/>
        <v>63</v>
      </c>
      <c r="E26210">
        <f t="shared" ca="1" si="3072"/>
        <v>44</v>
      </c>
      <c r="H26210">
        <f t="shared" ca="1" si="3073"/>
        <v>0</v>
      </c>
      <c r="I26210">
        <f t="shared" ca="1" si="3074"/>
        <v>0</v>
      </c>
      <c r="J26210">
        <f t="shared" ca="1" si="3075"/>
        <v>0</v>
      </c>
      <c r="K26210">
        <f t="shared" ca="1" si="3076"/>
        <v>0</v>
      </c>
      <c r="L26210">
        <f t="shared" ca="1" si="3071"/>
        <v>0</v>
      </c>
      <c r="M26210" t="str">
        <f t="shared" ca="1" si="3077"/>
        <v>Looks good!</v>
      </c>
    </row>
    <row r="26211" spans="2:13" x14ac:dyDescent="0.2">
      <c r="B26211">
        <f t="shared" ca="1" si="3072"/>
        <v>31</v>
      </c>
      <c r="C26211">
        <f t="shared" ca="1" si="3072"/>
        <v>71</v>
      </c>
      <c r="D26211">
        <f t="shared" ca="1" si="3072"/>
        <v>60</v>
      </c>
      <c r="E26211">
        <f t="shared" ca="1" si="3072"/>
        <v>96</v>
      </c>
      <c r="H26211">
        <f t="shared" ca="1" si="3073"/>
        <v>0</v>
      </c>
      <c r="I26211">
        <f t="shared" ca="1" si="3074"/>
        <v>0</v>
      </c>
      <c r="J26211">
        <f t="shared" ca="1" si="3075"/>
        <v>0</v>
      </c>
      <c r="K26211">
        <f t="shared" ca="1" si="3076"/>
        <v>0</v>
      </c>
      <c r="L26211">
        <f t="shared" ca="1" si="3071"/>
        <v>0</v>
      </c>
      <c r="M26211" t="str">
        <f t="shared" ca="1" si="3077"/>
        <v>Looks good!</v>
      </c>
    </row>
    <row r="26212" spans="2:13" x14ac:dyDescent="0.2">
      <c r="B26212">
        <f t="shared" ca="1" si="3072"/>
        <v>50</v>
      </c>
      <c r="C26212">
        <f t="shared" ca="1" si="3072"/>
        <v>76</v>
      </c>
      <c r="D26212">
        <f t="shared" ca="1" si="3072"/>
        <v>61</v>
      </c>
      <c r="E26212">
        <f t="shared" ca="1" si="3072"/>
        <v>83</v>
      </c>
      <c r="H26212">
        <f t="shared" ca="1" si="3073"/>
        <v>0</v>
      </c>
      <c r="I26212">
        <f t="shared" ca="1" si="3074"/>
        <v>0</v>
      </c>
      <c r="J26212">
        <f t="shared" ca="1" si="3075"/>
        <v>0</v>
      </c>
      <c r="K26212">
        <f t="shared" ca="1" si="3076"/>
        <v>0</v>
      </c>
      <c r="L26212">
        <f t="shared" ref="L26212:L26275" ca="1" si="3078">SUM(H26212:K26212)</f>
        <v>0</v>
      </c>
      <c r="M26212" t="str">
        <f t="shared" ca="1" si="3077"/>
        <v>Looks good!</v>
      </c>
    </row>
    <row r="26213" spans="2:13" x14ac:dyDescent="0.2">
      <c r="B26213">
        <f t="shared" ca="1" si="3072"/>
        <v>89</v>
      </c>
      <c r="C26213">
        <f t="shared" ca="1" si="3072"/>
        <v>9</v>
      </c>
      <c r="D26213">
        <f t="shared" ca="1" si="3072"/>
        <v>85</v>
      </c>
      <c r="E26213">
        <f t="shared" ca="1" si="3072"/>
        <v>16</v>
      </c>
      <c r="H26213">
        <f t="shared" ca="1" si="3073"/>
        <v>0</v>
      </c>
      <c r="I26213">
        <f t="shared" ca="1" si="3074"/>
        <v>0</v>
      </c>
      <c r="J26213">
        <f t="shared" ca="1" si="3075"/>
        <v>0</v>
      </c>
      <c r="K26213">
        <f t="shared" ca="1" si="3076"/>
        <v>0</v>
      </c>
      <c r="L26213">
        <f t="shared" ca="1" si="3078"/>
        <v>0</v>
      </c>
      <c r="M26213" t="str">
        <f t="shared" ca="1" si="3077"/>
        <v>Looks good!</v>
      </c>
    </row>
    <row r="26214" spans="2:13" x14ac:dyDescent="0.2">
      <c r="B26214">
        <f t="shared" ca="1" si="3072"/>
        <v>21</v>
      </c>
      <c r="C26214">
        <f t="shared" ca="1" si="3072"/>
        <v>63</v>
      </c>
      <c r="D26214">
        <f t="shared" ca="1" si="3072"/>
        <v>67</v>
      </c>
      <c r="E26214">
        <f t="shared" ca="1" si="3072"/>
        <v>46</v>
      </c>
      <c r="H26214">
        <f t="shared" ca="1" si="3073"/>
        <v>0</v>
      </c>
      <c r="I26214">
        <f t="shared" ca="1" si="3074"/>
        <v>0</v>
      </c>
      <c r="J26214">
        <f t="shared" ca="1" si="3075"/>
        <v>0</v>
      </c>
      <c r="K26214">
        <f t="shared" ca="1" si="3076"/>
        <v>0</v>
      </c>
      <c r="L26214">
        <f t="shared" ca="1" si="3078"/>
        <v>0</v>
      </c>
      <c r="M26214" t="str">
        <f t="shared" ca="1" si="3077"/>
        <v>Looks good!</v>
      </c>
    </row>
    <row r="26215" spans="2:13" x14ac:dyDescent="0.2">
      <c r="B26215">
        <f t="shared" ca="1" si="3072"/>
        <v>17</v>
      </c>
      <c r="C26215">
        <f t="shared" ca="1" si="3072"/>
        <v>51</v>
      </c>
      <c r="D26215">
        <f t="shared" ca="1" si="3072"/>
        <v>74</v>
      </c>
      <c r="E26215">
        <f t="shared" ca="1" si="3072"/>
        <v>57</v>
      </c>
      <c r="H26215">
        <f t="shared" ca="1" si="3073"/>
        <v>0</v>
      </c>
      <c r="I26215">
        <f t="shared" ca="1" si="3074"/>
        <v>0</v>
      </c>
      <c r="J26215">
        <f t="shared" ca="1" si="3075"/>
        <v>0</v>
      </c>
      <c r="K26215">
        <f t="shared" ca="1" si="3076"/>
        <v>0</v>
      </c>
      <c r="L26215">
        <f t="shared" ca="1" si="3078"/>
        <v>0</v>
      </c>
      <c r="M26215" t="str">
        <f t="shared" ca="1" si="3077"/>
        <v>Looks good!</v>
      </c>
    </row>
    <row r="26216" spans="2:13" x14ac:dyDescent="0.2">
      <c r="B26216">
        <f t="shared" ca="1" si="3072"/>
        <v>86</v>
      </c>
      <c r="C26216">
        <f t="shared" ca="1" si="3072"/>
        <v>79</v>
      </c>
      <c r="D26216">
        <f t="shared" ca="1" si="3072"/>
        <v>73</v>
      </c>
      <c r="E26216">
        <f t="shared" ca="1" si="3072"/>
        <v>8</v>
      </c>
      <c r="H26216">
        <f t="shared" ca="1" si="3073"/>
        <v>0</v>
      </c>
      <c r="I26216">
        <f t="shared" ca="1" si="3074"/>
        <v>0</v>
      </c>
      <c r="J26216">
        <f t="shared" ca="1" si="3075"/>
        <v>0</v>
      </c>
      <c r="K26216">
        <f t="shared" ca="1" si="3076"/>
        <v>0</v>
      </c>
      <c r="L26216">
        <f t="shared" ca="1" si="3078"/>
        <v>0</v>
      </c>
      <c r="M26216" t="str">
        <f t="shared" ca="1" si="3077"/>
        <v>Looks good!</v>
      </c>
    </row>
    <row r="26217" spans="2:13" x14ac:dyDescent="0.2">
      <c r="B26217">
        <f t="shared" ca="1" si="3072"/>
        <v>64</v>
      </c>
      <c r="C26217">
        <f t="shared" ca="1" si="3072"/>
        <v>83</v>
      </c>
      <c r="D26217">
        <f t="shared" ca="1" si="3072"/>
        <v>21</v>
      </c>
      <c r="E26217">
        <f t="shared" ca="1" si="3072"/>
        <v>54</v>
      </c>
      <c r="H26217">
        <f t="shared" ca="1" si="3073"/>
        <v>0</v>
      </c>
      <c r="I26217">
        <f t="shared" ca="1" si="3074"/>
        <v>0</v>
      </c>
      <c r="J26217">
        <f t="shared" ca="1" si="3075"/>
        <v>0</v>
      </c>
      <c r="K26217">
        <f t="shared" ca="1" si="3076"/>
        <v>0</v>
      </c>
      <c r="L26217">
        <f t="shared" ca="1" si="3078"/>
        <v>0</v>
      </c>
      <c r="M26217" t="str">
        <f t="shared" ca="1" si="3077"/>
        <v>Looks good!</v>
      </c>
    </row>
    <row r="26218" spans="2:13" x14ac:dyDescent="0.2">
      <c r="B26218">
        <f t="shared" ca="1" si="3072"/>
        <v>76</v>
      </c>
      <c r="C26218">
        <f t="shared" ca="1" si="3072"/>
        <v>29</v>
      </c>
      <c r="D26218">
        <f t="shared" ca="1" si="3072"/>
        <v>52</v>
      </c>
      <c r="E26218">
        <f t="shared" ref="C26218:E26219" ca="1" si="3079">RANDBETWEEN(1,100)</f>
        <v>45</v>
      </c>
      <c r="H26218">
        <f t="shared" ca="1" si="3073"/>
        <v>0</v>
      </c>
      <c r="I26218">
        <f t="shared" ca="1" si="3074"/>
        <v>0</v>
      </c>
      <c r="J26218">
        <f t="shared" ca="1" si="3075"/>
        <v>0</v>
      </c>
      <c r="K26218">
        <f t="shared" ca="1" si="3076"/>
        <v>0</v>
      </c>
      <c r="L26218">
        <f t="shared" ca="1" si="3078"/>
        <v>0</v>
      </c>
      <c r="M26218" t="str">
        <f t="shared" ca="1" si="3077"/>
        <v>Looks good!</v>
      </c>
    </row>
    <row r="26219" spans="2:13" x14ac:dyDescent="0.2">
      <c r="B26219">
        <f t="shared" ref="B26219:E26282" ca="1" si="3080">RANDBETWEEN(1,100)</f>
        <v>16</v>
      </c>
      <c r="C26219">
        <f t="shared" ca="1" si="3079"/>
        <v>6</v>
      </c>
      <c r="D26219">
        <f t="shared" ca="1" si="3079"/>
        <v>68</v>
      </c>
      <c r="E26219">
        <f t="shared" ca="1" si="3079"/>
        <v>43</v>
      </c>
      <c r="H26219">
        <f t="shared" ca="1" si="3073"/>
        <v>0</v>
      </c>
      <c r="I26219">
        <f t="shared" ca="1" si="3074"/>
        <v>0</v>
      </c>
      <c r="J26219">
        <f t="shared" ca="1" si="3075"/>
        <v>0</v>
      </c>
      <c r="K26219">
        <f t="shared" ca="1" si="3076"/>
        <v>0</v>
      </c>
      <c r="L26219">
        <f t="shared" ca="1" si="3078"/>
        <v>0</v>
      </c>
      <c r="M26219" t="str">
        <f t="shared" ca="1" si="3077"/>
        <v>Looks good!</v>
      </c>
    </row>
    <row r="26220" spans="2:13" x14ac:dyDescent="0.2">
      <c r="B26220">
        <f t="shared" ca="1" si="3080"/>
        <v>85</v>
      </c>
      <c r="C26220">
        <f t="shared" ca="1" si="3080"/>
        <v>57</v>
      </c>
      <c r="D26220">
        <f t="shared" ca="1" si="3080"/>
        <v>88</v>
      </c>
      <c r="E26220">
        <f t="shared" ca="1" si="3080"/>
        <v>24</v>
      </c>
      <c r="H26220">
        <f t="shared" ca="1" si="3073"/>
        <v>0</v>
      </c>
      <c r="I26220">
        <f t="shared" ca="1" si="3074"/>
        <v>0</v>
      </c>
      <c r="J26220">
        <f t="shared" ca="1" si="3075"/>
        <v>0</v>
      </c>
      <c r="K26220">
        <f t="shared" ca="1" si="3076"/>
        <v>0</v>
      </c>
      <c r="L26220">
        <f t="shared" ca="1" si="3078"/>
        <v>0</v>
      </c>
      <c r="M26220" t="str">
        <f t="shared" ca="1" si="3077"/>
        <v>Looks good!</v>
      </c>
    </row>
    <row r="26221" spans="2:13" x14ac:dyDescent="0.2">
      <c r="B26221">
        <f t="shared" ca="1" si="3080"/>
        <v>84</v>
      </c>
      <c r="C26221">
        <f t="shared" ca="1" si="3080"/>
        <v>1</v>
      </c>
      <c r="D26221">
        <f t="shared" ca="1" si="3080"/>
        <v>46</v>
      </c>
      <c r="E26221">
        <f t="shared" ca="1" si="3080"/>
        <v>63</v>
      </c>
      <c r="H26221">
        <f t="shared" ca="1" si="3073"/>
        <v>0</v>
      </c>
      <c r="I26221">
        <f t="shared" ca="1" si="3074"/>
        <v>1</v>
      </c>
      <c r="J26221">
        <f t="shared" ca="1" si="3075"/>
        <v>0</v>
      </c>
      <c r="K26221">
        <f t="shared" ca="1" si="3076"/>
        <v>0</v>
      </c>
      <c r="L26221">
        <f t="shared" ca="1" si="3078"/>
        <v>1</v>
      </c>
      <c r="M26221" t="str">
        <f t="shared" ca="1" si="3077"/>
        <v>Fix problem</v>
      </c>
    </row>
    <row r="26222" spans="2:13" x14ac:dyDescent="0.2">
      <c r="B26222">
        <f t="shared" ca="1" si="3080"/>
        <v>13</v>
      </c>
      <c r="C26222">
        <f t="shared" ca="1" si="3080"/>
        <v>79</v>
      </c>
      <c r="D26222">
        <f t="shared" ca="1" si="3080"/>
        <v>97</v>
      </c>
      <c r="E26222">
        <f t="shared" ca="1" si="3080"/>
        <v>96</v>
      </c>
      <c r="H26222">
        <f t="shared" ca="1" si="3073"/>
        <v>0</v>
      </c>
      <c r="I26222">
        <f t="shared" ca="1" si="3074"/>
        <v>0</v>
      </c>
      <c r="J26222">
        <f t="shared" ca="1" si="3075"/>
        <v>0</v>
      </c>
      <c r="K26222">
        <f t="shared" ca="1" si="3076"/>
        <v>0</v>
      </c>
      <c r="L26222">
        <f t="shared" ca="1" si="3078"/>
        <v>0</v>
      </c>
      <c r="M26222" t="str">
        <f t="shared" ca="1" si="3077"/>
        <v>Looks good!</v>
      </c>
    </row>
    <row r="26223" spans="2:13" x14ac:dyDescent="0.2">
      <c r="B26223">
        <f t="shared" ca="1" si="3080"/>
        <v>94</v>
      </c>
      <c r="C26223">
        <f t="shared" ca="1" si="3080"/>
        <v>45</v>
      </c>
      <c r="D26223">
        <f t="shared" ca="1" si="3080"/>
        <v>3</v>
      </c>
      <c r="E26223">
        <f t="shared" ca="1" si="3080"/>
        <v>27</v>
      </c>
      <c r="H26223">
        <f t="shared" ca="1" si="3073"/>
        <v>0</v>
      </c>
      <c r="I26223">
        <f t="shared" ca="1" si="3074"/>
        <v>0</v>
      </c>
      <c r="J26223">
        <f t="shared" ca="1" si="3075"/>
        <v>1</v>
      </c>
      <c r="K26223">
        <f t="shared" ca="1" si="3076"/>
        <v>0</v>
      </c>
      <c r="L26223">
        <f t="shared" ca="1" si="3078"/>
        <v>1</v>
      </c>
      <c r="M26223" t="str">
        <f t="shared" ca="1" si="3077"/>
        <v>Fix problem</v>
      </c>
    </row>
    <row r="26224" spans="2:13" x14ac:dyDescent="0.2">
      <c r="B26224">
        <f t="shared" ca="1" si="3080"/>
        <v>25</v>
      </c>
      <c r="C26224">
        <f t="shared" ca="1" si="3080"/>
        <v>86</v>
      </c>
      <c r="D26224">
        <f t="shared" ca="1" si="3080"/>
        <v>29</v>
      </c>
      <c r="E26224">
        <f t="shared" ca="1" si="3080"/>
        <v>57</v>
      </c>
      <c r="H26224">
        <f t="shared" ca="1" si="3073"/>
        <v>0</v>
      </c>
      <c r="I26224">
        <f t="shared" ca="1" si="3074"/>
        <v>0</v>
      </c>
      <c r="J26224">
        <f t="shared" ca="1" si="3075"/>
        <v>0</v>
      </c>
      <c r="K26224">
        <f t="shared" ca="1" si="3076"/>
        <v>0</v>
      </c>
      <c r="L26224">
        <f t="shared" ca="1" si="3078"/>
        <v>0</v>
      </c>
      <c r="M26224" t="str">
        <f t="shared" ca="1" si="3077"/>
        <v>Looks good!</v>
      </c>
    </row>
    <row r="26225" spans="2:13" x14ac:dyDescent="0.2">
      <c r="B26225">
        <f t="shared" ca="1" si="3080"/>
        <v>56</v>
      </c>
      <c r="C26225">
        <f t="shared" ca="1" si="3080"/>
        <v>86</v>
      </c>
      <c r="D26225">
        <f t="shared" ca="1" si="3080"/>
        <v>75</v>
      </c>
      <c r="E26225">
        <f t="shared" ca="1" si="3080"/>
        <v>25</v>
      </c>
      <c r="H26225">
        <f t="shared" ca="1" si="3073"/>
        <v>0</v>
      </c>
      <c r="I26225">
        <f t="shared" ca="1" si="3074"/>
        <v>0</v>
      </c>
      <c r="J26225">
        <f t="shared" ca="1" si="3075"/>
        <v>0</v>
      </c>
      <c r="K26225">
        <f t="shared" ca="1" si="3076"/>
        <v>0</v>
      </c>
      <c r="L26225">
        <f t="shared" ca="1" si="3078"/>
        <v>0</v>
      </c>
      <c r="M26225" t="str">
        <f t="shared" ca="1" si="3077"/>
        <v>Looks good!</v>
      </c>
    </row>
    <row r="26226" spans="2:13" x14ac:dyDescent="0.2">
      <c r="B26226">
        <f t="shared" ca="1" si="3080"/>
        <v>72</v>
      </c>
      <c r="C26226">
        <f t="shared" ca="1" si="3080"/>
        <v>46</v>
      </c>
      <c r="D26226">
        <f t="shared" ca="1" si="3080"/>
        <v>59</v>
      </c>
      <c r="E26226">
        <f t="shared" ca="1" si="3080"/>
        <v>38</v>
      </c>
      <c r="H26226">
        <f t="shared" ca="1" si="3073"/>
        <v>0</v>
      </c>
      <c r="I26226">
        <f t="shared" ca="1" si="3074"/>
        <v>0</v>
      </c>
      <c r="J26226">
        <f t="shared" ca="1" si="3075"/>
        <v>0</v>
      </c>
      <c r="K26226">
        <f t="shared" ca="1" si="3076"/>
        <v>0</v>
      </c>
      <c r="L26226">
        <f t="shared" ca="1" si="3078"/>
        <v>0</v>
      </c>
      <c r="M26226" t="str">
        <f t="shared" ca="1" si="3077"/>
        <v>Looks good!</v>
      </c>
    </row>
    <row r="26227" spans="2:13" x14ac:dyDescent="0.2">
      <c r="B26227">
        <f t="shared" ca="1" si="3080"/>
        <v>99</v>
      </c>
      <c r="C26227">
        <f t="shared" ca="1" si="3080"/>
        <v>7</v>
      </c>
      <c r="D26227">
        <f t="shared" ca="1" si="3080"/>
        <v>73</v>
      </c>
      <c r="E26227">
        <f t="shared" ca="1" si="3080"/>
        <v>95</v>
      </c>
      <c r="H26227">
        <f t="shared" ca="1" si="3073"/>
        <v>0</v>
      </c>
      <c r="I26227">
        <f t="shared" ca="1" si="3074"/>
        <v>0</v>
      </c>
      <c r="J26227">
        <f t="shared" ca="1" si="3075"/>
        <v>0</v>
      </c>
      <c r="K26227">
        <f t="shared" ca="1" si="3076"/>
        <v>0</v>
      </c>
      <c r="L26227">
        <f t="shared" ca="1" si="3078"/>
        <v>0</v>
      </c>
      <c r="M26227" t="str">
        <f t="shared" ca="1" si="3077"/>
        <v>Looks good!</v>
      </c>
    </row>
    <row r="26228" spans="2:13" x14ac:dyDescent="0.2">
      <c r="B26228">
        <f t="shared" ca="1" si="3080"/>
        <v>11</v>
      </c>
      <c r="C26228">
        <f t="shared" ca="1" si="3080"/>
        <v>78</v>
      </c>
      <c r="D26228">
        <f t="shared" ca="1" si="3080"/>
        <v>55</v>
      </c>
      <c r="E26228">
        <f t="shared" ca="1" si="3080"/>
        <v>29</v>
      </c>
      <c r="H26228">
        <f t="shared" ca="1" si="3073"/>
        <v>0</v>
      </c>
      <c r="I26228">
        <f t="shared" ca="1" si="3074"/>
        <v>0</v>
      </c>
      <c r="J26228">
        <f t="shared" ca="1" si="3075"/>
        <v>0</v>
      </c>
      <c r="K26228">
        <f t="shared" ca="1" si="3076"/>
        <v>0</v>
      </c>
      <c r="L26228">
        <f t="shared" ca="1" si="3078"/>
        <v>0</v>
      </c>
      <c r="M26228" t="str">
        <f t="shared" ca="1" si="3077"/>
        <v>Looks good!</v>
      </c>
    </row>
    <row r="26229" spans="2:13" x14ac:dyDescent="0.2">
      <c r="B26229">
        <f t="shared" ca="1" si="3080"/>
        <v>6</v>
      </c>
      <c r="C26229">
        <f t="shared" ca="1" si="3080"/>
        <v>90</v>
      </c>
      <c r="D26229">
        <f t="shared" ca="1" si="3080"/>
        <v>40</v>
      </c>
      <c r="E26229">
        <f t="shared" ca="1" si="3080"/>
        <v>57</v>
      </c>
      <c r="H26229">
        <f t="shared" ca="1" si="3073"/>
        <v>0</v>
      </c>
      <c r="I26229">
        <f t="shared" ca="1" si="3074"/>
        <v>0</v>
      </c>
      <c r="J26229">
        <f t="shared" ca="1" si="3075"/>
        <v>0</v>
      </c>
      <c r="K26229">
        <f t="shared" ca="1" si="3076"/>
        <v>0</v>
      </c>
      <c r="L26229">
        <f t="shared" ca="1" si="3078"/>
        <v>0</v>
      </c>
      <c r="M26229" t="str">
        <f t="shared" ca="1" si="3077"/>
        <v>Looks good!</v>
      </c>
    </row>
    <row r="26230" spans="2:13" x14ac:dyDescent="0.2">
      <c r="B26230">
        <f t="shared" ca="1" si="3080"/>
        <v>56</v>
      </c>
      <c r="C26230">
        <f t="shared" ca="1" si="3080"/>
        <v>18</v>
      </c>
      <c r="D26230">
        <f t="shared" ca="1" si="3080"/>
        <v>88</v>
      </c>
      <c r="E26230">
        <f t="shared" ca="1" si="3080"/>
        <v>86</v>
      </c>
      <c r="H26230">
        <f t="shared" ca="1" si="3073"/>
        <v>0</v>
      </c>
      <c r="I26230">
        <f t="shared" ca="1" si="3074"/>
        <v>0</v>
      </c>
      <c r="J26230">
        <f t="shared" ca="1" si="3075"/>
        <v>0</v>
      </c>
      <c r="K26230">
        <f t="shared" ca="1" si="3076"/>
        <v>0</v>
      </c>
      <c r="L26230">
        <f t="shared" ca="1" si="3078"/>
        <v>0</v>
      </c>
      <c r="M26230" t="str">
        <f t="shared" ca="1" si="3077"/>
        <v>Looks good!</v>
      </c>
    </row>
    <row r="26231" spans="2:13" x14ac:dyDescent="0.2">
      <c r="B26231">
        <f t="shared" ca="1" si="3080"/>
        <v>23</v>
      </c>
      <c r="C26231">
        <f t="shared" ca="1" si="3080"/>
        <v>3</v>
      </c>
      <c r="D26231">
        <f t="shared" ca="1" si="3080"/>
        <v>7</v>
      </c>
      <c r="E26231">
        <f t="shared" ca="1" si="3080"/>
        <v>54</v>
      </c>
      <c r="H26231">
        <f t="shared" ca="1" si="3073"/>
        <v>0</v>
      </c>
      <c r="I26231">
        <f t="shared" ca="1" si="3074"/>
        <v>1</v>
      </c>
      <c r="J26231">
        <f t="shared" ca="1" si="3075"/>
        <v>0</v>
      </c>
      <c r="K26231">
        <f t="shared" ca="1" si="3076"/>
        <v>0</v>
      </c>
      <c r="L26231">
        <f t="shared" ca="1" si="3078"/>
        <v>1</v>
      </c>
      <c r="M26231" t="str">
        <f t="shared" ca="1" si="3077"/>
        <v>Fix problem</v>
      </c>
    </row>
    <row r="26232" spans="2:13" x14ac:dyDescent="0.2">
      <c r="B26232">
        <f t="shared" ca="1" si="3080"/>
        <v>44</v>
      </c>
      <c r="C26232">
        <f t="shared" ca="1" si="3080"/>
        <v>86</v>
      </c>
      <c r="D26232">
        <f t="shared" ca="1" si="3080"/>
        <v>92</v>
      </c>
      <c r="E26232">
        <f t="shared" ca="1" si="3080"/>
        <v>77</v>
      </c>
      <c r="H26232">
        <f t="shared" ca="1" si="3073"/>
        <v>0</v>
      </c>
      <c r="I26232">
        <f t="shared" ca="1" si="3074"/>
        <v>0</v>
      </c>
      <c r="J26232">
        <f t="shared" ca="1" si="3075"/>
        <v>0</v>
      </c>
      <c r="K26232">
        <f t="shared" ca="1" si="3076"/>
        <v>0</v>
      </c>
      <c r="L26232">
        <f t="shared" ca="1" si="3078"/>
        <v>0</v>
      </c>
      <c r="M26232" t="str">
        <f t="shared" ca="1" si="3077"/>
        <v>Looks good!</v>
      </c>
    </row>
    <row r="26233" spans="2:13" x14ac:dyDescent="0.2">
      <c r="B26233">
        <f t="shared" ca="1" si="3080"/>
        <v>7</v>
      </c>
      <c r="C26233">
        <f t="shared" ca="1" si="3080"/>
        <v>72</v>
      </c>
      <c r="D26233">
        <f t="shared" ca="1" si="3080"/>
        <v>35</v>
      </c>
      <c r="E26233">
        <f t="shared" ca="1" si="3080"/>
        <v>57</v>
      </c>
      <c r="H26233">
        <f t="shared" ca="1" si="3073"/>
        <v>0</v>
      </c>
      <c r="I26233">
        <f t="shared" ca="1" si="3074"/>
        <v>0</v>
      </c>
      <c r="J26233">
        <f t="shared" ca="1" si="3075"/>
        <v>0</v>
      </c>
      <c r="K26233">
        <f t="shared" ca="1" si="3076"/>
        <v>0</v>
      </c>
      <c r="L26233">
        <f t="shared" ca="1" si="3078"/>
        <v>0</v>
      </c>
      <c r="M26233" t="str">
        <f t="shared" ca="1" si="3077"/>
        <v>Looks good!</v>
      </c>
    </row>
    <row r="26234" spans="2:13" x14ac:dyDescent="0.2">
      <c r="B26234">
        <f t="shared" ca="1" si="3080"/>
        <v>62</v>
      </c>
      <c r="C26234">
        <f t="shared" ca="1" si="3080"/>
        <v>24</v>
      </c>
      <c r="D26234">
        <f t="shared" ca="1" si="3080"/>
        <v>28</v>
      </c>
      <c r="E26234">
        <f t="shared" ca="1" si="3080"/>
        <v>35</v>
      </c>
      <c r="H26234">
        <f t="shared" ca="1" si="3073"/>
        <v>0</v>
      </c>
      <c r="I26234">
        <f t="shared" ca="1" si="3074"/>
        <v>0</v>
      </c>
      <c r="J26234">
        <f t="shared" ca="1" si="3075"/>
        <v>0</v>
      </c>
      <c r="K26234">
        <f t="shared" ca="1" si="3076"/>
        <v>0</v>
      </c>
      <c r="L26234">
        <f t="shared" ca="1" si="3078"/>
        <v>0</v>
      </c>
      <c r="M26234" t="str">
        <f t="shared" ca="1" si="3077"/>
        <v>Looks good!</v>
      </c>
    </row>
    <row r="26235" spans="2:13" x14ac:dyDescent="0.2">
      <c r="B26235">
        <f t="shared" ca="1" si="3080"/>
        <v>76</v>
      </c>
      <c r="C26235">
        <f t="shared" ca="1" si="3080"/>
        <v>43</v>
      </c>
      <c r="D26235">
        <f t="shared" ca="1" si="3080"/>
        <v>80</v>
      </c>
      <c r="E26235">
        <f t="shared" ca="1" si="3080"/>
        <v>72</v>
      </c>
      <c r="H26235">
        <f t="shared" ca="1" si="3073"/>
        <v>0</v>
      </c>
      <c r="I26235">
        <f t="shared" ca="1" si="3074"/>
        <v>0</v>
      </c>
      <c r="J26235">
        <f t="shared" ca="1" si="3075"/>
        <v>0</v>
      </c>
      <c r="K26235">
        <f t="shared" ca="1" si="3076"/>
        <v>0</v>
      </c>
      <c r="L26235">
        <f t="shared" ca="1" si="3078"/>
        <v>0</v>
      </c>
      <c r="M26235" t="str">
        <f t="shared" ca="1" si="3077"/>
        <v>Looks good!</v>
      </c>
    </row>
    <row r="26236" spans="2:13" x14ac:dyDescent="0.2">
      <c r="B26236">
        <f t="shared" ca="1" si="3080"/>
        <v>6</v>
      </c>
      <c r="C26236">
        <f t="shared" ca="1" si="3080"/>
        <v>76</v>
      </c>
      <c r="D26236">
        <f t="shared" ca="1" si="3080"/>
        <v>24</v>
      </c>
      <c r="E26236">
        <f t="shared" ca="1" si="3080"/>
        <v>59</v>
      </c>
      <c r="H26236">
        <f t="shared" ca="1" si="3073"/>
        <v>0</v>
      </c>
      <c r="I26236">
        <f t="shared" ca="1" si="3074"/>
        <v>0</v>
      </c>
      <c r="J26236">
        <f t="shared" ca="1" si="3075"/>
        <v>0</v>
      </c>
      <c r="K26236">
        <f t="shared" ca="1" si="3076"/>
        <v>0</v>
      </c>
      <c r="L26236">
        <f t="shared" ca="1" si="3078"/>
        <v>0</v>
      </c>
      <c r="M26236" t="str">
        <f t="shared" ca="1" si="3077"/>
        <v>Looks good!</v>
      </c>
    </row>
    <row r="26237" spans="2:13" x14ac:dyDescent="0.2">
      <c r="B26237">
        <f t="shared" ca="1" si="3080"/>
        <v>45</v>
      </c>
      <c r="C26237">
        <f t="shared" ca="1" si="3080"/>
        <v>20</v>
      </c>
      <c r="D26237">
        <f t="shared" ca="1" si="3080"/>
        <v>28</v>
      </c>
      <c r="E26237">
        <f t="shared" ca="1" si="3080"/>
        <v>13</v>
      </c>
      <c r="H26237">
        <f t="shared" ca="1" si="3073"/>
        <v>0</v>
      </c>
      <c r="I26237">
        <f t="shared" ca="1" si="3074"/>
        <v>0</v>
      </c>
      <c r="J26237">
        <f t="shared" ca="1" si="3075"/>
        <v>0</v>
      </c>
      <c r="K26237">
        <f t="shared" ca="1" si="3076"/>
        <v>0</v>
      </c>
      <c r="L26237">
        <f t="shared" ca="1" si="3078"/>
        <v>0</v>
      </c>
      <c r="M26237" t="str">
        <f t="shared" ca="1" si="3077"/>
        <v>Looks good!</v>
      </c>
    </row>
    <row r="26238" spans="2:13" x14ac:dyDescent="0.2">
      <c r="B26238">
        <f t="shared" ca="1" si="3080"/>
        <v>46</v>
      </c>
      <c r="C26238">
        <f t="shared" ca="1" si="3080"/>
        <v>13</v>
      </c>
      <c r="D26238">
        <f t="shared" ca="1" si="3080"/>
        <v>80</v>
      </c>
      <c r="E26238">
        <f t="shared" ca="1" si="3080"/>
        <v>61</v>
      </c>
      <c r="H26238">
        <f t="shared" ca="1" si="3073"/>
        <v>0</v>
      </c>
      <c r="I26238">
        <f t="shared" ca="1" si="3074"/>
        <v>0</v>
      </c>
      <c r="J26238">
        <f t="shared" ca="1" si="3075"/>
        <v>0</v>
      </c>
      <c r="K26238">
        <f t="shared" ca="1" si="3076"/>
        <v>0</v>
      </c>
      <c r="L26238">
        <f t="shared" ca="1" si="3078"/>
        <v>0</v>
      </c>
      <c r="M26238" t="str">
        <f t="shared" ca="1" si="3077"/>
        <v>Looks good!</v>
      </c>
    </row>
    <row r="26239" spans="2:13" x14ac:dyDescent="0.2">
      <c r="B26239">
        <f t="shared" ca="1" si="3080"/>
        <v>99</v>
      </c>
      <c r="C26239">
        <f t="shared" ca="1" si="3080"/>
        <v>79</v>
      </c>
      <c r="D26239">
        <f t="shared" ca="1" si="3080"/>
        <v>56</v>
      </c>
      <c r="E26239">
        <f t="shared" ca="1" si="3080"/>
        <v>36</v>
      </c>
      <c r="H26239">
        <f t="shared" ca="1" si="3073"/>
        <v>0</v>
      </c>
      <c r="I26239">
        <f t="shared" ca="1" si="3074"/>
        <v>0</v>
      </c>
      <c r="J26239">
        <f t="shared" ca="1" si="3075"/>
        <v>0</v>
      </c>
      <c r="K26239">
        <f t="shared" ca="1" si="3076"/>
        <v>0</v>
      </c>
      <c r="L26239">
        <f t="shared" ca="1" si="3078"/>
        <v>0</v>
      </c>
      <c r="M26239" t="str">
        <f t="shared" ca="1" si="3077"/>
        <v>Looks good!</v>
      </c>
    </row>
    <row r="26240" spans="2:13" x14ac:dyDescent="0.2">
      <c r="B26240">
        <f t="shared" ca="1" si="3080"/>
        <v>44</v>
      </c>
      <c r="C26240">
        <f t="shared" ca="1" si="3080"/>
        <v>66</v>
      </c>
      <c r="D26240">
        <f t="shared" ca="1" si="3080"/>
        <v>91</v>
      </c>
      <c r="E26240">
        <f t="shared" ca="1" si="3080"/>
        <v>5</v>
      </c>
      <c r="H26240">
        <f t="shared" ca="1" si="3073"/>
        <v>0</v>
      </c>
      <c r="I26240">
        <f t="shared" ca="1" si="3074"/>
        <v>0</v>
      </c>
      <c r="J26240">
        <f t="shared" ca="1" si="3075"/>
        <v>0</v>
      </c>
      <c r="K26240">
        <f t="shared" ca="1" si="3076"/>
        <v>1</v>
      </c>
      <c r="L26240">
        <f t="shared" ca="1" si="3078"/>
        <v>1</v>
      </c>
      <c r="M26240" t="str">
        <f t="shared" ca="1" si="3077"/>
        <v>Fix problem</v>
      </c>
    </row>
    <row r="26241" spans="2:13" x14ac:dyDescent="0.2">
      <c r="B26241">
        <f t="shared" ca="1" si="3080"/>
        <v>91</v>
      </c>
      <c r="C26241">
        <f t="shared" ca="1" si="3080"/>
        <v>16</v>
      </c>
      <c r="D26241">
        <f t="shared" ca="1" si="3080"/>
        <v>8</v>
      </c>
      <c r="E26241">
        <f t="shared" ca="1" si="3080"/>
        <v>94</v>
      </c>
      <c r="H26241">
        <f t="shared" ca="1" si="3073"/>
        <v>0</v>
      </c>
      <c r="I26241">
        <f t="shared" ca="1" si="3074"/>
        <v>0</v>
      </c>
      <c r="J26241">
        <f t="shared" ca="1" si="3075"/>
        <v>0</v>
      </c>
      <c r="K26241">
        <f t="shared" ca="1" si="3076"/>
        <v>0</v>
      </c>
      <c r="L26241">
        <f t="shared" ca="1" si="3078"/>
        <v>0</v>
      </c>
      <c r="M26241" t="str">
        <f t="shared" ca="1" si="3077"/>
        <v>Looks good!</v>
      </c>
    </row>
    <row r="26242" spans="2:13" x14ac:dyDescent="0.2">
      <c r="B26242">
        <f t="shared" ca="1" si="3080"/>
        <v>52</v>
      </c>
      <c r="C26242">
        <f t="shared" ca="1" si="3080"/>
        <v>21</v>
      </c>
      <c r="D26242">
        <f t="shared" ca="1" si="3080"/>
        <v>14</v>
      </c>
      <c r="E26242">
        <f t="shared" ca="1" si="3080"/>
        <v>92</v>
      </c>
      <c r="H26242">
        <f t="shared" ca="1" si="3073"/>
        <v>0</v>
      </c>
      <c r="I26242">
        <f t="shared" ca="1" si="3074"/>
        <v>0</v>
      </c>
      <c r="J26242">
        <f t="shared" ca="1" si="3075"/>
        <v>0</v>
      </c>
      <c r="K26242">
        <f t="shared" ca="1" si="3076"/>
        <v>0</v>
      </c>
      <c r="L26242">
        <f t="shared" ca="1" si="3078"/>
        <v>0</v>
      </c>
      <c r="M26242" t="str">
        <f t="shared" ca="1" si="3077"/>
        <v>Looks good!</v>
      </c>
    </row>
    <row r="26243" spans="2:13" x14ac:dyDescent="0.2">
      <c r="B26243">
        <f t="shared" ca="1" si="3080"/>
        <v>31</v>
      </c>
      <c r="C26243">
        <f t="shared" ca="1" si="3080"/>
        <v>5</v>
      </c>
      <c r="D26243">
        <f t="shared" ca="1" si="3080"/>
        <v>61</v>
      </c>
      <c r="E26243">
        <f t="shared" ca="1" si="3080"/>
        <v>96</v>
      </c>
      <c r="H26243">
        <f t="shared" ca="1" si="3073"/>
        <v>0</v>
      </c>
      <c r="I26243">
        <f t="shared" ca="1" si="3074"/>
        <v>1</v>
      </c>
      <c r="J26243">
        <f t="shared" ca="1" si="3075"/>
        <v>0</v>
      </c>
      <c r="K26243">
        <f t="shared" ca="1" si="3076"/>
        <v>0</v>
      </c>
      <c r="L26243">
        <f t="shared" ca="1" si="3078"/>
        <v>1</v>
      </c>
      <c r="M26243" t="str">
        <f t="shared" ca="1" si="3077"/>
        <v>Fix problem</v>
      </c>
    </row>
    <row r="26244" spans="2:13" x14ac:dyDescent="0.2">
      <c r="B26244">
        <f t="shared" ca="1" si="3080"/>
        <v>32</v>
      </c>
      <c r="C26244">
        <f t="shared" ca="1" si="3080"/>
        <v>14</v>
      </c>
      <c r="D26244">
        <f t="shared" ca="1" si="3080"/>
        <v>86</v>
      </c>
      <c r="E26244">
        <f t="shared" ca="1" si="3080"/>
        <v>19</v>
      </c>
      <c r="H26244">
        <f t="shared" ca="1" si="3073"/>
        <v>0</v>
      </c>
      <c r="I26244">
        <f t="shared" ca="1" si="3074"/>
        <v>0</v>
      </c>
      <c r="J26244">
        <f t="shared" ca="1" si="3075"/>
        <v>0</v>
      </c>
      <c r="K26244">
        <f t="shared" ca="1" si="3076"/>
        <v>0</v>
      </c>
      <c r="L26244">
        <f t="shared" ca="1" si="3078"/>
        <v>0</v>
      </c>
      <c r="M26244" t="str">
        <f t="shared" ca="1" si="3077"/>
        <v>Looks good!</v>
      </c>
    </row>
    <row r="26245" spans="2:13" x14ac:dyDescent="0.2">
      <c r="B26245">
        <f t="shared" ca="1" si="3080"/>
        <v>13</v>
      </c>
      <c r="C26245">
        <f t="shared" ca="1" si="3080"/>
        <v>33</v>
      </c>
      <c r="D26245">
        <f t="shared" ca="1" si="3080"/>
        <v>22</v>
      </c>
      <c r="E26245">
        <f t="shared" ca="1" si="3080"/>
        <v>5</v>
      </c>
      <c r="H26245">
        <f t="shared" ca="1" si="3073"/>
        <v>0</v>
      </c>
      <c r="I26245">
        <f t="shared" ca="1" si="3074"/>
        <v>0</v>
      </c>
      <c r="J26245">
        <f t="shared" ca="1" si="3075"/>
        <v>0</v>
      </c>
      <c r="K26245">
        <f t="shared" ca="1" si="3076"/>
        <v>1</v>
      </c>
      <c r="L26245">
        <f t="shared" ca="1" si="3078"/>
        <v>1</v>
      </c>
      <c r="M26245" t="str">
        <f t="shared" ca="1" si="3077"/>
        <v>Fix problem</v>
      </c>
    </row>
    <row r="26246" spans="2:13" x14ac:dyDescent="0.2">
      <c r="B26246">
        <f t="shared" ca="1" si="3080"/>
        <v>67</v>
      </c>
      <c r="C26246">
        <f t="shared" ca="1" si="3080"/>
        <v>100</v>
      </c>
      <c r="D26246">
        <f t="shared" ca="1" si="3080"/>
        <v>48</v>
      </c>
      <c r="E26246">
        <f t="shared" ca="1" si="3080"/>
        <v>17</v>
      </c>
      <c r="H26246">
        <f t="shared" ca="1" si="3073"/>
        <v>0</v>
      </c>
      <c r="I26246">
        <f t="shared" ca="1" si="3074"/>
        <v>0</v>
      </c>
      <c r="J26246">
        <f t="shared" ca="1" si="3075"/>
        <v>0</v>
      </c>
      <c r="K26246">
        <f t="shared" ca="1" si="3076"/>
        <v>0</v>
      </c>
      <c r="L26246">
        <f t="shared" ca="1" si="3078"/>
        <v>0</v>
      </c>
      <c r="M26246" t="str">
        <f t="shared" ca="1" si="3077"/>
        <v>Looks good!</v>
      </c>
    </row>
    <row r="26247" spans="2:13" x14ac:dyDescent="0.2">
      <c r="B26247">
        <f t="shared" ca="1" si="3080"/>
        <v>63</v>
      </c>
      <c r="C26247">
        <f t="shared" ca="1" si="3080"/>
        <v>9</v>
      </c>
      <c r="D26247">
        <f t="shared" ca="1" si="3080"/>
        <v>3</v>
      </c>
      <c r="E26247">
        <f t="shared" ca="1" si="3080"/>
        <v>81</v>
      </c>
      <c r="H26247">
        <f t="shared" ca="1" si="3073"/>
        <v>0</v>
      </c>
      <c r="I26247">
        <f t="shared" ca="1" si="3074"/>
        <v>0</v>
      </c>
      <c r="J26247">
        <f t="shared" ca="1" si="3075"/>
        <v>1</v>
      </c>
      <c r="K26247">
        <f t="shared" ca="1" si="3076"/>
        <v>0</v>
      </c>
      <c r="L26247">
        <f t="shared" ca="1" si="3078"/>
        <v>1</v>
      </c>
      <c r="M26247" t="str">
        <f t="shared" ca="1" si="3077"/>
        <v>Fix problem</v>
      </c>
    </row>
    <row r="26248" spans="2:13" x14ac:dyDescent="0.2">
      <c r="B26248">
        <f t="shared" ca="1" si="3080"/>
        <v>92</v>
      </c>
      <c r="C26248">
        <f t="shared" ca="1" si="3080"/>
        <v>21</v>
      </c>
      <c r="D26248">
        <f t="shared" ca="1" si="3080"/>
        <v>79</v>
      </c>
      <c r="E26248">
        <f t="shared" ca="1" si="3080"/>
        <v>62</v>
      </c>
      <c r="H26248">
        <f t="shared" ca="1" si="3073"/>
        <v>0</v>
      </c>
      <c r="I26248">
        <f t="shared" ca="1" si="3074"/>
        <v>0</v>
      </c>
      <c r="J26248">
        <f t="shared" ca="1" si="3075"/>
        <v>0</v>
      </c>
      <c r="K26248">
        <f t="shared" ca="1" si="3076"/>
        <v>0</v>
      </c>
      <c r="L26248">
        <f t="shared" ca="1" si="3078"/>
        <v>0</v>
      </c>
      <c r="M26248" t="str">
        <f t="shared" ca="1" si="3077"/>
        <v>Looks good!</v>
      </c>
    </row>
    <row r="26249" spans="2:13" x14ac:dyDescent="0.2">
      <c r="B26249">
        <f t="shared" ca="1" si="3080"/>
        <v>85</v>
      </c>
      <c r="C26249">
        <f t="shared" ca="1" si="3080"/>
        <v>98</v>
      </c>
      <c r="D26249">
        <f t="shared" ca="1" si="3080"/>
        <v>3</v>
      </c>
      <c r="E26249">
        <f t="shared" ca="1" si="3080"/>
        <v>40</v>
      </c>
      <c r="H26249">
        <f t="shared" ca="1" si="3073"/>
        <v>0</v>
      </c>
      <c r="I26249">
        <f t="shared" ca="1" si="3074"/>
        <v>0</v>
      </c>
      <c r="J26249">
        <f t="shared" ca="1" si="3075"/>
        <v>1</v>
      </c>
      <c r="K26249">
        <f t="shared" ca="1" si="3076"/>
        <v>0</v>
      </c>
      <c r="L26249">
        <f t="shared" ca="1" si="3078"/>
        <v>1</v>
      </c>
      <c r="M26249" t="str">
        <f t="shared" ca="1" si="3077"/>
        <v>Fix problem</v>
      </c>
    </row>
    <row r="26250" spans="2:13" x14ac:dyDescent="0.2">
      <c r="B26250">
        <f t="shared" ca="1" si="3080"/>
        <v>25</v>
      </c>
      <c r="C26250">
        <f t="shared" ca="1" si="3080"/>
        <v>55</v>
      </c>
      <c r="D26250">
        <f t="shared" ca="1" si="3080"/>
        <v>12</v>
      </c>
      <c r="E26250">
        <f t="shared" ca="1" si="3080"/>
        <v>42</v>
      </c>
      <c r="H26250">
        <f t="shared" ca="1" si="3073"/>
        <v>0</v>
      </c>
      <c r="I26250">
        <f t="shared" ca="1" si="3074"/>
        <v>0</v>
      </c>
      <c r="J26250">
        <f t="shared" ca="1" si="3075"/>
        <v>0</v>
      </c>
      <c r="K26250">
        <f t="shared" ca="1" si="3076"/>
        <v>0</v>
      </c>
      <c r="L26250">
        <f t="shared" ca="1" si="3078"/>
        <v>0</v>
      </c>
      <c r="M26250" t="str">
        <f t="shared" ca="1" si="3077"/>
        <v>Looks good!</v>
      </c>
    </row>
    <row r="26251" spans="2:13" x14ac:dyDescent="0.2">
      <c r="B26251">
        <f t="shared" ca="1" si="3080"/>
        <v>88</v>
      </c>
      <c r="C26251">
        <f t="shared" ca="1" si="3080"/>
        <v>65</v>
      </c>
      <c r="D26251">
        <f t="shared" ca="1" si="3080"/>
        <v>4</v>
      </c>
      <c r="E26251">
        <f t="shared" ca="1" si="3080"/>
        <v>33</v>
      </c>
      <c r="H26251">
        <f t="shared" ref="H26251:H26314" ca="1" si="3081">IF(B26251&lt;=(Prob_same_name*100),1,0)</f>
        <v>0</v>
      </c>
      <c r="I26251">
        <f t="shared" ref="I26251:I26314" ca="1" si="3082">IF(C26251&lt;=(Prob_shift_change*100),1,0)</f>
        <v>0</v>
      </c>
      <c r="J26251">
        <f t="shared" ref="J26251:J26314" ca="1" si="3083">IF(D26251&lt;=(Prob_bad_comm*100),1,0)</f>
        <v>1</v>
      </c>
      <c r="K26251">
        <f t="shared" ref="K26251:K26314" ca="1" si="3084">IF(E26251&lt;=(Prob_bad_cnvrsn*100),1,0)</f>
        <v>0</v>
      </c>
      <c r="L26251">
        <f t="shared" ca="1" si="3078"/>
        <v>1</v>
      </c>
      <c r="M26251" t="str">
        <f t="shared" ref="M26251:M26314" ca="1" si="3085">VLOOKUP(L26251,mis_table,2,FALSE)</f>
        <v>Fix problem</v>
      </c>
    </row>
    <row r="26252" spans="2:13" x14ac:dyDescent="0.2">
      <c r="B26252">
        <f t="shared" ca="1" si="3080"/>
        <v>48</v>
      </c>
      <c r="C26252">
        <f t="shared" ca="1" si="3080"/>
        <v>58</v>
      </c>
      <c r="D26252">
        <f t="shared" ca="1" si="3080"/>
        <v>22</v>
      </c>
      <c r="E26252">
        <f t="shared" ca="1" si="3080"/>
        <v>18</v>
      </c>
      <c r="H26252">
        <f t="shared" ca="1" si="3081"/>
        <v>0</v>
      </c>
      <c r="I26252">
        <f t="shared" ca="1" si="3082"/>
        <v>0</v>
      </c>
      <c r="J26252">
        <f t="shared" ca="1" si="3083"/>
        <v>0</v>
      </c>
      <c r="K26252">
        <f t="shared" ca="1" si="3084"/>
        <v>0</v>
      </c>
      <c r="L26252">
        <f t="shared" ca="1" si="3078"/>
        <v>0</v>
      </c>
      <c r="M26252" t="str">
        <f t="shared" ca="1" si="3085"/>
        <v>Looks good!</v>
      </c>
    </row>
    <row r="26253" spans="2:13" x14ac:dyDescent="0.2">
      <c r="B26253">
        <f t="shared" ca="1" si="3080"/>
        <v>87</v>
      </c>
      <c r="C26253">
        <f t="shared" ca="1" si="3080"/>
        <v>27</v>
      </c>
      <c r="D26253">
        <f t="shared" ca="1" si="3080"/>
        <v>65</v>
      </c>
      <c r="E26253">
        <f t="shared" ca="1" si="3080"/>
        <v>22</v>
      </c>
      <c r="H26253">
        <f t="shared" ca="1" si="3081"/>
        <v>0</v>
      </c>
      <c r="I26253">
        <f t="shared" ca="1" si="3082"/>
        <v>0</v>
      </c>
      <c r="J26253">
        <f t="shared" ca="1" si="3083"/>
        <v>0</v>
      </c>
      <c r="K26253">
        <f t="shared" ca="1" si="3084"/>
        <v>0</v>
      </c>
      <c r="L26253">
        <f t="shared" ca="1" si="3078"/>
        <v>0</v>
      </c>
      <c r="M26253" t="str">
        <f t="shared" ca="1" si="3085"/>
        <v>Looks good!</v>
      </c>
    </row>
    <row r="26254" spans="2:13" x14ac:dyDescent="0.2">
      <c r="B26254">
        <f t="shared" ca="1" si="3080"/>
        <v>28</v>
      </c>
      <c r="C26254">
        <f t="shared" ca="1" si="3080"/>
        <v>81</v>
      </c>
      <c r="D26254">
        <f t="shared" ca="1" si="3080"/>
        <v>11</v>
      </c>
      <c r="E26254">
        <f t="shared" ca="1" si="3080"/>
        <v>30</v>
      </c>
      <c r="H26254">
        <f t="shared" ca="1" si="3081"/>
        <v>0</v>
      </c>
      <c r="I26254">
        <f t="shared" ca="1" si="3082"/>
        <v>0</v>
      </c>
      <c r="J26254">
        <f t="shared" ca="1" si="3083"/>
        <v>0</v>
      </c>
      <c r="K26254">
        <f t="shared" ca="1" si="3084"/>
        <v>0</v>
      </c>
      <c r="L26254">
        <f t="shared" ca="1" si="3078"/>
        <v>0</v>
      </c>
      <c r="M26254" t="str">
        <f t="shared" ca="1" si="3085"/>
        <v>Looks good!</v>
      </c>
    </row>
    <row r="26255" spans="2:13" x14ac:dyDescent="0.2">
      <c r="B26255">
        <f t="shared" ca="1" si="3080"/>
        <v>1</v>
      </c>
      <c r="C26255">
        <f t="shared" ca="1" si="3080"/>
        <v>38</v>
      </c>
      <c r="D26255">
        <f t="shared" ca="1" si="3080"/>
        <v>46</v>
      </c>
      <c r="E26255">
        <f t="shared" ca="1" si="3080"/>
        <v>22</v>
      </c>
      <c r="H26255">
        <f t="shared" ca="1" si="3081"/>
        <v>1</v>
      </c>
      <c r="I26255">
        <f t="shared" ca="1" si="3082"/>
        <v>0</v>
      </c>
      <c r="J26255">
        <f t="shared" ca="1" si="3083"/>
        <v>0</v>
      </c>
      <c r="K26255">
        <f t="shared" ca="1" si="3084"/>
        <v>0</v>
      </c>
      <c r="L26255">
        <f t="shared" ca="1" si="3078"/>
        <v>1</v>
      </c>
      <c r="M26255" t="str">
        <f t="shared" ca="1" si="3085"/>
        <v>Fix problem</v>
      </c>
    </row>
    <row r="26256" spans="2:13" x14ac:dyDescent="0.2">
      <c r="B26256">
        <f t="shared" ca="1" si="3080"/>
        <v>33</v>
      </c>
      <c r="C26256">
        <f t="shared" ca="1" si="3080"/>
        <v>28</v>
      </c>
      <c r="D26256">
        <f t="shared" ca="1" si="3080"/>
        <v>31</v>
      </c>
      <c r="E26256">
        <f t="shared" ca="1" si="3080"/>
        <v>15</v>
      </c>
      <c r="H26256">
        <f t="shared" ca="1" si="3081"/>
        <v>0</v>
      </c>
      <c r="I26256">
        <f t="shared" ca="1" si="3082"/>
        <v>0</v>
      </c>
      <c r="J26256">
        <f t="shared" ca="1" si="3083"/>
        <v>0</v>
      </c>
      <c r="K26256">
        <f t="shared" ca="1" si="3084"/>
        <v>0</v>
      </c>
      <c r="L26256">
        <f t="shared" ca="1" si="3078"/>
        <v>0</v>
      </c>
      <c r="M26256" t="str">
        <f t="shared" ca="1" si="3085"/>
        <v>Looks good!</v>
      </c>
    </row>
    <row r="26257" spans="2:13" x14ac:dyDescent="0.2">
      <c r="B26257">
        <f t="shared" ca="1" si="3080"/>
        <v>34</v>
      </c>
      <c r="C26257">
        <f t="shared" ca="1" si="3080"/>
        <v>11</v>
      </c>
      <c r="D26257">
        <f t="shared" ca="1" si="3080"/>
        <v>94</v>
      </c>
      <c r="E26257">
        <f t="shared" ca="1" si="3080"/>
        <v>16</v>
      </c>
      <c r="H26257">
        <f t="shared" ca="1" si="3081"/>
        <v>0</v>
      </c>
      <c r="I26257">
        <f t="shared" ca="1" si="3082"/>
        <v>0</v>
      </c>
      <c r="J26257">
        <f t="shared" ca="1" si="3083"/>
        <v>0</v>
      </c>
      <c r="K26257">
        <f t="shared" ca="1" si="3084"/>
        <v>0</v>
      </c>
      <c r="L26257">
        <f t="shared" ca="1" si="3078"/>
        <v>0</v>
      </c>
      <c r="M26257" t="str">
        <f t="shared" ca="1" si="3085"/>
        <v>Looks good!</v>
      </c>
    </row>
    <row r="26258" spans="2:13" x14ac:dyDescent="0.2">
      <c r="B26258">
        <f t="shared" ca="1" si="3080"/>
        <v>53</v>
      </c>
      <c r="C26258">
        <f t="shared" ca="1" si="3080"/>
        <v>25</v>
      </c>
      <c r="D26258">
        <f t="shared" ca="1" si="3080"/>
        <v>36</v>
      </c>
      <c r="E26258">
        <f t="shared" ca="1" si="3080"/>
        <v>83</v>
      </c>
      <c r="H26258">
        <f t="shared" ca="1" si="3081"/>
        <v>0</v>
      </c>
      <c r="I26258">
        <f t="shared" ca="1" si="3082"/>
        <v>0</v>
      </c>
      <c r="J26258">
        <f t="shared" ca="1" si="3083"/>
        <v>0</v>
      </c>
      <c r="K26258">
        <f t="shared" ca="1" si="3084"/>
        <v>0</v>
      </c>
      <c r="L26258">
        <f t="shared" ca="1" si="3078"/>
        <v>0</v>
      </c>
      <c r="M26258" t="str">
        <f t="shared" ca="1" si="3085"/>
        <v>Looks good!</v>
      </c>
    </row>
    <row r="26259" spans="2:13" x14ac:dyDescent="0.2">
      <c r="B26259">
        <f t="shared" ca="1" si="3080"/>
        <v>74</v>
      </c>
      <c r="C26259">
        <f t="shared" ca="1" si="3080"/>
        <v>69</v>
      </c>
      <c r="D26259">
        <f t="shared" ca="1" si="3080"/>
        <v>24</v>
      </c>
      <c r="E26259">
        <f t="shared" ca="1" si="3080"/>
        <v>50</v>
      </c>
      <c r="H26259">
        <f t="shared" ca="1" si="3081"/>
        <v>0</v>
      </c>
      <c r="I26259">
        <f t="shared" ca="1" si="3082"/>
        <v>0</v>
      </c>
      <c r="J26259">
        <f t="shared" ca="1" si="3083"/>
        <v>0</v>
      </c>
      <c r="K26259">
        <f t="shared" ca="1" si="3084"/>
        <v>0</v>
      </c>
      <c r="L26259">
        <f t="shared" ca="1" si="3078"/>
        <v>0</v>
      </c>
      <c r="M26259" t="str">
        <f t="shared" ca="1" si="3085"/>
        <v>Looks good!</v>
      </c>
    </row>
    <row r="26260" spans="2:13" x14ac:dyDescent="0.2">
      <c r="B26260">
        <f t="shared" ca="1" si="3080"/>
        <v>65</v>
      </c>
      <c r="C26260">
        <f t="shared" ca="1" si="3080"/>
        <v>83</v>
      </c>
      <c r="D26260">
        <f t="shared" ca="1" si="3080"/>
        <v>88</v>
      </c>
      <c r="E26260">
        <f t="shared" ca="1" si="3080"/>
        <v>78</v>
      </c>
      <c r="H26260">
        <f t="shared" ca="1" si="3081"/>
        <v>0</v>
      </c>
      <c r="I26260">
        <f t="shared" ca="1" si="3082"/>
        <v>0</v>
      </c>
      <c r="J26260">
        <f t="shared" ca="1" si="3083"/>
        <v>0</v>
      </c>
      <c r="K26260">
        <f t="shared" ca="1" si="3084"/>
        <v>0</v>
      </c>
      <c r="L26260">
        <f t="shared" ca="1" si="3078"/>
        <v>0</v>
      </c>
      <c r="M26260" t="str">
        <f t="shared" ca="1" si="3085"/>
        <v>Looks good!</v>
      </c>
    </row>
    <row r="26261" spans="2:13" x14ac:dyDescent="0.2">
      <c r="B26261">
        <f t="shared" ca="1" si="3080"/>
        <v>70</v>
      </c>
      <c r="C26261">
        <f t="shared" ca="1" si="3080"/>
        <v>50</v>
      </c>
      <c r="D26261">
        <f t="shared" ca="1" si="3080"/>
        <v>100</v>
      </c>
      <c r="E26261">
        <f t="shared" ca="1" si="3080"/>
        <v>27</v>
      </c>
      <c r="H26261">
        <f t="shared" ca="1" si="3081"/>
        <v>0</v>
      </c>
      <c r="I26261">
        <f t="shared" ca="1" si="3082"/>
        <v>0</v>
      </c>
      <c r="J26261">
        <f t="shared" ca="1" si="3083"/>
        <v>0</v>
      </c>
      <c r="K26261">
        <f t="shared" ca="1" si="3084"/>
        <v>0</v>
      </c>
      <c r="L26261">
        <f t="shared" ca="1" si="3078"/>
        <v>0</v>
      </c>
      <c r="M26261" t="str">
        <f t="shared" ca="1" si="3085"/>
        <v>Looks good!</v>
      </c>
    </row>
    <row r="26262" spans="2:13" x14ac:dyDescent="0.2">
      <c r="B26262">
        <f t="shared" ca="1" si="3080"/>
        <v>15</v>
      </c>
      <c r="C26262">
        <f t="shared" ca="1" si="3080"/>
        <v>54</v>
      </c>
      <c r="D26262">
        <f t="shared" ca="1" si="3080"/>
        <v>74</v>
      </c>
      <c r="E26262">
        <f t="shared" ca="1" si="3080"/>
        <v>45</v>
      </c>
      <c r="H26262">
        <f t="shared" ca="1" si="3081"/>
        <v>0</v>
      </c>
      <c r="I26262">
        <f t="shared" ca="1" si="3082"/>
        <v>0</v>
      </c>
      <c r="J26262">
        <f t="shared" ca="1" si="3083"/>
        <v>0</v>
      </c>
      <c r="K26262">
        <f t="shared" ca="1" si="3084"/>
        <v>0</v>
      </c>
      <c r="L26262">
        <f t="shared" ca="1" si="3078"/>
        <v>0</v>
      </c>
      <c r="M26262" t="str">
        <f t="shared" ca="1" si="3085"/>
        <v>Looks good!</v>
      </c>
    </row>
    <row r="26263" spans="2:13" x14ac:dyDescent="0.2">
      <c r="B26263">
        <f t="shared" ca="1" si="3080"/>
        <v>13</v>
      </c>
      <c r="C26263">
        <f t="shared" ca="1" si="3080"/>
        <v>36</v>
      </c>
      <c r="D26263">
        <f t="shared" ca="1" si="3080"/>
        <v>67</v>
      </c>
      <c r="E26263">
        <f t="shared" ca="1" si="3080"/>
        <v>67</v>
      </c>
      <c r="H26263">
        <f t="shared" ca="1" si="3081"/>
        <v>0</v>
      </c>
      <c r="I26263">
        <f t="shared" ca="1" si="3082"/>
        <v>0</v>
      </c>
      <c r="J26263">
        <f t="shared" ca="1" si="3083"/>
        <v>0</v>
      </c>
      <c r="K26263">
        <f t="shared" ca="1" si="3084"/>
        <v>0</v>
      </c>
      <c r="L26263">
        <f t="shared" ca="1" si="3078"/>
        <v>0</v>
      </c>
      <c r="M26263" t="str">
        <f t="shared" ca="1" si="3085"/>
        <v>Looks good!</v>
      </c>
    </row>
    <row r="26264" spans="2:13" x14ac:dyDescent="0.2">
      <c r="B26264">
        <f t="shared" ca="1" si="3080"/>
        <v>56</v>
      </c>
      <c r="C26264">
        <f t="shared" ca="1" si="3080"/>
        <v>26</v>
      </c>
      <c r="D26264">
        <f t="shared" ca="1" si="3080"/>
        <v>10</v>
      </c>
      <c r="E26264">
        <f t="shared" ca="1" si="3080"/>
        <v>29</v>
      </c>
      <c r="H26264">
        <f t="shared" ca="1" si="3081"/>
        <v>0</v>
      </c>
      <c r="I26264">
        <f t="shared" ca="1" si="3082"/>
        <v>0</v>
      </c>
      <c r="J26264">
        <f t="shared" ca="1" si="3083"/>
        <v>0</v>
      </c>
      <c r="K26264">
        <f t="shared" ca="1" si="3084"/>
        <v>0</v>
      </c>
      <c r="L26264">
        <f t="shared" ca="1" si="3078"/>
        <v>0</v>
      </c>
      <c r="M26264" t="str">
        <f t="shared" ca="1" si="3085"/>
        <v>Looks good!</v>
      </c>
    </row>
    <row r="26265" spans="2:13" x14ac:dyDescent="0.2">
      <c r="B26265">
        <f t="shared" ca="1" si="3080"/>
        <v>32</v>
      </c>
      <c r="C26265">
        <f t="shared" ca="1" si="3080"/>
        <v>50</v>
      </c>
      <c r="D26265">
        <f t="shared" ca="1" si="3080"/>
        <v>77</v>
      </c>
      <c r="E26265">
        <f t="shared" ca="1" si="3080"/>
        <v>29</v>
      </c>
      <c r="H26265">
        <f t="shared" ca="1" si="3081"/>
        <v>0</v>
      </c>
      <c r="I26265">
        <f t="shared" ca="1" si="3082"/>
        <v>0</v>
      </c>
      <c r="J26265">
        <f t="shared" ca="1" si="3083"/>
        <v>0</v>
      </c>
      <c r="K26265">
        <f t="shared" ca="1" si="3084"/>
        <v>0</v>
      </c>
      <c r="L26265">
        <f t="shared" ca="1" si="3078"/>
        <v>0</v>
      </c>
      <c r="M26265" t="str">
        <f t="shared" ca="1" si="3085"/>
        <v>Looks good!</v>
      </c>
    </row>
    <row r="26266" spans="2:13" x14ac:dyDescent="0.2">
      <c r="B26266">
        <f t="shared" ca="1" si="3080"/>
        <v>33</v>
      </c>
      <c r="C26266">
        <f t="shared" ca="1" si="3080"/>
        <v>70</v>
      </c>
      <c r="D26266">
        <f t="shared" ca="1" si="3080"/>
        <v>70</v>
      </c>
      <c r="E26266">
        <f t="shared" ca="1" si="3080"/>
        <v>47</v>
      </c>
      <c r="H26266">
        <f t="shared" ca="1" si="3081"/>
        <v>0</v>
      </c>
      <c r="I26266">
        <f t="shared" ca="1" si="3082"/>
        <v>0</v>
      </c>
      <c r="J26266">
        <f t="shared" ca="1" si="3083"/>
        <v>0</v>
      </c>
      <c r="K26266">
        <f t="shared" ca="1" si="3084"/>
        <v>0</v>
      </c>
      <c r="L26266">
        <f t="shared" ca="1" si="3078"/>
        <v>0</v>
      </c>
      <c r="M26266" t="str">
        <f t="shared" ca="1" si="3085"/>
        <v>Looks good!</v>
      </c>
    </row>
    <row r="26267" spans="2:13" x14ac:dyDescent="0.2">
      <c r="B26267">
        <f t="shared" ca="1" si="3080"/>
        <v>20</v>
      </c>
      <c r="C26267">
        <f t="shared" ca="1" si="3080"/>
        <v>55</v>
      </c>
      <c r="D26267">
        <f t="shared" ca="1" si="3080"/>
        <v>4</v>
      </c>
      <c r="E26267">
        <f t="shared" ca="1" si="3080"/>
        <v>20</v>
      </c>
      <c r="H26267">
        <f t="shared" ca="1" si="3081"/>
        <v>0</v>
      </c>
      <c r="I26267">
        <f t="shared" ca="1" si="3082"/>
        <v>0</v>
      </c>
      <c r="J26267">
        <f t="shared" ca="1" si="3083"/>
        <v>1</v>
      </c>
      <c r="K26267">
        <f t="shared" ca="1" si="3084"/>
        <v>0</v>
      </c>
      <c r="L26267">
        <f t="shared" ca="1" si="3078"/>
        <v>1</v>
      </c>
      <c r="M26267" t="str">
        <f t="shared" ca="1" si="3085"/>
        <v>Fix problem</v>
      </c>
    </row>
    <row r="26268" spans="2:13" x14ac:dyDescent="0.2">
      <c r="B26268">
        <f t="shared" ca="1" si="3080"/>
        <v>62</v>
      </c>
      <c r="C26268">
        <f t="shared" ca="1" si="3080"/>
        <v>2</v>
      </c>
      <c r="D26268">
        <f t="shared" ca="1" si="3080"/>
        <v>90</v>
      </c>
      <c r="E26268">
        <f t="shared" ca="1" si="3080"/>
        <v>22</v>
      </c>
      <c r="H26268">
        <f t="shared" ca="1" si="3081"/>
        <v>0</v>
      </c>
      <c r="I26268">
        <f t="shared" ca="1" si="3082"/>
        <v>1</v>
      </c>
      <c r="J26268">
        <f t="shared" ca="1" si="3083"/>
        <v>0</v>
      </c>
      <c r="K26268">
        <f t="shared" ca="1" si="3084"/>
        <v>0</v>
      </c>
      <c r="L26268">
        <f t="shared" ca="1" si="3078"/>
        <v>1</v>
      </c>
      <c r="M26268" t="str">
        <f t="shared" ca="1" si="3085"/>
        <v>Fix problem</v>
      </c>
    </row>
    <row r="26269" spans="2:13" x14ac:dyDescent="0.2">
      <c r="B26269">
        <f t="shared" ca="1" si="3080"/>
        <v>61</v>
      </c>
      <c r="C26269">
        <f t="shared" ca="1" si="3080"/>
        <v>54</v>
      </c>
      <c r="D26269">
        <f t="shared" ca="1" si="3080"/>
        <v>72</v>
      </c>
      <c r="E26269">
        <f t="shared" ca="1" si="3080"/>
        <v>63</v>
      </c>
      <c r="H26269">
        <f t="shared" ca="1" si="3081"/>
        <v>0</v>
      </c>
      <c r="I26269">
        <f t="shared" ca="1" si="3082"/>
        <v>0</v>
      </c>
      <c r="J26269">
        <f t="shared" ca="1" si="3083"/>
        <v>0</v>
      </c>
      <c r="K26269">
        <f t="shared" ca="1" si="3084"/>
        <v>0</v>
      </c>
      <c r="L26269">
        <f t="shared" ca="1" si="3078"/>
        <v>0</v>
      </c>
      <c r="M26269" t="str">
        <f t="shared" ca="1" si="3085"/>
        <v>Looks good!</v>
      </c>
    </row>
    <row r="26270" spans="2:13" x14ac:dyDescent="0.2">
      <c r="B26270">
        <f t="shared" ca="1" si="3080"/>
        <v>82</v>
      </c>
      <c r="C26270">
        <f t="shared" ca="1" si="3080"/>
        <v>50</v>
      </c>
      <c r="D26270">
        <f t="shared" ca="1" si="3080"/>
        <v>25</v>
      </c>
      <c r="E26270">
        <f t="shared" ca="1" si="3080"/>
        <v>80</v>
      </c>
      <c r="H26270">
        <f t="shared" ca="1" si="3081"/>
        <v>0</v>
      </c>
      <c r="I26270">
        <f t="shared" ca="1" si="3082"/>
        <v>0</v>
      </c>
      <c r="J26270">
        <f t="shared" ca="1" si="3083"/>
        <v>0</v>
      </c>
      <c r="K26270">
        <f t="shared" ca="1" si="3084"/>
        <v>0</v>
      </c>
      <c r="L26270">
        <f t="shared" ca="1" si="3078"/>
        <v>0</v>
      </c>
      <c r="M26270" t="str">
        <f t="shared" ca="1" si="3085"/>
        <v>Looks good!</v>
      </c>
    </row>
    <row r="26271" spans="2:13" x14ac:dyDescent="0.2">
      <c r="B26271">
        <f t="shared" ca="1" si="3080"/>
        <v>72</v>
      </c>
      <c r="C26271">
        <f t="shared" ca="1" si="3080"/>
        <v>97</v>
      </c>
      <c r="D26271">
        <f t="shared" ca="1" si="3080"/>
        <v>12</v>
      </c>
      <c r="E26271">
        <f t="shared" ca="1" si="3080"/>
        <v>100</v>
      </c>
      <c r="H26271">
        <f t="shared" ca="1" si="3081"/>
        <v>0</v>
      </c>
      <c r="I26271">
        <f t="shared" ca="1" si="3082"/>
        <v>0</v>
      </c>
      <c r="J26271">
        <f t="shared" ca="1" si="3083"/>
        <v>0</v>
      </c>
      <c r="K26271">
        <f t="shared" ca="1" si="3084"/>
        <v>0</v>
      </c>
      <c r="L26271">
        <f t="shared" ca="1" si="3078"/>
        <v>0</v>
      </c>
      <c r="M26271" t="str">
        <f t="shared" ca="1" si="3085"/>
        <v>Looks good!</v>
      </c>
    </row>
    <row r="26272" spans="2:13" x14ac:dyDescent="0.2">
      <c r="B26272">
        <f t="shared" ca="1" si="3080"/>
        <v>45</v>
      </c>
      <c r="C26272">
        <f t="shared" ca="1" si="3080"/>
        <v>53</v>
      </c>
      <c r="D26272">
        <f t="shared" ca="1" si="3080"/>
        <v>94</v>
      </c>
      <c r="E26272">
        <f t="shared" ca="1" si="3080"/>
        <v>82</v>
      </c>
      <c r="H26272">
        <f t="shared" ca="1" si="3081"/>
        <v>0</v>
      </c>
      <c r="I26272">
        <f t="shared" ca="1" si="3082"/>
        <v>0</v>
      </c>
      <c r="J26272">
        <f t="shared" ca="1" si="3083"/>
        <v>0</v>
      </c>
      <c r="K26272">
        <f t="shared" ca="1" si="3084"/>
        <v>0</v>
      </c>
      <c r="L26272">
        <f t="shared" ca="1" si="3078"/>
        <v>0</v>
      </c>
      <c r="M26272" t="str">
        <f t="shared" ca="1" si="3085"/>
        <v>Looks good!</v>
      </c>
    </row>
    <row r="26273" spans="2:13" x14ac:dyDescent="0.2">
      <c r="B26273">
        <f t="shared" ca="1" si="3080"/>
        <v>34</v>
      </c>
      <c r="C26273">
        <f t="shared" ca="1" si="3080"/>
        <v>67</v>
      </c>
      <c r="D26273">
        <f t="shared" ca="1" si="3080"/>
        <v>28</v>
      </c>
      <c r="E26273">
        <f t="shared" ca="1" si="3080"/>
        <v>95</v>
      </c>
      <c r="H26273">
        <f t="shared" ca="1" si="3081"/>
        <v>0</v>
      </c>
      <c r="I26273">
        <f t="shared" ca="1" si="3082"/>
        <v>0</v>
      </c>
      <c r="J26273">
        <f t="shared" ca="1" si="3083"/>
        <v>0</v>
      </c>
      <c r="K26273">
        <f t="shared" ca="1" si="3084"/>
        <v>0</v>
      </c>
      <c r="L26273">
        <f t="shared" ca="1" si="3078"/>
        <v>0</v>
      </c>
      <c r="M26273" t="str">
        <f t="shared" ca="1" si="3085"/>
        <v>Looks good!</v>
      </c>
    </row>
    <row r="26274" spans="2:13" x14ac:dyDescent="0.2">
      <c r="B26274">
        <f t="shared" ca="1" si="3080"/>
        <v>100</v>
      </c>
      <c r="C26274">
        <f t="shared" ca="1" si="3080"/>
        <v>24</v>
      </c>
      <c r="D26274">
        <f t="shared" ca="1" si="3080"/>
        <v>71</v>
      </c>
      <c r="E26274">
        <f t="shared" ca="1" si="3080"/>
        <v>60</v>
      </c>
      <c r="H26274">
        <f t="shared" ca="1" si="3081"/>
        <v>0</v>
      </c>
      <c r="I26274">
        <f t="shared" ca="1" si="3082"/>
        <v>0</v>
      </c>
      <c r="J26274">
        <f t="shared" ca="1" si="3083"/>
        <v>0</v>
      </c>
      <c r="K26274">
        <f t="shared" ca="1" si="3084"/>
        <v>0</v>
      </c>
      <c r="L26274">
        <f t="shared" ca="1" si="3078"/>
        <v>0</v>
      </c>
      <c r="M26274" t="str">
        <f t="shared" ca="1" si="3085"/>
        <v>Looks good!</v>
      </c>
    </row>
    <row r="26275" spans="2:13" x14ac:dyDescent="0.2">
      <c r="B26275">
        <f t="shared" ca="1" si="3080"/>
        <v>47</v>
      </c>
      <c r="C26275">
        <f t="shared" ca="1" si="3080"/>
        <v>43</v>
      </c>
      <c r="D26275">
        <f t="shared" ca="1" si="3080"/>
        <v>32</v>
      </c>
      <c r="E26275">
        <f t="shared" ca="1" si="3080"/>
        <v>86</v>
      </c>
      <c r="H26275">
        <f t="shared" ca="1" si="3081"/>
        <v>0</v>
      </c>
      <c r="I26275">
        <f t="shared" ca="1" si="3082"/>
        <v>0</v>
      </c>
      <c r="J26275">
        <f t="shared" ca="1" si="3083"/>
        <v>0</v>
      </c>
      <c r="K26275">
        <f t="shared" ca="1" si="3084"/>
        <v>0</v>
      </c>
      <c r="L26275">
        <f t="shared" ca="1" si="3078"/>
        <v>0</v>
      </c>
      <c r="M26275" t="str">
        <f t="shared" ca="1" si="3085"/>
        <v>Looks good!</v>
      </c>
    </row>
    <row r="26276" spans="2:13" x14ac:dyDescent="0.2">
      <c r="B26276">
        <f t="shared" ca="1" si="3080"/>
        <v>63</v>
      </c>
      <c r="C26276">
        <f t="shared" ca="1" si="3080"/>
        <v>76</v>
      </c>
      <c r="D26276">
        <f t="shared" ca="1" si="3080"/>
        <v>96</v>
      </c>
      <c r="E26276">
        <f t="shared" ca="1" si="3080"/>
        <v>59</v>
      </c>
      <c r="H26276">
        <f t="shared" ca="1" si="3081"/>
        <v>0</v>
      </c>
      <c r="I26276">
        <f t="shared" ca="1" si="3082"/>
        <v>0</v>
      </c>
      <c r="J26276">
        <f t="shared" ca="1" si="3083"/>
        <v>0</v>
      </c>
      <c r="K26276">
        <f t="shared" ca="1" si="3084"/>
        <v>0</v>
      </c>
      <c r="L26276">
        <f t="shared" ref="L26276:L26339" ca="1" si="3086">SUM(H26276:K26276)</f>
        <v>0</v>
      </c>
      <c r="M26276" t="str">
        <f t="shared" ca="1" si="3085"/>
        <v>Looks good!</v>
      </c>
    </row>
    <row r="26277" spans="2:13" x14ac:dyDescent="0.2">
      <c r="B26277">
        <f t="shared" ca="1" si="3080"/>
        <v>22</v>
      </c>
      <c r="C26277">
        <f t="shared" ca="1" si="3080"/>
        <v>58</v>
      </c>
      <c r="D26277">
        <f t="shared" ca="1" si="3080"/>
        <v>94</v>
      </c>
      <c r="E26277">
        <f t="shared" ca="1" si="3080"/>
        <v>21</v>
      </c>
      <c r="H26277">
        <f t="shared" ca="1" si="3081"/>
        <v>0</v>
      </c>
      <c r="I26277">
        <f t="shared" ca="1" si="3082"/>
        <v>0</v>
      </c>
      <c r="J26277">
        <f t="shared" ca="1" si="3083"/>
        <v>0</v>
      </c>
      <c r="K26277">
        <f t="shared" ca="1" si="3084"/>
        <v>0</v>
      </c>
      <c r="L26277">
        <f t="shared" ca="1" si="3086"/>
        <v>0</v>
      </c>
      <c r="M26277" t="str">
        <f t="shared" ca="1" si="3085"/>
        <v>Looks good!</v>
      </c>
    </row>
    <row r="26278" spans="2:13" x14ac:dyDescent="0.2">
      <c r="B26278">
        <f t="shared" ca="1" si="3080"/>
        <v>50</v>
      </c>
      <c r="C26278">
        <f t="shared" ca="1" si="3080"/>
        <v>22</v>
      </c>
      <c r="D26278">
        <f t="shared" ca="1" si="3080"/>
        <v>81</v>
      </c>
      <c r="E26278">
        <f t="shared" ca="1" si="3080"/>
        <v>84</v>
      </c>
      <c r="H26278">
        <f t="shared" ca="1" si="3081"/>
        <v>0</v>
      </c>
      <c r="I26278">
        <f t="shared" ca="1" si="3082"/>
        <v>0</v>
      </c>
      <c r="J26278">
        <f t="shared" ca="1" si="3083"/>
        <v>0</v>
      </c>
      <c r="K26278">
        <f t="shared" ca="1" si="3084"/>
        <v>0</v>
      </c>
      <c r="L26278">
        <f t="shared" ca="1" si="3086"/>
        <v>0</v>
      </c>
      <c r="M26278" t="str">
        <f t="shared" ca="1" si="3085"/>
        <v>Looks good!</v>
      </c>
    </row>
    <row r="26279" spans="2:13" x14ac:dyDescent="0.2">
      <c r="B26279">
        <f t="shared" ca="1" si="3080"/>
        <v>71</v>
      </c>
      <c r="C26279">
        <f t="shared" ca="1" si="3080"/>
        <v>88</v>
      </c>
      <c r="D26279">
        <f t="shared" ca="1" si="3080"/>
        <v>16</v>
      </c>
      <c r="E26279">
        <f t="shared" ca="1" si="3080"/>
        <v>17</v>
      </c>
      <c r="H26279">
        <f t="shared" ca="1" si="3081"/>
        <v>0</v>
      </c>
      <c r="I26279">
        <f t="shared" ca="1" si="3082"/>
        <v>0</v>
      </c>
      <c r="J26279">
        <f t="shared" ca="1" si="3083"/>
        <v>0</v>
      </c>
      <c r="K26279">
        <f t="shared" ca="1" si="3084"/>
        <v>0</v>
      </c>
      <c r="L26279">
        <f t="shared" ca="1" si="3086"/>
        <v>0</v>
      </c>
      <c r="M26279" t="str">
        <f t="shared" ca="1" si="3085"/>
        <v>Looks good!</v>
      </c>
    </row>
    <row r="26280" spans="2:13" x14ac:dyDescent="0.2">
      <c r="B26280">
        <f t="shared" ca="1" si="3080"/>
        <v>97</v>
      </c>
      <c r="C26280">
        <f t="shared" ca="1" si="3080"/>
        <v>25</v>
      </c>
      <c r="D26280">
        <f t="shared" ca="1" si="3080"/>
        <v>22</v>
      </c>
      <c r="E26280">
        <f t="shared" ca="1" si="3080"/>
        <v>64</v>
      </c>
      <c r="H26280">
        <f t="shared" ca="1" si="3081"/>
        <v>0</v>
      </c>
      <c r="I26280">
        <f t="shared" ca="1" si="3082"/>
        <v>0</v>
      </c>
      <c r="J26280">
        <f t="shared" ca="1" si="3083"/>
        <v>0</v>
      </c>
      <c r="K26280">
        <f t="shared" ca="1" si="3084"/>
        <v>0</v>
      </c>
      <c r="L26280">
        <f t="shared" ca="1" si="3086"/>
        <v>0</v>
      </c>
      <c r="M26280" t="str">
        <f t="shared" ca="1" si="3085"/>
        <v>Looks good!</v>
      </c>
    </row>
    <row r="26281" spans="2:13" x14ac:dyDescent="0.2">
      <c r="B26281">
        <f t="shared" ca="1" si="3080"/>
        <v>6</v>
      </c>
      <c r="C26281">
        <f t="shared" ca="1" si="3080"/>
        <v>8</v>
      </c>
      <c r="D26281">
        <f t="shared" ca="1" si="3080"/>
        <v>74</v>
      </c>
      <c r="E26281">
        <f t="shared" ca="1" si="3080"/>
        <v>37</v>
      </c>
      <c r="H26281">
        <f t="shared" ca="1" si="3081"/>
        <v>0</v>
      </c>
      <c r="I26281">
        <f t="shared" ca="1" si="3082"/>
        <v>0</v>
      </c>
      <c r="J26281">
        <f t="shared" ca="1" si="3083"/>
        <v>0</v>
      </c>
      <c r="K26281">
        <f t="shared" ca="1" si="3084"/>
        <v>0</v>
      </c>
      <c r="L26281">
        <f t="shared" ca="1" si="3086"/>
        <v>0</v>
      </c>
      <c r="M26281" t="str">
        <f t="shared" ca="1" si="3085"/>
        <v>Looks good!</v>
      </c>
    </row>
    <row r="26282" spans="2:13" x14ac:dyDescent="0.2">
      <c r="B26282">
        <f t="shared" ca="1" si="3080"/>
        <v>50</v>
      </c>
      <c r="C26282">
        <f t="shared" ca="1" si="3080"/>
        <v>59</v>
      </c>
      <c r="D26282">
        <f t="shared" ca="1" si="3080"/>
        <v>24</v>
      </c>
      <c r="E26282">
        <f t="shared" ca="1" si="3080"/>
        <v>14</v>
      </c>
      <c r="H26282">
        <f t="shared" ca="1" si="3081"/>
        <v>0</v>
      </c>
      <c r="I26282">
        <f t="shared" ca="1" si="3082"/>
        <v>0</v>
      </c>
      <c r="J26282">
        <f t="shared" ca="1" si="3083"/>
        <v>0</v>
      </c>
      <c r="K26282">
        <f t="shared" ca="1" si="3084"/>
        <v>0</v>
      </c>
      <c r="L26282">
        <f t="shared" ca="1" si="3086"/>
        <v>0</v>
      </c>
      <c r="M26282" t="str">
        <f t="shared" ca="1" si="3085"/>
        <v>Looks good!</v>
      </c>
    </row>
    <row r="26283" spans="2:13" x14ac:dyDescent="0.2">
      <c r="B26283">
        <f t="shared" ref="B26283:E26346" ca="1" si="3087">RANDBETWEEN(1,100)</f>
        <v>54</v>
      </c>
      <c r="C26283">
        <f t="shared" ca="1" si="3087"/>
        <v>54</v>
      </c>
      <c r="D26283">
        <f t="shared" ca="1" si="3087"/>
        <v>90</v>
      </c>
      <c r="E26283">
        <f t="shared" ca="1" si="3087"/>
        <v>73</v>
      </c>
      <c r="H26283">
        <f t="shared" ca="1" si="3081"/>
        <v>0</v>
      </c>
      <c r="I26283">
        <f t="shared" ca="1" si="3082"/>
        <v>0</v>
      </c>
      <c r="J26283">
        <f t="shared" ca="1" si="3083"/>
        <v>0</v>
      </c>
      <c r="K26283">
        <f t="shared" ca="1" si="3084"/>
        <v>0</v>
      </c>
      <c r="L26283">
        <f t="shared" ca="1" si="3086"/>
        <v>0</v>
      </c>
      <c r="M26283" t="str">
        <f t="shared" ca="1" si="3085"/>
        <v>Looks good!</v>
      </c>
    </row>
    <row r="26284" spans="2:13" x14ac:dyDescent="0.2">
      <c r="B26284">
        <f t="shared" ca="1" si="3087"/>
        <v>14</v>
      </c>
      <c r="C26284">
        <f t="shared" ca="1" si="3087"/>
        <v>90</v>
      </c>
      <c r="D26284">
        <f t="shared" ca="1" si="3087"/>
        <v>71</v>
      </c>
      <c r="E26284">
        <f t="shared" ca="1" si="3087"/>
        <v>9</v>
      </c>
      <c r="H26284">
        <f t="shared" ca="1" si="3081"/>
        <v>0</v>
      </c>
      <c r="I26284">
        <f t="shared" ca="1" si="3082"/>
        <v>0</v>
      </c>
      <c r="J26284">
        <f t="shared" ca="1" si="3083"/>
        <v>0</v>
      </c>
      <c r="K26284">
        <f t="shared" ca="1" si="3084"/>
        <v>0</v>
      </c>
      <c r="L26284">
        <f t="shared" ca="1" si="3086"/>
        <v>0</v>
      </c>
      <c r="M26284" t="str">
        <f t="shared" ca="1" si="3085"/>
        <v>Looks good!</v>
      </c>
    </row>
    <row r="26285" spans="2:13" x14ac:dyDescent="0.2">
      <c r="B26285">
        <f t="shared" ca="1" si="3087"/>
        <v>41</v>
      </c>
      <c r="C26285">
        <f t="shared" ca="1" si="3087"/>
        <v>8</v>
      </c>
      <c r="D26285">
        <f t="shared" ca="1" si="3087"/>
        <v>42</v>
      </c>
      <c r="E26285">
        <f t="shared" ca="1" si="3087"/>
        <v>38</v>
      </c>
      <c r="H26285">
        <f t="shared" ca="1" si="3081"/>
        <v>0</v>
      </c>
      <c r="I26285">
        <f t="shared" ca="1" si="3082"/>
        <v>0</v>
      </c>
      <c r="J26285">
        <f t="shared" ca="1" si="3083"/>
        <v>0</v>
      </c>
      <c r="K26285">
        <f t="shared" ca="1" si="3084"/>
        <v>0</v>
      </c>
      <c r="L26285">
        <f t="shared" ca="1" si="3086"/>
        <v>0</v>
      </c>
      <c r="M26285" t="str">
        <f t="shared" ca="1" si="3085"/>
        <v>Looks good!</v>
      </c>
    </row>
    <row r="26286" spans="2:13" x14ac:dyDescent="0.2">
      <c r="B26286">
        <f t="shared" ca="1" si="3087"/>
        <v>37</v>
      </c>
      <c r="C26286">
        <f t="shared" ca="1" si="3087"/>
        <v>9</v>
      </c>
      <c r="D26286">
        <f t="shared" ca="1" si="3087"/>
        <v>91</v>
      </c>
      <c r="E26286">
        <f t="shared" ca="1" si="3087"/>
        <v>2</v>
      </c>
      <c r="H26286">
        <f t="shared" ca="1" si="3081"/>
        <v>0</v>
      </c>
      <c r="I26286">
        <f t="shared" ca="1" si="3082"/>
        <v>0</v>
      </c>
      <c r="J26286">
        <f t="shared" ca="1" si="3083"/>
        <v>0</v>
      </c>
      <c r="K26286">
        <f t="shared" ca="1" si="3084"/>
        <v>1</v>
      </c>
      <c r="L26286">
        <f t="shared" ca="1" si="3086"/>
        <v>1</v>
      </c>
      <c r="M26286" t="str">
        <f t="shared" ca="1" si="3085"/>
        <v>Fix problem</v>
      </c>
    </row>
    <row r="26287" spans="2:13" x14ac:dyDescent="0.2">
      <c r="B26287">
        <f t="shared" ca="1" si="3087"/>
        <v>5</v>
      </c>
      <c r="C26287">
        <f t="shared" ca="1" si="3087"/>
        <v>19</v>
      </c>
      <c r="D26287">
        <f t="shared" ca="1" si="3087"/>
        <v>21</v>
      </c>
      <c r="E26287">
        <f t="shared" ca="1" si="3087"/>
        <v>98</v>
      </c>
      <c r="H26287">
        <f t="shared" ca="1" si="3081"/>
        <v>1</v>
      </c>
      <c r="I26287">
        <f t="shared" ca="1" si="3082"/>
        <v>0</v>
      </c>
      <c r="J26287">
        <f t="shared" ca="1" si="3083"/>
        <v>0</v>
      </c>
      <c r="K26287">
        <f t="shared" ca="1" si="3084"/>
        <v>0</v>
      </c>
      <c r="L26287">
        <f t="shared" ca="1" si="3086"/>
        <v>1</v>
      </c>
      <c r="M26287" t="str">
        <f t="shared" ca="1" si="3085"/>
        <v>Fix problem</v>
      </c>
    </row>
    <row r="26288" spans="2:13" x14ac:dyDescent="0.2">
      <c r="B26288">
        <f t="shared" ca="1" si="3087"/>
        <v>22</v>
      </c>
      <c r="C26288">
        <f t="shared" ca="1" si="3087"/>
        <v>29</v>
      </c>
      <c r="D26288">
        <f t="shared" ca="1" si="3087"/>
        <v>2</v>
      </c>
      <c r="E26288">
        <f t="shared" ca="1" si="3087"/>
        <v>21</v>
      </c>
      <c r="H26288">
        <f t="shared" ca="1" si="3081"/>
        <v>0</v>
      </c>
      <c r="I26288">
        <f t="shared" ca="1" si="3082"/>
        <v>0</v>
      </c>
      <c r="J26288">
        <f t="shared" ca="1" si="3083"/>
        <v>1</v>
      </c>
      <c r="K26288">
        <f t="shared" ca="1" si="3084"/>
        <v>0</v>
      </c>
      <c r="L26288">
        <f t="shared" ca="1" si="3086"/>
        <v>1</v>
      </c>
      <c r="M26288" t="str">
        <f t="shared" ca="1" si="3085"/>
        <v>Fix problem</v>
      </c>
    </row>
    <row r="26289" spans="2:13" x14ac:dyDescent="0.2">
      <c r="B26289">
        <f t="shared" ca="1" si="3087"/>
        <v>35</v>
      </c>
      <c r="C26289">
        <f t="shared" ca="1" si="3087"/>
        <v>1</v>
      </c>
      <c r="D26289">
        <f t="shared" ca="1" si="3087"/>
        <v>20</v>
      </c>
      <c r="E26289">
        <f t="shared" ca="1" si="3087"/>
        <v>62</v>
      </c>
      <c r="H26289">
        <f t="shared" ca="1" si="3081"/>
        <v>0</v>
      </c>
      <c r="I26289">
        <f t="shared" ca="1" si="3082"/>
        <v>1</v>
      </c>
      <c r="J26289">
        <f t="shared" ca="1" si="3083"/>
        <v>0</v>
      </c>
      <c r="K26289">
        <f t="shared" ca="1" si="3084"/>
        <v>0</v>
      </c>
      <c r="L26289">
        <f t="shared" ca="1" si="3086"/>
        <v>1</v>
      </c>
      <c r="M26289" t="str">
        <f t="shared" ca="1" si="3085"/>
        <v>Fix problem</v>
      </c>
    </row>
    <row r="26290" spans="2:13" x14ac:dyDescent="0.2">
      <c r="B26290">
        <f t="shared" ca="1" si="3087"/>
        <v>40</v>
      </c>
      <c r="C26290">
        <f t="shared" ca="1" si="3087"/>
        <v>5</v>
      </c>
      <c r="D26290">
        <f t="shared" ca="1" si="3087"/>
        <v>37</v>
      </c>
      <c r="E26290">
        <f t="shared" ca="1" si="3087"/>
        <v>95</v>
      </c>
      <c r="H26290">
        <f t="shared" ca="1" si="3081"/>
        <v>0</v>
      </c>
      <c r="I26290">
        <f t="shared" ca="1" si="3082"/>
        <v>1</v>
      </c>
      <c r="J26290">
        <f t="shared" ca="1" si="3083"/>
        <v>0</v>
      </c>
      <c r="K26290">
        <f t="shared" ca="1" si="3084"/>
        <v>0</v>
      </c>
      <c r="L26290">
        <f t="shared" ca="1" si="3086"/>
        <v>1</v>
      </c>
      <c r="M26290" t="str">
        <f t="shared" ca="1" si="3085"/>
        <v>Fix problem</v>
      </c>
    </row>
    <row r="26291" spans="2:13" x14ac:dyDescent="0.2">
      <c r="B26291">
        <f t="shared" ca="1" si="3087"/>
        <v>80</v>
      </c>
      <c r="C26291">
        <f t="shared" ca="1" si="3087"/>
        <v>58</v>
      </c>
      <c r="D26291">
        <f t="shared" ca="1" si="3087"/>
        <v>65</v>
      </c>
      <c r="E26291">
        <f t="shared" ca="1" si="3087"/>
        <v>57</v>
      </c>
      <c r="H26291">
        <f t="shared" ca="1" si="3081"/>
        <v>0</v>
      </c>
      <c r="I26291">
        <f t="shared" ca="1" si="3082"/>
        <v>0</v>
      </c>
      <c r="J26291">
        <f t="shared" ca="1" si="3083"/>
        <v>0</v>
      </c>
      <c r="K26291">
        <f t="shared" ca="1" si="3084"/>
        <v>0</v>
      </c>
      <c r="L26291">
        <f t="shared" ca="1" si="3086"/>
        <v>0</v>
      </c>
      <c r="M26291" t="str">
        <f t="shared" ca="1" si="3085"/>
        <v>Looks good!</v>
      </c>
    </row>
    <row r="26292" spans="2:13" x14ac:dyDescent="0.2">
      <c r="B26292">
        <f t="shared" ca="1" si="3087"/>
        <v>85</v>
      </c>
      <c r="C26292">
        <f t="shared" ca="1" si="3087"/>
        <v>72</v>
      </c>
      <c r="D26292">
        <f t="shared" ca="1" si="3087"/>
        <v>22</v>
      </c>
      <c r="E26292">
        <f t="shared" ca="1" si="3087"/>
        <v>49</v>
      </c>
      <c r="H26292">
        <f t="shared" ca="1" si="3081"/>
        <v>0</v>
      </c>
      <c r="I26292">
        <f t="shared" ca="1" si="3082"/>
        <v>0</v>
      </c>
      <c r="J26292">
        <f t="shared" ca="1" si="3083"/>
        <v>0</v>
      </c>
      <c r="K26292">
        <f t="shared" ca="1" si="3084"/>
        <v>0</v>
      </c>
      <c r="L26292">
        <f t="shared" ca="1" si="3086"/>
        <v>0</v>
      </c>
      <c r="M26292" t="str">
        <f t="shared" ca="1" si="3085"/>
        <v>Looks good!</v>
      </c>
    </row>
    <row r="26293" spans="2:13" x14ac:dyDescent="0.2">
      <c r="B26293">
        <f t="shared" ca="1" si="3087"/>
        <v>69</v>
      </c>
      <c r="C26293">
        <f t="shared" ca="1" si="3087"/>
        <v>91</v>
      </c>
      <c r="D26293">
        <f t="shared" ca="1" si="3087"/>
        <v>58</v>
      </c>
      <c r="E26293">
        <f t="shared" ca="1" si="3087"/>
        <v>89</v>
      </c>
      <c r="H26293">
        <f t="shared" ca="1" si="3081"/>
        <v>0</v>
      </c>
      <c r="I26293">
        <f t="shared" ca="1" si="3082"/>
        <v>0</v>
      </c>
      <c r="J26293">
        <f t="shared" ca="1" si="3083"/>
        <v>0</v>
      </c>
      <c r="K26293">
        <f t="shared" ca="1" si="3084"/>
        <v>0</v>
      </c>
      <c r="L26293">
        <f t="shared" ca="1" si="3086"/>
        <v>0</v>
      </c>
      <c r="M26293" t="str">
        <f t="shared" ca="1" si="3085"/>
        <v>Looks good!</v>
      </c>
    </row>
    <row r="26294" spans="2:13" x14ac:dyDescent="0.2">
      <c r="B26294">
        <f t="shared" ca="1" si="3087"/>
        <v>99</v>
      </c>
      <c r="C26294">
        <f t="shared" ca="1" si="3087"/>
        <v>91</v>
      </c>
      <c r="D26294">
        <f t="shared" ca="1" si="3087"/>
        <v>78</v>
      </c>
      <c r="E26294">
        <f t="shared" ca="1" si="3087"/>
        <v>97</v>
      </c>
      <c r="H26294">
        <f t="shared" ca="1" si="3081"/>
        <v>0</v>
      </c>
      <c r="I26294">
        <f t="shared" ca="1" si="3082"/>
        <v>0</v>
      </c>
      <c r="J26294">
        <f t="shared" ca="1" si="3083"/>
        <v>0</v>
      </c>
      <c r="K26294">
        <f t="shared" ca="1" si="3084"/>
        <v>0</v>
      </c>
      <c r="L26294">
        <f t="shared" ca="1" si="3086"/>
        <v>0</v>
      </c>
      <c r="M26294" t="str">
        <f t="shared" ca="1" si="3085"/>
        <v>Looks good!</v>
      </c>
    </row>
    <row r="26295" spans="2:13" x14ac:dyDescent="0.2">
      <c r="B26295">
        <f t="shared" ca="1" si="3087"/>
        <v>9</v>
      </c>
      <c r="C26295">
        <f t="shared" ca="1" si="3087"/>
        <v>55</v>
      </c>
      <c r="D26295">
        <f t="shared" ca="1" si="3087"/>
        <v>94</v>
      </c>
      <c r="E26295">
        <f t="shared" ca="1" si="3087"/>
        <v>40</v>
      </c>
      <c r="H26295">
        <f t="shared" ca="1" si="3081"/>
        <v>0</v>
      </c>
      <c r="I26295">
        <f t="shared" ca="1" si="3082"/>
        <v>0</v>
      </c>
      <c r="J26295">
        <f t="shared" ca="1" si="3083"/>
        <v>0</v>
      </c>
      <c r="K26295">
        <f t="shared" ca="1" si="3084"/>
        <v>0</v>
      </c>
      <c r="L26295">
        <f t="shared" ca="1" si="3086"/>
        <v>0</v>
      </c>
      <c r="M26295" t="str">
        <f t="shared" ca="1" si="3085"/>
        <v>Looks good!</v>
      </c>
    </row>
    <row r="26296" spans="2:13" x14ac:dyDescent="0.2">
      <c r="B26296">
        <f t="shared" ca="1" si="3087"/>
        <v>3</v>
      </c>
      <c r="C26296">
        <f t="shared" ca="1" si="3087"/>
        <v>3</v>
      </c>
      <c r="D26296">
        <f t="shared" ca="1" si="3087"/>
        <v>90</v>
      </c>
      <c r="E26296">
        <f t="shared" ca="1" si="3087"/>
        <v>27</v>
      </c>
      <c r="H26296">
        <f t="shared" ca="1" si="3081"/>
        <v>1</v>
      </c>
      <c r="I26296">
        <f t="shared" ca="1" si="3082"/>
        <v>1</v>
      </c>
      <c r="J26296">
        <f t="shared" ca="1" si="3083"/>
        <v>0</v>
      </c>
      <c r="K26296">
        <f t="shared" ca="1" si="3084"/>
        <v>0</v>
      </c>
      <c r="L26296">
        <f t="shared" ca="1" si="3086"/>
        <v>2</v>
      </c>
      <c r="M26296" t="str">
        <f t="shared" ca="1" si="3085"/>
        <v>Near miss</v>
      </c>
    </row>
    <row r="26297" spans="2:13" x14ac:dyDescent="0.2">
      <c r="B26297">
        <f t="shared" ca="1" si="3087"/>
        <v>42</v>
      </c>
      <c r="C26297">
        <f t="shared" ca="1" si="3087"/>
        <v>43</v>
      </c>
      <c r="D26297">
        <f t="shared" ca="1" si="3087"/>
        <v>75</v>
      </c>
      <c r="E26297">
        <f t="shared" ca="1" si="3087"/>
        <v>64</v>
      </c>
      <c r="H26297">
        <f t="shared" ca="1" si="3081"/>
        <v>0</v>
      </c>
      <c r="I26297">
        <f t="shared" ca="1" si="3082"/>
        <v>0</v>
      </c>
      <c r="J26297">
        <f t="shared" ca="1" si="3083"/>
        <v>0</v>
      </c>
      <c r="K26297">
        <f t="shared" ca="1" si="3084"/>
        <v>0</v>
      </c>
      <c r="L26297">
        <f t="shared" ca="1" si="3086"/>
        <v>0</v>
      </c>
      <c r="M26297" t="str">
        <f t="shared" ca="1" si="3085"/>
        <v>Looks good!</v>
      </c>
    </row>
    <row r="26298" spans="2:13" x14ac:dyDescent="0.2">
      <c r="B26298">
        <f t="shared" ca="1" si="3087"/>
        <v>38</v>
      </c>
      <c r="C26298">
        <f t="shared" ca="1" si="3087"/>
        <v>23</v>
      </c>
      <c r="D26298">
        <f t="shared" ca="1" si="3087"/>
        <v>43</v>
      </c>
      <c r="E26298">
        <f t="shared" ca="1" si="3087"/>
        <v>49</v>
      </c>
      <c r="H26298">
        <f t="shared" ca="1" si="3081"/>
        <v>0</v>
      </c>
      <c r="I26298">
        <f t="shared" ca="1" si="3082"/>
        <v>0</v>
      </c>
      <c r="J26298">
        <f t="shared" ca="1" si="3083"/>
        <v>0</v>
      </c>
      <c r="K26298">
        <f t="shared" ca="1" si="3084"/>
        <v>0</v>
      </c>
      <c r="L26298">
        <f t="shared" ca="1" si="3086"/>
        <v>0</v>
      </c>
      <c r="M26298" t="str">
        <f t="shared" ca="1" si="3085"/>
        <v>Looks good!</v>
      </c>
    </row>
    <row r="26299" spans="2:13" x14ac:dyDescent="0.2">
      <c r="B26299">
        <f t="shared" ca="1" si="3087"/>
        <v>47</v>
      </c>
      <c r="C26299">
        <f t="shared" ca="1" si="3087"/>
        <v>58</v>
      </c>
      <c r="D26299">
        <f t="shared" ca="1" si="3087"/>
        <v>10</v>
      </c>
      <c r="E26299">
        <f t="shared" ca="1" si="3087"/>
        <v>44</v>
      </c>
      <c r="H26299">
        <f t="shared" ca="1" si="3081"/>
        <v>0</v>
      </c>
      <c r="I26299">
        <f t="shared" ca="1" si="3082"/>
        <v>0</v>
      </c>
      <c r="J26299">
        <f t="shared" ca="1" si="3083"/>
        <v>0</v>
      </c>
      <c r="K26299">
        <f t="shared" ca="1" si="3084"/>
        <v>0</v>
      </c>
      <c r="L26299">
        <f t="shared" ca="1" si="3086"/>
        <v>0</v>
      </c>
      <c r="M26299" t="str">
        <f t="shared" ca="1" si="3085"/>
        <v>Looks good!</v>
      </c>
    </row>
    <row r="26300" spans="2:13" x14ac:dyDescent="0.2">
      <c r="B26300">
        <f t="shared" ca="1" si="3087"/>
        <v>88</v>
      </c>
      <c r="C26300">
        <f t="shared" ca="1" si="3087"/>
        <v>65</v>
      </c>
      <c r="D26300">
        <f t="shared" ca="1" si="3087"/>
        <v>9</v>
      </c>
      <c r="E26300">
        <f t="shared" ca="1" si="3087"/>
        <v>64</v>
      </c>
      <c r="H26300">
        <f t="shared" ca="1" si="3081"/>
        <v>0</v>
      </c>
      <c r="I26300">
        <f t="shared" ca="1" si="3082"/>
        <v>0</v>
      </c>
      <c r="J26300">
        <f t="shared" ca="1" si="3083"/>
        <v>0</v>
      </c>
      <c r="K26300">
        <f t="shared" ca="1" si="3084"/>
        <v>0</v>
      </c>
      <c r="L26300">
        <f t="shared" ca="1" si="3086"/>
        <v>0</v>
      </c>
      <c r="M26300" t="str">
        <f t="shared" ca="1" si="3085"/>
        <v>Looks good!</v>
      </c>
    </row>
    <row r="26301" spans="2:13" x14ac:dyDescent="0.2">
      <c r="B26301">
        <f t="shared" ca="1" si="3087"/>
        <v>10</v>
      </c>
      <c r="C26301">
        <f t="shared" ca="1" si="3087"/>
        <v>32</v>
      </c>
      <c r="D26301">
        <f t="shared" ca="1" si="3087"/>
        <v>33</v>
      </c>
      <c r="E26301">
        <f t="shared" ca="1" si="3087"/>
        <v>10</v>
      </c>
      <c r="H26301">
        <f t="shared" ca="1" si="3081"/>
        <v>0</v>
      </c>
      <c r="I26301">
        <f t="shared" ca="1" si="3082"/>
        <v>0</v>
      </c>
      <c r="J26301">
        <f t="shared" ca="1" si="3083"/>
        <v>0</v>
      </c>
      <c r="K26301">
        <f t="shared" ca="1" si="3084"/>
        <v>0</v>
      </c>
      <c r="L26301">
        <f t="shared" ca="1" si="3086"/>
        <v>0</v>
      </c>
      <c r="M26301" t="str">
        <f t="shared" ca="1" si="3085"/>
        <v>Looks good!</v>
      </c>
    </row>
    <row r="26302" spans="2:13" x14ac:dyDescent="0.2">
      <c r="B26302">
        <f t="shared" ca="1" si="3087"/>
        <v>64</v>
      </c>
      <c r="C26302">
        <f t="shared" ca="1" si="3087"/>
        <v>59</v>
      </c>
      <c r="D26302">
        <f t="shared" ca="1" si="3087"/>
        <v>77</v>
      </c>
      <c r="E26302">
        <f t="shared" ca="1" si="3087"/>
        <v>99</v>
      </c>
      <c r="H26302">
        <f t="shared" ca="1" si="3081"/>
        <v>0</v>
      </c>
      <c r="I26302">
        <f t="shared" ca="1" si="3082"/>
        <v>0</v>
      </c>
      <c r="J26302">
        <f t="shared" ca="1" si="3083"/>
        <v>0</v>
      </c>
      <c r="K26302">
        <f t="shared" ca="1" si="3084"/>
        <v>0</v>
      </c>
      <c r="L26302">
        <f t="shared" ca="1" si="3086"/>
        <v>0</v>
      </c>
      <c r="M26302" t="str">
        <f t="shared" ca="1" si="3085"/>
        <v>Looks good!</v>
      </c>
    </row>
    <row r="26303" spans="2:13" x14ac:dyDescent="0.2">
      <c r="B26303">
        <f t="shared" ca="1" si="3087"/>
        <v>45</v>
      </c>
      <c r="C26303">
        <f t="shared" ca="1" si="3087"/>
        <v>24</v>
      </c>
      <c r="D26303">
        <f t="shared" ca="1" si="3087"/>
        <v>34</v>
      </c>
      <c r="E26303">
        <f t="shared" ca="1" si="3087"/>
        <v>18</v>
      </c>
      <c r="H26303">
        <f t="shared" ca="1" si="3081"/>
        <v>0</v>
      </c>
      <c r="I26303">
        <f t="shared" ca="1" si="3082"/>
        <v>0</v>
      </c>
      <c r="J26303">
        <f t="shared" ca="1" si="3083"/>
        <v>0</v>
      </c>
      <c r="K26303">
        <f t="shared" ca="1" si="3084"/>
        <v>0</v>
      </c>
      <c r="L26303">
        <f t="shared" ca="1" si="3086"/>
        <v>0</v>
      </c>
      <c r="M26303" t="str">
        <f t="shared" ca="1" si="3085"/>
        <v>Looks good!</v>
      </c>
    </row>
    <row r="26304" spans="2:13" x14ac:dyDescent="0.2">
      <c r="B26304">
        <f t="shared" ca="1" si="3087"/>
        <v>58</v>
      </c>
      <c r="C26304">
        <f t="shared" ca="1" si="3087"/>
        <v>68</v>
      </c>
      <c r="D26304">
        <f t="shared" ca="1" si="3087"/>
        <v>97</v>
      </c>
      <c r="E26304">
        <f t="shared" ca="1" si="3087"/>
        <v>63</v>
      </c>
      <c r="H26304">
        <f t="shared" ca="1" si="3081"/>
        <v>0</v>
      </c>
      <c r="I26304">
        <f t="shared" ca="1" si="3082"/>
        <v>0</v>
      </c>
      <c r="J26304">
        <f t="shared" ca="1" si="3083"/>
        <v>0</v>
      </c>
      <c r="K26304">
        <f t="shared" ca="1" si="3084"/>
        <v>0</v>
      </c>
      <c r="L26304">
        <f t="shared" ca="1" si="3086"/>
        <v>0</v>
      </c>
      <c r="M26304" t="str">
        <f t="shared" ca="1" si="3085"/>
        <v>Looks good!</v>
      </c>
    </row>
    <row r="26305" spans="2:13" x14ac:dyDescent="0.2">
      <c r="B26305">
        <f t="shared" ca="1" si="3087"/>
        <v>46</v>
      </c>
      <c r="C26305">
        <f t="shared" ca="1" si="3087"/>
        <v>93</v>
      </c>
      <c r="D26305">
        <f t="shared" ca="1" si="3087"/>
        <v>3</v>
      </c>
      <c r="E26305">
        <f t="shared" ca="1" si="3087"/>
        <v>26</v>
      </c>
      <c r="H26305">
        <f t="shared" ca="1" si="3081"/>
        <v>0</v>
      </c>
      <c r="I26305">
        <f t="shared" ca="1" si="3082"/>
        <v>0</v>
      </c>
      <c r="J26305">
        <f t="shared" ca="1" si="3083"/>
        <v>1</v>
      </c>
      <c r="K26305">
        <f t="shared" ca="1" si="3084"/>
        <v>0</v>
      </c>
      <c r="L26305">
        <f t="shared" ca="1" si="3086"/>
        <v>1</v>
      </c>
      <c r="M26305" t="str">
        <f t="shared" ca="1" si="3085"/>
        <v>Fix problem</v>
      </c>
    </row>
    <row r="26306" spans="2:13" x14ac:dyDescent="0.2">
      <c r="B26306">
        <f t="shared" ca="1" si="3087"/>
        <v>25</v>
      </c>
      <c r="C26306">
        <f t="shared" ca="1" si="3087"/>
        <v>5</v>
      </c>
      <c r="D26306">
        <f t="shared" ca="1" si="3087"/>
        <v>5</v>
      </c>
      <c r="E26306">
        <f t="shared" ca="1" si="3087"/>
        <v>61</v>
      </c>
      <c r="H26306">
        <f t="shared" ca="1" si="3081"/>
        <v>0</v>
      </c>
      <c r="I26306">
        <f t="shared" ca="1" si="3082"/>
        <v>1</v>
      </c>
      <c r="J26306">
        <f t="shared" ca="1" si="3083"/>
        <v>1</v>
      </c>
      <c r="K26306">
        <f t="shared" ca="1" si="3084"/>
        <v>0</v>
      </c>
      <c r="L26306">
        <f t="shared" ca="1" si="3086"/>
        <v>2</v>
      </c>
      <c r="M26306" t="str">
        <f t="shared" ca="1" si="3085"/>
        <v>Near miss</v>
      </c>
    </row>
    <row r="26307" spans="2:13" x14ac:dyDescent="0.2">
      <c r="B26307">
        <f t="shared" ca="1" si="3087"/>
        <v>92</v>
      </c>
      <c r="C26307">
        <f t="shared" ca="1" si="3087"/>
        <v>68</v>
      </c>
      <c r="D26307">
        <f t="shared" ca="1" si="3087"/>
        <v>51</v>
      </c>
      <c r="E26307">
        <f t="shared" ca="1" si="3087"/>
        <v>48</v>
      </c>
      <c r="H26307">
        <f t="shared" ca="1" si="3081"/>
        <v>0</v>
      </c>
      <c r="I26307">
        <f t="shared" ca="1" si="3082"/>
        <v>0</v>
      </c>
      <c r="J26307">
        <f t="shared" ca="1" si="3083"/>
        <v>0</v>
      </c>
      <c r="K26307">
        <f t="shared" ca="1" si="3084"/>
        <v>0</v>
      </c>
      <c r="L26307">
        <f t="shared" ca="1" si="3086"/>
        <v>0</v>
      </c>
      <c r="M26307" t="str">
        <f t="shared" ca="1" si="3085"/>
        <v>Looks good!</v>
      </c>
    </row>
    <row r="26308" spans="2:13" x14ac:dyDescent="0.2">
      <c r="B26308">
        <f t="shared" ca="1" si="3087"/>
        <v>29</v>
      </c>
      <c r="C26308">
        <f t="shared" ca="1" si="3087"/>
        <v>70</v>
      </c>
      <c r="D26308">
        <f t="shared" ca="1" si="3087"/>
        <v>25</v>
      </c>
      <c r="E26308">
        <f t="shared" ca="1" si="3087"/>
        <v>65</v>
      </c>
      <c r="H26308">
        <f t="shared" ca="1" si="3081"/>
        <v>0</v>
      </c>
      <c r="I26308">
        <f t="shared" ca="1" si="3082"/>
        <v>0</v>
      </c>
      <c r="J26308">
        <f t="shared" ca="1" si="3083"/>
        <v>0</v>
      </c>
      <c r="K26308">
        <f t="shared" ca="1" si="3084"/>
        <v>0</v>
      </c>
      <c r="L26308">
        <f t="shared" ca="1" si="3086"/>
        <v>0</v>
      </c>
      <c r="M26308" t="str">
        <f t="shared" ca="1" si="3085"/>
        <v>Looks good!</v>
      </c>
    </row>
    <row r="26309" spans="2:13" x14ac:dyDescent="0.2">
      <c r="B26309">
        <f t="shared" ca="1" si="3087"/>
        <v>85</v>
      </c>
      <c r="C26309">
        <f t="shared" ca="1" si="3087"/>
        <v>24</v>
      </c>
      <c r="D26309">
        <f t="shared" ca="1" si="3087"/>
        <v>79</v>
      </c>
      <c r="E26309">
        <f t="shared" ca="1" si="3087"/>
        <v>31</v>
      </c>
      <c r="H26309">
        <f t="shared" ca="1" si="3081"/>
        <v>0</v>
      </c>
      <c r="I26309">
        <f t="shared" ca="1" si="3082"/>
        <v>0</v>
      </c>
      <c r="J26309">
        <f t="shared" ca="1" si="3083"/>
        <v>0</v>
      </c>
      <c r="K26309">
        <f t="shared" ca="1" si="3084"/>
        <v>0</v>
      </c>
      <c r="L26309">
        <f t="shared" ca="1" si="3086"/>
        <v>0</v>
      </c>
      <c r="M26309" t="str">
        <f t="shared" ca="1" si="3085"/>
        <v>Looks good!</v>
      </c>
    </row>
    <row r="26310" spans="2:13" x14ac:dyDescent="0.2">
      <c r="B26310">
        <f t="shared" ca="1" si="3087"/>
        <v>70</v>
      </c>
      <c r="C26310">
        <f t="shared" ca="1" si="3087"/>
        <v>8</v>
      </c>
      <c r="D26310">
        <f t="shared" ca="1" si="3087"/>
        <v>95</v>
      </c>
      <c r="E26310">
        <f t="shared" ca="1" si="3087"/>
        <v>72</v>
      </c>
      <c r="H26310">
        <f t="shared" ca="1" si="3081"/>
        <v>0</v>
      </c>
      <c r="I26310">
        <f t="shared" ca="1" si="3082"/>
        <v>0</v>
      </c>
      <c r="J26310">
        <f t="shared" ca="1" si="3083"/>
        <v>0</v>
      </c>
      <c r="K26310">
        <f t="shared" ca="1" si="3084"/>
        <v>0</v>
      </c>
      <c r="L26310">
        <f t="shared" ca="1" si="3086"/>
        <v>0</v>
      </c>
      <c r="M26310" t="str">
        <f t="shared" ca="1" si="3085"/>
        <v>Looks good!</v>
      </c>
    </row>
    <row r="26311" spans="2:13" x14ac:dyDescent="0.2">
      <c r="B26311">
        <f t="shared" ca="1" si="3087"/>
        <v>47</v>
      </c>
      <c r="C26311">
        <f t="shared" ca="1" si="3087"/>
        <v>75</v>
      </c>
      <c r="D26311">
        <f t="shared" ca="1" si="3087"/>
        <v>84</v>
      </c>
      <c r="E26311">
        <f t="shared" ca="1" si="3087"/>
        <v>59</v>
      </c>
      <c r="H26311">
        <f t="shared" ca="1" si="3081"/>
        <v>0</v>
      </c>
      <c r="I26311">
        <f t="shared" ca="1" si="3082"/>
        <v>0</v>
      </c>
      <c r="J26311">
        <f t="shared" ca="1" si="3083"/>
        <v>0</v>
      </c>
      <c r="K26311">
        <f t="shared" ca="1" si="3084"/>
        <v>0</v>
      </c>
      <c r="L26311">
        <f t="shared" ca="1" si="3086"/>
        <v>0</v>
      </c>
      <c r="M26311" t="str">
        <f t="shared" ca="1" si="3085"/>
        <v>Looks good!</v>
      </c>
    </row>
    <row r="26312" spans="2:13" x14ac:dyDescent="0.2">
      <c r="B26312">
        <f t="shared" ca="1" si="3087"/>
        <v>46</v>
      </c>
      <c r="C26312">
        <f t="shared" ca="1" si="3087"/>
        <v>29</v>
      </c>
      <c r="D26312">
        <f t="shared" ca="1" si="3087"/>
        <v>17</v>
      </c>
      <c r="E26312">
        <f t="shared" ca="1" si="3087"/>
        <v>46</v>
      </c>
      <c r="H26312">
        <f t="shared" ca="1" si="3081"/>
        <v>0</v>
      </c>
      <c r="I26312">
        <f t="shared" ca="1" si="3082"/>
        <v>0</v>
      </c>
      <c r="J26312">
        <f t="shared" ca="1" si="3083"/>
        <v>0</v>
      </c>
      <c r="K26312">
        <f t="shared" ca="1" si="3084"/>
        <v>0</v>
      </c>
      <c r="L26312">
        <f t="shared" ca="1" si="3086"/>
        <v>0</v>
      </c>
      <c r="M26312" t="str">
        <f t="shared" ca="1" si="3085"/>
        <v>Looks good!</v>
      </c>
    </row>
    <row r="26313" spans="2:13" x14ac:dyDescent="0.2">
      <c r="B26313">
        <f t="shared" ca="1" si="3087"/>
        <v>31</v>
      </c>
      <c r="C26313">
        <f t="shared" ca="1" si="3087"/>
        <v>33</v>
      </c>
      <c r="D26313">
        <f t="shared" ca="1" si="3087"/>
        <v>17</v>
      </c>
      <c r="E26313">
        <f t="shared" ca="1" si="3087"/>
        <v>85</v>
      </c>
      <c r="H26313">
        <f t="shared" ca="1" si="3081"/>
        <v>0</v>
      </c>
      <c r="I26313">
        <f t="shared" ca="1" si="3082"/>
        <v>0</v>
      </c>
      <c r="J26313">
        <f t="shared" ca="1" si="3083"/>
        <v>0</v>
      </c>
      <c r="K26313">
        <f t="shared" ca="1" si="3084"/>
        <v>0</v>
      </c>
      <c r="L26313">
        <f t="shared" ca="1" si="3086"/>
        <v>0</v>
      </c>
      <c r="M26313" t="str">
        <f t="shared" ca="1" si="3085"/>
        <v>Looks good!</v>
      </c>
    </row>
    <row r="26314" spans="2:13" x14ac:dyDescent="0.2">
      <c r="B26314">
        <f t="shared" ca="1" si="3087"/>
        <v>76</v>
      </c>
      <c r="C26314">
        <f t="shared" ca="1" si="3087"/>
        <v>35</v>
      </c>
      <c r="D26314">
        <f t="shared" ca="1" si="3087"/>
        <v>49</v>
      </c>
      <c r="E26314">
        <f t="shared" ca="1" si="3087"/>
        <v>73</v>
      </c>
      <c r="H26314">
        <f t="shared" ca="1" si="3081"/>
        <v>0</v>
      </c>
      <c r="I26314">
        <f t="shared" ca="1" si="3082"/>
        <v>0</v>
      </c>
      <c r="J26314">
        <f t="shared" ca="1" si="3083"/>
        <v>0</v>
      </c>
      <c r="K26314">
        <f t="shared" ca="1" si="3084"/>
        <v>0</v>
      </c>
      <c r="L26314">
        <f t="shared" ca="1" si="3086"/>
        <v>0</v>
      </c>
      <c r="M26314" t="str">
        <f t="shared" ca="1" si="3085"/>
        <v>Looks good!</v>
      </c>
    </row>
    <row r="26315" spans="2:13" x14ac:dyDescent="0.2">
      <c r="B26315">
        <f t="shared" ca="1" si="3087"/>
        <v>13</v>
      </c>
      <c r="C26315">
        <f t="shared" ca="1" si="3087"/>
        <v>44</v>
      </c>
      <c r="D26315">
        <f t="shared" ca="1" si="3087"/>
        <v>94</v>
      </c>
      <c r="E26315">
        <f t="shared" ca="1" si="3087"/>
        <v>4</v>
      </c>
      <c r="H26315">
        <f t="shared" ref="H26315:H26378" ca="1" si="3088">IF(B26315&lt;=(Prob_same_name*100),1,0)</f>
        <v>0</v>
      </c>
      <c r="I26315">
        <f t="shared" ref="I26315:I26378" ca="1" si="3089">IF(C26315&lt;=(Prob_shift_change*100),1,0)</f>
        <v>0</v>
      </c>
      <c r="J26315">
        <f t="shared" ref="J26315:J26378" ca="1" si="3090">IF(D26315&lt;=(Prob_bad_comm*100),1,0)</f>
        <v>0</v>
      </c>
      <c r="K26315">
        <f t="shared" ref="K26315:K26378" ca="1" si="3091">IF(E26315&lt;=(Prob_bad_cnvrsn*100),1,0)</f>
        <v>1</v>
      </c>
      <c r="L26315">
        <f t="shared" ca="1" si="3086"/>
        <v>1</v>
      </c>
      <c r="M26315" t="str">
        <f t="shared" ref="M26315:M26378" ca="1" si="3092">VLOOKUP(L26315,mis_table,2,FALSE)</f>
        <v>Fix problem</v>
      </c>
    </row>
    <row r="26316" spans="2:13" x14ac:dyDescent="0.2">
      <c r="B26316">
        <f t="shared" ca="1" si="3087"/>
        <v>64</v>
      </c>
      <c r="C26316">
        <f t="shared" ca="1" si="3087"/>
        <v>41</v>
      </c>
      <c r="D26316">
        <f t="shared" ca="1" si="3087"/>
        <v>20</v>
      </c>
      <c r="E26316">
        <f t="shared" ca="1" si="3087"/>
        <v>57</v>
      </c>
      <c r="H26316">
        <f t="shared" ca="1" si="3088"/>
        <v>0</v>
      </c>
      <c r="I26316">
        <f t="shared" ca="1" si="3089"/>
        <v>0</v>
      </c>
      <c r="J26316">
        <f t="shared" ca="1" si="3090"/>
        <v>0</v>
      </c>
      <c r="K26316">
        <f t="shared" ca="1" si="3091"/>
        <v>0</v>
      </c>
      <c r="L26316">
        <f t="shared" ca="1" si="3086"/>
        <v>0</v>
      </c>
      <c r="M26316" t="str">
        <f t="shared" ca="1" si="3092"/>
        <v>Looks good!</v>
      </c>
    </row>
    <row r="26317" spans="2:13" x14ac:dyDescent="0.2">
      <c r="B26317">
        <f t="shared" ca="1" si="3087"/>
        <v>54</v>
      </c>
      <c r="C26317">
        <f t="shared" ca="1" si="3087"/>
        <v>56</v>
      </c>
      <c r="D26317">
        <f t="shared" ca="1" si="3087"/>
        <v>80</v>
      </c>
      <c r="E26317">
        <f t="shared" ca="1" si="3087"/>
        <v>37</v>
      </c>
      <c r="H26317">
        <f t="shared" ca="1" si="3088"/>
        <v>0</v>
      </c>
      <c r="I26317">
        <f t="shared" ca="1" si="3089"/>
        <v>0</v>
      </c>
      <c r="J26317">
        <f t="shared" ca="1" si="3090"/>
        <v>0</v>
      </c>
      <c r="K26317">
        <f t="shared" ca="1" si="3091"/>
        <v>0</v>
      </c>
      <c r="L26317">
        <f t="shared" ca="1" si="3086"/>
        <v>0</v>
      </c>
      <c r="M26317" t="str">
        <f t="shared" ca="1" si="3092"/>
        <v>Looks good!</v>
      </c>
    </row>
    <row r="26318" spans="2:13" x14ac:dyDescent="0.2">
      <c r="B26318">
        <f t="shared" ca="1" si="3087"/>
        <v>87</v>
      </c>
      <c r="C26318">
        <f t="shared" ca="1" si="3087"/>
        <v>86</v>
      </c>
      <c r="D26318">
        <f t="shared" ca="1" si="3087"/>
        <v>89</v>
      </c>
      <c r="E26318">
        <f t="shared" ca="1" si="3087"/>
        <v>25</v>
      </c>
      <c r="H26318">
        <f t="shared" ca="1" si="3088"/>
        <v>0</v>
      </c>
      <c r="I26318">
        <f t="shared" ca="1" si="3089"/>
        <v>0</v>
      </c>
      <c r="J26318">
        <f t="shared" ca="1" si="3090"/>
        <v>0</v>
      </c>
      <c r="K26318">
        <f t="shared" ca="1" si="3091"/>
        <v>0</v>
      </c>
      <c r="L26318">
        <f t="shared" ca="1" si="3086"/>
        <v>0</v>
      </c>
      <c r="M26318" t="str">
        <f t="shared" ca="1" si="3092"/>
        <v>Looks good!</v>
      </c>
    </row>
    <row r="26319" spans="2:13" x14ac:dyDescent="0.2">
      <c r="B26319">
        <f t="shared" ca="1" si="3087"/>
        <v>81</v>
      </c>
      <c r="C26319">
        <f t="shared" ca="1" si="3087"/>
        <v>88</v>
      </c>
      <c r="D26319">
        <f t="shared" ca="1" si="3087"/>
        <v>36</v>
      </c>
      <c r="E26319">
        <f t="shared" ca="1" si="3087"/>
        <v>3</v>
      </c>
      <c r="H26319">
        <f t="shared" ca="1" si="3088"/>
        <v>0</v>
      </c>
      <c r="I26319">
        <f t="shared" ca="1" si="3089"/>
        <v>0</v>
      </c>
      <c r="J26319">
        <f t="shared" ca="1" si="3090"/>
        <v>0</v>
      </c>
      <c r="K26319">
        <f t="shared" ca="1" si="3091"/>
        <v>1</v>
      </c>
      <c r="L26319">
        <f t="shared" ca="1" si="3086"/>
        <v>1</v>
      </c>
      <c r="M26319" t="str">
        <f t="shared" ca="1" si="3092"/>
        <v>Fix problem</v>
      </c>
    </row>
    <row r="26320" spans="2:13" x14ac:dyDescent="0.2">
      <c r="B26320">
        <f t="shared" ca="1" si="3087"/>
        <v>61</v>
      </c>
      <c r="C26320">
        <f t="shared" ca="1" si="3087"/>
        <v>6</v>
      </c>
      <c r="D26320">
        <f t="shared" ca="1" si="3087"/>
        <v>49</v>
      </c>
      <c r="E26320">
        <f t="shared" ca="1" si="3087"/>
        <v>52</v>
      </c>
      <c r="H26320">
        <f t="shared" ca="1" si="3088"/>
        <v>0</v>
      </c>
      <c r="I26320">
        <f t="shared" ca="1" si="3089"/>
        <v>0</v>
      </c>
      <c r="J26320">
        <f t="shared" ca="1" si="3090"/>
        <v>0</v>
      </c>
      <c r="K26320">
        <f t="shared" ca="1" si="3091"/>
        <v>0</v>
      </c>
      <c r="L26320">
        <f t="shared" ca="1" si="3086"/>
        <v>0</v>
      </c>
      <c r="M26320" t="str">
        <f t="shared" ca="1" si="3092"/>
        <v>Looks good!</v>
      </c>
    </row>
    <row r="26321" spans="2:13" x14ac:dyDescent="0.2">
      <c r="B26321">
        <f t="shared" ca="1" si="3087"/>
        <v>53</v>
      </c>
      <c r="C26321">
        <f t="shared" ca="1" si="3087"/>
        <v>24</v>
      </c>
      <c r="D26321">
        <f t="shared" ca="1" si="3087"/>
        <v>6</v>
      </c>
      <c r="E26321">
        <f t="shared" ca="1" si="3087"/>
        <v>21</v>
      </c>
      <c r="H26321">
        <f t="shared" ca="1" si="3088"/>
        <v>0</v>
      </c>
      <c r="I26321">
        <f t="shared" ca="1" si="3089"/>
        <v>0</v>
      </c>
      <c r="J26321">
        <f t="shared" ca="1" si="3090"/>
        <v>0</v>
      </c>
      <c r="K26321">
        <f t="shared" ca="1" si="3091"/>
        <v>0</v>
      </c>
      <c r="L26321">
        <f t="shared" ca="1" si="3086"/>
        <v>0</v>
      </c>
      <c r="M26321" t="str">
        <f t="shared" ca="1" si="3092"/>
        <v>Looks good!</v>
      </c>
    </row>
    <row r="26322" spans="2:13" x14ac:dyDescent="0.2">
      <c r="B26322">
        <f t="shared" ca="1" si="3087"/>
        <v>58</v>
      </c>
      <c r="C26322">
        <f t="shared" ca="1" si="3087"/>
        <v>6</v>
      </c>
      <c r="D26322">
        <f t="shared" ca="1" si="3087"/>
        <v>34</v>
      </c>
      <c r="E26322">
        <f t="shared" ca="1" si="3087"/>
        <v>89</v>
      </c>
      <c r="H26322">
        <f t="shared" ca="1" si="3088"/>
        <v>0</v>
      </c>
      <c r="I26322">
        <f t="shared" ca="1" si="3089"/>
        <v>0</v>
      </c>
      <c r="J26322">
        <f t="shared" ca="1" si="3090"/>
        <v>0</v>
      </c>
      <c r="K26322">
        <f t="shared" ca="1" si="3091"/>
        <v>0</v>
      </c>
      <c r="L26322">
        <f t="shared" ca="1" si="3086"/>
        <v>0</v>
      </c>
      <c r="M26322" t="str">
        <f t="shared" ca="1" si="3092"/>
        <v>Looks good!</v>
      </c>
    </row>
    <row r="26323" spans="2:13" x14ac:dyDescent="0.2">
      <c r="B26323">
        <f t="shared" ca="1" si="3087"/>
        <v>65</v>
      </c>
      <c r="C26323">
        <f t="shared" ca="1" si="3087"/>
        <v>55</v>
      </c>
      <c r="D26323">
        <f t="shared" ca="1" si="3087"/>
        <v>81</v>
      </c>
      <c r="E26323">
        <f t="shared" ca="1" si="3087"/>
        <v>47</v>
      </c>
      <c r="H26323">
        <f t="shared" ca="1" si="3088"/>
        <v>0</v>
      </c>
      <c r="I26323">
        <f t="shared" ca="1" si="3089"/>
        <v>0</v>
      </c>
      <c r="J26323">
        <f t="shared" ca="1" si="3090"/>
        <v>0</v>
      </c>
      <c r="K26323">
        <f t="shared" ca="1" si="3091"/>
        <v>0</v>
      </c>
      <c r="L26323">
        <f t="shared" ca="1" si="3086"/>
        <v>0</v>
      </c>
      <c r="M26323" t="str">
        <f t="shared" ca="1" si="3092"/>
        <v>Looks good!</v>
      </c>
    </row>
    <row r="26324" spans="2:13" x14ac:dyDescent="0.2">
      <c r="B26324">
        <f t="shared" ca="1" si="3087"/>
        <v>42</v>
      </c>
      <c r="C26324">
        <f t="shared" ca="1" si="3087"/>
        <v>14</v>
      </c>
      <c r="D26324">
        <f t="shared" ca="1" si="3087"/>
        <v>39</v>
      </c>
      <c r="E26324">
        <f t="shared" ca="1" si="3087"/>
        <v>36</v>
      </c>
      <c r="H26324">
        <f t="shared" ca="1" si="3088"/>
        <v>0</v>
      </c>
      <c r="I26324">
        <f t="shared" ca="1" si="3089"/>
        <v>0</v>
      </c>
      <c r="J26324">
        <f t="shared" ca="1" si="3090"/>
        <v>0</v>
      </c>
      <c r="K26324">
        <f t="shared" ca="1" si="3091"/>
        <v>0</v>
      </c>
      <c r="L26324">
        <f t="shared" ca="1" si="3086"/>
        <v>0</v>
      </c>
      <c r="M26324" t="str">
        <f t="shared" ca="1" si="3092"/>
        <v>Looks good!</v>
      </c>
    </row>
    <row r="26325" spans="2:13" x14ac:dyDescent="0.2">
      <c r="B26325">
        <f t="shared" ca="1" si="3087"/>
        <v>26</v>
      </c>
      <c r="C26325">
        <f t="shared" ca="1" si="3087"/>
        <v>20</v>
      </c>
      <c r="D26325">
        <f t="shared" ca="1" si="3087"/>
        <v>33</v>
      </c>
      <c r="E26325">
        <f t="shared" ca="1" si="3087"/>
        <v>48</v>
      </c>
      <c r="H26325">
        <f t="shared" ca="1" si="3088"/>
        <v>0</v>
      </c>
      <c r="I26325">
        <f t="shared" ca="1" si="3089"/>
        <v>0</v>
      </c>
      <c r="J26325">
        <f t="shared" ca="1" si="3090"/>
        <v>0</v>
      </c>
      <c r="K26325">
        <f t="shared" ca="1" si="3091"/>
        <v>0</v>
      </c>
      <c r="L26325">
        <f t="shared" ca="1" si="3086"/>
        <v>0</v>
      </c>
      <c r="M26325" t="str">
        <f t="shared" ca="1" si="3092"/>
        <v>Looks good!</v>
      </c>
    </row>
    <row r="26326" spans="2:13" x14ac:dyDescent="0.2">
      <c r="B26326">
        <f t="shared" ca="1" si="3087"/>
        <v>45</v>
      </c>
      <c r="C26326">
        <f t="shared" ca="1" si="3087"/>
        <v>74</v>
      </c>
      <c r="D26326">
        <f t="shared" ca="1" si="3087"/>
        <v>66</v>
      </c>
      <c r="E26326">
        <f t="shared" ca="1" si="3087"/>
        <v>3</v>
      </c>
      <c r="H26326">
        <f t="shared" ca="1" si="3088"/>
        <v>0</v>
      </c>
      <c r="I26326">
        <f t="shared" ca="1" si="3089"/>
        <v>0</v>
      </c>
      <c r="J26326">
        <f t="shared" ca="1" si="3090"/>
        <v>0</v>
      </c>
      <c r="K26326">
        <f t="shared" ca="1" si="3091"/>
        <v>1</v>
      </c>
      <c r="L26326">
        <f t="shared" ca="1" si="3086"/>
        <v>1</v>
      </c>
      <c r="M26326" t="str">
        <f t="shared" ca="1" si="3092"/>
        <v>Fix problem</v>
      </c>
    </row>
    <row r="26327" spans="2:13" x14ac:dyDescent="0.2">
      <c r="B26327">
        <f t="shared" ca="1" si="3087"/>
        <v>81</v>
      </c>
      <c r="C26327">
        <f t="shared" ca="1" si="3087"/>
        <v>85</v>
      </c>
      <c r="D26327">
        <f t="shared" ca="1" si="3087"/>
        <v>1</v>
      </c>
      <c r="E26327">
        <f t="shared" ca="1" si="3087"/>
        <v>71</v>
      </c>
      <c r="H26327">
        <f t="shared" ca="1" si="3088"/>
        <v>0</v>
      </c>
      <c r="I26327">
        <f t="shared" ca="1" si="3089"/>
        <v>0</v>
      </c>
      <c r="J26327">
        <f t="shared" ca="1" si="3090"/>
        <v>1</v>
      </c>
      <c r="K26327">
        <f t="shared" ca="1" si="3091"/>
        <v>0</v>
      </c>
      <c r="L26327">
        <f t="shared" ca="1" si="3086"/>
        <v>1</v>
      </c>
      <c r="M26327" t="str">
        <f t="shared" ca="1" si="3092"/>
        <v>Fix problem</v>
      </c>
    </row>
    <row r="26328" spans="2:13" x14ac:dyDescent="0.2">
      <c r="B26328">
        <f t="shared" ca="1" si="3087"/>
        <v>57</v>
      </c>
      <c r="C26328">
        <f t="shared" ca="1" si="3087"/>
        <v>74</v>
      </c>
      <c r="D26328">
        <f t="shared" ca="1" si="3087"/>
        <v>60</v>
      </c>
      <c r="E26328">
        <f t="shared" ca="1" si="3087"/>
        <v>15</v>
      </c>
      <c r="H26328">
        <f t="shared" ca="1" si="3088"/>
        <v>0</v>
      </c>
      <c r="I26328">
        <f t="shared" ca="1" si="3089"/>
        <v>0</v>
      </c>
      <c r="J26328">
        <f t="shared" ca="1" si="3090"/>
        <v>0</v>
      </c>
      <c r="K26328">
        <f t="shared" ca="1" si="3091"/>
        <v>0</v>
      </c>
      <c r="L26328">
        <f t="shared" ca="1" si="3086"/>
        <v>0</v>
      </c>
      <c r="M26328" t="str">
        <f t="shared" ca="1" si="3092"/>
        <v>Looks good!</v>
      </c>
    </row>
    <row r="26329" spans="2:13" x14ac:dyDescent="0.2">
      <c r="B26329">
        <f t="shared" ca="1" si="3087"/>
        <v>6</v>
      </c>
      <c r="C26329">
        <f t="shared" ca="1" si="3087"/>
        <v>88</v>
      </c>
      <c r="D26329">
        <f t="shared" ca="1" si="3087"/>
        <v>52</v>
      </c>
      <c r="E26329">
        <f t="shared" ca="1" si="3087"/>
        <v>3</v>
      </c>
      <c r="H26329">
        <f t="shared" ca="1" si="3088"/>
        <v>0</v>
      </c>
      <c r="I26329">
        <f t="shared" ca="1" si="3089"/>
        <v>0</v>
      </c>
      <c r="J26329">
        <f t="shared" ca="1" si="3090"/>
        <v>0</v>
      </c>
      <c r="K26329">
        <f t="shared" ca="1" si="3091"/>
        <v>1</v>
      </c>
      <c r="L26329">
        <f t="shared" ca="1" si="3086"/>
        <v>1</v>
      </c>
      <c r="M26329" t="str">
        <f t="shared" ca="1" si="3092"/>
        <v>Fix problem</v>
      </c>
    </row>
    <row r="26330" spans="2:13" x14ac:dyDescent="0.2">
      <c r="B26330">
        <f t="shared" ca="1" si="3087"/>
        <v>9</v>
      </c>
      <c r="C26330">
        <f t="shared" ca="1" si="3087"/>
        <v>76</v>
      </c>
      <c r="D26330">
        <f t="shared" ca="1" si="3087"/>
        <v>25</v>
      </c>
      <c r="E26330">
        <f t="shared" ca="1" si="3087"/>
        <v>79</v>
      </c>
      <c r="H26330">
        <f t="shared" ca="1" si="3088"/>
        <v>0</v>
      </c>
      <c r="I26330">
        <f t="shared" ca="1" si="3089"/>
        <v>0</v>
      </c>
      <c r="J26330">
        <f t="shared" ca="1" si="3090"/>
        <v>0</v>
      </c>
      <c r="K26330">
        <f t="shared" ca="1" si="3091"/>
        <v>0</v>
      </c>
      <c r="L26330">
        <f t="shared" ca="1" si="3086"/>
        <v>0</v>
      </c>
      <c r="M26330" t="str">
        <f t="shared" ca="1" si="3092"/>
        <v>Looks good!</v>
      </c>
    </row>
    <row r="26331" spans="2:13" x14ac:dyDescent="0.2">
      <c r="B26331">
        <f t="shared" ca="1" si="3087"/>
        <v>59</v>
      </c>
      <c r="C26331">
        <f t="shared" ca="1" si="3087"/>
        <v>62</v>
      </c>
      <c r="D26331">
        <f t="shared" ca="1" si="3087"/>
        <v>2</v>
      </c>
      <c r="E26331">
        <f t="shared" ca="1" si="3087"/>
        <v>46</v>
      </c>
      <c r="H26331">
        <f t="shared" ca="1" si="3088"/>
        <v>0</v>
      </c>
      <c r="I26331">
        <f t="shared" ca="1" si="3089"/>
        <v>0</v>
      </c>
      <c r="J26331">
        <f t="shared" ca="1" si="3090"/>
        <v>1</v>
      </c>
      <c r="K26331">
        <f t="shared" ca="1" si="3091"/>
        <v>0</v>
      </c>
      <c r="L26331">
        <f t="shared" ca="1" si="3086"/>
        <v>1</v>
      </c>
      <c r="M26331" t="str">
        <f t="shared" ca="1" si="3092"/>
        <v>Fix problem</v>
      </c>
    </row>
    <row r="26332" spans="2:13" x14ac:dyDescent="0.2">
      <c r="B26332">
        <f t="shared" ca="1" si="3087"/>
        <v>26</v>
      </c>
      <c r="C26332">
        <f t="shared" ca="1" si="3087"/>
        <v>28</v>
      </c>
      <c r="D26332">
        <f t="shared" ca="1" si="3087"/>
        <v>94</v>
      </c>
      <c r="E26332">
        <f t="shared" ca="1" si="3087"/>
        <v>34</v>
      </c>
      <c r="H26332">
        <f t="shared" ca="1" si="3088"/>
        <v>0</v>
      </c>
      <c r="I26332">
        <f t="shared" ca="1" si="3089"/>
        <v>0</v>
      </c>
      <c r="J26332">
        <f t="shared" ca="1" si="3090"/>
        <v>0</v>
      </c>
      <c r="K26332">
        <f t="shared" ca="1" si="3091"/>
        <v>0</v>
      </c>
      <c r="L26332">
        <f t="shared" ca="1" si="3086"/>
        <v>0</v>
      </c>
      <c r="M26332" t="str">
        <f t="shared" ca="1" si="3092"/>
        <v>Looks good!</v>
      </c>
    </row>
    <row r="26333" spans="2:13" x14ac:dyDescent="0.2">
      <c r="B26333">
        <f t="shared" ca="1" si="3087"/>
        <v>62</v>
      </c>
      <c r="C26333">
        <f t="shared" ca="1" si="3087"/>
        <v>53</v>
      </c>
      <c r="D26333">
        <f t="shared" ca="1" si="3087"/>
        <v>43</v>
      </c>
      <c r="E26333">
        <f t="shared" ca="1" si="3087"/>
        <v>69</v>
      </c>
      <c r="H26333">
        <f t="shared" ca="1" si="3088"/>
        <v>0</v>
      </c>
      <c r="I26333">
        <f t="shared" ca="1" si="3089"/>
        <v>0</v>
      </c>
      <c r="J26333">
        <f t="shared" ca="1" si="3090"/>
        <v>0</v>
      </c>
      <c r="K26333">
        <f t="shared" ca="1" si="3091"/>
        <v>0</v>
      </c>
      <c r="L26333">
        <f t="shared" ca="1" si="3086"/>
        <v>0</v>
      </c>
      <c r="M26333" t="str">
        <f t="shared" ca="1" si="3092"/>
        <v>Looks good!</v>
      </c>
    </row>
    <row r="26334" spans="2:13" x14ac:dyDescent="0.2">
      <c r="B26334">
        <f t="shared" ca="1" si="3087"/>
        <v>81</v>
      </c>
      <c r="C26334">
        <f t="shared" ca="1" si="3087"/>
        <v>43</v>
      </c>
      <c r="D26334">
        <f t="shared" ca="1" si="3087"/>
        <v>40</v>
      </c>
      <c r="E26334">
        <f t="shared" ca="1" si="3087"/>
        <v>5</v>
      </c>
      <c r="H26334">
        <f t="shared" ca="1" si="3088"/>
        <v>0</v>
      </c>
      <c r="I26334">
        <f t="shared" ca="1" si="3089"/>
        <v>0</v>
      </c>
      <c r="J26334">
        <f t="shared" ca="1" si="3090"/>
        <v>0</v>
      </c>
      <c r="K26334">
        <f t="shared" ca="1" si="3091"/>
        <v>1</v>
      </c>
      <c r="L26334">
        <f t="shared" ca="1" si="3086"/>
        <v>1</v>
      </c>
      <c r="M26334" t="str">
        <f t="shared" ca="1" si="3092"/>
        <v>Fix problem</v>
      </c>
    </row>
    <row r="26335" spans="2:13" x14ac:dyDescent="0.2">
      <c r="B26335">
        <f t="shared" ca="1" si="3087"/>
        <v>35</v>
      </c>
      <c r="C26335">
        <f t="shared" ca="1" si="3087"/>
        <v>80</v>
      </c>
      <c r="D26335">
        <f t="shared" ca="1" si="3087"/>
        <v>16</v>
      </c>
      <c r="E26335">
        <f t="shared" ca="1" si="3087"/>
        <v>79</v>
      </c>
      <c r="H26335">
        <f t="shared" ca="1" si="3088"/>
        <v>0</v>
      </c>
      <c r="I26335">
        <f t="shared" ca="1" si="3089"/>
        <v>0</v>
      </c>
      <c r="J26335">
        <f t="shared" ca="1" si="3090"/>
        <v>0</v>
      </c>
      <c r="K26335">
        <f t="shared" ca="1" si="3091"/>
        <v>0</v>
      </c>
      <c r="L26335">
        <f t="shared" ca="1" si="3086"/>
        <v>0</v>
      </c>
      <c r="M26335" t="str">
        <f t="shared" ca="1" si="3092"/>
        <v>Looks good!</v>
      </c>
    </row>
    <row r="26336" spans="2:13" x14ac:dyDescent="0.2">
      <c r="B26336">
        <f t="shared" ca="1" si="3087"/>
        <v>100</v>
      </c>
      <c r="C26336">
        <f t="shared" ca="1" si="3087"/>
        <v>36</v>
      </c>
      <c r="D26336">
        <f t="shared" ca="1" si="3087"/>
        <v>79</v>
      </c>
      <c r="E26336">
        <f t="shared" ca="1" si="3087"/>
        <v>20</v>
      </c>
      <c r="H26336">
        <f t="shared" ca="1" si="3088"/>
        <v>0</v>
      </c>
      <c r="I26336">
        <f t="shared" ca="1" si="3089"/>
        <v>0</v>
      </c>
      <c r="J26336">
        <f t="shared" ca="1" si="3090"/>
        <v>0</v>
      </c>
      <c r="K26336">
        <f t="shared" ca="1" si="3091"/>
        <v>0</v>
      </c>
      <c r="L26336">
        <f t="shared" ca="1" si="3086"/>
        <v>0</v>
      </c>
      <c r="M26336" t="str">
        <f t="shared" ca="1" si="3092"/>
        <v>Looks good!</v>
      </c>
    </row>
    <row r="26337" spans="2:13" x14ac:dyDescent="0.2">
      <c r="B26337">
        <f t="shared" ca="1" si="3087"/>
        <v>16</v>
      </c>
      <c r="C26337">
        <f t="shared" ca="1" si="3087"/>
        <v>98</v>
      </c>
      <c r="D26337">
        <f t="shared" ca="1" si="3087"/>
        <v>68</v>
      </c>
      <c r="E26337">
        <f t="shared" ca="1" si="3087"/>
        <v>39</v>
      </c>
      <c r="H26337">
        <f t="shared" ca="1" si="3088"/>
        <v>0</v>
      </c>
      <c r="I26337">
        <f t="shared" ca="1" si="3089"/>
        <v>0</v>
      </c>
      <c r="J26337">
        <f t="shared" ca="1" si="3090"/>
        <v>0</v>
      </c>
      <c r="K26337">
        <f t="shared" ca="1" si="3091"/>
        <v>0</v>
      </c>
      <c r="L26337">
        <f t="shared" ca="1" si="3086"/>
        <v>0</v>
      </c>
      <c r="M26337" t="str">
        <f t="shared" ca="1" si="3092"/>
        <v>Looks good!</v>
      </c>
    </row>
    <row r="26338" spans="2:13" x14ac:dyDescent="0.2">
      <c r="B26338">
        <f t="shared" ca="1" si="3087"/>
        <v>34</v>
      </c>
      <c r="C26338">
        <f t="shared" ca="1" si="3087"/>
        <v>95</v>
      </c>
      <c r="D26338">
        <f t="shared" ca="1" si="3087"/>
        <v>93</v>
      </c>
      <c r="E26338">
        <f t="shared" ca="1" si="3087"/>
        <v>10</v>
      </c>
      <c r="H26338">
        <f t="shared" ca="1" si="3088"/>
        <v>0</v>
      </c>
      <c r="I26338">
        <f t="shared" ca="1" si="3089"/>
        <v>0</v>
      </c>
      <c r="J26338">
        <f t="shared" ca="1" si="3090"/>
        <v>0</v>
      </c>
      <c r="K26338">
        <f t="shared" ca="1" si="3091"/>
        <v>0</v>
      </c>
      <c r="L26338">
        <f t="shared" ca="1" si="3086"/>
        <v>0</v>
      </c>
      <c r="M26338" t="str">
        <f t="shared" ca="1" si="3092"/>
        <v>Looks good!</v>
      </c>
    </row>
    <row r="26339" spans="2:13" x14ac:dyDescent="0.2">
      <c r="B26339">
        <f t="shared" ca="1" si="3087"/>
        <v>54</v>
      </c>
      <c r="C26339">
        <f t="shared" ca="1" si="3087"/>
        <v>70</v>
      </c>
      <c r="D26339">
        <f t="shared" ca="1" si="3087"/>
        <v>38</v>
      </c>
      <c r="E26339">
        <f t="shared" ca="1" si="3087"/>
        <v>38</v>
      </c>
      <c r="H26339">
        <f t="shared" ca="1" si="3088"/>
        <v>0</v>
      </c>
      <c r="I26339">
        <f t="shared" ca="1" si="3089"/>
        <v>0</v>
      </c>
      <c r="J26339">
        <f t="shared" ca="1" si="3090"/>
        <v>0</v>
      </c>
      <c r="K26339">
        <f t="shared" ca="1" si="3091"/>
        <v>0</v>
      </c>
      <c r="L26339">
        <f t="shared" ca="1" si="3086"/>
        <v>0</v>
      </c>
      <c r="M26339" t="str">
        <f t="shared" ca="1" si="3092"/>
        <v>Looks good!</v>
      </c>
    </row>
    <row r="26340" spans="2:13" x14ac:dyDescent="0.2">
      <c r="B26340">
        <f t="shared" ca="1" si="3087"/>
        <v>79</v>
      </c>
      <c r="C26340">
        <f t="shared" ca="1" si="3087"/>
        <v>61</v>
      </c>
      <c r="D26340">
        <f t="shared" ca="1" si="3087"/>
        <v>81</v>
      </c>
      <c r="E26340">
        <f t="shared" ca="1" si="3087"/>
        <v>6</v>
      </c>
      <c r="H26340">
        <f t="shared" ca="1" si="3088"/>
        <v>0</v>
      </c>
      <c r="I26340">
        <f t="shared" ca="1" si="3089"/>
        <v>0</v>
      </c>
      <c r="J26340">
        <f t="shared" ca="1" si="3090"/>
        <v>0</v>
      </c>
      <c r="K26340">
        <f t="shared" ca="1" si="3091"/>
        <v>0</v>
      </c>
      <c r="L26340">
        <f t="shared" ref="L26340:L26403" ca="1" si="3093">SUM(H26340:K26340)</f>
        <v>0</v>
      </c>
      <c r="M26340" t="str">
        <f t="shared" ca="1" si="3092"/>
        <v>Looks good!</v>
      </c>
    </row>
    <row r="26341" spans="2:13" x14ac:dyDescent="0.2">
      <c r="B26341">
        <f t="shared" ca="1" si="3087"/>
        <v>90</v>
      </c>
      <c r="C26341">
        <f t="shared" ca="1" si="3087"/>
        <v>28</v>
      </c>
      <c r="D26341">
        <f t="shared" ca="1" si="3087"/>
        <v>12</v>
      </c>
      <c r="E26341">
        <f t="shared" ca="1" si="3087"/>
        <v>96</v>
      </c>
      <c r="H26341">
        <f t="shared" ca="1" si="3088"/>
        <v>0</v>
      </c>
      <c r="I26341">
        <f t="shared" ca="1" si="3089"/>
        <v>0</v>
      </c>
      <c r="J26341">
        <f t="shared" ca="1" si="3090"/>
        <v>0</v>
      </c>
      <c r="K26341">
        <f t="shared" ca="1" si="3091"/>
        <v>0</v>
      </c>
      <c r="L26341">
        <f t="shared" ca="1" si="3093"/>
        <v>0</v>
      </c>
      <c r="M26341" t="str">
        <f t="shared" ca="1" si="3092"/>
        <v>Looks good!</v>
      </c>
    </row>
    <row r="26342" spans="2:13" x14ac:dyDescent="0.2">
      <c r="B26342">
        <f t="shared" ca="1" si="3087"/>
        <v>43</v>
      </c>
      <c r="C26342">
        <f t="shared" ca="1" si="3087"/>
        <v>48</v>
      </c>
      <c r="D26342">
        <f t="shared" ca="1" si="3087"/>
        <v>99</v>
      </c>
      <c r="E26342">
        <f t="shared" ca="1" si="3087"/>
        <v>83</v>
      </c>
      <c r="H26342">
        <f t="shared" ca="1" si="3088"/>
        <v>0</v>
      </c>
      <c r="I26342">
        <f t="shared" ca="1" si="3089"/>
        <v>0</v>
      </c>
      <c r="J26342">
        <f t="shared" ca="1" si="3090"/>
        <v>0</v>
      </c>
      <c r="K26342">
        <f t="shared" ca="1" si="3091"/>
        <v>0</v>
      </c>
      <c r="L26342">
        <f t="shared" ca="1" si="3093"/>
        <v>0</v>
      </c>
      <c r="M26342" t="str">
        <f t="shared" ca="1" si="3092"/>
        <v>Looks good!</v>
      </c>
    </row>
    <row r="26343" spans="2:13" x14ac:dyDescent="0.2">
      <c r="B26343">
        <f t="shared" ca="1" si="3087"/>
        <v>41</v>
      </c>
      <c r="C26343">
        <f t="shared" ca="1" si="3087"/>
        <v>44</v>
      </c>
      <c r="D26343">
        <f t="shared" ca="1" si="3087"/>
        <v>71</v>
      </c>
      <c r="E26343">
        <f t="shared" ca="1" si="3087"/>
        <v>29</v>
      </c>
      <c r="H26343">
        <f t="shared" ca="1" si="3088"/>
        <v>0</v>
      </c>
      <c r="I26343">
        <f t="shared" ca="1" si="3089"/>
        <v>0</v>
      </c>
      <c r="J26343">
        <f t="shared" ca="1" si="3090"/>
        <v>0</v>
      </c>
      <c r="K26343">
        <f t="shared" ca="1" si="3091"/>
        <v>0</v>
      </c>
      <c r="L26343">
        <f t="shared" ca="1" si="3093"/>
        <v>0</v>
      </c>
      <c r="M26343" t="str">
        <f t="shared" ca="1" si="3092"/>
        <v>Looks good!</v>
      </c>
    </row>
    <row r="26344" spans="2:13" x14ac:dyDescent="0.2">
      <c r="B26344">
        <f t="shared" ca="1" si="3087"/>
        <v>59</v>
      </c>
      <c r="C26344">
        <f t="shared" ca="1" si="3087"/>
        <v>33</v>
      </c>
      <c r="D26344">
        <f t="shared" ca="1" si="3087"/>
        <v>40</v>
      </c>
      <c r="E26344">
        <f t="shared" ca="1" si="3087"/>
        <v>25</v>
      </c>
      <c r="H26344">
        <f t="shared" ca="1" si="3088"/>
        <v>0</v>
      </c>
      <c r="I26344">
        <f t="shared" ca="1" si="3089"/>
        <v>0</v>
      </c>
      <c r="J26344">
        <f t="shared" ca="1" si="3090"/>
        <v>0</v>
      </c>
      <c r="K26344">
        <f t="shared" ca="1" si="3091"/>
        <v>0</v>
      </c>
      <c r="L26344">
        <f t="shared" ca="1" si="3093"/>
        <v>0</v>
      </c>
      <c r="M26344" t="str">
        <f t="shared" ca="1" si="3092"/>
        <v>Looks good!</v>
      </c>
    </row>
    <row r="26345" spans="2:13" x14ac:dyDescent="0.2">
      <c r="B26345">
        <f t="shared" ca="1" si="3087"/>
        <v>38</v>
      </c>
      <c r="C26345">
        <f t="shared" ca="1" si="3087"/>
        <v>70</v>
      </c>
      <c r="D26345">
        <f t="shared" ca="1" si="3087"/>
        <v>8</v>
      </c>
      <c r="E26345">
        <f t="shared" ca="1" si="3087"/>
        <v>89</v>
      </c>
      <c r="H26345">
        <f t="shared" ca="1" si="3088"/>
        <v>0</v>
      </c>
      <c r="I26345">
        <f t="shared" ca="1" si="3089"/>
        <v>0</v>
      </c>
      <c r="J26345">
        <f t="shared" ca="1" si="3090"/>
        <v>0</v>
      </c>
      <c r="K26345">
        <f t="shared" ca="1" si="3091"/>
        <v>0</v>
      </c>
      <c r="L26345">
        <f t="shared" ca="1" si="3093"/>
        <v>0</v>
      </c>
      <c r="M26345" t="str">
        <f t="shared" ca="1" si="3092"/>
        <v>Looks good!</v>
      </c>
    </row>
    <row r="26346" spans="2:13" x14ac:dyDescent="0.2">
      <c r="B26346">
        <f t="shared" ca="1" si="3087"/>
        <v>89</v>
      </c>
      <c r="C26346">
        <f t="shared" ca="1" si="3087"/>
        <v>5</v>
      </c>
      <c r="D26346">
        <f t="shared" ca="1" si="3087"/>
        <v>64</v>
      </c>
      <c r="E26346">
        <f t="shared" ref="C26346:E26347" ca="1" si="3094">RANDBETWEEN(1,100)</f>
        <v>19</v>
      </c>
      <c r="H26346">
        <f t="shared" ca="1" si="3088"/>
        <v>0</v>
      </c>
      <c r="I26346">
        <f t="shared" ca="1" si="3089"/>
        <v>1</v>
      </c>
      <c r="J26346">
        <f t="shared" ca="1" si="3090"/>
        <v>0</v>
      </c>
      <c r="K26346">
        <f t="shared" ca="1" si="3091"/>
        <v>0</v>
      </c>
      <c r="L26346">
        <f t="shared" ca="1" si="3093"/>
        <v>1</v>
      </c>
      <c r="M26346" t="str">
        <f t="shared" ca="1" si="3092"/>
        <v>Fix problem</v>
      </c>
    </row>
    <row r="26347" spans="2:13" x14ac:dyDescent="0.2">
      <c r="B26347">
        <f t="shared" ref="B26347:E26410" ca="1" si="3095">RANDBETWEEN(1,100)</f>
        <v>23</v>
      </c>
      <c r="C26347">
        <f t="shared" ca="1" si="3094"/>
        <v>16</v>
      </c>
      <c r="D26347">
        <f t="shared" ca="1" si="3094"/>
        <v>32</v>
      </c>
      <c r="E26347">
        <f t="shared" ca="1" si="3094"/>
        <v>21</v>
      </c>
      <c r="H26347">
        <f t="shared" ca="1" si="3088"/>
        <v>0</v>
      </c>
      <c r="I26347">
        <f t="shared" ca="1" si="3089"/>
        <v>0</v>
      </c>
      <c r="J26347">
        <f t="shared" ca="1" si="3090"/>
        <v>0</v>
      </c>
      <c r="K26347">
        <f t="shared" ca="1" si="3091"/>
        <v>0</v>
      </c>
      <c r="L26347">
        <f t="shared" ca="1" si="3093"/>
        <v>0</v>
      </c>
      <c r="M26347" t="str">
        <f t="shared" ca="1" si="3092"/>
        <v>Looks good!</v>
      </c>
    </row>
    <row r="26348" spans="2:13" x14ac:dyDescent="0.2">
      <c r="B26348">
        <f t="shared" ca="1" si="3095"/>
        <v>40</v>
      </c>
      <c r="C26348">
        <f t="shared" ca="1" si="3095"/>
        <v>24</v>
      </c>
      <c r="D26348">
        <f t="shared" ca="1" si="3095"/>
        <v>48</v>
      </c>
      <c r="E26348">
        <f t="shared" ca="1" si="3095"/>
        <v>78</v>
      </c>
      <c r="H26348">
        <f t="shared" ca="1" si="3088"/>
        <v>0</v>
      </c>
      <c r="I26348">
        <f t="shared" ca="1" si="3089"/>
        <v>0</v>
      </c>
      <c r="J26348">
        <f t="shared" ca="1" si="3090"/>
        <v>0</v>
      </c>
      <c r="K26348">
        <f t="shared" ca="1" si="3091"/>
        <v>0</v>
      </c>
      <c r="L26348">
        <f t="shared" ca="1" si="3093"/>
        <v>0</v>
      </c>
      <c r="M26348" t="str">
        <f t="shared" ca="1" si="3092"/>
        <v>Looks good!</v>
      </c>
    </row>
    <row r="26349" spans="2:13" x14ac:dyDescent="0.2">
      <c r="B26349">
        <f t="shared" ca="1" si="3095"/>
        <v>86</v>
      </c>
      <c r="C26349">
        <f t="shared" ca="1" si="3095"/>
        <v>5</v>
      </c>
      <c r="D26349">
        <f t="shared" ca="1" si="3095"/>
        <v>29</v>
      </c>
      <c r="E26349">
        <f t="shared" ca="1" si="3095"/>
        <v>48</v>
      </c>
      <c r="H26349">
        <f t="shared" ca="1" si="3088"/>
        <v>0</v>
      </c>
      <c r="I26349">
        <f t="shared" ca="1" si="3089"/>
        <v>1</v>
      </c>
      <c r="J26349">
        <f t="shared" ca="1" si="3090"/>
        <v>0</v>
      </c>
      <c r="K26349">
        <f t="shared" ca="1" si="3091"/>
        <v>0</v>
      </c>
      <c r="L26349">
        <f t="shared" ca="1" si="3093"/>
        <v>1</v>
      </c>
      <c r="M26349" t="str">
        <f t="shared" ca="1" si="3092"/>
        <v>Fix problem</v>
      </c>
    </row>
    <row r="26350" spans="2:13" x14ac:dyDescent="0.2">
      <c r="B26350">
        <f t="shared" ca="1" si="3095"/>
        <v>58</v>
      </c>
      <c r="C26350">
        <f t="shared" ca="1" si="3095"/>
        <v>14</v>
      </c>
      <c r="D26350">
        <f t="shared" ca="1" si="3095"/>
        <v>20</v>
      </c>
      <c r="E26350">
        <f t="shared" ca="1" si="3095"/>
        <v>94</v>
      </c>
      <c r="H26350">
        <f t="shared" ca="1" si="3088"/>
        <v>0</v>
      </c>
      <c r="I26350">
        <f t="shared" ca="1" si="3089"/>
        <v>0</v>
      </c>
      <c r="J26350">
        <f t="shared" ca="1" si="3090"/>
        <v>0</v>
      </c>
      <c r="K26350">
        <f t="shared" ca="1" si="3091"/>
        <v>0</v>
      </c>
      <c r="L26350">
        <f t="shared" ca="1" si="3093"/>
        <v>0</v>
      </c>
      <c r="M26350" t="str">
        <f t="shared" ca="1" si="3092"/>
        <v>Looks good!</v>
      </c>
    </row>
    <row r="26351" spans="2:13" x14ac:dyDescent="0.2">
      <c r="B26351">
        <f t="shared" ca="1" si="3095"/>
        <v>13</v>
      </c>
      <c r="C26351">
        <f t="shared" ca="1" si="3095"/>
        <v>96</v>
      </c>
      <c r="D26351">
        <f t="shared" ca="1" si="3095"/>
        <v>63</v>
      </c>
      <c r="E26351">
        <f t="shared" ca="1" si="3095"/>
        <v>17</v>
      </c>
      <c r="H26351">
        <f t="shared" ca="1" si="3088"/>
        <v>0</v>
      </c>
      <c r="I26351">
        <f t="shared" ca="1" si="3089"/>
        <v>0</v>
      </c>
      <c r="J26351">
        <f t="shared" ca="1" si="3090"/>
        <v>0</v>
      </c>
      <c r="K26351">
        <f t="shared" ca="1" si="3091"/>
        <v>0</v>
      </c>
      <c r="L26351">
        <f t="shared" ca="1" si="3093"/>
        <v>0</v>
      </c>
      <c r="M26351" t="str">
        <f t="shared" ca="1" si="3092"/>
        <v>Looks good!</v>
      </c>
    </row>
    <row r="26352" spans="2:13" x14ac:dyDescent="0.2">
      <c r="B26352">
        <f t="shared" ca="1" si="3095"/>
        <v>17</v>
      </c>
      <c r="C26352">
        <f t="shared" ca="1" si="3095"/>
        <v>100</v>
      </c>
      <c r="D26352">
        <f t="shared" ca="1" si="3095"/>
        <v>21</v>
      </c>
      <c r="E26352">
        <f t="shared" ca="1" si="3095"/>
        <v>72</v>
      </c>
      <c r="H26352">
        <f t="shared" ca="1" si="3088"/>
        <v>0</v>
      </c>
      <c r="I26352">
        <f t="shared" ca="1" si="3089"/>
        <v>0</v>
      </c>
      <c r="J26352">
        <f t="shared" ca="1" si="3090"/>
        <v>0</v>
      </c>
      <c r="K26352">
        <f t="shared" ca="1" si="3091"/>
        <v>0</v>
      </c>
      <c r="L26352">
        <f t="shared" ca="1" si="3093"/>
        <v>0</v>
      </c>
      <c r="M26352" t="str">
        <f t="shared" ca="1" si="3092"/>
        <v>Looks good!</v>
      </c>
    </row>
    <row r="26353" spans="2:13" x14ac:dyDescent="0.2">
      <c r="B26353">
        <f t="shared" ca="1" si="3095"/>
        <v>82</v>
      </c>
      <c r="C26353">
        <f t="shared" ca="1" si="3095"/>
        <v>66</v>
      </c>
      <c r="D26353">
        <f t="shared" ca="1" si="3095"/>
        <v>72</v>
      </c>
      <c r="E26353">
        <f t="shared" ca="1" si="3095"/>
        <v>68</v>
      </c>
      <c r="H26353">
        <f t="shared" ca="1" si="3088"/>
        <v>0</v>
      </c>
      <c r="I26353">
        <f t="shared" ca="1" si="3089"/>
        <v>0</v>
      </c>
      <c r="J26353">
        <f t="shared" ca="1" si="3090"/>
        <v>0</v>
      </c>
      <c r="K26353">
        <f t="shared" ca="1" si="3091"/>
        <v>0</v>
      </c>
      <c r="L26353">
        <f t="shared" ca="1" si="3093"/>
        <v>0</v>
      </c>
      <c r="M26353" t="str">
        <f t="shared" ca="1" si="3092"/>
        <v>Looks good!</v>
      </c>
    </row>
    <row r="26354" spans="2:13" x14ac:dyDescent="0.2">
      <c r="B26354">
        <f t="shared" ca="1" si="3095"/>
        <v>54</v>
      </c>
      <c r="C26354">
        <f t="shared" ca="1" si="3095"/>
        <v>39</v>
      </c>
      <c r="D26354">
        <f t="shared" ca="1" si="3095"/>
        <v>90</v>
      </c>
      <c r="E26354">
        <f t="shared" ca="1" si="3095"/>
        <v>36</v>
      </c>
      <c r="H26354">
        <f t="shared" ca="1" si="3088"/>
        <v>0</v>
      </c>
      <c r="I26354">
        <f t="shared" ca="1" si="3089"/>
        <v>0</v>
      </c>
      <c r="J26354">
        <f t="shared" ca="1" si="3090"/>
        <v>0</v>
      </c>
      <c r="K26354">
        <f t="shared" ca="1" si="3091"/>
        <v>0</v>
      </c>
      <c r="L26354">
        <f t="shared" ca="1" si="3093"/>
        <v>0</v>
      </c>
      <c r="M26354" t="str">
        <f t="shared" ca="1" si="3092"/>
        <v>Looks good!</v>
      </c>
    </row>
    <row r="26355" spans="2:13" x14ac:dyDescent="0.2">
      <c r="B26355">
        <f t="shared" ca="1" si="3095"/>
        <v>91</v>
      </c>
      <c r="C26355">
        <f t="shared" ca="1" si="3095"/>
        <v>10</v>
      </c>
      <c r="D26355">
        <f t="shared" ca="1" si="3095"/>
        <v>81</v>
      </c>
      <c r="E26355">
        <f t="shared" ca="1" si="3095"/>
        <v>52</v>
      </c>
      <c r="H26355">
        <f t="shared" ca="1" si="3088"/>
        <v>0</v>
      </c>
      <c r="I26355">
        <f t="shared" ca="1" si="3089"/>
        <v>0</v>
      </c>
      <c r="J26355">
        <f t="shared" ca="1" si="3090"/>
        <v>0</v>
      </c>
      <c r="K26355">
        <f t="shared" ca="1" si="3091"/>
        <v>0</v>
      </c>
      <c r="L26355">
        <f t="shared" ca="1" si="3093"/>
        <v>0</v>
      </c>
      <c r="M26355" t="str">
        <f t="shared" ca="1" si="3092"/>
        <v>Looks good!</v>
      </c>
    </row>
    <row r="26356" spans="2:13" x14ac:dyDescent="0.2">
      <c r="B26356">
        <f t="shared" ca="1" si="3095"/>
        <v>33</v>
      </c>
      <c r="C26356">
        <f t="shared" ca="1" si="3095"/>
        <v>5</v>
      </c>
      <c r="D26356">
        <f t="shared" ca="1" si="3095"/>
        <v>23</v>
      </c>
      <c r="E26356">
        <f t="shared" ca="1" si="3095"/>
        <v>72</v>
      </c>
      <c r="H26356">
        <f t="shared" ca="1" si="3088"/>
        <v>0</v>
      </c>
      <c r="I26356">
        <f t="shared" ca="1" si="3089"/>
        <v>1</v>
      </c>
      <c r="J26356">
        <f t="shared" ca="1" si="3090"/>
        <v>0</v>
      </c>
      <c r="K26356">
        <f t="shared" ca="1" si="3091"/>
        <v>0</v>
      </c>
      <c r="L26356">
        <f t="shared" ca="1" si="3093"/>
        <v>1</v>
      </c>
      <c r="M26356" t="str">
        <f t="shared" ca="1" si="3092"/>
        <v>Fix problem</v>
      </c>
    </row>
    <row r="26357" spans="2:13" x14ac:dyDescent="0.2">
      <c r="B26357">
        <f t="shared" ca="1" si="3095"/>
        <v>58</v>
      </c>
      <c r="C26357">
        <f t="shared" ca="1" si="3095"/>
        <v>58</v>
      </c>
      <c r="D26357">
        <f t="shared" ca="1" si="3095"/>
        <v>13</v>
      </c>
      <c r="E26357">
        <f t="shared" ca="1" si="3095"/>
        <v>81</v>
      </c>
      <c r="H26357">
        <f t="shared" ca="1" si="3088"/>
        <v>0</v>
      </c>
      <c r="I26357">
        <f t="shared" ca="1" si="3089"/>
        <v>0</v>
      </c>
      <c r="J26357">
        <f t="shared" ca="1" si="3090"/>
        <v>0</v>
      </c>
      <c r="K26357">
        <f t="shared" ca="1" si="3091"/>
        <v>0</v>
      </c>
      <c r="L26357">
        <f t="shared" ca="1" si="3093"/>
        <v>0</v>
      </c>
      <c r="M26357" t="str">
        <f t="shared" ca="1" si="3092"/>
        <v>Looks good!</v>
      </c>
    </row>
    <row r="26358" spans="2:13" x14ac:dyDescent="0.2">
      <c r="B26358">
        <f t="shared" ca="1" si="3095"/>
        <v>47</v>
      </c>
      <c r="C26358">
        <f t="shared" ca="1" si="3095"/>
        <v>89</v>
      </c>
      <c r="D26358">
        <f t="shared" ca="1" si="3095"/>
        <v>73</v>
      </c>
      <c r="E26358">
        <f t="shared" ca="1" si="3095"/>
        <v>86</v>
      </c>
      <c r="H26358">
        <f t="shared" ca="1" si="3088"/>
        <v>0</v>
      </c>
      <c r="I26358">
        <f t="shared" ca="1" si="3089"/>
        <v>0</v>
      </c>
      <c r="J26358">
        <f t="shared" ca="1" si="3090"/>
        <v>0</v>
      </c>
      <c r="K26358">
        <f t="shared" ca="1" si="3091"/>
        <v>0</v>
      </c>
      <c r="L26358">
        <f t="shared" ca="1" si="3093"/>
        <v>0</v>
      </c>
      <c r="M26358" t="str">
        <f t="shared" ca="1" si="3092"/>
        <v>Looks good!</v>
      </c>
    </row>
    <row r="26359" spans="2:13" x14ac:dyDescent="0.2">
      <c r="B26359">
        <f t="shared" ca="1" si="3095"/>
        <v>34</v>
      </c>
      <c r="C26359">
        <f t="shared" ca="1" si="3095"/>
        <v>86</v>
      </c>
      <c r="D26359">
        <f t="shared" ca="1" si="3095"/>
        <v>58</v>
      </c>
      <c r="E26359">
        <f t="shared" ca="1" si="3095"/>
        <v>30</v>
      </c>
      <c r="H26359">
        <f t="shared" ca="1" si="3088"/>
        <v>0</v>
      </c>
      <c r="I26359">
        <f t="shared" ca="1" si="3089"/>
        <v>0</v>
      </c>
      <c r="J26359">
        <f t="shared" ca="1" si="3090"/>
        <v>0</v>
      </c>
      <c r="K26359">
        <f t="shared" ca="1" si="3091"/>
        <v>0</v>
      </c>
      <c r="L26359">
        <f t="shared" ca="1" si="3093"/>
        <v>0</v>
      </c>
      <c r="M26359" t="str">
        <f t="shared" ca="1" si="3092"/>
        <v>Looks good!</v>
      </c>
    </row>
    <row r="26360" spans="2:13" x14ac:dyDescent="0.2">
      <c r="B26360">
        <f t="shared" ca="1" si="3095"/>
        <v>53</v>
      </c>
      <c r="C26360">
        <f t="shared" ca="1" si="3095"/>
        <v>3</v>
      </c>
      <c r="D26360">
        <f t="shared" ca="1" si="3095"/>
        <v>93</v>
      </c>
      <c r="E26360">
        <f t="shared" ca="1" si="3095"/>
        <v>53</v>
      </c>
      <c r="H26360">
        <f t="shared" ca="1" si="3088"/>
        <v>0</v>
      </c>
      <c r="I26360">
        <f t="shared" ca="1" si="3089"/>
        <v>1</v>
      </c>
      <c r="J26360">
        <f t="shared" ca="1" si="3090"/>
        <v>0</v>
      </c>
      <c r="K26360">
        <f t="shared" ca="1" si="3091"/>
        <v>0</v>
      </c>
      <c r="L26360">
        <f t="shared" ca="1" si="3093"/>
        <v>1</v>
      </c>
      <c r="M26360" t="str">
        <f t="shared" ca="1" si="3092"/>
        <v>Fix problem</v>
      </c>
    </row>
    <row r="26361" spans="2:13" x14ac:dyDescent="0.2">
      <c r="B26361">
        <f t="shared" ca="1" si="3095"/>
        <v>100</v>
      </c>
      <c r="C26361">
        <f t="shared" ca="1" si="3095"/>
        <v>69</v>
      </c>
      <c r="D26361">
        <f t="shared" ca="1" si="3095"/>
        <v>61</v>
      </c>
      <c r="E26361">
        <f t="shared" ca="1" si="3095"/>
        <v>44</v>
      </c>
      <c r="H26361">
        <f t="shared" ca="1" si="3088"/>
        <v>0</v>
      </c>
      <c r="I26361">
        <f t="shared" ca="1" si="3089"/>
        <v>0</v>
      </c>
      <c r="J26361">
        <f t="shared" ca="1" si="3090"/>
        <v>0</v>
      </c>
      <c r="K26361">
        <f t="shared" ca="1" si="3091"/>
        <v>0</v>
      </c>
      <c r="L26361">
        <f t="shared" ca="1" si="3093"/>
        <v>0</v>
      </c>
      <c r="M26361" t="str">
        <f t="shared" ca="1" si="3092"/>
        <v>Looks good!</v>
      </c>
    </row>
    <row r="26362" spans="2:13" x14ac:dyDescent="0.2">
      <c r="B26362">
        <f t="shared" ca="1" si="3095"/>
        <v>92</v>
      </c>
      <c r="C26362">
        <f t="shared" ca="1" si="3095"/>
        <v>97</v>
      </c>
      <c r="D26362">
        <f t="shared" ca="1" si="3095"/>
        <v>20</v>
      </c>
      <c r="E26362">
        <f t="shared" ca="1" si="3095"/>
        <v>84</v>
      </c>
      <c r="H26362">
        <f t="shared" ca="1" si="3088"/>
        <v>0</v>
      </c>
      <c r="I26362">
        <f t="shared" ca="1" si="3089"/>
        <v>0</v>
      </c>
      <c r="J26362">
        <f t="shared" ca="1" si="3090"/>
        <v>0</v>
      </c>
      <c r="K26362">
        <f t="shared" ca="1" si="3091"/>
        <v>0</v>
      </c>
      <c r="L26362">
        <f t="shared" ca="1" si="3093"/>
        <v>0</v>
      </c>
      <c r="M26362" t="str">
        <f t="shared" ca="1" si="3092"/>
        <v>Looks good!</v>
      </c>
    </row>
    <row r="26363" spans="2:13" x14ac:dyDescent="0.2">
      <c r="B26363">
        <f t="shared" ca="1" si="3095"/>
        <v>82</v>
      </c>
      <c r="C26363">
        <f t="shared" ca="1" si="3095"/>
        <v>93</v>
      </c>
      <c r="D26363">
        <f t="shared" ca="1" si="3095"/>
        <v>6</v>
      </c>
      <c r="E26363">
        <f t="shared" ca="1" si="3095"/>
        <v>2</v>
      </c>
      <c r="H26363">
        <f t="shared" ca="1" si="3088"/>
        <v>0</v>
      </c>
      <c r="I26363">
        <f t="shared" ca="1" si="3089"/>
        <v>0</v>
      </c>
      <c r="J26363">
        <f t="shared" ca="1" si="3090"/>
        <v>0</v>
      </c>
      <c r="K26363">
        <f t="shared" ca="1" si="3091"/>
        <v>1</v>
      </c>
      <c r="L26363">
        <f t="shared" ca="1" si="3093"/>
        <v>1</v>
      </c>
      <c r="M26363" t="str">
        <f t="shared" ca="1" si="3092"/>
        <v>Fix problem</v>
      </c>
    </row>
    <row r="26364" spans="2:13" x14ac:dyDescent="0.2">
      <c r="B26364">
        <f t="shared" ca="1" si="3095"/>
        <v>100</v>
      </c>
      <c r="C26364">
        <f t="shared" ca="1" si="3095"/>
        <v>93</v>
      </c>
      <c r="D26364">
        <f t="shared" ca="1" si="3095"/>
        <v>2</v>
      </c>
      <c r="E26364">
        <f t="shared" ca="1" si="3095"/>
        <v>78</v>
      </c>
      <c r="H26364">
        <f t="shared" ca="1" si="3088"/>
        <v>0</v>
      </c>
      <c r="I26364">
        <f t="shared" ca="1" si="3089"/>
        <v>0</v>
      </c>
      <c r="J26364">
        <f t="shared" ca="1" si="3090"/>
        <v>1</v>
      </c>
      <c r="K26364">
        <f t="shared" ca="1" si="3091"/>
        <v>0</v>
      </c>
      <c r="L26364">
        <f t="shared" ca="1" si="3093"/>
        <v>1</v>
      </c>
      <c r="M26364" t="str">
        <f t="shared" ca="1" si="3092"/>
        <v>Fix problem</v>
      </c>
    </row>
    <row r="26365" spans="2:13" x14ac:dyDescent="0.2">
      <c r="B26365">
        <f t="shared" ca="1" si="3095"/>
        <v>18</v>
      </c>
      <c r="C26365">
        <f t="shared" ca="1" si="3095"/>
        <v>77</v>
      </c>
      <c r="D26365">
        <f t="shared" ca="1" si="3095"/>
        <v>33</v>
      </c>
      <c r="E26365">
        <f t="shared" ca="1" si="3095"/>
        <v>61</v>
      </c>
      <c r="H26365">
        <f t="shared" ca="1" si="3088"/>
        <v>0</v>
      </c>
      <c r="I26365">
        <f t="shared" ca="1" si="3089"/>
        <v>0</v>
      </c>
      <c r="J26365">
        <f t="shared" ca="1" si="3090"/>
        <v>0</v>
      </c>
      <c r="K26365">
        <f t="shared" ca="1" si="3091"/>
        <v>0</v>
      </c>
      <c r="L26365">
        <f t="shared" ca="1" si="3093"/>
        <v>0</v>
      </c>
      <c r="M26365" t="str">
        <f t="shared" ca="1" si="3092"/>
        <v>Looks good!</v>
      </c>
    </row>
    <row r="26366" spans="2:13" x14ac:dyDescent="0.2">
      <c r="B26366">
        <f t="shared" ca="1" si="3095"/>
        <v>98</v>
      </c>
      <c r="C26366">
        <f t="shared" ca="1" si="3095"/>
        <v>48</v>
      </c>
      <c r="D26366">
        <f t="shared" ca="1" si="3095"/>
        <v>86</v>
      </c>
      <c r="E26366">
        <f t="shared" ca="1" si="3095"/>
        <v>70</v>
      </c>
      <c r="H26366">
        <f t="shared" ca="1" si="3088"/>
        <v>0</v>
      </c>
      <c r="I26366">
        <f t="shared" ca="1" si="3089"/>
        <v>0</v>
      </c>
      <c r="J26366">
        <f t="shared" ca="1" si="3090"/>
        <v>0</v>
      </c>
      <c r="K26366">
        <f t="shared" ca="1" si="3091"/>
        <v>0</v>
      </c>
      <c r="L26366">
        <f t="shared" ca="1" si="3093"/>
        <v>0</v>
      </c>
      <c r="M26366" t="str">
        <f t="shared" ca="1" si="3092"/>
        <v>Looks good!</v>
      </c>
    </row>
    <row r="26367" spans="2:13" x14ac:dyDescent="0.2">
      <c r="B26367">
        <f t="shared" ca="1" si="3095"/>
        <v>28</v>
      </c>
      <c r="C26367">
        <f t="shared" ca="1" si="3095"/>
        <v>59</v>
      </c>
      <c r="D26367">
        <f t="shared" ca="1" si="3095"/>
        <v>11</v>
      </c>
      <c r="E26367">
        <f t="shared" ca="1" si="3095"/>
        <v>7</v>
      </c>
      <c r="H26367">
        <f t="shared" ca="1" si="3088"/>
        <v>0</v>
      </c>
      <c r="I26367">
        <f t="shared" ca="1" si="3089"/>
        <v>0</v>
      </c>
      <c r="J26367">
        <f t="shared" ca="1" si="3090"/>
        <v>0</v>
      </c>
      <c r="K26367">
        <f t="shared" ca="1" si="3091"/>
        <v>0</v>
      </c>
      <c r="L26367">
        <f t="shared" ca="1" si="3093"/>
        <v>0</v>
      </c>
      <c r="M26367" t="str">
        <f t="shared" ca="1" si="3092"/>
        <v>Looks good!</v>
      </c>
    </row>
    <row r="26368" spans="2:13" x14ac:dyDescent="0.2">
      <c r="B26368">
        <f t="shared" ca="1" si="3095"/>
        <v>100</v>
      </c>
      <c r="C26368">
        <f t="shared" ca="1" si="3095"/>
        <v>54</v>
      </c>
      <c r="D26368">
        <f t="shared" ca="1" si="3095"/>
        <v>38</v>
      </c>
      <c r="E26368">
        <f t="shared" ca="1" si="3095"/>
        <v>74</v>
      </c>
      <c r="H26368">
        <f t="shared" ca="1" si="3088"/>
        <v>0</v>
      </c>
      <c r="I26368">
        <f t="shared" ca="1" si="3089"/>
        <v>0</v>
      </c>
      <c r="J26368">
        <f t="shared" ca="1" si="3090"/>
        <v>0</v>
      </c>
      <c r="K26368">
        <f t="shared" ca="1" si="3091"/>
        <v>0</v>
      </c>
      <c r="L26368">
        <f t="shared" ca="1" si="3093"/>
        <v>0</v>
      </c>
      <c r="M26368" t="str">
        <f t="shared" ca="1" si="3092"/>
        <v>Looks good!</v>
      </c>
    </row>
    <row r="26369" spans="2:13" x14ac:dyDescent="0.2">
      <c r="B26369">
        <f t="shared" ca="1" si="3095"/>
        <v>3</v>
      </c>
      <c r="C26369">
        <f t="shared" ca="1" si="3095"/>
        <v>42</v>
      </c>
      <c r="D26369">
        <f t="shared" ca="1" si="3095"/>
        <v>4</v>
      </c>
      <c r="E26369">
        <f t="shared" ca="1" si="3095"/>
        <v>97</v>
      </c>
      <c r="H26369">
        <f t="shared" ca="1" si="3088"/>
        <v>1</v>
      </c>
      <c r="I26369">
        <f t="shared" ca="1" si="3089"/>
        <v>0</v>
      </c>
      <c r="J26369">
        <f t="shared" ca="1" si="3090"/>
        <v>1</v>
      </c>
      <c r="K26369">
        <f t="shared" ca="1" si="3091"/>
        <v>0</v>
      </c>
      <c r="L26369">
        <f t="shared" ca="1" si="3093"/>
        <v>2</v>
      </c>
      <c r="M26369" t="str">
        <f t="shared" ca="1" si="3092"/>
        <v>Near miss</v>
      </c>
    </row>
    <row r="26370" spans="2:13" x14ac:dyDescent="0.2">
      <c r="B26370">
        <f t="shared" ca="1" si="3095"/>
        <v>43</v>
      </c>
      <c r="C26370">
        <f t="shared" ca="1" si="3095"/>
        <v>18</v>
      </c>
      <c r="D26370">
        <f t="shared" ca="1" si="3095"/>
        <v>77</v>
      </c>
      <c r="E26370">
        <f t="shared" ca="1" si="3095"/>
        <v>2</v>
      </c>
      <c r="H26370">
        <f t="shared" ca="1" si="3088"/>
        <v>0</v>
      </c>
      <c r="I26370">
        <f t="shared" ca="1" si="3089"/>
        <v>0</v>
      </c>
      <c r="J26370">
        <f t="shared" ca="1" si="3090"/>
        <v>0</v>
      </c>
      <c r="K26370">
        <f t="shared" ca="1" si="3091"/>
        <v>1</v>
      </c>
      <c r="L26370">
        <f t="shared" ca="1" si="3093"/>
        <v>1</v>
      </c>
      <c r="M26370" t="str">
        <f t="shared" ca="1" si="3092"/>
        <v>Fix problem</v>
      </c>
    </row>
    <row r="26371" spans="2:13" x14ac:dyDescent="0.2">
      <c r="B26371">
        <f t="shared" ca="1" si="3095"/>
        <v>42</v>
      </c>
      <c r="C26371">
        <f t="shared" ca="1" si="3095"/>
        <v>13</v>
      </c>
      <c r="D26371">
        <f t="shared" ca="1" si="3095"/>
        <v>43</v>
      </c>
      <c r="E26371">
        <f t="shared" ca="1" si="3095"/>
        <v>85</v>
      </c>
      <c r="H26371">
        <f t="shared" ca="1" si="3088"/>
        <v>0</v>
      </c>
      <c r="I26371">
        <f t="shared" ca="1" si="3089"/>
        <v>0</v>
      </c>
      <c r="J26371">
        <f t="shared" ca="1" si="3090"/>
        <v>0</v>
      </c>
      <c r="K26371">
        <f t="shared" ca="1" si="3091"/>
        <v>0</v>
      </c>
      <c r="L26371">
        <f t="shared" ca="1" si="3093"/>
        <v>0</v>
      </c>
      <c r="M26371" t="str">
        <f t="shared" ca="1" si="3092"/>
        <v>Looks good!</v>
      </c>
    </row>
    <row r="26372" spans="2:13" x14ac:dyDescent="0.2">
      <c r="B26372">
        <f t="shared" ca="1" si="3095"/>
        <v>45</v>
      </c>
      <c r="C26372">
        <f t="shared" ca="1" si="3095"/>
        <v>94</v>
      </c>
      <c r="D26372">
        <f t="shared" ca="1" si="3095"/>
        <v>7</v>
      </c>
      <c r="E26372">
        <f t="shared" ca="1" si="3095"/>
        <v>44</v>
      </c>
      <c r="H26372">
        <f t="shared" ca="1" si="3088"/>
        <v>0</v>
      </c>
      <c r="I26372">
        <f t="shared" ca="1" si="3089"/>
        <v>0</v>
      </c>
      <c r="J26372">
        <f t="shared" ca="1" si="3090"/>
        <v>0</v>
      </c>
      <c r="K26372">
        <f t="shared" ca="1" si="3091"/>
        <v>0</v>
      </c>
      <c r="L26372">
        <f t="shared" ca="1" si="3093"/>
        <v>0</v>
      </c>
      <c r="M26372" t="str">
        <f t="shared" ca="1" si="3092"/>
        <v>Looks good!</v>
      </c>
    </row>
    <row r="26373" spans="2:13" x14ac:dyDescent="0.2">
      <c r="B26373">
        <f t="shared" ca="1" si="3095"/>
        <v>45</v>
      </c>
      <c r="C26373">
        <f t="shared" ca="1" si="3095"/>
        <v>75</v>
      </c>
      <c r="D26373">
        <f t="shared" ca="1" si="3095"/>
        <v>79</v>
      </c>
      <c r="E26373">
        <f t="shared" ca="1" si="3095"/>
        <v>23</v>
      </c>
      <c r="H26373">
        <f t="shared" ca="1" si="3088"/>
        <v>0</v>
      </c>
      <c r="I26373">
        <f t="shared" ca="1" si="3089"/>
        <v>0</v>
      </c>
      <c r="J26373">
        <f t="shared" ca="1" si="3090"/>
        <v>0</v>
      </c>
      <c r="K26373">
        <f t="shared" ca="1" si="3091"/>
        <v>0</v>
      </c>
      <c r="L26373">
        <f t="shared" ca="1" si="3093"/>
        <v>0</v>
      </c>
      <c r="M26373" t="str">
        <f t="shared" ca="1" si="3092"/>
        <v>Looks good!</v>
      </c>
    </row>
    <row r="26374" spans="2:13" x14ac:dyDescent="0.2">
      <c r="B26374">
        <f t="shared" ca="1" si="3095"/>
        <v>99</v>
      </c>
      <c r="C26374">
        <f t="shared" ca="1" si="3095"/>
        <v>1</v>
      </c>
      <c r="D26374">
        <f t="shared" ca="1" si="3095"/>
        <v>60</v>
      </c>
      <c r="E26374">
        <f t="shared" ca="1" si="3095"/>
        <v>6</v>
      </c>
      <c r="H26374">
        <f t="shared" ca="1" si="3088"/>
        <v>0</v>
      </c>
      <c r="I26374">
        <f t="shared" ca="1" si="3089"/>
        <v>1</v>
      </c>
      <c r="J26374">
        <f t="shared" ca="1" si="3090"/>
        <v>0</v>
      </c>
      <c r="K26374">
        <f t="shared" ca="1" si="3091"/>
        <v>0</v>
      </c>
      <c r="L26374">
        <f t="shared" ca="1" si="3093"/>
        <v>1</v>
      </c>
      <c r="M26374" t="str">
        <f t="shared" ca="1" si="3092"/>
        <v>Fix problem</v>
      </c>
    </row>
    <row r="26375" spans="2:13" x14ac:dyDescent="0.2">
      <c r="B26375">
        <f t="shared" ca="1" si="3095"/>
        <v>66</v>
      </c>
      <c r="C26375">
        <f t="shared" ca="1" si="3095"/>
        <v>63</v>
      </c>
      <c r="D26375">
        <f t="shared" ca="1" si="3095"/>
        <v>32</v>
      </c>
      <c r="E26375">
        <f t="shared" ca="1" si="3095"/>
        <v>31</v>
      </c>
      <c r="H26375">
        <f t="shared" ca="1" si="3088"/>
        <v>0</v>
      </c>
      <c r="I26375">
        <f t="shared" ca="1" si="3089"/>
        <v>0</v>
      </c>
      <c r="J26375">
        <f t="shared" ca="1" si="3090"/>
        <v>0</v>
      </c>
      <c r="K26375">
        <f t="shared" ca="1" si="3091"/>
        <v>0</v>
      </c>
      <c r="L26375">
        <f t="shared" ca="1" si="3093"/>
        <v>0</v>
      </c>
      <c r="M26375" t="str">
        <f t="shared" ca="1" si="3092"/>
        <v>Looks good!</v>
      </c>
    </row>
    <row r="26376" spans="2:13" x14ac:dyDescent="0.2">
      <c r="B26376">
        <f t="shared" ca="1" si="3095"/>
        <v>14</v>
      </c>
      <c r="C26376">
        <f t="shared" ca="1" si="3095"/>
        <v>75</v>
      </c>
      <c r="D26376">
        <f t="shared" ca="1" si="3095"/>
        <v>82</v>
      </c>
      <c r="E26376">
        <f t="shared" ca="1" si="3095"/>
        <v>44</v>
      </c>
      <c r="H26376">
        <f t="shared" ca="1" si="3088"/>
        <v>0</v>
      </c>
      <c r="I26376">
        <f t="shared" ca="1" si="3089"/>
        <v>0</v>
      </c>
      <c r="J26376">
        <f t="shared" ca="1" si="3090"/>
        <v>0</v>
      </c>
      <c r="K26376">
        <f t="shared" ca="1" si="3091"/>
        <v>0</v>
      </c>
      <c r="L26376">
        <f t="shared" ca="1" si="3093"/>
        <v>0</v>
      </c>
      <c r="M26376" t="str">
        <f t="shared" ca="1" si="3092"/>
        <v>Looks good!</v>
      </c>
    </row>
    <row r="26377" spans="2:13" x14ac:dyDescent="0.2">
      <c r="B26377">
        <f t="shared" ca="1" si="3095"/>
        <v>47</v>
      </c>
      <c r="C26377">
        <f t="shared" ca="1" si="3095"/>
        <v>32</v>
      </c>
      <c r="D26377">
        <f t="shared" ca="1" si="3095"/>
        <v>81</v>
      </c>
      <c r="E26377">
        <f t="shared" ca="1" si="3095"/>
        <v>100</v>
      </c>
      <c r="H26377">
        <f t="shared" ca="1" si="3088"/>
        <v>0</v>
      </c>
      <c r="I26377">
        <f t="shared" ca="1" si="3089"/>
        <v>0</v>
      </c>
      <c r="J26377">
        <f t="shared" ca="1" si="3090"/>
        <v>0</v>
      </c>
      <c r="K26377">
        <f t="shared" ca="1" si="3091"/>
        <v>0</v>
      </c>
      <c r="L26377">
        <f t="shared" ca="1" si="3093"/>
        <v>0</v>
      </c>
      <c r="M26377" t="str">
        <f t="shared" ca="1" si="3092"/>
        <v>Looks good!</v>
      </c>
    </row>
    <row r="26378" spans="2:13" x14ac:dyDescent="0.2">
      <c r="B26378">
        <f t="shared" ca="1" si="3095"/>
        <v>71</v>
      </c>
      <c r="C26378">
        <f t="shared" ca="1" si="3095"/>
        <v>8</v>
      </c>
      <c r="D26378">
        <f t="shared" ca="1" si="3095"/>
        <v>27</v>
      </c>
      <c r="E26378">
        <f t="shared" ca="1" si="3095"/>
        <v>41</v>
      </c>
      <c r="H26378">
        <f t="shared" ca="1" si="3088"/>
        <v>0</v>
      </c>
      <c r="I26378">
        <f t="shared" ca="1" si="3089"/>
        <v>0</v>
      </c>
      <c r="J26378">
        <f t="shared" ca="1" si="3090"/>
        <v>0</v>
      </c>
      <c r="K26378">
        <f t="shared" ca="1" si="3091"/>
        <v>0</v>
      </c>
      <c r="L26378">
        <f t="shared" ca="1" si="3093"/>
        <v>0</v>
      </c>
      <c r="M26378" t="str">
        <f t="shared" ca="1" si="3092"/>
        <v>Looks good!</v>
      </c>
    </row>
    <row r="26379" spans="2:13" x14ac:dyDescent="0.2">
      <c r="B26379">
        <f t="shared" ca="1" si="3095"/>
        <v>41</v>
      </c>
      <c r="C26379">
        <f t="shared" ca="1" si="3095"/>
        <v>99</v>
      </c>
      <c r="D26379">
        <f t="shared" ca="1" si="3095"/>
        <v>97</v>
      </c>
      <c r="E26379">
        <f t="shared" ca="1" si="3095"/>
        <v>26</v>
      </c>
      <c r="H26379">
        <f t="shared" ref="H26379:H26442" ca="1" si="3096">IF(B26379&lt;=(Prob_same_name*100),1,0)</f>
        <v>0</v>
      </c>
      <c r="I26379">
        <f t="shared" ref="I26379:I26442" ca="1" si="3097">IF(C26379&lt;=(Prob_shift_change*100),1,0)</f>
        <v>0</v>
      </c>
      <c r="J26379">
        <f t="shared" ref="J26379:J26442" ca="1" si="3098">IF(D26379&lt;=(Prob_bad_comm*100),1,0)</f>
        <v>0</v>
      </c>
      <c r="K26379">
        <f t="shared" ref="K26379:K26442" ca="1" si="3099">IF(E26379&lt;=(Prob_bad_cnvrsn*100),1,0)</f>
        <v>0</v>
      </c>
      <c r="L26379">
        <f t="shared" ca="1" si="3093"/>
        <v>0</v>
      </c>
      <c r="M26379" t="str">
        <f t="shared" ref="M26379:M26442" ca="1" si="3100">VLOOKUP(L26379,mis_table,2,FALSE)</f>
        <v>Looks good!</v>
      </c>
    </row>
    <row r="26380" spans="2:13" x14ac:dyDescent="0.2">
      <c r="B26380">
        <f t="shared" ca="1" si="3095"/>
        <v>35</v>
      </c>
      <c r="C26380">
        <f t="shared" ca="1" si="3095"/>
        <v>13</v>
      </c>
      <c r="D26380">
        <f t="shared" ca="1" si="3095"/>
        <v>9</v>
      </c>
      <c r="E26380">
        <f t="shared" ca="1" si="3095"/>
        <v>36</v>
      </c>
      <c r="H26380">
        <f t="shared" ca="1" si="3096"/>
        <v>0</v>
      </c>
      <c r="I26380">
        <f t="shared" ca="1" si="3097"/>
        <v>0</v>
      </c>
      <c r="J26380">
        <f t="shared" ca="1" si="3098"/>
        <v>0</v>
      </c>
      <c r="K26380">
        <f t="shared" ca="1" si="3099"/>
        <v>0</v>
      </c>
      <c r="L26380">
        <f t="shared" ca="1" si="3093"/>
        <v>0</v>
      </c>
      <c r="M26380" t="str">
        <f t="shared" ca="1" si="3100"/>
        <v>Looks good!</v>
      </c>
    </row>
    <row r="26381" spans="2:13" x14ac:dyDescent="0.2">
      <c r="B26381">
        <f t="shared" ca="1" si="3095"/>
        <v>91</v>
      </c>
      <c r="C26381">
        <f t="shared" ca="1" si="3095"/>
        <v>26</v>
      </c>
      <c r="D26381">
        <f t="shared" ca="1" si="3095"/>
        <v>96</v>
      </c>
      <c r="E26381">
        <f t="shared" ca="1" si="3095"/>
        <v>99</v>
      </c>
      <c r="H26381">
        <f t="shared" ca="1" si="3096"/>
        <v>0</v>
      </c>
      <c r="I26381">
        <f t="shared" ca="1" si="3097"/>
        <v>0</v>
      </c>
      <c r="J26381">
        <f t="shared" ca="1" si="3098"/>
        <v>0</v>
      </c>
      <c r="K26381">
        <f t="shared" ca="1" si="3099"/>
        <v>0</v>
      </c>
      <c r="L26381">
        <f t="shared" ca="1" si="3093"/>
        <v>0</v>
      </c>
      <c r="M26381" t="str">
        <f t="shared" ca="1" si="3100"/>
        <v>Looks good!</v>
      </c>
    </row>
    <row r="26382" spans="2:13" x14ac:dyDescent="0.2">
      <c r="B26382">
        <f t="shared" ca="1" si="3095"/>
        <v>74</v>
      </c>
      <c r="C26382">
        <f t="shared" ca="1" si="3095"/>
        <v>23</v>
      </c>
      <c r="D26382">
        <f t="shared" ca="1" si="3095"/>
        <v>28</v>
      </c>
      <c r="E26382">
        <f t="shared" ca="1" si="3095"/>
        <v>58</v>
      </c>
      <c r="H26382">
        <f t="shared" ca="1" si="3096"/>
        <v>0</v>
      </c>
      <c r="I26382">
        <f t="shared" ca="1" si="3097"/>
        <v>0</v>
      </c>
      <c r="J26382">
        <f t="shared" ca="1" si="3098"/>
        <v>0</v>
      </c>
      <c r="K26382">
        <f t="shared" ca="1" si="3099"/>
        <v>0</v>
      </c>
      <c r="L26382">
        <f t="shared" ca="1" si="3093"/>
        <v>0</v>
      </c>
      <c r="M26382" t="str">
        <f t="shared" ca="1" si="3100"/>
        <v>Looks good!</v>
      </c>
    </row>
    <row r="26383" spans="2:13" x14ac:dyDescent="0.2">
      <c r="B26383">
        <f t="shared" ca="1" si="3095"/>
        <v>93</v>
      </c>
      <c r="C26383">
        <f t="shared" ca="1" si="3095"/>
        <v>18</v>
      </c>
      <c r="D26383">
        <f t="shared" ca="1" si="3095"/>
        <v>25</v>
      </c>
      <c r="E26383">
        <f t="shared" ca="1" si="3095"/>
        <v>2</v>
      </c>
      <c r="H26383">
        <f t="shared" ca="1" si="3096"/>
        <v>0</v>
      </c>
      <c r="I26383">
        <f t="shared" ca="1" si="3097"/>
        <v>0</v>
      </c>
      <c r="J26383">
        <f t="shared" ca="1" si="3098"/>
        <v>0</v>
      </c>
      <c r="K26383">
        <f t="shared" ca="1" si="3099"/>
        <v>1</v>
      </c>
      <c r="L26383">
        <f t="shared" ca="1" si="3093"/>
        <v>1</v>
      </c>
      <c r="M26383" t="str">
        <f t="shared" ca="1" si="3100"/>
        <v>Fix problem</v>
      </c>
    </row>
    <row r="26384" spans="2:13" x14ac:dyDescent="0.2">
      <c r="B26384">
        <f t="shared" ca="1" si="3095"/>
        <v>87</v>
      </c>
      <c r="C26384">
        <f t="shared" ca="1" si="3095"/>
        <v>24</v>
      </c>
      <c r="D26384">
        <f t="shared" ca="1" si="3095"/>
        <v>67</v>
      </c>
      <c r="E26384">
        <f t="shared" ca="1" si="3095"/>
        <v>79</v>
      </c>
      <c r="H26384">
        <f t="shared" ca="1" si="3096"/>
        <v>0</v>
      </c>
      <c r="I26384">
        <f t="shared" ca="1" si="3097"/>
        <v>0</v>
      </c>
      <c r="J26384">
        <f t="shared" ca="1" si="3098"/>
        <v>0</v>
      </c>
      <c r="K26384">
        <f t="shared" ca="1" si="3099"/>
        <v>0</v>
      </c>
      <c r="L26384">
        <f t="shared" ca="1" si="3093"/>
        <v>0</v>
      </c>
      <c r="M26384" t="str">
        <f t="shared" ca="1" si="3100"/>
        <v>Looks good!</v>
      </c>
    </row>
    <row r="26385" spans="2:13" x14ac:dyDescent="0.2">
      <c r="B26385">
        <f t="shared" ca="1" si="3095"/>
        <v>79</v>
      </c>
      <c r="C26385">
        <f t="shared" ca="1" si="3095"/>
        <v>11</v>
      </c>
      <c r="D26385">
        <f t="shared" ca="1" si="3095"/>
        <v>6</v>
      </c>
      <c r="E26385">
        <f t="shared" ca="1" si="3095"/>
        <v>8</v>
      </c>
      <c r="H26385">
        <f t="shared" ca="1" si="3096"/>
        <v>0</v>
      </c>
      <c r="I26385">
        <f t="shared" ca="1" si="3097"/>
        <v>0</v>
      </c>
      <c r="J26385">
        <f t="shared" ca="1" si="3098"/>
        <v>0</v>
      </c>
      <c r="K26385">
        <f t="shared" ca="1" si="3099"/>
        <v>0</v>
      </c>
      <c r="L26385">
        <f t="shared" ca="1" si="3093"/>
        <v>0</v>
      </c>
      <c r="M26385" t="str">
        <f t="shared" ca="1" si="3100"/>
        <v>Looks good!</v>
      </c>
    </row>
    <row r="26386" spans="2:13" x14ac:dyDescent="0.2">
      <c r="B26386">
        <f t="shared" ca="1" si="3095"/>
        <v>89</v>
      </c>
      <c r="C26386">
        <f t="shared" ca="1" si="3095"/>
        <v>26</v>
      </c>
      <c r="D26386">
        <f t="shared" ca="1" si="3095"/>
        <v>12</v>
      </c>
      <c r="E26386">
        <f t="shared" ca="1" si="3095"/>
        <v>38</v>
      </c>
      <c r="H26386">
        <f t="shared" ca="1" si="3096"/>
        <v>0</v>
      </c>
      <c r="I26386">
        <f t="shared" ca="1" si="3097"/>
        <v>0</v>
      </c>
      <c r="J26386">
        <f t="shared" ca="1" si="3098"/>
        <v>0</v>
      </c>
      <c r="K26386">
        <f t="shared" ca="1" si="3099"/>
        <v>0</v>
      </c>
      <c r="L26386">
        <f t="shared" ca="1" si="3093"/>
        <v>0</v>
      </c>
      <c r="M26386" t="str">
        <f t="shared" ca="1" si="3100"/>
        <v>Looks good!</v>
      </c>
    </row>
    <row r="26387" spans="2:13" x14ac:dyDescent="0.2">
      <c r="B26387">
        <f t="shared" ca="1" si="3095"/>
        <v>59</v>
      </c>
      <c r="C26387">
        <f t="shared" ca="1" si="3095"/>
        <v>97</v>
      </c>
      <c r="D26387">
        <f t="shared" ca="1" si="3095"/>
        <v>20</v>
      </c>
      <c r="E26387">
        <f t="shared" ca="1" si="3095"/>
        <v>13</v>
      </c>
      <c r="H26387">
        <f t="shared" ca="1" si="3096"/>
        <v>0</v>
      </c>
      <c r="I26387">
        <f t="shared" ca="1" si="3097"/>
        <v>0</v>
      </c>
      <c r="J26387">
        <f t="shared" ca="1" si="3098"/>
        <v>0</v>
      </c>
      <c r="K26387">
        <f t="shared" ca="1" si="3099"/>
        <v>0</v>
      </c>
      <c r="L26387">
        <f t="shared" ca="1" si="3093"/>
        <v>0</v>
      </c>
      <c r="M26387" t="str">
        <f t="shared" ca="1" si="3100"/>
        <v>Looks good!</v>
      </c>
    </row>
    <row r="26388" spans="2:13" x14ac:dyDescent="0.2">
      <c r="B26388">
        <f t="shared" ca="1" si="3095"/>
        <v>13</v>
      </c>
      <c r="C26388">
        <f t="shared" ca="1" si="3095"/>
        <v>5</v>
      </c>
      <c r="D26388">
        <f t="shared" ca="1" si="3095"/>
        <v>76</v>
      </c>
      <c r="E26388">
        <f t="shared" ca="1" si="3095"/>
        <v>39</v>
      </c>
      <c r="H26388">
        <f t="shared" ca="1" si="3096"/>
        <v>0</v>
      </c>
      <c r="I26388">
        <f t="shared" ca="1" si="3097"/>
        <v>1</v>
      </c>
      <c r="J26388">
        <f t="shared" ca="1" si="3098"/>
        <v>0</v>
      </c>
      <c r="K26388">
        <f t="shared" ca="1" si="3099"/>
        <v>0</v>
      </c>
      <c r="L26388">
        <f t="shared" ca="1" si="3093"/>
        <v>1</v>
      </c>
      <c r="M26388" t="str">
        <f t="shared" ca="1" si="3100"/>
        <v>Fix problem</v>
      </c>
    </row>
    <row r="26389" spans="2:13" x14ac:dyDescent="0.2">
      <c r="B26389">
        <f t="shared" ca="1" si="3095"/>
        <v>30</v>
      </c>
      <c r="C26389">
        <f t="shared" ca="1" si="3095"/>
        <v>55</v>
      </c>
      <c r="D26389">
        <f t="shared" ca="1" si="3095"/>
        <v>93</v>
      </c>
      <c r="E26389">
        <f t="shared" ca="1" si="3095"/>
        <v>27</v>
      </c>
      <c r="H26389">
        <f t="shared" ca="1" si="3096"/>
        <v>0</v>
      </c>
      <c r="I26389">
        <f t="shared" ca="1" si="3097"/>
        <v>0</v>
      </c>
      <c r="J26389">
        <f t="shared" ca="1" si="3098"/>
        <v>0</v>
      </c>
      <c r="K26389">
        <f t="shared" ca="1" si="3099"/>
        <v>0</v>
      </c>
      <c r="L26389">
        <f t="shared" ca="1" si="3093"/>
        <v>0</v>
      </c>
      <c r="M26389" t="str">
        <f t="shared" ca="1" si="3100"/>
        <v>Looks good!</v>
      </c>
    </row>
    <row r="26390" spans="2:13" x14ac:dyDescent="0.2">
      <c r="B26390">
        <f t="shared" ca="1" si="3095"/>
        <v>22</v>
      </c>
      <c r="C26390">
        <f t="shared" ca="1" si="3095"/>
        <v>47</v>
      </c>
      <c r="D26390">
        <f t="shared" ca="1" si="3095"/>
        <v>3</v>
      </c>
      <c r="E26390">
        <f t="shared" ca="1" si="3095"/>
        <v>75</v>
      </c>
      <c r="H26390">
        <f t="shared" ca="1" si="3096"/>
        <v>0</v>
      </c>
      <c r="I26390">
        <f t="shared" ca="1" si="3097"/>
        <v>0</v>
      </c>
      <c r="J26390">
        <f t="shared" ca="1" si="3098"/>
        <v>1</v>
      </c>
      <c r="K26390">
        <f t="shared" ca="1" si="3099"/>
        <v>0</v>
      </c>
      <c r="L26390">
        <f t="shared" ca="1" si="3093"/>
        <v>1</v>
      </c>
      <c r="M26390" t="str">
        <f t="shared" ca="1" si="3100"/>
        <v>Fix problem</v>
      </c>
    </row>
    <row r="26391" spans="2:13" x14ac:dyDescent="0.2">
      <c r="B26391">
        <f t="shared" ca="1" si="3095"/>
        <v>79</v>
      </c>
      <c r="C26391">
        <f t="shared" ca="1" si="3095"/>
        <v>21</v>
      </c>
      <c r="D26391">
        <f t="shared" ca="1" si="3095"/>
        <v>21</v>
      </c>
      <c r="E26391">
        <f t="shared" ca="1" si="3095"/>
        <v>13</v>
      </c>
      <c r="H26391">
        <f t="shared" ca="1" si="3096"/>
        <v>0</v>
      </c>
      <c r="I26391">
        <f t="shared" ca="1" si="3097"/>
        <v>0</v>
      </c>
      <c r="J26391">
        <f t="shared" ca="1" si="3098"/>
        <v>0</v>
      </c>
      <c r="K26391">
        <f t="shared" ca="1" si="3099"/>
        <v>0</v>
      </c>
      <c r="L26391">
        <f t="shared" ca="1" si="3093"/>
        <v>0</v>
      </c>
      <c r="M26391" t="str">
        <f t="shared" ca="1" si="3100"/>
        <v>Looks good!</v>
      </c>
    </row>
    <row r="26392" spans="2:13" x14ac:dyDescent="0.2">
      <c r="B26392">
        <f t="shared" ca="1" si="3095"/>
        <v>94</v>
      </c>
      <c r="C26392">
        <f t="shared" ca="1" si="3095"/>
        <v>37</v>
      </c>
      <c r="D26392">
        <f t="shared" ca="1" si="3095"/>
        <v>53</v>
      </c>
      <c r="E26392">
        <f t="shared" ca="1" si="3095"/>
        <v>91</v>
      </c>
      <c r="H26392">
        <f t="shared" ca="1" si="3096"/>
        <v>0</v>
      </c>
      <c r="I26392">
        <f t="shared" ca="1" si="3097"/>
        <v>0</v>
      </c>
      <c r="J26392">
        <f t="shared" ca="1" si="3098"/>
        <v>0</v>
      </c>
      <c r="K26392">
        <f t="shared" ca="1" si="3099"/>
        <v>0</v>
      </c>
      <c r="L26392">
        <f t="shared" ca="1" si="3093"/>
        <v>0</v>
      </c>
      <c r="M26392" t="str">
        <f t="shared" ca="1" si="3100"/>
        <v>Looks good!</v>
      </c>
    </row>
    <row r="26393" spans="2:13" x14ac:dyDescent="0.2">
      <c r="B26393">
        <f t="shared" ca="1" si="3095"/>
        <v>88</v>
      </c>
      <c r="C26393">
        <f t="shared" ca="1" si="3095"/>
        <v>89</v>
      </c>
      <c r="D26393">
        <f t="shared" ca="1" si="3095"/>
        <v>11</v>
      </c>
      <c r="E26393">
        <f t="shared" ca="1" si="3095"/>
        <v>42</v>
      </c>
      <c r="H26393">
        <f t="shared" ca="1" si="3096"/>
        <v>0</v>
      </c>
      <c r="I26393">
        <f t="shared" ca="1" si="3097"/>
        <v>0</v>
      </c>
      <c r="J26393">
        <f t="shared" ca="1" si="3098"/>
        <v>0</v>
      </c>
      <c r="K26393">
        <f t="shared" ca="1" si="3099"/>
        <v>0</v>
      </c>
      <c r="L26393">
        <f t="shared" ca="1" si="3093"/>
        <v>0</v>
      </c>
      <c r="M26393" t="str">
        <f t="shared" ca="1" si="3100"/>
        <v>Looks good!</v>
      </c>
    </row>
    <row r="26394" spans="2:13" x14ac:dyDescent="0.2">
      <c r="B26394">
        <f t="shared" ca="1" si="3095"/>
        <v>50</v>
      </c>
      <c r="C26394">
        <f t="shared" ca="1" si="3095"/>
        <v>79</v>
      </c>
      <c r="D26394">
        <f t="shared" ca="1" si="3095"/>
        <v>64</v>
      </c>
      <c r="E26394">
        <f t="shared" ca="1" si="3095"/>
        <v>72</v>
      </c>
      <c r="H26394">
        <f t="shared" ca="1" si="3096"/>
        <v>0</v>
      </c>
      <c r="I26394">
        <f t="shared" ca="1" si="3097"/>
        <v>0</v>
      </c>
      <c r="J26394">
        <f t="shared" ca="1" si="3098"/>
        <v>0</v>
      </c>
      <c r="K26394">
        <f t="shared" ca="1" si="3099"/>
        <v>0</v>
      </c>
      <c r="L26394">
        <f t="shared" ca="1" si="3093"/>
        <v>0</v>
      </c>
      <c r="M26394" t="str">
        <f t="shared" ca="1" si="3100"/>
        <v>Looks good!</v>
      </c>
    </row>
    <row r="26395" spans="2:13" x14ac:dyDescent="0.2">
      <c r="B26395">
        <f t="shared" ca="1" si="3095"/>
        <v>49</v>
      </c>
      <c r="C26395">
        <f t="shared" ca="1" si="3095"/>
        <v>40</v>
      </c>
      <c r="D26395">
        <f t="shared" ca="1" si="3095"/>
        <v>60</v>
      </c>
      <c r="E26395">
        <f t="shared" ca="1" si="3095"/>
        <v>75</v>
      </c>
      <c r="H26395">
        <f t="shared" ca="1" si="3096"/>
        <v>0</v>
      </c>
      <c r="I26395">
        <f t="shared" ca="1" si="3097"/>
        <v>0</v>
      </c>
      <c r="J26395">
        <f t="shared" ca="1" si="3098"/>
        <v>0</v>
      </c>
      <c r="K26395">
        <f t="shared" ca="1" si="3099"/>
        <v>0</v>
      </c>
      <c r="L26395">
        <f t="shared" ca="1" si="3093"/>
        <v>0</v>
      </c>
      <c r="M26395" t="str">
        <f t="shared" ca="1" si="3100"/>
        <v>Looks good!</v>
      </c>
    </row>
    <row r="26396" spans="2:13" x14ac:dyDescent="0.2">
      <c r="B26396">
        <f t="shared" ca="1" si="3095"/>
        <v>97</v>
      </c>
      <c r="C26396">
        <f t="shared" ca="1" si="3095"/>
        <v>96</v>
      </c>
      <c r="D26396">
        <f t="shared" ca="1" si="3095"/>
        <v>78</v>
      </c>
      <c r="E26396">
        <f t="shared" ca="1" si="3095"/>
        <v>40</v>
      </c>
      <c r="H26396">
        <f t="shared" ca="1" si="3096"/>
        <v>0</v>
      </c>
      <c r="I26396">
        <f t="shared" ca="1" si="3097"/>
        <v>0</v>
      </c>
      <c r="J26396">
        <f t="shared" ca="1" si="3098"/>
        <v>0</v>
      </c>
      <c r="K26396">
        <f t="shared" ca="1" si="3099"/>
        <v>0</v>
      </c>
      <c r="L26396">
        <f t="shared" ca="1" si="3093"/>
        <v>0</v>
      </c>
      <c r="M26396" t="str">
        <f t="shared" ca="1" si="3100"/>
        <v>Looks good!</v>
      </c>
    </row>
    <row r="26397" spans="2:13" x14ac:dyDescent="0.2">
      <c r="B26397">
        <f t="shared" ca="1" si="3095"/>
        <v>90</v>
      </c>
      <c r="C26397">
        <f t="shared" ca="1" si="3095"/>
        <v>14</v>
      </c>
      <c r="D26397">
        <f t="shared" ca="1" si="3095"/>
        <v>75</v>
      </c>
      <c r="E26397">
        <f t="shared" ca="1" si="3095"/>
        <v>33</v>
      </c>
      <c r="H26397">
        <f t="shared" ca="1" si="3096"/>
        <v>0</v>
      </c>
      <c r="I26397">
        <f t="shared" ca="1" si="3097"/>
        <v>0</v>
      </c>
      <c r="J26397">
        <f t="shared" ca="1" si="3098"/>
        <v>0</v>
      </c>
      <c r="K26397">
        <f t="shared" ca="1" si="3099"/>
        <v>0</v>
      </c>
      <c r="L26397">
        <f t="shared" ca="1" si="3093"/>
        <v>0</v>
      </c>
      <c r="M26397" t="str">
        <f t="shared" ca="1" si="3100"/>
        <v>Looks good!</v>
      </c>
    </row>
    <row r="26398" spans="2:13" x14ac:dyDescent="0.2">
      <c r="B26398">
        <f t="shared" ca="1" si="3095"/>
        <v>24</v>
      </c>
      <c r="C26398">
        <f t="shared" ca="1" si="3095"/>
        <v>53</v>
      </c>
      <c r="D26398">
        <f t="shared" ca="1" si="3095"/>
        <v>74</v>
      </c>
      <c r="E26398">
        <f t="shared" ca="1" si="3095"/>
        <v>46</v>
      </c>
      <c r="H26398">
        <f t="shared" ca="1" si="3096"/>
        <v>0</v>
      </c>
      <c r="I26398">
        <f t="shared" ca="1" si="3097"/>
        <v>0</v>
      </c>
      <c r="J26398">
        <f t="shared" ca="1" si="3098"/>
        <v>0</v>
      </c>
      <c r="K26398">
        <f t="shared" ca="1" si="3099"/>
        <v>0</v>
      </c>
      <c r="L26398">
        <f t="shared" ca="1" si="3093"/>
        <v>0</v>
      </c>
      <c r="M26398" t="str">
        <f t="shared" ca="1" si="3100"/>
        <v>Looks good!</v>
      </c>
    </row>
    <row r="26399" spans="2:13" x14ac:dyDescent="0.2">
      <c r="B26399">
        <f t="shared" ca="1" si="3095"/>
        <v>56</v>
      </c>
      <c r="C26399">
        <f t="shared" ca="1" si="3095"/>
        <v>23</v>
      </c>
      <c r="D26399">
        <f t="shared" ca="1" si="3095"/>
        <v>95</v>
      </c>
      <c r="E26399">
        <f t="shared" ca="1" si="3095"/>
        <v>69</v>
      </c>
      <c r="H26399">
        <f t="shared" ca="1" si="3096"/>
        <v>0</v>
      </c>
      <c r="I26399">
        <f t="shared" ca="1" si="3097"/>
        <v>0</v>
      </c>
      <c r="J26399">
        <f t="shared" ca="1" si="3098"/>
        <v>0</v>
      </c>
      <c r="K26399">
        <f t="shared" ca="1" si="3099"/>
        <v>0</v>
      </c>
      <c r="L26399">
        <f t="shared" ca="1" si="3093"/>
        <v>0</v>
      </c>
      <c r="M26399" t="str">
        <f t="shared" ca="1" si="3100"/>
        <v>Looks good!</v>
      </c>
    </row>
    <row r="26400" spans="2:13" x14ac:dyDescent="0.2">
      <c r="B26400">
        <f t="shared" ca="1" si="3095"/>
        <v>31</v>
      </c>
      <c r="C26400">
        <f t="shared" ca="1" si="3095"/>
        <v>82</v>
      </c>
      <c r="D26400">
        <f t="shared" ca="1" si="3095"/>
        <v>75</v>
      </c>
      <c r="E26400">
        <f t="shared" ca="1" si="3095"/>
        <v>91</v>
      </c>
      <c r="H26400">
        <f t="shared" ca="1" si="3096"/>
        <v>0</v>
      </c>
      <c r="I26400">
        <f t="shared" ca="1" si="3097"/>
        <v>0</v>
      </c>
      <c r="J26400">
        <f t="shared" ca="1" si="3098"/>
        <v>0</v>
      </c>
      <c r="K26400">
        <f t="shared" ca="1" si="3099"/>
        <v>0</v>
      </c>
      <c r="L26400">
        <f t="shared" ca="1" si="3093"/>
        <v>0</v>
      </c>
      <c r="M26400" t="str">
        <f t="shared" ca="1" si="3100"/>
        <v>Looks good!</v>
      </c>
    </row>
    <row r="26401" spans="2:13" x14ac:dyDescent="0.2">
      <c r="B26401">
        <f t="shared" ca="1" si="3095"/>
        <v>26</v>
      </c>
      <c r="C26401">
        <f t="shared" ca="1" si="3095"/>
        <v>81</v>
      </c>
      <c r="D26401">
        <f t="shared" ca="1" si="3095"/>
        <v>83</v>
      </c>
      <c r="E26401">
        <f t="shared" ca="1" si="3095"/>
        <v>29</v>
      </c>
      <c r="H26401">
        <f t="shared" ca="1" si="3096"/>
        <v>0</v>
      </c>
      <c r="I26401">
        <f t="shared" ca="1" si="3097"/>
        <v>0</v>
      </c>
      <c r="J26401">
        <f t="shared" ca="1" si="3098"/>
        <v>0</v>
      </c>
      <c r="K26401">
        <f t="shared" ca="1" si="3099"/>
        <v>0</v>
      </c>
      <c r="L26401">
        <f t="shared" ca="1" si="3093"/>
        <v>0</v>
      </c>
      <c r="M26401" t="str">
        <f t="shared" ca="1" si="3100"/>
        <v>Looks good!</v>
      </c>
    </row>
    <row r="26402" spans="2:13" x14ac:dyDescent="0.2">
      <c r="B26402">
        <f t="shared" ca="1" si="3095"/>
        <v>93</v>
      </c>
      <c r="C26402">
        <f t="shared" ca="1" si="3095"/>
        <v>48</v>
      </c>
      <c r="D26402">
        <f t="shared" ca="1" si="3095"/>
        <v>5</v>
      </c>
      <c r="E26402">
        <f t="shared" ca="1" si="3095"/>
        <v>20</v>
      </c>
      <c r="H26402">
        <f t="shared" ca="1" si="3096"/>
        <v>0</v>
      </c>
      <c r="I26402">
        <f t="shared" ca="1" si="3097"/>
        <v>0</v>
      </c>
      <c r="J26402">
        <f t="shared" ca="1" si="3098"/>
        <v>1</v>
      </c>
      <c r="K26402">
        <f t="shared" ca="1" si="3099"/>
        <v>0</v>
      </c>
      <c r="L26402">
        <f t="shared" ca="1" si="3093"/>
        <v>1</v>
      </c>
      <c r="M26402" t="str">
        <f t="shared" ca="1" si="3100"/>
        <v>Fix problem</v>
      </c>
    </row>
    <row r="26403" spans="2:13" x14ac:dyDescent="0.2">
      <c r="B26403">
        <f t="shared" ca="1" si="3095"/>
        <v>26</v>
      </c>
      <c r="C26403">
        <f t="shared" ca="1" si="3095"/>
        <v>24</v>
      </c>
      <c r="D26403">
        <f t="shared" ca="1" si="3095"/>
        <v>98</v>
      </c>
      <c r="E26403">
        <f t="shared" ca="1" si="3095"/>
        <v>89</v>
      </c>
      <c r="H26403">
        <f t="shared" ca="1" si="3096"/>
        <v>0</v>
      </c>
      <c r="I26403">
        <f t="shared" ca="1" si="3097"/>
        <v>0</v>
      </c>
      <c r="J26403">
        <f t="shared" ca="1" si="3098"/>
        <v>0</v>
      </c>
      <c r="K26403">
        <f t="shared" ca="1" si="3099"/>
        <v>0</v>
      </c>
      <c r="L26403">
        <f t="shared" ca="1" si="3093"/>
        <v>0</v>
      </c>
      <c r="M26403" t="str">
        <f t="shared" ca="1" si="3100"/>
        <v>Looks good!</v>
      </c>
    </row>
    <row r="26404" spans="2:13" x14ac:dyDescent="0.2">
      <c r="B26404">
        <f t="shared" ca="1" si="3095"/>
        <v>57</v>
      </c>
      <c r="C26404">
        <f t="shared" ca="1" si="3095"/>
        <v>73</v>
      </c>
      <c r="D26404">
        <f t="shared" ca="1" si="3095"/>
        <v>60</v>
      </c>
      <c r="E26404">
        <f t="shared" ca="1" si="3095"/>
        <v>31</v>
      </c>
      <c r="H26404">
        <f t="shared" ca="1" si="3096"/>
        <v>0</v>
      </c>
      <c r="I26404">
        <f t="shared" ca="1" si="3097"/>
        <v>0</v>
      </c>
      <c r="J26404">
        <f t="shared" ca="1" si="3098"/>
        <v>0</v>
      </c>
      <c r="K26404">
        <f t="shared" ca="1" si="3099"/>
        <v>0</v>
      </c>
      <c r="L26404">
        <f t="shared" ref="L26404:L26467" ca="1" si="3101">SUM(H26404:K26404)</f>
        <v>0</v>
      </c>
      <c r="M26404" t="str">
        <f t="shared" ca="1" si="3100"/>
        <v>Looks good!</v>
      </c>
    </row>
    <row r="26405" spans="2:13" x14ac:dyDescent="0.2">
      <c r="B26405">
        <f t="shared" ca="1" si="3095"/>
        <v>85</v>
      </c>
      <c r="C26405">
        <f t="shared" ca="1" si="3095"/>
        <v>23</v>
      </c>
      <c r="D26405">
        <f t="shared" ca="1" si="3095"/>
        <v>46</v>
      </c>
      <c r="E26405">
        <f t="shared" ca="1" si="3095"/>
        <v>98</v>
      </c>
      <c r="H26405">
        <f t="shared" ca="1" si="3096"/>
        <v>0</v>
      </c>
      <c r="I26405">
        <f t="shared" ca="1" si="3097"/>
        <v>0</v>
      </c>
      <c r="J26405">
        <f t="shared" ca="1" si="3098"/>
        <v>0</v>
      </c>
      <c r="K26405">
        <f t="shared" ca="1" si="3099"/>
        <v>0</v>
      </c>
      <c r="L26405">
        <f t="shared" ca="1" si="3101"/>
        <v>0</v>
      </c>
      <c r="M26405" t="str">
        <f t="shared" ca="1" si="3100"/>
        <v>Looks good!</v>
      </c>
    </row>
    <row r="26406" spans="2:13" x14ac:dyDescent="0.2">
      <c r="B26406">
        <f t="shared" ca="1" si="3095"/>
        <v>86</v>
      </c>
      <c r="C26406">
        <f t="shared" ca="1" si="3095"/>
        <v>19</v>
      </c>
      <c r="D26406">
        <f t="shared" ca="1" si="3095"/>
        <v>27</v>
      </c>
      <c r="E26406">
        <f t="shared" ca="1" si="3095"/>
        <v>46</v>
      </c>
      <c r="H26406">
        <f t="shared" ca="1" si="3096"/>
        <v>0</v>
      </c>
      <c r="I26406">
        <f t="shared" ca="1" si="3097"/>
        <v>0</v>
      </c>
      <c r="J26406">
        <f t="shared" ca="1" si="3098"/>
        <v>0</v>
      </c>
      <c r="K26406">
        <f t="shared" ca="1" si="3099"/>
        <v>0</v>
      </c>
      <c r="L26406">
        <f t="shared" ca="1" si="3101"/>
        <v>0</v>
      </c>
      <c r="M26406" t="str">
        <f t="shared" ca="1" si="3100"/>
        <v>Looks good!</v>
      </c>
    </row>
    <row r="26407" spans="2:13" x14ac:dyDescent="0.2">
      <c r="B26407">
        <f t="shared" ca="1" si="3095"/>
        <v>59</v>
      </c>
      <c r="C26407">
        <f t="shared" ca="1" si="3095"/>
        <v>6</v>
      </c>
      <c r="D26407">
        <f t="shared" ca="1" si="3095"/>
        <v>37</v>
      </c>
      <c r="E26407">
        <f t="shared" ca="1" si="3095"/>
        <v>21</v>
      </c>
      <c r="H26407">
        <f t="shared" ca="1" si="3096"/>
        <v>0</v>
      </c>
      <c r="I26407">
        <f t="shared" ca="1" si="3097"/>
        <v>0</v>
      </c>
      <c r="J26407">
        <f t="shared" ca="1" si="3098"/>
        <v>0</v>
      </c>
      <c r="K26407">
        <f t="shared" ca="1" si="3099"/>
        <v>0</v>
      </c>
      <c r="L26407">
        <f t="shared" ca="1" si="3101"/>
        <v>0</v>
      </c>
      <c r="M26407" t="str">
        <f t="shared" ca="1" si="3100"/>
        <v>Looks good!</v>
      </c>
    </row>
    <row r="26408" spans="2:13" x14ac:dyDescent="0.2">
      <c r="B26408">
        <f t="shared" ca="1" si="3095"/>
        <v>12</v>
      </c>
      <c r="C26408">
        <f t="shared" ca="1" si="3095"/>
        <v>40</v>
      </c>
      <c r="D26408">
        <f t="shared" ca="1" si="3095"/>
        <v>46</v>
      </c>
      <c r="E26408">
        <f t="shared" ca="1" si="3095"/>
        <v>60</v>
      </c>
      <c r="H26408">
        <f t="shared" ca="1" si="3096"/>
        <v>0</v>
      </c>
      <c r="I26408">
        <f t="shared" ca="1" si="3097"/>
        <v>0</v>
      </c>
      <c r="J26408">
        <f t="shared" ca="1" si="3098"/>
        <v>0</v>
      </c>
      <c r="K26408">
        <f t="shared" ca="1" si="3099"/>
        <v>0</v>
      </c>
      <c r="L26408">
        <f t="shared" ca="1" si="3101"/>
        <v>0</v>
      </c>
      <c r="M26408" t="str">
        <f t="shared" ca="1" si="3100"/>
        <v>Looks good!</v>
      </c>
    </row>
    <row r="26409" spans="2:13" x14ac:dyDescent="0.2">
      <c r="B26409">
        <f t="shared" ca="1" si="3095"/>
        <v>88</v>
      </c>
      <c r="C26409">
        <f t="shared" ca="1" si="3095"/>
        <v>69</v>
      </c>
      <c r="D26409">
        <f t="shared" ca="1" si="3095"/>
        <v>2</v>
      </c>
      <c r="E26409">
        <f t="shared" ca="1" si="3095"/>
        <v>98</v>
      </c>
      <c r="H26409">
        <f t="shared" ca="1" si="3096"/>
        <v>0</v>
      </c>
      <c r="I26409">
        <f t="shared" ca="1" si="3097"/>
        <v>0</v>
      </c>
      <c r="J26409">
        <f t="shared" ca="1" si="3098"/>
        <v>1</v>
      </c>
      <c r="K26409">
        <f t="shared" ca="1" si="3099"/>
        <v>0</v>
      </c>
      <c r="L26409">
        <f t="shared" ca="1" si="3101"/>
        <v>1</v>
      </c>
      <c r="M26409" t="str">
        <f t="shared" ca="1" si="3100"/>
        <v>Fix problem</v>
      </c>
    </row>
    <row r="26410" spans="2:13" x14ac:dyDescent="0.2">
      <c r="B26410">
        <f t="shared" ca="1" si="3095"/>
        <v>76</v>
      </c>
      <c r="C26410">
        <f t="shared" ca="1" si="3095"/>
        <v>29</v>
      </c>
      <c r="D26410">
        <f t="shared" ca="1" si="3095"/>
        <v>76</v>
      </c>
      <c r="E26410">
        <f t="shared" ca="1" si="3095"/>
        <v>97</v>
      </c>
      <c r="H26410">
        <f t="shared" ca="1" si="3096"/>
        <v>0</v>
      </c>
      <c r="I26410">
        <f t="shared" ca="1" si="3097"/>
        <v>0</v>
      </c>
      <c r="J26410">
        <f t="shared" ca="1" si="3098"/>
        <v>0</v>
      </c>
      <c r="K26410">
        <f t="shared" ca="1" si="3099"/>
        <v>0</v>
      </c>
      <c r="L26410">
        <f t="shared" ca="1" si="3101"/>
        <v>0</v>
      </c>
      <c r="M26410" t="str">
        <f t="shared" ca="1" si="3100"/>
        <v>Looks good!</v>
      </c>
    </row>
    <row r="26411" spans="2:13" x14ac:dyDescent="0.2">
      <c r="B26411">
        <f t="shared" ref="B26411:E26474" ca="1" si="3102">RANDBETWEEN(1,100)</f>
        <v>84</v>
      </c>
      <c r="C26411">
        <f t="shared" ca="1" si="3102"/>
        <v>71</v>
      </c>
      <c r="D26411">
        <f t="shared" ca="1" si="3102"/>
        <v>67</v>
      </c>
      <c r="E26411">
        <f t="shared" ca="1" si="3102"/>
        <v>81</v>
      </c>
      <c r="H26411">
        <f t="shared" ca="1" si="3096"/>
        <v>0</v>
      </c>
      <c r="I26411">
        <f t="shared" ca="1" si="3097"/>
        <v>0</v>
      </c>
      <c r="J26411">
        <f t="shared" ca="1" si="3098"/>
        <v>0</v>
      </c>
      <c r="K26411">
        <f t="shared" ca="1" si="3099"/>
        <v>0</v>
      </c>
      <c r="L26411">
        <f t="shared" ca="1" si="3101"/>
        <v>0</v>
      </c>
      <c r="M26411" t="str">
        <f t="shared" ca="1" si="3100"/>
        <v>Looks good!</v>
      </c>
    </row>
    <row r="26412" spans="2:13" x14ac:dyDescent="0.2">
      <c r="B26412">
        <f t="shared" ca="1" si="3102"/>
        <v>2</v>
      </c>
      <c r="C26412">
        <f t="shared" ca="1" si="3102"/>
        <v>96</v>
      </c>
      <c r="D26412">
        <f t="shared" ca="1" si="3102"/>
        <v>51</v>
      </c>
      <c r="E26412">
        <f t="shared" ca="1" si="3102"/>
        <v>82</v>
      </c>
      <c r="H26412">
        <f t="shared" ca="1" si="3096"/>
        <v>1</v>
      </c>
      <c r="I26412">
        <f t="shared" ca="1" si="3097"/>
        <v>0</v>
      </c>
      <c r="J26412">
        <f t="shared" ca="1" si="3098"/>
        <v>0</v>
      </c>
      <c r="K26412">
        <f t="shared" ca="1" si="3099"/>
        <v>0</v>
      </c>
      <c r="L26412">
        <f t="shared" ca="1" si="3101"/>
        <v>1</v>
      </c>
      <c r="M26412" t="str">
        <f t="shared" ca="1" si="3100"/>
        <v>Fix problem</v>
      </c>
    </row>
    <row r="26413" spans="2:13" x14ac:dyDescent="0.2">
      <c r="B26413">
        <f t="shared" ca="1" si="3102"/>
        <v>1</v>
      </c>
      <c r="C26413">
        <f t="shared" ca="1" si="3102"/>
        <v>46</v>
      </c>
      <c r="D26413">
        <f t="shared" ca="1" si="3102"/>
        <v>38</v>
      </c>
      <c r="E26413">
        <f t="shared" ca="1" si="3102"/>
        <v>81</v>
      </c>
      <c r="H26413">
        <f t="shared" ca="1" si="3096"/>
        <v>1</v>
      </c>
      <c r="I26413">
        <f t="shared" ca="1" si="3097"/>
        <v>0</v>
      </c>
      <c r="J26413">
        <f t="shared" ca="1" si="3098"/>
        <v>0</v>
      </c>
      <c r="K26413">
        <f t="shared" ca="1" si="3099"/>
        <v>0</v>
      </c>
      <c r="L26413">
        <f t="shared" ca="1" si="3101"/>
        <v>1</v>
      </c>
      <c r="M26413" t="str">
        <f t="shared" ca="1" si="3100"/>
        <v>Fix problem</v>
      </c>
    </row>
    <row r="26414" spans="2:13" x14ac:dyDescent="0.2">
      <c r="B26414">
        <f t="shared" ca="1" si="3102"/>
        <v>21</v>
      </c>
      <c r="C26414">
        <f t="shared" ca="1" si="3102"/>
        <v>24</v>
      </c>
      <c r="D26414">
        <f t="shared" ca="1" si="3102"/>
        <v>41</v>
      </c>
      <c r="E26414">
        <f t="shared" ca="1" si="3102"/>
        <v>50</v>
      </c>
      <c r="H26414">
        <f t="shared" ca="1" si="3096"/>
        <v>0</v>
      </c>
      <c r="I26414">
        <f t="shared" ca="1" si="3097"/>
        <v>0</v>
      </c>
      <c r="J26414">
        <f t="shared" ca="1" si="3098"/>
        <v>0</v>
      </c>
      <c r="K26414">
        <f t="shared" ca="1" si="3099"/>
        <v>0</v>
      </c>
      <c r="L26414">
        <f t="shared" ca="1" si="3101"/>
        <v>0</v>
      </c>
      <c r="M26414" t="str">
        <f t="shared" ca="1" si="3100"/>
        <v>Looks good!</v>
      </c>
    </row>
    <row r="26415" spans="2:13" x14ac:dyDescent="0.2">
      <c r="B26415">
        <f t="shared" ca="1" si="3102"/>
        <v>17</v>
      </c>
      <c r="C26415">
        <f t="shared" ca="1" si="3102"/>
        <v>89</v>
      </c>
      <c r="D26415">
        <f t="shared" ca="1" si="3102"/>
        <v>9</v>
      </c>
      <c r="E26415">
        <f t="shared" ca="1" si="3102"/>
        <v>99</v>
      </c>
      <c r="H26415">
        <f t="shared" ca="1" si="3096"/>
        <v>0</v>
      </c>
      <c r="I26415">
        <f t="shared" ca="1" si="3097"/>
        <v>0</v>
      </c>
      <c r="J26415">
        <f t="shared" ca="1" si="3098"/>
        <v>0</v>
      </c>
      <c r="K26415">
        <f t="shared" ca="1" si="3099"/>
        <v>0</v>
      </c>
      <c r="L26415">
        <f t="shared" ca="1" si="3101"/>
        <v>0</v>
      </c>
      <c r="M26415" t="str">
        <f t="shared" ca="1" si="3100"/>
        <v>Looks good!</v>
      </c>
    </row>
    <row r="26416" spans="2:13" x14ac:dyDescent="0.2">
      <c r="B26416">
        <f t="shared" ca="1" si="3102"/>
        <v>1</v>
      </c>
      <c r="C26416">
        <f t="shared" ca="1" si="3102"/>
        <v>88</v>
      </c>
      <c r="D26416">
        <f t="shared" ca="1" si="3102"/>
        <v>78</v>
      </c>
      <c r="E26416">
        <f t="shared" ca="1" si="3102"/>
        <v>38</v>
      </c>
      <c r="H26416">
        <f t="shared" ca="1" si="3096"/>
        <v>1</v>
      </c>
      <c r="I26416">
        <f t="shared" ca="1" si="3097"/>
        <v>0</v>
      </c>
      <c r="J26416">
        <f t="shared" ca="1" si="3098"/>
        <v>0</v>
      </c>
      <c r="K26416">
        <f t="shared" ca="1" si="3099"/>
        <v>0</v>
      </c>
      <c r="L26416">
        <f t="shared" ca="1" si="3101"/>
        <v>1</v>
      </c>
      <c r="M26416" t="str">
        <f t="shared" ca="1" si="3100"/>
        <v>Fix problem</v>
      </c>
    </row>
    <row r="26417" spans="2:13" x14ac:dyDescent="0.2">
      <c r="B26417">
        <f t="shared" ca="1" si="3102"/>
        <v>95</v>
      </c>
      <c r="C26417">
        <f t="shared" ca="1" si="3102"/>
        <v>36</v>
      </c>
      <c r="D26417">
        <f t="shared" ca="1" si="3102"/>
        <v>70</v>
      </c>
      <c r="E26417">
        <f t="shared" ca="1" si="3102"/>
        <v>29</v>
      </c>
      <c r="H26417">
        <f t="shared" ca="1" si="3096"/>
        <v>0</v>
      </c>
      <c r="I26417">
        <f t="shared" ca="1" si="3097"/>
        <v>0</v>
      </c>
      <c r="J26417">
        <f t="shared" ca="1" si="3098"/>
        <v>0</v>
      </c>
      <c r="K26417">
        <f t="shared" ca="1" si="3099"/>
        <v>0</v>
      </c>
      <c r="L26417">
        <f t="shared" ca="1" si="3101"/>
        <v>0</v>
      </c>
      <c r="M26417" t="str">
        <f t="shared" ca="1" si="3100"/>
        <v>Looks good!</v>
      </c>
    </row>
    <row r="26418" spans="2:13" x14ac:dyDescent="0.2">
      <c r="B26418">
        <f t="shared" ca="1" si="3102"/>
        <v>47</v>
      </c>
      <c r="C26418">
        <f t="shared" ca="1" si="3102"/>
        <v>98</v>
      </c>
      <c r="D26418">
        <f t="shared" ca="1" si="3102"/>
        <v>26</v>
      </c>
      <c r="E26418">
        <f t="shared" ca="1" si="3102"/>
        <v>78</v>
      </c>
      <c r="H26418">
        <f t="shared" ca="1" si="3096"/>
        <v>0</v>
      </c>
      <c r="I26418">
        <f t="shared" ca="1" si="3097"/>
        <v>0</v>
      </c>
      <c r="J26418">
        <f t="shared" ca="1" si="3098"/>
        <v>0</v>
      </c>
      <c r="K26418">
        <f t="shared" ca="1" si="3099"/>
        <v>0</v>
      </c>
      <c r="L26418">
        <f t="shared" ca="1" si="3101"/>
        <v>0</v>
      </c>
      <c r="M26418" t="str">
        <f t="shared" ca="1" si="3100"/>
        <v>Looks good!</v>
      </c>
    </row>
    <row r="26419" spans="2:13" x14ac:dyDescent="0.2">
      <c r="B26419">
        <f t="shared" ca="1" si="3102"/>
        <v>35</v>
      </c>
      <c r="C26419">
        <f t="shared" ca="1" si="3102"/>
        <v>8</v>
      </c>
      <c r="D26419">
        <f t="shared" ca="1" si="3102"/>
        <v>60</v>
      </c>
      <c r="E26419">
        <f t="shared" ca="1" si="3102"/>
        <v>86</v>
      </c>
      <c r="H26419">
        <f t="shared" ca="1" si="3096"/>
        <v>0</v>
      </c>
      <c r="I26419">
        <f t="shared" ca="1" si="3097"/>
        <v>0</v>
      </c>
      <c r="J26419">
        <f t="shared" ca="1" si="3098"/>
        <v>0</v>
      </c>
      <c r="K26419">
        <f t="shared" ca="1" si="3099"/>
        <v>0</v>
      </c>
      <c r="L26419">
        <f t="shared" ca="1" si="3101"/>
        <v>0</v>
      </c>
      <c r="M26419" t="str">
        <f t="shared" ca="1" si="3100"/>
        <v>Looks good!</v>
      </c>
    </row>
    <row r="26420" spans="2:13" x14ac:dyDescent="0.2">
      <c r="B26420">
        <f t="shared" ca="1" si="3102"/>
        <v>28</v>
      </c>
      <c r="C26420">
        <f t="shared" ca="1" si="3102"/>
        <v>22</v>
      </c>
      <c r="D26420">
        <f t="shared" ca="1" si="3102"/>
        <v>81</v>
      </c>
      <c r="E26420">
        <f t="shared" ca="1" si="3102"/>
        <v>24</v>
      </c>
      <c r="H26420">
        <f t="shared" ca="1" si="3096"/>
        <v>0</v>
      </c>
      <c r="I26420">
        <f t="shared" ca="1" si="3097"/>
        <v>0</v>
      </c>
      <c r="J26420">
        <f t="shared" ca="1" si="3098"/>
        <v>0</v>
      </c>
      <c r="K26420">
        <f t="shared" ca="1" si="3099"/>
        <v>0</v>
      </c>
      <c r="L26420">
        <f t="shared" ca="1" si="3101"/>
        <v>0</v>
      </c>
      <c r="M26420" t="str">
        <f t="shared" ca="1" si="3100"/>
        <v>Looks good!</v>
      </c>
    </row>
    <row r="26421" spans="2:13" x14ac:dyDescent="0.2">
      <c r="B26421">
        <f t="shared" ca="1" si="3102"/>
        <v>16</v>
      </c>
      <c r="C26421">
        <f t="shared" ca="1" si="3102"/>
        <v>98</v>
      </c>
      <c r="D26421">
        <f t="shared" ca="1" si="3102"/>
        <v>28</v>
      </c>
      <c r="E26421">
        <f t="shared" ca="1" si="3102"/>
        <v>54</v>
      </c>
      <c r="H26421">
        <f t="shared" ca="1" si="3096"/>
        <v>0</v>
      </c>
      <c r="I26421">
        <f t="shared" ca="1" si="3097"/>
        <v>0</v>
      </c>
      <c r="J26421">
        <f t="shared" ca="1" si="3098"/>
        <v>0</v>
      </c>
      <c r="K26421">
        <f t="shared" ca="1" si="3099"/>
        <v>0</v>
      </c>
      <c r="L26421">
        <f t="shared" ca="1" si="3101"/>
        <v>0</v>
      </c>
      <c r="M26421" t="str">
        <f t="shared" ca="1" si="3100"/>
        <v>Looks good!</v>
      </c>
    </row>
    <row r="26422" spans="2:13" x14ac:dyDescent="0.2">
      <c r="B26422">
        <f t="shared" ca="1" si="3102"/>
        <v>63</v>
      </c>
      <c r="C26422">
        <f t="shared" ca="1" si="3102"/>
        <v>18</v>
      </c>
      <c r="D26422">
        <f t="shared" ca="1" si="3102"/>
        <v>60</v>
      </c>
      <c r="E26422">
        <f t="shared" ca="1" si="3102"/>
        <v>74</v>
      </c>
      <c r="H26422">
        <f t="shared" ca="1" si="3096"/>
        <v>0</v>
      </c>
      <c r="I26422">
        <f t="shared" ca="1" si="3097"/>
        <v>0</v>
      </c>
      <c r="J26422">
        <f t="shared" ca="1" si="3098"/>
        <v>0</v>
      </c>
      <c r="K26422">
        <f t="shared" ca="1" si="3099"/>
        <v>0</v>
      </c>
      <c r="L26422">
        <f t="shared" ca="1" si="3101"/>
        <v>0</v>
      </c>
      <c r="M26422" t="str">
        <f t="shared" ca="1" si="3100"/>
        <v>Looks good!</v>
      </c>
    </row>
    <row r="26423" spans="2:13" x14ac:dyDescent="0.2">
      <c r="B26423">
        <f t="shared" ca="1" si="3102"/>
        <v>2</v>
      </c>
      <c r="C26423">
        <f t="shared" ca="1" si="3102"/>
        <v>20</v>
      </c>
      <c r="D26423">
        <f t="shared" ca="1" si="3102"/>
        <v>46</v>
      </c>
      <c r="E26423">
        <f t="shared" ca="1" si="3102"/>
        <v>86</v>
      </c>
      <c r="H26423">
        <f t="shared" ca="1" si="3096"/>
        <v>1</v>
      </c>
      <c r="I26423">
        <f t="shared" ca="1" si="3097"/>
        <v>0</v>
      </c>
      <c r="J26423">
        <f t="shared" ca="1" si="3098"/>
        <v>0</v>
      </c>
      <c r="K26423">
        <f t="shared" ca="1" si="3099"/>
        <v>0</v>
      </c>
      <c r="L26423">
        <f t="shared" ca="1" si="3101"/>
        <v>1</v>
      </c>
      <c r="M26423" t="str">
        <f t="shared" ca="1" si="3100"/>
        <v>Fix problem</v>
      </c>
    </row>
    <row r="26424" spans="2:13" x14ac:dyDescent="0.2">
      <c r="B26424">
        <f t="shared" ca="1" si="3102"/>
        <v>50</v>
      </c>
      <c r="C26424">
        <f t="shared" ca="1" si="3102"/>
        <v>41</v>
      </c>
      <c r="D26424">
        <f t="shared" ca="1" si="3102"/>
        <v>25</v>
      </c>
      <c r="E26424">
        <f t="shared" ca="1" si="3102"/>
        <v>84</v>
      </c>
      <c r="H26424">
        <f t="shared" ca="1" si="3096"/>
        <v>0</v>
      </c>
      <c r="I26424">
        <f t="shared" ca="1" si="3097"/>
        <v>0</v>
      </c>
      <c r="J26424">
        <f t="shared" ca="1" si="3098"/>
        <v>0</v>
      </c>
      <c r="K26424">
        <f t="shared" ca="1" si="3099"/>
        <v>0</v>
      </c>
      <c r="L26424">
        <f t="shared" ca="1" si="3101"/>
        <v>0</v>
      </c>
      <c r="M26424" t="str">
        <f t="shared" ca="1" si="3100"/>
        <v>Looks good!</v>
      </c>
    </row>
    <row r="26425" spans="2:13" x14ac:dyDescent="0.2">
      <c r="B26425">
        <f t="shared" ca="1" si="3102"/>
        <v>72</v>
      </c>
      <c r="C26425">
        <f t="shared" ca="1" si="3102"/>
        <v>58</v>
      </c>
      <c r="D26425">
        <f t="shared" ca="1" si="3102"/>
        <v>36</v>
      </c>
      <c r="E26425">
        <f t="shared" ca="1" si="3102"/>
        <v>66</v>
      </c>
      <c r="H26425">
        <f t="shared" ca="1" si="3096"/>
        <v>0</v>
      </c>
      <c r="I26425">
        <f t="shared" ca="1" si="3097"/>
        <v>0</v>
      </c>
      <c r="J26425">
        <f t="shared" ca="1" si="3098"/>
        <v>0</v>
      </c>
      <c r="K26425">
        <f t="shared" ca="1" si="3099"/>
        <v>0</v>
      </c>
      <c r="L26425">
        <f t="shared" ca="1" si="3101"/>
        <v>0</v>
      </c>
      <c r="M26425" t="str">
        <f t="shared" ca="1" si="3100"/>
        <v>Looks good!</v>
      </c>
    </row>
    <row r="26426" spans="2:13" x14ac:dyDescent="0.2">
      <c r="B26426">
        <f t="shared" ca="1" si="3102"/>
        <v>63</v>
      </c>
      <c r="C26426">
        <f t="shared" ca="1" si="3102"/>
        <v>52</v>
      </c>
      <c r="D26426">
        <f t="shared" ca="1" si="3102"/>
        <v>57</v>
      </c>
      <c r="E26426">
        <f t="shared" ca="1" si="3102"/>
        <v>52</v>
      </c>
      <c r="H26426">
        <f t="shared" ca="1" si="3096"/>
        <v>0</v>
      </c>
      <c r="I26426">
        <f t="shared" ca="1" si="3097"/>
        <v>0</v>
      </c>
      <c r="J26426">
        <f t="shared" ca="1" si="3098"/>
        <v>0</v>
      </c>
      <c r="K26426">
        <f t="shared" ca="1" si="3099"/>
        <v>0</v>
      </c>
      <c r="L26426">
        <f t="shared" ca="1" si="3101"/>
        <v>0</v>
      </c>
      <c r="M26426" t="str">
        <f t="shared" ca="1" si="3100"/>
        <v>Looks good!</v>
      </c>
    </row>
    <row r="26427" spans="2:13" x14ac:dyDescent="0.2">
      <c r="B26427">
        <f t="shared" ca="1" si="3102"/>
        <v>57</v>
      </c>
      <c r="C26427">
        <f t="shared" ca="1" si="3102"/>
        <v>55</v>
      </c>
      <c r="D26427">
        <f t="shared" ca="1" si="3102"/>
        <v>20</v>
      </c>
      <c r="E26427">
        <f t="shared" ca="1" si="3102"/>
        <v>31</v>
      </c>
      <c r="H26427">
        <f t="shared" ca="1" si="3096"/>
        <v>0</v>
      </c>
      <c r="I26427">
        <f t="shared" ca="1" si="3097"/>
        <v>0</v>
      </c>
      <c r="J26427">
        <f t="shared" ca="1" si="3098"/>
        <v>0</v>
      </c>
      <c r="K26427">
        <f t="shared" ca="1" si="3099"/>
        <v>0</v>
      </c>
      <c r="L26427">
        <f t="shared" ca="1" si="3101"/>
        <v>0</v>
      </c>
      <c r="M26427" t="str">
        <f t="shared" ca="1" si="3100"/>
        <v>Looks good!</v>
      </c>
    </row>
    <row r="26428" spans="2:13" x14ac:dyDescent="0.2">
      <c r="B26428">
        <f t="shared" ca="1" si="3102"/>
        <v>47</v>
      </c>
      <c r="C26428">
        <f t="shared" ca="1" si="3102"/>
        <v>7</v>
      </c>
      <c r="D26428">
        <f t="shared" ca="1" si="3102"/>
        <v>86</v>
      </c>
      <c r="E26428">
        <f t="shared" ca="1" si="3102"/>
        <v>8</v>
      </c>
      <c r="H26428">
        <f t="shared" ca="1" si="3096"/>
        <v>0</v>
      </c>
      <c r="I26428">
        <f t="shared" ca="1" si="3097"/>
        <v>0</v>
      </c>
      <c r="J26428">
        <f t="shared" ca="1" si="3098"/>
        <v>0</v>
      </c>
      <c r="K26428">
        <f t="shared" ca="1" si="3099"/>
        <v>0</v>
      </c>
      <c r="L26428">
        <f t="shared" ca="1" si="3101"/>
        <v>0</v>
      </c>
      <c r="M26428" t="str">
        <f t="shared" ca="1" si="3100"/>
        <v>Looks good!</v>
      </c>
    </row>
    <row r="26429" spans="2:13" x14ac:dyDescent="0.2">
      <c r="B26429">
        <f t="shared" ca="1" si="3102"/>
        <v>89</v>
      </c>
      <c r="C26429">
        <f t="shared" ca="1" si="3102"/>
        <v>22</v>
      </c>
      <c r="D26429">
        <f t="shared" ca="1" si="3102"/>
        <v>34</v>
      </c>
      <c r="E26429">
        <f t="shared" ca="1" si="3102"/>
        <v>19</v>
      </c>
      <c r="H26429">
        <f t="shared" ca="1" si="3096"/>
        <v>0</v>
      </c>
      <c r="I26429">
        <f t="shared" ca="1" si="3097"/>
        <v>0</v>
      </c>
      <c r="J26429">
        <f t="shared" ca="1" si="3098"/>
        <v>0</v>
      </c>
      <c r="K26429">
        <f t="shared" ca="1" si="3099"/>
        <v>0</v>
      </c>
      <c r="L26429">
        <f t="shared" ca="1" si="3101"/>
        <v>0</v>
      </c>
      <c r="M26429" t="str">
        <f t="shared" ca="1" si="3100"/>
        <v>Looks good!</v>
      </c>
    </row>
    <row r="26430" spans="2:13" x14ac:dyDescent="0.2">
      <c r="B26430">
        <f t="shared" ca="1" si="3102"/>
        <v>25</v>
      </c>
      <c r="C26430">
        <f t="shared" ca="1" si="3102"/>
        <v>23</v>
      </c>
      <c r="D26430">
        <f t="shared" ca="1" si="3102"/>
        <v>36</v>
      </c>
      <c r="E26430">
        <f t="shared" ca="1" si="3102"/>
        <v>67</v>
      </c>
      <c r="H26430">
        <f t="shared" ca="1" si="3096"/>
        <v>0</v>
      </c>
      <c r="I26430">
        <f t="shared" ca="1" si="3097"/>
        <v>0</v>
      </c>
      <c r="J26430">
        <f t="shared" ca="1" si="3098"/>
        <v>0</v>
      </c>
      <c r="K26430">
        <f t="shared" ca="1" si="3099"/>
        <v>0</v>
      </c>
      <c r="L26430">
        <f t="shared" ca="1" si="3101"/>
        <v>0</v>
      </c>
      <c r="M26430" t="str">
        <f t="shared" ca="1" si="3100"/>
        <v>Looks good!</v>
      </c>
    </row>
    <row r="26431" spans="2:13" x14ac:dyDescent="0.2">
      <c r="B26431">
        <f t="shared" ca="1" si="3102"/>
        <v>18</v>
      </c>
      <c r="C26431">
        <f t="shared" ca="1" si="3102"/>
        <v>2</v>
      </c>
      <c r="D26431">
        <f t="shared" ca="1" si="3102"/>
        <v>58</v>
      </c>
      <c r="E26431">
        <f t="shared" ca="1" si="3102"/>
        <v>57</v>
      </c>
      <c r="H26431">
        <f t="shared" ca="1" si="3096"/>
        <v>0</v>
      </c>
      <c r="I26431">
        <f t="shared" ca="1" si="3097"/>
        <v>1</v>
      </c>
      <c r="J26431">
        <f t="shared" ca="1" si="3098"/>
        <v>0</v>
      </c>
      <c r="K26431">
        <f t="shared" ca="1" si="3099"/>
        <v>0</v>
      </c>
      <c r="L26431">
        <f t="shared" ca="1" si="3101"/>
        <v>1</v>
      </c>
      <c r="M26431" t="str">
        <f t="shared" ca="1" si="3100"/>
        <v>Fix problem</v>
      </c>
    </row>
    <row r="26432" spans="2:13" x14ac:dyDescent="0.2">
      <c r="B26432">
        <f t="shared" ca="1" si="3102"/>
        <v>8</v>
      </c>
      <c r="C26432">
        <f t="shared" ca="1" si="3102"/>
        <v>20</v>
      </c>
      <c r="D26432">
        <f t="shared" ca="1" si="3102"/>
        <v>7</v>
      </c>
      <c r="E26432">
        <f t="shared" ca="1" si="3102"/>
        <v>64</v>
      </c>
      <c r="H26432">
        <f t="shared" ca="1" si="3096"/>
        <v>0</v>
      </c>
      <c r="I26432">
        <f t="shared" ca="1" si="3097"/>
        <v>0</v>
      </c>
      <c r="J26432">
        <f t="shared" ca="1" si="3098"/>
        <v>0</v>
      </c>
      <c r="K26432">
        <f t="shared" ca="1" si="3099"/>
        <v>0</v>
      </c>
      <c r="L26432">
        <f t="shared" ca="1" si="3101"/>
        <v>0</v>
      </c>
      <c r="M26432" t="str">
        <f t="shared" ca="1" si="3100"/>
        <v>Looks good!</v>
      </c>
    </row>
    <row r="26433" spans="2:13" x14ac:dyDescent="0.2">
      <c r="B26433">
        <f t="shared" ca="1" si="3102"/>
        <v>52</v>
      </c>
      <c r="C26433">
        <f t="shared" ca="1" si="3102"/>
        <v>25</v>
      </c>
      <c r="D26433">
        <f t="shared" ca="1" si="3102"/>
        <v>22</v>
      </c>
      <c r="E26433">
        <f t="shared" ca="1" si="3102"/>
        <v>2</v>
      </c>
      <c r="H26433">
        <f t="shared" ca="1" si="3096"/>
        <v>0</v>
      </c>
      <c r="I26433">
        <f t="shared" ca="1" si="3097"/>
        <v>0</v>
      </c>
      <c r="J26433">
        <f t="shared" ca="1" si="3098"/>
        <v>0</v>
      </c>
      <c r="K26433">
        <f t="shared" ca="1" si="3099"/>
        <v>1</v>
      </c>
      <c r="L26433">
        <f t="shared" ca="1" si="3101"/>
        <v>1</v>
      </c>
      <c r="M26433" t="str">
        <f t="shared" ca="1" si="3100"/>
        <v>Fix problem</v>
      </c>
    </row>
    <row r="26434" spans="2:13" x14ac:dyDescent="0.2">
      <c r="B26434">
        <f t="shared" ca="1" si="3102"/>
        <v>50</v>
      </c>
      <c r="C26434">
        <f t="shared" ca="1" si="3102"/>
        <v>58</v>
      </c>
      <c r="D26434">
        <f t="shared" ca="1" si="3102"/>
        <v>67</v>
      </c>
      <c r="E26434">
        <f t="shared" ca="1" si="3102"/>
        <v>70</v>
      </c>
      <c r="H26434">
        <f t="shared" ca="1" si="3096"/>
        <v>0</v>
      </c>
      <c r="I26434">
        <f t="shared" ca="1" si="3097"/>
        <v>0</v>
      </c>
      <c r="J26434">
        <f t="shared" ca="1" si="3098"/>
        <v>0</v>
      </c>
      <c r="K26434">
        <f t="shared" ca="1" si="3099"/>
        <v>0</v>
      </c>
      <c r="L26434">
        <f t="shared" ca="1" si="3101"/>
        <v>0</v>
      </c>
      <c r="M26434" t="str">
        <f t="shared" ca="1" si="3100"/>
        <v>Looks good!</v>
      </c>
    </row>
    <row r="26435" spans="2:13" x14ac:dyDescent="0.2">
      <c r="B26435">
        <f t="shared" ca="1" si="3102"/>
        <v>2</v>
      </c>
      <c r="C26435">
        <f t="shared" ca="1" si="3102"/>
        <v>21</v>
      </c>
      <c r="D26435">
        <f t="shared" ca="1" si="3102"/>
        <v>93</v>
      </c>
      <c r="E26435">
        <f t="shared" ca="1" si="3102"/>
        <v>99</v>
      </c>
      <c r="H26435">
        <f t="shared" ca="1" si="3096"/>
        <v>1</v>
      </c>
      <c r="I26435">
        <f t="shared" ca="1" si="3097"/>
        <v>0</v>
      </c>
      <c r="J26435">
        <f t="shared" ca="1" si="3098"/>
        <v>0</v>
      </c>
      <c r="K26435">
        <f t="shared" ca="1" si="3099"/>
        <v>0</v>
      </c>
      <c r="L26435">
        <f t="shared" ca="1" si="3101"/>
        <v>1</v>
      </c>
      <c r="M26435" t="str">
        <f t="shared" ca="1" si="3100"/>
        <v>Fix problem</v>
      </c>
    </row>
    <row r="26436" spans="2:13" x14ac:dyDescent="0.2">
      <c r="B26436">
        <f t="shared" ca="1" si="3102"/>
        <v>81</v>
      </c>
      <c r="C26436">
        <f t="shared" ca="1" si="3102"/>
        <v>45</v>
      </c>
      <c r="D26436">
        <f t="shared" ca="1" si="3102"/>
        <v>23</v>
      </c>
      <c r="E26436">
        <f t="shared" ca="1" si="3102"/>
        <v>78</v>
      </c>
      <c r="H26436">
        <f t="shared" ca="1" si="3096"/>
        <v>0</v>
      </c>
      <c r="I26436">
        <f t="shared" ca="1" si="3097"/>
        <v>0</v>
      </c>
      <c r="J26436">
        <f t="shared" ca="1" si="3098"/>
        <v>0</v>
      </c>
      <c r="K26436">
        <f t="shared" ca="1" si="3099"/>
        <v>0</v>
      </c>
      <c r="L26436">
        <f t="shared" ca="1" si="3101"/>
        <v>0</v>
      </c>
      <c r="M26436" t="str">
        <f t="shared" ca="1" si="3100"/>
        <v>Looks good!</v>
      </c>
    </row>
    <row r="26437" spans="2:13" x14ac:dyDescent="0.2">
      <c r="B26437">
        <f t="shared" ca="1" si="3102"/>
        <v>82</v>
      </c>
      <c r="C26437">
        <f t="shared" ca="1" si="3102"/>
        <v>97</v>
      </c>
      <c r="D26437">
        <f t="shared" ca="1" si="3102"/>
        <v>56</v>
      </c>
      <c r="E26437">
        <f t="shared" ca="1" si="3102"/>
        <v>95</v>
      </c>
      <c r="H26437">
        <f t="shared" ca="1" si="3096"/>
        <v>0</v>
      </c>
      <c r="I26437">
        <f t="shared" ca="1" si="3097"/>
        <v>0</v>
      </c>
      <c r="J26437">
        <f t="shared" ca="1" si="3098"/>
        <v>0</v>
      </c>
      <c r="K26437">
        <f t="shared" ca="1" si="3099"/>
        <v>0</v>
      </c>
      <c r="L26437">
        <f t="shared" ca="1" si="3101"/>
        <v>0</v>
      </c>
      <c r="M26437" t="str">
        <f t="shared" ca="1" si="3100"/>
        <v>Looks good!</v>
      </c>
    </row>
    <row r="26438" spans="2:13" x14ac:dyDescent="0.2">
      <c r="B26438">
        <f t="shared" ca="1" si="3102"/>
        <v>37</v>
      </c>
      <c r="C26438">
        <f t="shared" ca="1" si="3102"/>
        <v>95</v>
      </c>
      <c r="D26438">
        <f t="shared" ca="1" si="3102"/>
        <v>70</v>
      </c>
      <c r="E26438">
        <f t="shared" ca="1" si="3102"/>
        <v>84</v>
      </c>
      <c r="H26438">
        <f t="shared" ca="1" si="3096"/>
        <v>0</v>
      </c>
      <c r="I26438">
        <f t="shared" ca="1" si="3097"/>
        <v>0</v>
      </c>
      <c r="J26438">
        <f t="shared" ca="1" si="3098"/>
        <v>0</v>
      </c>
      <c r="K26438">
        <f t="shared" ca="1" si="3099"/>
        <v>0</v>
      </c>
      <c r="L26438">
        <f t="shared" ca="1" si="3101"/>
        <v>0</v>
      </c>
      <c r="M26438" t="str">
        <f t="shared" ca="1" si="3100"/>
        <v>Looks good!</v>
      </c>
    </row>
    <row r="26439" spans="2:13" x14ac:dyDescent="0.2">
      <c r="B26439">
        <f t="shared" ca="1" si="3102"/>
        <v>64</v>
      </c>
      <c r="C26439">
        <f t="shared" ca="1" si="3102"/>
        <v>26</v>
      </c>
      <c r="D26439">
        <f t="shared" ca="1" si="3102"/>
        <v>44</v>
      </c>
      <c r="E26439">
        <f t="shared" ca="1" si="3102"/>
        <v>75</v>
      </c>
      <c r="H26439">
        <f t="shared" ca="1" si="3096"/>
        <v>0</v>
      </c>
      <c r="I26439">
        <f t="shared" ca="1" si="3097"/>
        <v>0</v>
      </c>
      <c r="J26439">
        <f t="shared" ca="1" si="3098"/>
        <v>0</v>
      </c>
      <c r="K26439">
        <f t="shared" ca="1" si="3099"/>
        <v>0</v>
      </c>
      <c r="L26439">
        <f t="shared" ca="1" si="3101"/>
        <v>0</v>
      </c>
      <c r="M26439" t="str">
        <f t="shared" ca="1" si="3100"/>
        <v>Looks good!</v>
      </c>
    </row>
    <row r="26440" spans="2:13" x14ac:dyDescent="0.2">
      <c r="B26440">
        <f t="shared" ca="1" si="3102"/>
        <v>65</v>
      </c>
      <c r="C26440">
        <f t="shared" ca="1" si="3102"/>
        <v>39</v>
      </c>
      <c r="D26440">
        <f t="shared" ca="1" si="3102"/>
        <v>10</v>
      </c>
      <c r="E26440">
        <f t="shared" ca="1" si="3102"/>
        <v>24</v>
      </c>
      <c r="H26440">
        <f t="shared" ca="1" si="3096"/>
        <v>0</v>
      </c>
      <c r="I26440">
        <f t="shared" ca="1" si="3097"/>
        <v>0</v>
      </c>
      <c r="J26440">
        <f t="shared" ca="1" si="3098"/>
        <v>0</v>
      </c>
      <c r="K26440">
        <f t="shared" ca="1" si="3099"/>
        <v>0</v>
      </c>
      <c r="L26440">
        <f t="shared" ca="1" si="3101"/>
        <v>0</v>
      </c>
      <c r="M26440" t="str">
        <f t="shared" ca="1" si="3100"/>
        <v>Looks good!</v>
      </c>
    </row>
    <row r="26441" spans="2:13" x14ac:dyDescent="0.2">
      <c r="B26441">
        <f t="shared" ca="1" si="3102"/>
        <v>40</v>
      </c>
      <c r="C26441">
        <f t="shared" ca="1" si="3102"/>
        <v>95</v>
      </c>
      <c r="D26441">
        <f t="shared" ca="1" si="3102"/>
        <v>98</v>
      </c>
      <c r="E26441">
        <f t="shared" ca="1" si="3102"/>
        <v>41</v>
      </c>
      <c r="H26441">
        <f t="shared" ca="1" si="3096"/>
        <v>0</v>
      </c>
      <c r="I26441">
        <f t="shared" ca="1" si="3097"/>
        <v>0</v>
      </c>
      <c r="J26441">
        <f t="shared" ca="1" si="3098"/>
        <v>0</v>
      </c>
      <c r="K26441">
        <f t="shared" ca="1" si="3099"/>
        <v>0</v>
      </c>
      <c r="L26441">
        <f t="shared" ca="1" si="3101"/>
        <v>0</v>
      </c>
      <c r="M26441" t="str">
        <f t="shared" ca="1" si="3100"/>
        <v>Looks good!</v>
      </c>
    </row>
    <row r="26442" spans="2:13" x14ac:dyDescent="0.2">
      <c r="B26442">
        <f t="shared" ca="1" si="3102"/>
        <v>41</v>
      </c>
      <c r="C26442">
        <f t="shared" ca="1" si="3102"/>
        <v>31</v>
      </c>
      <c r="D26442">
        <f t="shared" ca="1" si="3102"/>
        <v>96</v>
      </c>
      <c r="E26442">
        <f t="shared" ca="1" si="3102"/>
        <v>44</v>
      </c>
      <c r="H26442">
        <f t="shared" ca="1" si="3096"/>
        <v>0</v>
      </c>
      <c r="I26442">
        <f t="shared" ca="1" si="3097"/>
        <v>0</v>
      </c>
      <c r="J26442">
        <f t="shared" ca="1" si="3098"/>
        <v>0</v>
      </c>
      <c r="K26442">
        <f t="shared" ca="1" si="3099"/>
        <v>0</v>
      </c>
      <c r="L26442">
        <f t="shared" ca="1" si="3101"/>
        <v>0</v>
      </c>
      <c r="M26442" t="str">
        <f t="shared" ca="1" si="3100"/>
        <v>Looks good!</v>
      </c>
    </row>
    <row r="26443" spans="2:13" x14ac:dyDescent="0.2">
      <c r="B26443">
        <f t="shared" ca="1" si="3102"/>
        <v>93</v>
      </c>
      <c r="C26443">
        <f t="shared" ca="1" si="3102"/>
        <v>47</v>
      </c>
      <c r="D26443">
        <f t="shared" ca="1" si="3102"/>
        <v>73</v>
      </c>
      <c r="E26443">
        <f t="shared" ca="1" si="3102"/>
        <v>9</v>
      </c>
      <c r="H26443">
        <f t="shared" ref="H26443:H26506" ca="1" si="3103">IF(B26443&lt;=(Prob_same_name*100),1,0)</f>
        <v>0</v>
      </c>
      <c r="I26443">
        <f t="shared" ref="I26443:I26506" ca="1" si="3104">IF(C26443&lt;=(Prob_shift_change*100),1,0)</f>
        <v>0</v>
      </c>
      <c r="J26443">
        <f t="shared" ref="J26443:J26506" ca="1" si="3105">IF(D26443&lt;=(Prob_bad_comm*100),1,0)</f>
        <v>0</v>
      </c>
      <c r="K26443">
        <f t="shared" ref="K26443:K26506" ca="1" si="3106">IF(E26443&lt;=(Prob_bad_cnvrsn*100),1,0)</f>
        <v>0</v>
      </c>
      <c r="L26443">
        <f t="shared" ca="1" si="3101"/>
        <v>0</v>
      </c>
      <c r="M26443" t="str">
        <f t="shared" ref="M26443:M26506" ca="1" si="3107">VLOOKUP(L26443,mis_table,2,FALSE)</f>
        <v>Looks good!</v>
      </c>
    </row>
    <row r="26444" spans="2:13" x14ac:dyDescent="0.2">
      <c r="B26444">
        <f t="shared" ca="1" si="3102"/>
        <v>26</v>
      </c>
      <c r="C26444">
        <f t="shared" ca="1" si="3102"/>
        <v>29</v>
      </c>
      <c r="D26444">
        <f t="shared" ca="1" si="3102"/>
        <v>12</v>
      </c>
      <c r="E26444">
        <f t="shared" ca="1" si="3102"/>
        <v>24</v>
      </c>
      <c r="H26444">
        <f t="shared" ca="1" si="3103"/>
        <v>0</v>
      </c>
      <c r="I26444">
        <f t="shared" ca="1" si="3104"/>
        <v>0</v>
      </c>
      <c r="J26444">
        <f t="shared" ca="1" si="3105"/>
        <v>0</v>
      </c>
      <c r="K26444">
        <f t="shared" ca="1" si="3106"/>
        <v>0</v>
      </c>
      <c r="L26444">
        <f t="shared" ca="1" si="3101"/>
        <v>0</v>
      </c>
      <c r="M26444" t="str">
        <f t="shared" ca="1" si="3107"/>
        <v>Looks good!</v>
      </c>
    </row>
    <row r="26445" spans="2:13" x14ac:dyDescent="0.2">
      <c r="B26445">
        <f t="shared" ca="1" si="3102"/>
        <v>19</v>
      </c>
      <c r="C26445">
        <f t="shared" ca="1" si="3102"/>
        <v>47</v>
      </c>
      <c r="D26445">
        <f t="shared" ca="1" si="3102"/>
        <v>7</v>
      </c>
      <c r="E26445">
        <f t="shared" ca="1" si="3102"/>
        <v>11</v>
      </c>
      <c r="H26445">
        <f t="shared" ca="1" si="3103"/>
        <v>0</v>
      </c>
      <c r="I26445">
        <f t="shared" ca="1" si="3104"/>
        <v>0</v>
      </c>
      <c r="J26445">
        <f t="shared" ca="1" si="3105"/>
        <v>0</v>
      </c>
      <c r="K26445">
        <f t="shared" ca="1" si="3106"/>
        <v>0</v>
      </c>
      <c r="L26445">
        <f t="shared" ca="1" si="3101"/>
        <v>0</v>
      </c>
      <c r="M26445" t="str">
        <f t="shared" ca="1" si="3107"/>
        <v>Looks good!</v>
      </c>
    </row>
    <row r="26446" spans="2:13" x14ac:dyDescent="0.2">
      <c r="B26446">
        <f t="shared" ca="1" si="3102"/>
        <v>10</v>
      </c>
      <c r="C26446">
        <f t="shared" ca="1" si="3102"/>
        <v>98</v>
      </c>
      <c r="D26446">
        <f t="shared" ca="1" si="3102"/>
        <v>53</v>
      </c>
      <c r="E26446">
        <f t="shared" ca="1" si="3102"/>
        <v>99</v>
      </c>
      <c r="H26446">
        <f t="shared" ca="1" si="3103"/>
        <v>0</v>
      </c>
      <c r="I26446">
        <f t="shared" ca="1" si="3104"/>
        <v>0</v>
      </c>
      <c r="J26446">
        <f t="shared" ca="1" si="3105"/>
        <v>0</v>
      </c>
      <c r="K26446">
        <f t="shared" ca="1" si="3106"/>
        <v>0</v>
      </c>
      <c r="L26446">
        <f t="shared" ca="1" si="3101"/>
        <v>0</v>
      </c>
      <c r="M26446" t="str">
        <f t="shared" ca="1" si="3107"/>
        <v>Looks good!</v>
      </c>
    </row>
    <row r="26447" spans="2:13" x14ac:dyDescent="0.2">
      <c r="B26447">
        <f t="shared" ca="1" si="3102"/>
        <v>97</v>
      </c>
      <c r="C26447">
        <f t="shared" ca="1" si="3102"/>
        <v>54</v>
      </c>
      <c r="D26447">
        <f t="shared" ca="1" si="3102"/>
        <v>52</v>
      </c>
      <c r="E26447">
        <f t="shared" ca="1" si="3102"/>
        <v>8</v>
      </c>
      <c r="H26447">
        <f t="shared" ca="1" si="3103"/>
        <v>0</v>
      </c>
      <c r="I26447">
        <f t="shared" ca="1" si="3104"/>
        <v>0</v>
      </c>
      <c r="J26447">
        <f t="shared" ca="1" si="3105"/>
        <v>0</v>
      </c>
      <c r="K26447">
        <f t="shared" ca="1" si="3106"/>
        <v>0</v>
      </c>
      <c r="L26447">
        <f t="shared" ca="1" si="3101"/>
        <v>0</v>
      </c>
      <c r="M26447" t="str">
        <f t="shared" ca="1" si="3107"/>
        <v>Looks good!</v>
      </c>
    </row>
    <row r="26448" spans="2:13" x14ac:dyDescent="0.2">
      <c r="B26448">
        <f t="shared" ca="1" si="3102"/>
        <v>9</v>
      </c>
      <c r="C26448">
        <f t="shared" ca="1" si="3102"/>
        <v>46</v>
      </c>
      <c r="D26448">
        <f t="shared" ca="1" si="3102"/>
        <v>23</v>
      </c>
      <c r="E26448">
        <f t="shared" ca="1" si="3102"/>
        <v>25</v>
      </c>
      <c r="H26448">
        <f t="shared" ca="1" si="3103"/>
        <v>0</v>
      </c>
      <c r="I26448">
        <f t="shared" ca="1" si="3104"/>
        <v>0</v>
      </c>
      <c r="J26448">
        <f t="shared" ca="1" si="3105"/>
        <v>0</v>
      </c>
      <c r="K26448">
        <f t="shared" ca="1" si="3106"/>
        <v>0</v>
      </c>
      <c r="L26448">
        <f t="shared" ca="1" si="3101"/>
        <v>0</v>
      </c>
      <c r="M26448" t="str">
        <f t="shared" ca="1" si="3107"/>
        <v>Looks good!</v>
      </c>
    </row>
    <row r="26449" spans="2:13" x14ac:dyDescent="0.2">
      <c r="B26449">
        <f t="shared" ca="1" si="3102"/>
        <v>83</v>
      </c>
      <c r="C26449">
        <f t="shared" ca="1" si="3102"/>
        <v>66</v>
      </c>
      <c r="D26449">
        <f t="shared" ca="1" si="3102"/>
        <v>37</v>
      </c>
      <c r="E26449">
        <f t="shared" ca="1" si="3102"/>
        <v>75</v>
      </c>
      <c r="H26449">
        <f t="shared" ca="1" si="3103"/>
        <v>0</v>
      </c>
      <c r="I26449">
        <f t="shared" ca="1" si="3104"/>
        <v>0</v>
      </c>
      <c r="J26449">
        <f t="shared" ca="1" si="3105"/>
        <v>0</v>
      </c>
      <c r="K26449">
        <f t="shared" ca="1" si="3106"/>
        <v>0</v>
      </c>
      <c r="L26449">
        <f t="shared" ca="1" si="3101"/>
        <v>0</v>
      </c>
      <c r="M26449" t="str">
        <f t="shared" ca="1" si="3107"/>
        <v>Looks good!</v>
      </c>
    </row>
    <row r="26450" spans="2:13" x14ac:dyDescent="0.2">
      <c r="B26450">
        <f t="shared" ca="1" si="3102"/>
        <v>46</v>
      </c>
      <c r="C26450">
        <f t="shared" ca="1" si="3102"/>
        <v>40</v>
      </c>
      <c r="D26450">
        <f t="shared" ca="1" si="3102"/>
        <v>57</v>
      </c>
      <c r="E26450">
        <f t="shared" ca="1" si="3102"/>
        <v>20</v>
      </c>
      <c r="H26450">
        <f t="shared" ca="1" si="3103"/>
        <v>0</v>
      </c>
      <c r="I26450">
        <f t="shared" ca="1" si="3104"/>
        <v>0</v>
      </c>
      <c r="J26450">
        <f t="shared" ca="1" si="3105"/>
        <v>0</v>
      </c>
      <c r="K26450">
        <f t="shared" ca="1" si="3106"/>
        <v>0</v>
      </c>
      <c r="L26450">
        <f t="shared" ca="1" si="3101"/>
        <v>0</v>
      </c>
      <c r="M26450" t="str">
        <f t="shared" ca="1" si="3107"/>
        <v>Looks good!</v>
      </c>
    </row>
    <row r="26451" spans="2:13" x14ac:dyDescent="0.2">
      <c r="B26451">
        <f t="shared" ca="1" si="3102"/>
        <v>46</v>
      </c>
      <c r="C26451">
        <f t="shared" ca="1" si="3102"/>
        <v>94</v>
      </c>
      <c r="D26451">
        <f t="shared" ca="1" si="3102"/>
        <v>41</v>
      </c>
      <c r="E26451">
        <f t="shared" ca="1" si="3102"/>
        <v>49</v>
      </c>
      <c r="H26451">
        <f t="shared" ca="1" si="3103"/>
        <v>0</v>
      </c>
      <c r="I26451">
        <f t="shared" ca="1" si="3104"/>
        <v>0</v>
      </c>
      <c r="J26451">
        <f t="shared" ca="1" si="3105"/>
        <v>0</v>
      </c>
      <c r="K26451">
        <f t="shared" ca="1" si="3106"/>
        <v>0</v>
      </c>
      <c r="L26451">
        <f t="shared" ca="1" si="3101"/>
        <v>0</v>
      </c>
      <c r="M26451" t="str">
        <f t="shared" ca="1" si="3107"/>
        <v>Looks good!</v>
      </c>
    </row>
    <row r="26452" spans="2:13" x14ac:dyDescent="0.2">
      <c r="B26452">
        <f t="shared" ca="1" si="3102"/>
        <v>46</v>
      </c>
      <c r="C26452">
        <f t="shared" ca="1" si="3102"/>
        <v>87</v>
      </c>
      <c r="D26452">
        <f t="shared" ca="1" si="3102"/>
        <v>1</v>
      </c>
      <c r="E26452">
        <f t="shared" ca="1" si="3102"/>
        <v>95</v>
      </c>
      <c r="H26452">
        <f t="shared" ca="1" si="3103"/>
        <v>0</v>
      </c>
      <c r="I26452">
        <f t="shared" ca="1" si="3104"/>
        <v>0</v>
      </c>
      <c r="J26452">
        <f t="shared" ca="1" si="3105"/>
        <v>1</v>
      </c>
      <c r="K26452">
        <f t="shared" ca="1" si="3106"/>
        <v>0</v>
      </c>
      <c r="L26452">
        <f t="shared" ca="1" si="3101"/>
        <v>1</v>
      </c>
      <c r="M26452" t="str">
        <f t="shared" ca="1" si="3107"/>
        <v>Fix problem</v>
      </c>
    </row>
    <row r="26453" spans="2:13" x14ac:dyDescent="0.2">
      <c r="B26453">
        <f t="shared" ca="1" si="3102"/>
        <v>40</v>
      </c>
      <c r="C26453">
        <f t="shared" ca="1" si="3102"/>
        <v>49</v>
      </c>
      <c r="D26453">
        <f t="shared" ca="1" si="3102"/>
        <v>74</v>
      </c>
      <c r="E26453">
        <f t="shared" ca="1" si="3102"/>
        <v>40</v>
      </c>
      <c r="H26453">
        <f t="shared" ca="1" si="3103"/>
        <v>0</v>
      </c>
      <c r="I26453">
        <f t="shared" ca="1" si="3104"/>
        <v>0</v>
      </c>
      <c r="J26453">
        <f t="shared" ca="1" si="3105"/>
        <v>0</v>
      </c>
      <c r="K26453">
        <f t="shared" ca="1" si="3106"/>
        <v>0</v>
      </c>
      <c r="L26453">
        <f t="shared" ca="1" si="3101"/>
        <v>0</v>
      </c>
      <c r="M26453" t="str">
        <f t="shared" ca="1" si="3107"/>
        <v>Looks good!</v>
      </c>
    </row>
    <row r="26454" spans="2:13" x14ac:dyDescent="0.2">
      <c r="B26454">
        <f t="shared" ca="1" si="3102"/>
        <v>71</v>
      </c>
      <c r="C26454">
        <f t="shared" ca="1" si="3102"/>
        <v>92</v>
      </c>
      <c r="D26454">
        <f t="shared" ca="1" si="3102"/>
        <v>17</v>
      </c>
      <c r="E26454">
        <f t="shared" ca="1" si="3102"/>
        <v>96</v>
      </c>
      <c r="H26454">
        <f t="shared" ca="1" si="3103"/>
        <v>0</v>
      </c>
      <c r="I26454">
        <f t="shared" ca="1" si="3104"/>
        <v>0</v>
      </c>
      <c r="J26454">
        <f t="shared" ca="1" si="3105"/>
        <v>0</v>
      </c>
      <c r="K26454">
        <f t="shared" ca="1" si="3106"/>
        <v>0</v>
      </c>
      <c r="L26454">
        <f t="shared" ca="1" si="3101"/>
        <v>0</v>
      </c>
      <c r="M26454" t="str">
        <f t="shared" ca="1" si="3107"/>
        <v>Looks good!</v>
      </c>
    </row>
    <row r="26455" spans="2:13" x14ac:dyDescent="0.2">
      <c r="B26455">
        <f t="shared" ca="1" si="3102"/>
        <v>33</v>
      </c>
      <c r="C26455">
        <f t="shared" ca="1" si="3102"/>
        <v>77</v>
      </c>
      <c r="D26455">
        <f t="shared" ca="1" si="3102"/>
        <v>67</v>
      </c>
      <c r="E26455">
        <f t="shared" ca="1" si="3102"/>
        <v>21</v>
      </c>
      <c r="H26455">
        <f t="shared" ca="1" si="3103"/>
        <v>0</v>
      </c>
      <c r="I26455">
        <f t="shared" ca="1" si="3104"/>
        <v>0</v>
      </c>
      <c r="J26455">
        <f t="shared" ca="1" si="3105"/>
        <v>0</v>
      </c>
      <c r="K26455">
        <f t="shared" ca="1" si="3106"/>
        <v>0</v>
      </c>
      <c r="L26455">
        <f t="shared" ca="1" si="3101"/>
        <v>0</v>
      </c>
      <c r="M26455" t="str">
        <f t="shared" ca="1" si="3107"/>
        <v>Looks good!</v>
      </c>
    </row>
    <row r="26456" spans="2:13" x14ac:dyDescent="0.2">
      <c r="B26456">
        <f t="shared" ca="1" si="3102"/>
        <v>60</v>
      </c>
      <c r="C26456">
        <f t="shared" ca="1" si="3102"/>
        <v>27</v>
      </c>
      <c r="D26456">
        <f t="shared" ca="1" si="3102"/>
        <v>33</v>
      </c>
      <c r="E26456">
        <f t="shared" ca="1" si="3102"/>
        <v>45</v>
      </c>
      <c r="H26456">
        <f t="shared" ca="1" si="3103"/>
        <v>0</v>
      </c>
      <c r="I26456">
        <f t="shared" ca="1" si="3104"/>
        <v>0</v>
      </c>
      <c r="J26456">
        <f t="shared" ca="1" si="3105"/>
        <v>0</v>
      </c>
      <c r="K26456">
        <f t="shared" ca="1" si="3106"/>
        <v>0</v>
      </c>
      <c r="L26456">
        <f t="shared" ca="1" si="3101"/>
        <v>0</v>
      </c>
      <c r="M26456" t="str">
        <f t="shared" ca="1" si="3107"/>
        <v>Looks good!</v>
      </c>
    </row>
    <row r="26457" spans="2:13" x14ac:dyDescent="0.2">
      <c r="B26457">
        <f t="shared" ca="1" si="3102"/>
        <v>6</v>
      </c>
      <c r="C26457">
        <f t="shared" ca="1" si="3102"/>
        <v>88</v>
      </c>
      <c r="D26457">
        <f t="shared" ca="1" si="3102"/>
        <v>60</v>
      </c>
      <c r="E26457">
        <f t="shared" ca="1" si="3102"/>
        <v>56</v>
      </c>
      <c r="H26457">
        <f t="shared" ca="1" si="3103"/>
        <v>0</v>
      </c>
      <c r="I26457">
        <f t="shared" ca="1" si="3104"/>
        <v>0</v>
      </c>
      <c r="J26457">
        <f t="shared" ca="1" si="3105"/>
        <v>0</v>
      </c>
      <c r="K26457">
        <f t="shared" ca="1" si="3106"/>
        <v>0</v>
      </c>
      <c r="L26457">
        <f t="shared" ca="1" si="3101"/>
        <v>0</v>
      </c>
      <c r="M26457" t="str">
        <f t="shared" ca="1" si="3107"/>
        <v>Looks good!</v>
      </c>
    </row>
    <row r="26458" spans="2:13" x14ac:dyDescent="0.2">
      <c r="B26458">
        <f t="shared" ca="1" si="3102"/>
        <v>54</v>
      </c>
      <c r="C26458">
        <f t="shared" ca="1" si="3102"/>
        <v>8</v>
      </c>
      <c r="D26458">
        <f t="shared" ca="1" si="3102"/>
        <v>40</v>
      </c>
      <c r="E26458">
        <f t="shared" ca="1" si="3102"/>
        <v>76</v>
      </c>
      <c r="H26458">
        <f t="shared" ca="1" si="3103"/>
        <v>0</v>
      </c>
      <c r="I26458">
        <f t="shared" ca="1" si="3104"/>
        <v>0</v>
      </c>
      <c r="J26458">
        <f t="shared" ca="1" si="3105"/>
        <v>0</v>
      </c>
      <c r="K26458">
        <f t="shared" ca="1" si="3106"/>
        <v>0</v>
      </c>
      <c r="L26458">
        <f t="shared" ca="1" si="3101"/>
        <v>0</v>
      </c>
      <c r="M26458" t="str">
        <f t="shared" ca="1" si="3107"/>
        <v>Looks good!</v>
      </c>
    </row>
    <row r="26459" spans="2:13" x14ac:dyDescent="0.2">
      <c r="B26459">
        <f t="shared" ca="1" si="3102"/>
        <v>95</v>
      </c>
      <c r="C26459">
        <f t="shared" ca="1" si="3102"/>
        <v>46</v>
      </c>
      <c r="D26459">
        <f t="shared" ca="1" si="3102"/>
        <v>57</v>
      </c>
      <c r="E26459">
        <f t="shared" ca="1" si="3102"/>
        <v>20</v>
      </c>
      <c r="H26459">
        <f t="shared" ca="1" si="3103"/>
        <v>0</v>
      </c>
      <c r="I26459">
        <f t="shared" ca="1" si="3104"/>
        <v>0</v>
      </c>
      <c r="J26459">
        <f t="shared" ca="1" si="3105"/>
        <v>0</v>
      </c>
      <c r="K26459">
        <f t="shared" ca="1" si="3106"/>
        <v>0</v>
      </c>
      <c r="L26459">
        <f t="shared" ca="1" si="3101"/>
        <v>0</v>
      </c>
      <c r="M26459" t="str">
        <f t="shared" ca="1" si="3107"/>
        <v>Looks good!</v>
      </c>
    </row>
    <row r="26460" spans="2:13" x14ac:dyDescent="0.2">
      <c r="B26460">
        <f t="shared" ca="1" si="3102"/>
        <v>63</v>
      </c>
      <c r="C26460">
        <f t="shared" ca="1" si="3102"/>
        <v>88</v>
      </c>
      <c r="D26460">
        <f t="shared" ca="1" si="3102"/>
        <v>57</v>
      </c>
      <c r="E26460">
        <f t="shared" ca="1" si="3102"/>
        <v>2</v>
      </c>
      <c r="H26460">
        <f t="shared" ca="1" si="3103"/>
        <v>0</v>
      </c>
      <c r="I26460">
        <f t="shared" ca="1" si="3104"/>
        <v>0</v>
      </c>
      <c r="J26460">
        <f t="shared" ca="1" si="3105"/>
        <v>0</v>
      </c>
      <c r="K26460">
        <f t="shared" ca="1" si="3106"/>
        <v>1</v>
      </c>
      <c r="L26460">
        <f t="shared" ca="1" si="3101"/>
        <v>1</v>
      </c>
      <c r="M26460" t="str">
        <f t="shared" ca="1" si="3107"/>
        <v>Fix problem</v>
      </c>
    </row>
    <row r="26461" spans="2:13" x14ac:dyDescent="0.2">
      <c r="B26461">
        <f t="shared" ca="1" si="3102"/>
        <v>42</v>
      </c>
      <c r="C26461">
        <f t="shared" ca="1" si="3102"/>
        <v>93</v>
      </c>
      <c r="D26461">
        <f t="shared" ca="1" si="3102"/>
        <v>27</v>
      </c>
      <c r="E26461">
        <f t="shared" ca="1" si="3102"/>
        <v>1</v>
      </c>
      <c r="H26461">
        <f t="shared" ca="1" si="3103"/>
        <v>0</v>
      </c>
      <c r="I26461">
        <f t="shared" ca="1" si="3104"/>
        <v>0</v>
      </c>
      <c r="J26461">
        <f t="shared" ca="1" si="3105"/>
        <v>0</v>
      </c>
      <c r="K26461">
        <f t="shared" ca="1" si="3106"/>
        <v>1</v>
      </c>
      <c r="L26461">
        <f t="shared" ca="1" si="3101"/>
        <v>1</v>
      </c>
      <c r="M26461" t="str">
        <f t="shared" ca="1" si="3107"/>
        <v>Fix problem</v>
      </c>
    </row>
    <row r="26462" spans="2:13" x14ac:dyDescent="0.2">
      <c r="B26462">
        <f t="shared" ca="1" si="3102"/>
        <v>12</v>
      </c>
      <c r="C26462">
        <f t="shared" ca="1" si="3102"/>
        <v>83</v>
      </c>
      <c r="D26462">
        <f t="shared" ca="1" si="3102"/>
        <v>1</v>
      </c>
      <c r="E26462">
        <f t="shared" ca="1" si="3102"/>
        <v>37</v>
      </c>
      <c r="H26462">
        <f t="shared" ca="1" si="3103"/>
        <v>0</v>
      </c>
      <c r="I26462">
        <f t="shared" ca="1" si="3104"/>
        <v>0</v>
      </c>
      <c r="J26462">
        <f t="shared" ca="1" si="3105"/>
        <v>1</v>
      </c>
      <c r="K26462">
        <f t="shared" ca="1" si="3106"/>
        <v>0</v>
      </c>
      <c r="L26462">
        <f t="shared" ca="1" si="3101"/>
        <v>1</v>
      </c>
      <c r="M26462" t="str">
        <f t="shared" ca="1" si="3107"/>
        <v>Fix problem</v>
      </c>
    </row>
    <row r="26463" spans="2:13" x14ac:dyDescent="0.2">
      <c r="B26463">
        <f t="shared" ca="1" si="3102"/>
        <v>41</v>
      </c>
      <c r="C26463">
        <f t="shared" ca="1" si="3102"/>
        <v>55</v>
      </c>
      <c r="D26463">
        <f t="shared" ca="1" si="3102"/>
        <v>18</v>
      </c>
      <c r="E26463">
        <f t="shared" ca="1" si="3102"/>
        <v>37</v>
      </c>
      <c r="H26463">
        <f t="shared" ca="1" si="3103"/>
        <v>0</v>
      </c>
      <c r="I26463">
        <f t="shared" ca="1" si="3104"/>
        <v>0</v>
      </c>
      <c r="J26463">
        <f t="shared" ca="1" si="3105"/>
        <v>0</v>
      </c>
      <c r="K26463">
        <f t="shared" ca="1" si="3106"/>
        <v>0</v>
      </c>
      <c r="L26463">
        <f t="shared" ca="1" si="3101"/>
        <v>0</v>
      </c>
      <c r="M26463" t="str">
        <f t="shared" ca="1" si="3107"/>
        <v>Looks good!</v>
      </c>
    </row>
    <row r="26464" spans="2:13" x14ac:dyDescent="0.2">
      <c r="B26464">
        <f t="shared" ca="1" si="3102"/>
        <v>68</v>
      </c>
      <c r="C26464">
        <f t="shared" ca="1" si="3102"/>
        <v>38</v>
      </c>
      <c r="D26464">
        <f t="shared" ca="1" si="3102"/>
        <v>56</v>
      </c>
      <c r="E26464">
        <f t="shared" ca="1" si="3102"/>
        <v>23</v>
      </c>
      <c r="H26464">
        <f t="shared" ca="1" si="3103"/>
        <v>0</v>
      </c>
      <c r="I26464">
        <f t="shared" ca="1" si="3104"/>
        <v>0</v>
      </c>
      <c r="J26464">
        <f t="shared" ca="1" si="3105"/>
        <v>0</v>
      </c>
      <c r="K26464">
        <f t="shared" ca="1" si="3106"/>
        <v>0</v>
      </c>
      <c r="L26464">
        <f t="shared" ca="1" si="3101"/>
        <v>0</v>
      </c>
      <c r="M26464" t="str">
        <f t="shared" ca="1" si="3107"/>
        <v>Looks good!</v>
      </c>
    </row>
    <row r="26465" spans="2:13" x14ac:dyDescent="0.2">
      <c r="B26465">
        <f t="shared" ca="1" si="3102"/>
        <v>36</v>
      </c>
      <c r="C26465">
        <f t="shared" ca="1" si="3102"/>
        <v>17</v>
      </c>
      <c r="D26465">
        <f t="shared" ca="1" si="3102"/>
        <v>80</v>
      </c>
      <c r="E26465">
        <f t="shared" ca="1" si="3102"/>
        <v>65</v>
      </c>
      <c r="H26465">
        <f t="shared" ca="1" si="3103"/>
        <v>0</v>
      </c>
      <c r="I26465">
        <f t="shared" ca="1" si="3104"/>
        <v>0</v>
      </c>
      <c r="J26465">
        <f t="shared" ca="1" si="3105"/>
        <v>0</v>
      </c>
      <c r="K26465">
        <f t="shared" ca="1" si="3106"/>
        <v>0</v>
      </c>
      <c r="L26465">
        <f t="shared" ca="1" si="3101"/>
        <v>0</v>
      </c>
      <c r="M26465" t="str">
        <f t="shared" ca="1" si="3107"/>
        <v>Looks good!</v>
      </c>
    </row>
    <row r="26466" spans="2:13" x14ac:dyDescent="0.2">
      <c r="B26466">
        <f t="shared" ca="1" si="3102"/>
        <v>73</v>
      </c>
      <c r="C26466">
        <f t="shared" ca="1" si="3102"/>
        <v>4</v>
      </c>
      <c r="D26466">
        <f t="shared" ca="1" si="3102"/>
        <v>54</v>
      </c>
      <c r="E26466">
        <f t="shared" ca="1" si="3102"/>
        <v>63</v>
      </c>
      <c r="H26466">
        <f t="shared" ca="1" si="3103"/>
        <v>0</v>
      </c>
      <c r="I26466">
        <f t="shared" ca="1" si="3104"/>
        <v>1</v>
      </c>
      <c r="J26466">
        <f t="shared" ca="1" si="3105"/>
        <v>0</v>
      </c>
      <c r="K26466">
        <f t="shared" ca="1" si="3106"/>
        <v>0</v>
      </c>
      <c r="L26466">
        <f t="shared" ca="1" si="3101"/>
        <v>1</v>
      </c>
      <c r="M26466" t="str">
        <f t="shared" ca="1" si="3107"/>
        <v>Fix problem</v>
      </c>
    </row>
    <row r="26467" spans="2:13" x14ac:dyDescent="0.2">
      <c r="B26467">
        <f t="shared" ca="1" si="3102"/>
        <v>58</v>
      </c>
      <c r="C26467">
        <f t="shared" ca="1" si="3102"/>
        <v>37</v>
      </c>
      <c r="D26467">
        <f t="shared" ca="1" si="3102"/>
        <v>56</v>
      </c>
      <c r="E26467">
        <f t="shared" ca="1" si="3102"/>
        <v>20</v>
      </c>
      <c r="H26467">
        <f t="shared" ca="1" si="3103"/>
        <v>0</v>
      </c>
      <c r="I26467">
        <f t="shared" ca="1" si="3104"/>
        <v>0</v>
      </c>
      <c r="J26467">
        <f t="shared" ca="1" si="3105"/>
        <v>0</v>
      </c>
      <c r="K26467">
        <f t="shared" ca="1" si="3106"/>
        <v>0</v>
      </c>
      <c r="L26467">
        <f t="shared" ca="1" si="3101"/>
        <v>0</v>
      </c>
      <c r="M26467" t="str">
        <f t="shared" ca="1" si="3107"/>
        <v>Looks good!</v>
      </c>
    </row>
    <row r="26468" spans="2:13" x14ac:dyDescent="0.2">
      <c r="B26468">
        <f t="shared" ca="1" si="3102"/>
        <v>42</v>
      </c>
      <c r="C26468">
        <f t="shared" ca="1" si="3102"/>
        <v>35</v>
      </c>
      <c r="D26468">
        <f t="shared" ca="1" si="3102"/>
        <v>14</v>
      </c>
      <c r="E26468">
        <f t="shared" ca="1" si="3102"/>
        <v>51</v>
      </c>
      <c r="H26468">
        <f t="shared" ca="1" si="3103"/>
        <v>0</v>
      </c>
      <c r="I26468">
        <f t="shared" ca="1" si="3104"/>
        <v>0</v>
      </c>
      <c r="J26468">
        <f t="shared" ca="1" si="3105"/>
        <v>0</v>
      </c>
      <c r="K26468">
        <f t="shared" ca="1" si="3106"/>
        <v>0</v>
      </c>
      <c r="L26468">
        <f t="shared" ref="L26468:L26531" ca="1" si="3108">SUM(H26468:K26468)</f>
        <v>0</v>
      </c>
      <c r="M26468" t="str">
        <f t="shared" ca="1" si="3107"/>
        <v>Looks good!</v>
      </c>
    </row>
    <row r="26469" spans="2:13" x14ac:dyDescent="0.2">
      <c r="B26469">
        <f t="shared" ca="1" si="3102"/>
        <v>2</v>
      </c>
      <c r="C26469">
        <f t="shared" ca="1" si="3102"/>
        <v>91</v>
      </c>
      <c r="D26469">
        <f t="shared" ca="1" si="3102"/>
        <v>77</v>
      </c>
      <c r="E26469">
        <f t="shared" ca="1" si="3102"/>
        <v>94</v>
      </c>
      <c r="H26469">
        <f t="shared" ca="1" si="3103"/>
        <v>1</v>
      </c>
      <c r="I26469">
        <f t="shared" ca="1" si="3104"/>
        <v>0</v>
      </c>
      <c r="J26469">
        <f t="shared" ca="1" si="3105"/>
        <v>0</v>
      </c>
      <c r="K26469">
        <f t="shared" ca="1" si="3106"/>
        <v>0</v>
      </c>
      <c r="L26469">
        <f t="shared" ca="1" si="3108"/>
        <v>1</v>
      </c>
      <c r="M26469" t="str">
        <f t="shared" ca="1" si="3107"/>
        <v>Fix problem</v>
      </c>
    </row>
    <row r="26470" spans="2:13" x14ac:dyDescent="0.2">
      <c r="B26470">
        <f t="shared" ca="1" si="3102"/>
        <v>51</v>
      </c>
      <c r="C26470">
        <f t="shared" ca="1" si="3102"/>
        <v>43</v>
      </c>
      <c r="D26470">
        <f t="shared" ca="1" si="3102"/>
        <v>99</v>
      </c>
      <c r="E26470">
        <f t="shared" ca="1" si="3102"/>
        <v>26</v>
      </c>
      <c r="H26470">
        <f t="shared" ca="1" si="3103"/>
        <v>0</v>
      </c>
      <c r="I26470">
        <f t="shared" ca="1" si="3104"/>
        <v>0</v>
      </c>
      <c r="J26470">
        <f t="shared" ca="1" si="3105"/>
        <v>0</v>
      </c>
      <c r="K26470">
        <f t="shared" ca="1" si="3106"/>
        <v>0</v>
      </c>
      <c r="L26470">
        <f t="shared" ca="1" si="3108"/>
        <v>0</v>
      </c>
      <c r="M26470" t="str">
        <f t="shared" ca="1" si="3107"/>
        <v>Looks good!</v>
      </c>
    </row>
    <row r="26471" spans="2:13" x14ac:dyDescent="0.2">
      <c r="B26471">
        <f t="shared" ca="1" si="3102"/>
        <v>79</v>
      </c>
      <c r="C26471">
        <f t="shared" ca="1" si="3102"/>
        <v>45</v>
      </c>
      <c r="D26471">
        <f t="shared" ca="1" si="3102"/>
        <v>86</v>
      </c>
      <c r="E26471">
        <f t="shared" ca="1" si="3102"/>
        <v>42</v>
      </c>
      <c r="H26471">
        <f t="shared" ca="1" si="3103"/>
        <v>0</v>
      </c>
      <c r="I26471">
        <f t="shared" ca="1" si="3104"/>
        <v>0</v>
      </c>
      <c r="J26471">
        <f t="shared" ca="1" si="3105"/>
        <v>0</v>
      </c>
      <c r="K26471">
        <f t="shared" ca="1" si="3106"/>
        <v>0</v>
      </c>
      <c r="L26471">
        <f t="shared" ca="1" si="3108"/>
        <v>0</v>
      </c>
      <c r="M26471" t="str">
        <f t="shared" ca="1" si="3107"/>
        <v>Looks good!</v>
      </c>
    </row>
    <row r="26472" spans="2:13" x14ac:dyDescent="0.2">
      <c r="B26472">
        <f t="shared" ca="1" si="3102"/>
        <v>49</v>
      </c>
      <c r="C26472">
        <f t="shared" ca="1" si="3102"/>
        <v>41</v>
      </c>
      <c r="D26472">
        <f t="shared" ca="1" si="3102"/>
        <v>91</v>
      </c>
      <c r="E26472">
        <f t="shared" ca="1" si="3102"/>
        <v>20</v>
      </c>
      <c r="H26472">
        <f t="shared" ca="1" si="3103"/>
        <v>0</v>
      </c>
      <c r="I26472">
        <f t="shared" ca="1" si="3104"/>
        <v>0</v>
      </c>
      <c r="J26472">
        <f t="shared" ca="1" si="3105"/>
        <v>0</v>
      </c>
      <c r="K26472">
        <f t="shared" ca="1" si="3106"/>
        <v>0</v>
      </c>
      <c r="L26472">
        <f t="shared" ca="1" si="3108"/>
        <v>0</v>
      </c>
      <c r="M26472" t="str">
        <f t="shared" ca="1" si="3107"/>
        <v>Looks good!</v>
      </c>
    </row>
    <row r="26473" spans="2:13" x14ac:dyDescent="0.2">
      <c r="B26473">
        <f t="shared" ca="1" si="3102"/>
        <v>5</v>
      </c>
      <c r="C26473">
        <f t="shared" ca="1" si="3102"/>
        <v>95</v>
      </c>
      <c r="D26473">
        <f t="shared" ca="1" si="3102"/>
        <v>3</v>
      </c>
      <c r="E26473">
        <f t="shared" ca="1" si="3102"/>
        <v>4</v>
      </c>
      <c r="H26473">
        <f t="shared" ca="1" si="3103"/>
        <v>1</v>
      </c>
      <c r="I26473">
        <f t="shared" ca="1" si="3104"/>
        <v>0</v>
      </c>
      <c r="J26473">
        <f t="shared" ca="1" si="3105"/>
        <v>1</v>
      </c>
      <c r="K26473">
        <f t="shared" ca="1" si="3106"/>
        <v>1</v>
      </c>
      <c r="L26473">
        <f t="shared" ca="1" si="3108"/>
        <v>3</v>
      </c>
      <c r="M26473" t="str">
        <f t="shared" ca="1" si="3107"/>
        <v>Medication error!</v>
      </c>
    </row>
    <row r="26474" spans="2:13" x14ac:dyDescent="0.2">
      <c r="B26474">
        <f t="shared" ca="1" si="3102"/>
        <v>97</v>
      </c>
      <c r="C26474">
        <f t="shared" ca="1" si="3102"/>
        <v>8</v>
      </c>
      <c r="D26474">
        <f t="shared" ca="1" si="3102"/>
        <v>93</v>
      </c>
      <c r="E26474">
        <f t="shared" ref="C26474:E26475" ca="1" si="3109">RANDBETWEEN(1,100)</f>
        <v>48</v>
      </c>
      <c r="H26474">
        <f t="shared" ca="1" si="3103"/>
        <v>0</v>
      </c>
      <c r="I26474">
        <f t="shared" ca="1" si="3104"/>
        <v>0</v>
      </c>
      <c r="J26474">
        <f t="shared" ca="1" si="3105"/>
        <v>0</v>
      </c>
      <c r="K26474">
        <f t="shared" ca="1" si="3106"/>
        <v>0</v>
      </c>
      <c r="L26474">
        <f t="shared" ca="1" si="3108"/>
        <v>0</v>
      </c>
      <c r="M26474" t="str">
        <f t="shared" ca="1" si="3107"/>
        <v>Looks good!</v>
      </c>
    </row>
    <row r="26475" spans="2:13" x14ac:dyDescent="0.2">
      <c r="B26475">
        <f t="shared" ref="B26475:E26538" ca="1" si="3110">RANDBETWEEN(1,100)</f>
        <v>67</v>
      </c>
      <c r="C26475">
        <f t="shared" ca="1" si="3109"/>
        <v>96</v>
      </c>
      <c r="D26475">
        <f t="shared" ca="1" si="3109"/>
        <v>42</v>
      </c>
      <c r="E26475">
        <f t="shared" ca="1" si="3109"/>
        <v>60</v>
      </c>
      <c r="H26475">
        <f t="shared" ca="1" si="3103"/>
        <v>0</v>
      </c>
      <c r="I26475">
        <f t="shared" ca="1" si="3104"/>
        <v>0</v>
      </c>
      <c r="J26475">
        <f t="shared" ca="1" si="3105"/>
        <v>0</v>
      </c>
      <c r="K26475">
        <f t="shared" ca="1" si="3106"/>
        <v>0</v>
      </c>
      <c r="L26475">
        <f t="shared" ca="1" si="3108"/>
        <v>0</v>
      </c>
      <c r="M26475" t="str">
        <f t="shared" ca="1" si="3107"/>
        <v>Looks good!</v>
      </c>
    </row>
    <row r="26476" spans="2:13" x14ac:dyDescent="0.2">
      <c r="B26476">
        <f t="shared" ca="1" si="3110"/>
        <v>80</v>
      </c>
      <c r="C26476">
        <f t="shared" ca="1" si="3110"/>
        <v>100</v>
      </c>
      <c r="D26476">
        <f t="shared" ca="1" si="3110"/>
        <v>12</v>
      </c>
      <c r="E26476">
        <f t="shared" ca="1" si="3110"/>
        <v>42</v>
      </c>
      <c r="H26476">
        <f t="shared" ca="1" si="3103"/>
        <v>0</v>
      </c>
      <c r="I26476">
        <f t="shared" ca="1" si="3104"/>
        <v>0</v>
      </c>
      <c r="J26476">
        <f t="shared" ca="1" si="3105"/>
        <v>0</v>
      </c>
      <c r="K26476">
        <f t="shared" ca="1" si="3106"/>
        <v>0</v>
      </c>
      <c r="L26476">
        <f t="shared" ca="1" si="3108"/>
        <v>0</v>
      </c>
      <c r="M26476" t="str">
        <f t="shared" ca="1" si="3107"/>
        <v>Looks good!</v>
      </c>
    </row>
    <row r="26477" spans="2:13" x14ac:dyDescent="0.2">
      <c r="B26477">
        <f t="shared" ca="1" si="3110"/>
        <v>31</v>
      </c>
      <c r="C26477">
        <f t="shared" ca="1" si="3110"/>
        <v>85</v>
      </c>
      <c r="D26477">
        <f t="shared" ca="1" si="3110"/>
        <v>58</v>
      </c>
      <c r="E26477">
        <f t="shared" ca="1" si="3110"/>
        <v>46</v>
      </c>
      <c r="H26477">
        <f t="shared" ca="1" si="3103"/>
        <v>0</v>
      </c>
      <c r="I26477">
        <f t="shared" ca="1" si="3104"/>
        <v>0</v>
      </c>
      <c r="J26477">
        <f t="shared" ca="1" si="3105"/>
        <v>0</v>
      </c>
      <c r="K26477">
        <f t="shared" ca="1" si="3106"/>
        <v>0</v>
      </c>
      <c r="L26477">
        <f t="shared" ca="1" si="3108"/>
        <v>0</v>
      </c>
      <c r="M26477" t="str">
        <f t="shared" ca="1" si="3107"/>
        <v>Looks good!</v>
      </c>
    </row>
    <row r="26478" spans="2:13" x14ac:dyDescent="0.2">
      <c r="B26478">
        <f t="shared" ca="1" si="3110"/>
        <v>98</v>
      </c>
      <c r="C26478">
        <f t="shared" ca="1" si="3110"/>
        <v>88</v>
      </c>
      <c r="D26478">
        <f t="shared" ca="1" si="3110"/>
        <v>82</v>
      </c>
      <c r="E26478">
        <f t="shared" ca="1" si="3110"/>
        <v>47</v>
      </c>
      <c r="H26478">
        <f t="shared" ca="1" si="3103"/>
        <v>0</v>
      </c>
      <c r="I26478">
        <f t="shared" ca="1" si="3104"/>
        <v>0</v>
      </c>
      <c r="J26478">
        <f t="shared" ca="1" si="3105"/>
        <v>0</v>
      </c>
      <c r="K26478">
        <f t="shared" ca="1" si="3106"/>
        <v>0</v>
      </c>
      <c r="L26478">
        <f t="shared" ca="1" si="3108"/>
        <v>0</v>
      </c>
      <c r="M26478" t="str">
        <f t="shared" ca="1" si="3107"/>
        <v>Looks good!</v>
      </c>
    </row>
    <row r="26479" spans="2:13" x14ac:dyDescent="0.2">
      <c r="B26479">
        <f t="shared" ca="1" si="3110"/>
        <v>52</v>
      </c>
      <c r="C26479">
        <f t="shared" ca="1" si="3110"/>
        <v>62</v>
      </c>
      <c r="D26479">
        <f t="shared" ca="1" si="3110"/>
        <v>60</v>
      </c>
      <c r="E26479">
        <f t="shared" ca="1" si="3110"/>
        <v>71</v>
      </c>
      <c r="H26479">
        <f t="shared" ca="1" si="3103"/>
        <v>0</v>
      </c>
      <c r="I26479">
        <f t="shared" ca="1" si="3104"/>
        <v>0</v>
      </c>
      <c r="J26479">
        <f t="shared" ca="1" si="3105"/>
        <v>0</v>
      </c>
      <c r="K26479">
        <f t="shared" ca="1" si="3106"/>
        <v>0</v>
      </c>
      <c r="L26479">
        <f t="shared" ca="1" si="3108"/>
        <v>0</v>
      </c>
      <c r="M26479" t="str">
        <f t="shared" ca="1" si="3107"/>
        <v>Looks good!</v>
      </c>
    </row>
    <row r="26480" spans="2:13" x14ac:dyDescent="0.2">
      <c r="B26480">
        <f t="shared" ca="1" si="3110"/>
        <v>92</v>
      </c>
      <c r="C26480">
        <f t="shared" ca="1" si="3110"/>
        <v>64</v>
      </c>
      <c r="D26480">
        <f t="shared" ca="1" si="3110"/>
        <v>98</v>
      </c>
      <c r="E26480">
        <f t="shared" ca="1" si="3110"/>
        <v>33</v>
      </c>
      <c r="H26480">
        <f t="shared" ca="1" si="3103"/>
        <v>0</v>
      </c>
      <c r="I26480">
        <f t="shared" ca="1" si="3104"/>
        <v>0</v>
      </c>
      <c r="J26480">
        <f t="shared" ca="1" si="3105"/>
        <v>0</v>
      </c>
      <c r="K26480">
        <f t="shared" ca="1" si="3106"/>
        <v>0</v>
      </c>
      <c r="L26480">
        <f t="shared" ca="1" si="3108"/>
        <v>0</v>
      </c>
      <c r="M26480" t="str">
        <f t="shared" ca="1" si="3107"/>
        <v>Looks good!</v>
      </c>
    </row>
    <row r="26481" spans="2:13" x14ac:dyDescent="0.2">
      <c r="B26481">
        <f t="shared" ca="1" si="3110"/>
        <v>82</v>
      </c>
      <c r="C26481">
        <f t="shared" ca="1" si="3110"/>
        <v>23</v>
      </c>
      <c r="D26481">
        <f t="shared" ca="1" si="3110"/>
        <v>89</v>
      </c>
      <c r="E26481">
        <f t="shared" ca="1" si="3110"/>
        <v>18</v>
      </c>
      <c r="H26481">
        <f t="shared" ca="1" si="3103"/>
        <v>0</v>
      </c>
      <c r="I26481">
        <f t="shared" ca="1" si="3104"/>
        <v>0</v>
      </c>
      <c r="J26481">
        <f t="shared" ca="1" si="3105"/>
        <v>0</v>
      </c>
      <c r="K26481">
        <f t="shared" ca="1" si="3106"/>
        <v>0</v>
      </c>
      <c r="L26481">
        <f t="shared" ca="1" si="3108"/>
        <v>0</v>
      </c>
      <c r="M26481" t="str">
        <f t="shared" ca="1" si="3107"/>
        <v>Looks good!</v>
      </c>
    </row>
    <row r="26482" spans="2:13" x14ac:dyDescent="0.2">
      <c r="B26482">
        <f t="shared" ca="1" si="3110"/>
        <v>92</v>
      </c>
      <c r="C26482">
        <f t="shared" ca="1" si="3110"/>
        <v>62</v>
      </c>
      <c r="D26482">
        <f t="shared" ca="1" si="3110"/>
        <v>78</v>
      </c>
      <c r="E26482">
        <f t="shared" ca="1" si="3110"/>
        <v>28</v>
      </c>
      <c r="H26482">
        <f t="shared" ca="1" si="3103"/>
        <v>0</v>
      </c>
      <c r="I26482">
        <f t="shared" ca="1" si="3104"/>
        <v>0</v>
      </c>
      <c r="J26482">
        <f t="shared" ca="1" si="3105"/>
        <v>0</v>
      </c>
      <c r="K26482">
        <f t="shared" ca="1" si="3106"/>
        <v>0</v>
      </c>
      <c r="L26482">
        <f t="shared" ca="1" si="3108"/>
        <v>0</v>
      </c>
      <c r="M26482" t="str">
        <f t="shared" ca="1" si="3107"/>
        <v>Looks good!</v>
      </c>
    </row>
    <row r="26483" spans="2:13" x14ac:dyDescent="0.2">
      <c r="B26483">
        <f t="shared" ca="1" si="3110"/>
        <v>51</v>
      </c>
      <c r="C26483">
        <f t="shared" ca="1" si="3110"/>
        <v>47</v>
      </c>
      <c r="D26483">
        <f t="shared" ca="1" si="3110"/>
        <v>86</v>
      </c>
      <c r="E26483">
        <f t="shared" ca="1" si="3110"/>
        <v>23</v>
      </c>
      <c r="H26483">
        <f t="shared" ca="1" si="3103"/>
        <v>0</v>
      </c>
      <c r="I26483">
        <f t="shared" ca="1" si="3104"/>
        <v>0</v>
      </c>
      <c r="J26483">
        <f t="shared" ca="1" si="3105"/>
        <v>0</v>
      </c>
      <c r="K26483">
        <f t="shared" ca="1" si="3106"/>
        <v>0</v>
      </c>
      <c r="L26483">
        <f t="shared" ca="1" si="3108"/>
        <v>0</v>
      </c>
      <c r="M26483" t="str">
        <f t="shared" ca="1" si="3107"/>
        <v>Looks good!</v>
      </c>
    </row>
    <row r="26484" spans="2:13" x14ac:dyDescent="0.2">
      <c r="B26484">
        <f t="shared" ca="1" si="3110"/>
        <v>48</v>
      </c>
      <c r="C26484">
        <f t="shared" ca="1" si="3110"/>
        <v>67</v>
      </c>
      <c r="D26484">
        <f t="shared" ca="1" si="3110"/>
        <v>99</v>
      </c>
      <c r="E26484">
        <f t="shared" ca="1" si="3110"/>
        <v>67</v>
      </c>
      <c r="H26484">
        <f t="shared" ca="1" si="3103"/>
        <v>0</v>
      </c>
      <c r="I26484">
        <f t="shared" ca="1" si="3104"/>
        <v>0</v>
      </c>
      <c r="J26484">
        <f t="shared" ca="1" si="3105"/>
        <v>0</v>
      </c>
      <c r="K26484">
        <f t="shared" ca="1" si="3106"/>
        <v>0</v>
      </c>
      <c r="L26484">
        <f t="shared" ca="1" si="3108"/>
        <v>0</v>
      </c>
      <c r="M26484" t="str">
        <f t="shared" ca="1" si="3107"/>
        <v>Looks good!</v>
      </c>
    </row>
    <row r="26485" spans="2:13" x14ac:dyDescent="0.2">
      <c r="B26485">
        <f t="shared" ca="1" si="3110"/>
        <v>94</v>
      </c>
      <c r="C26485">
        <f t="shared" ca="1" si="3110"/>
        <v>40</v>
      </c>
      <c r="D26485">
        <f t="shared" ca="1" si="3110"/>
        <v>70</v>
      </c>
      <c r="E26485">
        <f t="shared" ca="1" si="3110"/>
        <v>75</v>
      </c>
      <c r="H26485">
        <f t="shared" ca="1" si="3103"/>
        <v>0</v>
      </c>
      <c r="I26485">
        <f t="shared" ca="1" si="3104"/>
        <v>0</v>
      </c>
      <c r="J26485">
        <f t="shared" ca="1" si="3105"/>
        <v>0</v>
      </c>
      <c r="K26485">
        <f t="shared" ca="1" si="3106"/>
        <v>0</v>
      </c>
      <c r="L26485">
        <f t="shared" ca="1" si="3108"/>
        <v>0</v>
      </c>
      <c r="M26485" t="str">
        <f t="shared" ca="1" si="3107"/>
        <v>Looks good!</v>
      </c>
    </row>
    <row r="26486" spans="2:13" x14ac:dyDescent="0.2">
      <c r="B26486">
        <f t="shared" ca="1" si="3110"/>
        <v>70</v>
      </c>
      <c r="C26486">
        <f t="shared" ca="1" si="3110"/>
        <v>41</v>
      </c>
      <c r="D26486">
        <f t="shared" ca="1" si="3110"/>
        <v>94</v>
      </c>
      <c r="E26486">
        <f t="shared" ca="1" si="3110"/>
        <v>39</v>
      </c>
      <c r="H26486">
        <f t="shared" ca="1" si="3103"/>
        <v>0</v>
      </c>
      <c r="I26486">
        <f t="shared" ca="1" si="3104"/>
        <v>0</v>
      </c>
      <c r="J26486">
        <f t="shared" ca="1" si="3105"/>
        <v>0</v>
      </c>
      <c r="K26486">
        <f t="shared" ca="1" si="3106"/>
        <v>0</v>
      </c>
      <c r="L26486">
        <f t="shared" ca="1" si="3108"/>
        <v>0</v>
      </c>
      <c r="M26486" t="str">
        <f t="shared" ca="1" si="3107"/>
        <v>Looks good!</v>
      </c>
    </row>
    <row r="26487" spans="2:13" x14ac:dyDescent="0.2">
      <c r="B26487">
        <f t="shared" ca="1" si="3110"/>
        <v>76</v>
      </c>
      <c r="C26487">
        <f t="shared" ca="1" si="3110"/>
        <v>78</v>
      </c>
      <c r="D26487">
        <f t="shared" ca="1" si="3110"/>
        <v>66</v>
      </c>
      <c r="E26487">
        <f t="shared" ca="1" si="3110"/>
        <v>7</v>
      </c>
      <c r="H26487">
        <f t="shared" ca="1" si="3103"/>
        <v>0</v>
      </c>
      <c r="I26487">
        <f t="shared" ca="1" si="3104"/>
        <v>0</v>
      </c>
      <c r="J26487">
        <f t="shared" ca="1" si="3105"/>
        <v>0</v>
      </c>
      <c r="K26487">
        <f t="shared" ca="1" si="3106"/>
        <v>0</v>
      </c>
      <c r="L26487">
        <f t="shared" ca="1" si="3108"/>
        <v>0</v>
      </c>
      <c r="M26487" t="str">
        <f t="shared" ca="1" si="3107"/>
        <v>Looks good!</v>
      </c>
    </row>
    <row r="26488" spans="2:13" x14ac:dyDescent="0.2">
      <c r="B26488">
        <f t="shared" ca="1" si="3110"/>
        <v>90</v>
      </c>
      <c r="C26488">
        <f t="shared" ca="1" si="3110"/>
        <v>18</v>
      </c>
      <c r="D26488">
        <f t="shared" ca="1" si="3110"/>
        <v>7</v>
      </c>
      <c r="E26488">
        <f t="shared" ca="1" si="3110"/>
        <v>93</v>
      </c>
      <c r="H26488">
        <f t="shared" ca="1" si="3103"/>
        <v>0</v>
      </c>
      <c r="I26488">
        <f t="shared" ca="1" si="3104"/>
        <v>0</v>
      </c>
      <c r="J26488">
        <f t="shared" ca="1" si="3105"/>
        <v>0</v>
      </c>
      <c r="K26488">
        <f t="shared" ca="1" si="3106"/>
        <v>0</v>
      </c>
      <c r="L26488">
        <f t="shared" ca="1" si="3108"/>
        <v>0</v>
      </c>
      <c r="M26488" t="str">
        <f t="shared" ca="1" si="3107"/>
        <v>Looks good!</v>
      </c>
    </row>
    <row r="26489" spans="2:13" x14ac:dyDescent="0.2">
      <c r="B26489">
        <f t="shared" ca="1" si="3110"/>
        <v>19</v>
      </c>
      <c r="C26489">
        <f t="shared" ca="1" si="3110"/>
        <v>95</v>
      </c>
      <c r="D26489">
        <f t="shared" ca="1" si="3110"/>
        <v>60</v>
      </c>
      <c r="E26489">
        <f t="shared" ca="1" si="3110"/>
        <v>61</v>
      </c>
      <c r="H26489">
        <f t="shared" ca="1" si="3103"/>
        <v>0</v>
      </c>
      <c r="I26489">
        <f t="shared" ca="1" si="3104"/>
        <v>0</v>
      </c>
      <c r="J26489">
        <f t="shared" ca="1" si="3105"/>
        <v>0</v>
      </c>
      <c r="K26489">
        <f t="shared" ca="1" si="3106"/>
        <v>0</v>
      </c>
      <c r="L26489">
        <f t="shared" ca="1" si="3108"/>
        <v>0</v>
      </c>
      <c r="M26489" t="str">
        <f t="shared" ca="1" si="3107"/>
        <v>Looks good!</v>
      </c>
    </row>
    <row r="26490" spans="2:13" x14ac:dyDescent="0.2">
      <c r="B26490">
        <f t="shared" ca="1" si="3110"/>
        <v>17</v>
      </c>
      <c r="C26490">
        <f t="shared" ca="1" si="3110"/>
        <v>35</v>
      </c>
      <c r="D26490">
        <f t="shared" ca="1" si="3110"/>
        <v>3</v>
      </c>
      <c r="E26490">
        <f t="shared" ca="1" si="3110"/>
        <v>23</v>
      </c>
      <c r="H26490">
        <f t="shared" ca="1" si="3103"/>
        <v>0</v>
      </c>
      <c r="I26490">
        <f t="shared" ca="1" si="3104"/>
        <v>0</v>
      </c>
      <c r="J26490">
        <f t="shared" ca="1" si="3105"/>
        <v>1</v>
      </c>
      <c r="K26490">
        <f t="shared" ca="1" si="3106"/>
        <v>0</v>
      </c>
      <c r="L26490">
        <f t="shared" ca="1" si="3108"/>
        <v>1</v>
      </c>
      <c r="M26490" t="str">
        <f t="shared" ca="1" si="3107"/>
        <v>Fix problem</v>
      </c>
    </row>
    <row r="26491" spans="2:13" x14ac:dyDescent="0.2">
      <c r="B26491">
        <f t="shared" ca="1" si="3110"/>
        <v>5</v>
      </c>
      <c r="C26491">
        <f t="shared" ca="1" si="3110"/>
        <v>29</v>
      </c>
      <c r="D26491">
        <f t="shared" ca="1" si="3110"/>
        <v>89</v>
      </c>
      <c r="E26491">
        <f t="shared" ca="1" si="3110"/>
        <v>82</v>
      </c>
      <c r="H26491">
        <f t="shared" ca="1" si="3103"/>
        <v>1</v>
      </c>
      <c r="I26491">
        <f t="shared" ca="1" si="3104"/>
        <v>0</v>
      </c>
      <c r="J26491">
        <f t="shared" ca="1" si="3105"/>
        <v>0</v>
      </c>
      <c r="K26491">
        <f t="shared" ca="1" si="3106"/>
        <v>0</v>
      </c>
      <c r="L26491">
        <f t="shared" ca="1" si="3108"/>
        <v>1</v>
      </c>
      <c r="M26491" t="str">
        <f t="shared" ca="1" si="3107"/>
        <v>Fix problem</v>
      </c>
    </row>
    <row r="26492" spans="2:13" x14ac:dyDescent="0.2">
      <c r="B26492">
        <f t="shared" ca="1" si="3110"/>
        <v>25</v>
      </c>
      <c r="C26492">
        <f t="shared" ca="1" si="3110"/>
        <v>2</v>
      </c>
      <c r="D26492">
        <f t="shared" ca="1" si="3110"/>
        <v>29</v>
      </c>
      <c r="E26492">
        <f t="shared" ca="1" si="3110"/>
        <v>30</v>
      </c>
      <c r="H26492">
        <f t="shared" ca="1" si="3103"/>
        <v>0</v>
      </c>
      <c r="I26492">
        <f t="shared" ca="1" si="3104"/>
        <v>1</v>
      </c>
      <c r="J26492">
        <f t="shared" ca="1" si="3105"/>
        <v>0</v>
      </c>
      <c r="K26492">
        <f t="shared" ca="1" si="3106"/>
        <v>0</v>
      </c>
      <c r="L26492">
        <f t="shared" ca="1" si="3108"/>
        <v>1</v>
      </c>
      <c r="M26492" t="str">
        <f t="shared" ca="1" si="3107"/>
        <v>Fix problem</v>
      </c>
    </row>
    <row r="26493" spans="2:13" x14ac:dyDescent="0.2">
      <c r="B26493">
        <f t="shared" ca="1" si="3110"/>
        <v>94</v>
      </c>
      <c r="C26493">
        <f t="shared" ca="1" si="3110"/>
        <v>36</v>
      </c>
      <c r="D26493">
        <f t="shared" ca="1" si="3110"/>
        <v>58</v>
      </c>
      <c r="E26493">
        <f t="shared" ca="1" si="3110"/>
        <v>95</v>
      </c>
      <c r="H26493">
        <f t="shared" ca="1" si="3103"/>
        <v>0</v>
      </c>
      <c r="I26493">
        <f t="shared" ca="1" si="3104"/>
        <v>0</v>
      </c>
      <c r="J26493">
        <f t="shared" ca="1" si="3105"/>
        <v>0</v>
      </c>
      <c r="K26493">
        <f t="shared" ca="1" si="3106"/>
        <v>0</v>
      </c>
      <c r="L26493">
        <f t="shared" ca="1" si="3108"/>
        <v>0</v>
      </c>
      <c r="M26493" t="str">
        <f t="shared" ca="1" si="3107"/>
        <v>Looks good!</v>
      </c>
    </row>
    <row r="26494" spans="2:13" x14ac:dyDescent="0.2">
      <c r="B26494">
        <f t="shared" ca="1" si="3110"/>
        <v>81</v>
      </c>
      <c r="C26494">
        <f t="shared" ca="1" si="3110"/>
        <v>7</v>
      </c>
      <c r="D26494">
        <f t="shared" ca="1" si="3110"/>
        <v>17</v>
      </c>
      <c r="E26494">
        <f t="shared" ca="1" si="3110"/>
        <v>94</v>
      </c>
      <c r="H26494">
        <f t="shared" ca="1" si="3103"/>
        <v>0</v>
      </c>
      <c r="I26494">
        <f t="shared" ca="1" si="3104"/>
        <v>0</v>
      </c>
      <c r="J26494">
        <f t="shared" ca="1" si="3105"/>
        <v>0</v>
      </c>
      <c r="K26494">
        <f t="shared" ca="1" si="3106"/>
        <v>0</v>
      </c>
      <c r="L26494">
        <f t="shared" ca="1" si="3108"/>
        <v>0</v>
      </c>
      <c r="M26494" t="str">
        <f t="shared" ca="1" si="3107"/>
        <v>Looks good!</v>
      </c>
    </row>
    <row r="26495" spans="2:13" x14ac:dyDescent="0.2">
      <c r="B26495">
        <f t="shared" ca="1" si="3110"/>
        <v>40</v>
      </c>
      <c r="C26495">
        <f t="shared" ca="1" si="3110"/>
        <v>91</v>
      </c>
      <c r="D26495">
        <f t="shared" ca="1" si="3110"/>
        <v>56</v>
      </c>
      <c r="E26495">
        <f t="shared" ca="1" si="3110"/>
        <v>68</v>
      </c>
      <c r="H26495">
        <f t="shared" ca="1" si="3103"/>
        <v>0</v>
      </c>
      <c r="I26495">
        <f t="shared" ca="1" si="3104"/>
        <v>0</v>
      </c>
      <c r="J26495">
        <f t="shared" ca="1" si="3105"/>
        <v>0</v>
      </c>
      <c r="K26495">
        <f t="shared" ca="1" si="3106"/>
        <v>0</v>
      </c>
      <c r="L26495">
        <f t="shared" ca="1" si="3108"/>
        <v>0</v>
      </c>
      <c r="M26495" t="str">
        <f t="shared" ca="1" si="3107"/>
        <v>Looks good!</v>
      </c>
    </row>
    <row r="26496" spans="2:13" x14ac:dyDescent="0.2">
      <c r="B26496">
        <f t="shared" ca="1" si="3110"/>
        <v>8</v>
      </c>
      <c r="C26496">
        <f t="shared" ca="1" si="3110"/>
        <v>16</v>
      </c>
      <c r="D26496">
        <f t="shared" ca="1" si="3110"/>
        <v>10</v>
      </c>
      <c r="E26496">
        <f t="shared" ca="1" si="3110"/>
        <v>94</v>
      </c>
      <c r="H26496">
        <f t="shared" ca="1" si="3103"/>
        <v>0</v>
      </c>
      <c r="I26496">
        <f t="shared" ca="1" si="3104"/>
        <v>0</v>
      </c>
      <c r="J26496">
        <f t="shared" ca="1" si="3105"/>
        <v>0</v>
      </c>
      <c r="K26496">
        <f t="shared" ca="1" si="3106"/>
        <v>0</v>
      </c>
      <c r="L26496">
        <f t="shared" ca="1" si="3108"/>
        <v>0</v>
      </c>
      <c r="M26496" t="str">
        <f t="shared" ca="1" si="3107"/>
        <v>Looks good!</v>
      </c>
    </row>
    <row r="26497" spans="2:13" x14ac:dyDescent="0.2">
      <c r="B26497">
        <f t="shared" ca="1" si="3110"/>
        <v>53</v>
      </c>
      <c r="C26497">
        <f t="shared" ca="1" si="3110"/>
        <v>89</v>
      </c>
      <c r="D26497">
        <f t="shared" ca="1" si="3110"/>
        <v>7</v>
      </c>
      <c r="E26497">
        <f t="shared" ca="1" si="3110"/>
        <v>93</v>
      </c>
      <c r="H26497">
        <f t="shared" ca="1" si="3103"/>
        <v>0</v>
      </c>
      <c r="I26497">
        <f t="shared" ca="1" si="3104"/>
        <v>0</v>
      </c>
      <c r="J26497">
        <f t="shared" ca="1" si="3105"/>
        <v>0</v>
      </c>
      <c r="K26497">
        <f t="shared" ca="1" si="3106"/>
        <v>0</v>
      </c>
      <c r="L26497">
        <f t="shared" ca="1" si="3108"/>
        <v>0</v>
      </c>
      <c r="M26497" t="str">
        <f t="shared" ca="1" si="3107"/>
        <v>Looks good!</v>
      </c>
    </row>
    <row r="26498" spans="2:13" x14ac:dyDescent="0.2">
      <c r="B26498">
        <f t="shared" ca="1" si="3110"/>
        <v>96</v>
      </c>
      <c r="C26498">
        <f t="shared" ca="1" si="3110"/>
        <v>59</v>
      </c>
      <c r="D26498">
        <f t="shared" ca="1" si="3110"/>
        <v>51</v>
      </c>
      <c r="E26498">
        <f t="shared" ca="1" si="3110"/>
        <v>18</v>
      </c>
      <c r="H26498">
        <f t="shared" ca="1" si="3103"/>
        <v>0</v>
      </c>
      <c r="I26498">
        <f t="shared" ca="1" si="3104"/>
        <v>0</v>
      </c>
      <c r="J26498">
        <f t="shared" ca="1" si="3105"/>
        <v>0</v>
      </c>
      <c r="K26498">
        <f t="shared" ca="1" si="3106"/>
        <v>0</v>
      </c>
      <c r="L26498">
        <f t="shared" ca="1" si="3108"/>
        <v>0</v>
      </c>
      <c r="M26498" t="str">
        <f t="shared" ca="1" si="3107"/>
        <v>Looks good!</v>
      </c>
    </row>
    <row r="26499" spans="2:13" x14ac:dyDescent="0.2">
      <c r="B26499">
        <f t="shared" ca="1" si="3110"/>
        <v>82</v>
      </c>
      <c r="C26499">
        <f t="shared" ca="1" si="3110"/>
        <v>5</v>
      </c>
      <c r="D26499">
        <f t="shared" ca="1" si="3110"/>
        <v>17</v>
      </c>
      <c r="E26499">
        <f t="shared" ca="1" si="3110"/>
        <v>96</v>
      </c>
      <c r="H26499">
        <f t="shared" ca="1" si="3103"/>
        <v>0</v>
      </c>
      <c r="I26499">
        <f t="shared" ca="1" si="3104"/>
        <v>1</v>
      </c>
      <c r="J26499">
        <f t="shared" ca="1" si="3105"/>
        <v>0</v>
      </c>
      <c r="K26499">
        <f t="shared" ca="1" si="3106"/>
        <v>0</v>
      </c>
      <c r="L26499">
        <f t="shared" ca="1" si="3108"/>
        <v>1</v>
      </c>
      <c r="M26499" t="str">
        <f t="shared" ca="1" si="3107"/>
        <v>Fix problem</v>
      </c>
    </row>
    <row r="26500" spans="2:13" x14ac:dyDescent="0.2">
      <c r="B26500">
        <f t="shared" ca="1" si="3110"/>
        <v>30</v>
      </c>
      <c r="C26500">
        <f t="shared" ca="1" si="3110"/>
        <v>53</v>
      </c>
      <c r="D26500">
        <f t="shared" ca="1" si="3110"/>
        <v>99</v>
      </c>
      <c r="E26500">
        <f t="shared" ca="1" si="3110"/>
        <v>60</v>
      </c>
      <c r="H26500">
        <f t="shared" ca="1" si="3103"/>
        <v>0</v>
      </c>
      <c r="I26500">
        <f t="shared" ca="1" si="3104"/>
        <v>0</v>
      </c>
      <c r="J26500">
        <f t="shared" ca="1" si="3105"/>
        <v>0</v>
      </c>
      <c r="K26500">
        <f t="shared" ca="1" si="3106"/>
        <v>0</v>
      </c>
      <c r="L26500">
        <f t="shared" ca="1" si="3108"/>
        <v>0</v>
      </c>
      <c r="M26500" t="str">
        <f t="shared" ca="1" si="3107"/>
        <v>Looks good!</v>
      </c>
    </row>
    <row r="26501" spans="2:13" x14ac:dyDescent="0.2">
      <c r="B26501">
        <f t="shared" ca="1" si="3110"/>
        <v>24</v>
      </c>
      <c r="C26501">
        <f t="shared" ca="1" si="3110"/>
        <v>33</v>
      </c>
      <c r="D26501">
        <f t="shared" ca="1" si="3110"/>
        <v>72</v>
      </c>
      <c r="E26501">
        <f t="shared" ca="1" si="3110"/>
        <v>10</v>
      </c>
      <c r="H26501">
        <f t="shared" ca="1" si="3103"/>
        <v>0</v>
      </c>
      <c r="I26501">
        <f t="shared" ca="1" si="3104"/>
        <v>0</v>
      </c>
      <c r="J26501">
        <f t="shared" ca="1" si="3105"/>
        <v>0</v>
      </c>
      <c r="K26501">
        <f t="shared" ca="1" si="3106"/>
        <v>0</v>
      </c>
      <c r="L26501">
        <f t="shared" ca="1" si="3108"/>
        <v>0</v>
      </c>
      <c r="M26501" t="str">
        <f t="shared" ca="1" si="3107"/>
        <v>Looks good!</v>
      </c>
    </row>
    <row r="26502" spans="2:13" x14ac:dyDescent="0.2">
      <c r="B26502">
        <f t="shared" ca="1" si="3110"/>
        <v>67</v>
      </c>
      <c r="C26502">
        <f t="shared" ca="1" si="3110"/>
        <v>53</v>
      </c>
      <c r="D26502">
        <f t="shared" ca="1" si="3110"/>
        <v>87</v>
      </c>
      <c r="E26502">
        <f t="shared" ca="1" si="3110"/>
        <v>45</v>
      </c>
      <c r="H26502">
        <f t="shared" ca="1" si="3103"/>
        <v>0</v>
      </c>
      <c r="I26502">
        <f t="shared" ca="1" si="3104"/>
        <v>0</v>
      </c>
      <c r="J26502">
        <f t="shared" ca="1" si="3105"/>
        <v>0</v>
      </c>
      <c r="K26502">
        <f t="shared" ca="1" si="3106"/>
        <v>0</v>
      </c>
      <c r="L26502">
        <f t="shared" ca="1" si="3108"/>
        <v>0</v>
      </c>
      <c r="M26502" t="str">
        <f t="shared" ca="1" si="3107"/>
        <v>Looks good!</v>
      </c>
    </row>
    <row r="26503" spans="2:13" x14ac:dyDescent="0.2">
      <c r="B26503">
        <f t="shared" ca="1" si="3110"/>
        <v>94</v>
      </c>
      <c r="C26503">
        <f t="shared" ca="1" si="3110"/>
        <v>2</v>
      </c>
      <c r="D26503">
        <f t="shared" ca="1" si="3110"/>
        <v>11</v>
      </c>
      <c r="E26503">
        <f t="shared" ca="1" si="3110"/>
        <v>15</v>
      </c>
      <c r="H26503">
        <f t="shared" ca="1" si="3103"/>
        <v>0</v>
      </c>
      <c r="I26503">
        <f t="shared" ca="1" si="3104"/>
        <v>1</v>
      </c>
      <c r="J26503">
        <f t="shared" ca="1" si="3105"/>
        <v>0</v>
      </c>
      <c r="K26503">
        <f t="shared" ca="1" si="3106"/>
        <v>0</v>
      </c>
      <c r="L26503">
        <f t="shared" ca="1" si="3108"/>
        <v>1</v>
      </c>
      <c r="M26503" t="str">
        <f t="shared" ca="1" si="3107"/>
        <v>Fix problem</v>
      </c>
    </row>
    <row r="26504" spans="2:13" x14ac:dyDescent="0.2">
      <c r="B26504">
        <f t="shared" ca="1" si="3110"/>
        <v>23</v>
      </c>
      <c r="C26504">
        <f t="shared" ca="1" si="3110"/>
        <v>82</v>
      </c>
      <c r="D26504">
        <f t="shared" ca="1" si="3110"/>
        <v>62</v>
      </c>
      <c r="E26504">
        <f t="shared" ca="1" si="3110"/>
        <v>23</v>
      </c>
      <c r="H26504">
        <f t="shared" ca="1" si="3103"/>
        <v>0</v>
      </c>
      <c r="I26504">
        <f t="shared" ca="1" si="3104"/>
        <v>0</v>
      </c>
      <c r="J26504">
        <f t="shared" ca="1" si="3105"/>
        <v>0</v>
      </c>
      <c r="K26504">
        <f t="shared" ca="1" si="3106"/>
        <v>0</v>
      </c>
      <c r="L26504">
        <f t="shared" ca="1" si="3108"/>
        <v>0</v>
      </c>
      <c r="M26504" t="str">
        <f t="shared" ca="1" si="3107"/>
        <v>Looks good!</v>
      </c>
    </row>
    <row r="26505" spans="2:13" x14ac:dyDescent="0.2">
      <c r="B26505">
        <f t="shared" ca="1" si="3110"/>
        <v>57</v>
      </c>
      <c r="C26505">
        <f t="shared" ca="1" si="3110"/>
        <v>10</v>
      </c>
      <c r="D26505">
        <f t="shared" ca="1" si="3110"/>
        <v>48</v>
      </c>
      <c r="E26505">
        <f t="shared" ca="1" si="3110"/>
        <v>36</v>
      </c>
      <c r="H26505">
        <f t="shared" ca="1" si="3103"/>
        <v>0</v>
      </c>
      <c r="I26505">
        <f t="shared" ca="1" si="3104"/>
        <v>0</v>
      </c>
      <c r="J26505">
        <f t="shared" ca="1" si="3105"/>
        <v>0</v>
      </c>
      <c r="K26505">
        <f t="shared" ca="1" si="3106"/>
        <v>0</v>
      </c>
      <c r="L26505">
        <f t="shared" ca="1" si="3108"/>
        <v>0</v>
      </c>
      <c r="M26505" t="str">
        <f t="shared" ca="1" si="3107"/>
        <v>Looks good!</v>
      </c>
    </row>
    <row r="26506" spans="2:13" x14ac:dyDescent="0.2">
      <c r="B26506">
        <f t="shared" ca="1" si="3110"/>
        <v>80</v>
      </c>
      <c r="C26506">
        <f t="shared" ca="1" si="3110"/>
        <v>24</v>
      </c>
      <c r="D26506">
        <f t="shared" ca="1" si="3110"/>
        <v>11</v>
      </c>
      <c r="E26506">
        <f t="shared" ca="1" si="3110"/>
        <v>78</v>
      </c>
      <c r="H26506">
        <f t="shared" ca="1" si="3103"/>
        <v>0</v>
      </c>
      <c r="I26506">
        <f t="shared" ca="1" si="3104"/>
        <v>0</v>
      </c>
      <c r="J26506">
        <f t="shared" ca="1" si="3105"/>
        <v>0</v>
      </c>
      <c r="K26506">
        <f t="shared" ca="1" si="3106"/>
        <v>0</v>
      </c>
      <c r="L26506">
        <f t="shared" ca="1" si="3108"/>
        <v>0</v>
      </c>
      <c r="M26506" t="str">
        <f t="shared" ca="1" si="3107"/>
        <v>Looks good!</v>
      </c>
    </row>
    <row r="26507" spans="2:13" x14ac:dyDescent="0.2">
      <c r="B26507">
        <f t="shared" ca="1" si="3110"/>
        <v>38</v>
      </c>
      <c r="C26507">
        <f t="shared" ca="1" si="3110"/>
        <v>66</v>
      </c>
      <c r="D26507">
        <f t="shared" ca="1" si="3110"/>
        <v>24</v>
      </c>
      <c r="E26507">
        <f t="shared" ca="1" si="3110"/>
        <v>56</v>
      </c>
      <c r="H26507">
        <f t="shared" ref="H26507:H26570" ca="1" si="3111">IF(B26507&lt;=(Prob_same_name*100),1,0)</f>
        <v>0</v>
      </c>
      <c r="I26507">
        <f t="shared" ref="I26507:I26570" ca="1" si="3112">IF(C26507&lt;=(Prob_shift_change*100),1,0)</f>
        <v>0</v>
      </c>
      <c r="J26507">
        <f t="shared" ref="J26507:J26570" ca="1" si="3113">IF(D26507&lt;=(Prob_bad_comm*100),1,0)</f>
        <v>0</v>
      </c>
      <c r="K26507">
        <f t="shared" ref="K26507:K26570" ca="1" si="3114">IF(E26507&lt;=(Prob_bad_cnvrsn*100),1,0)</f>
        <v>0</v>
      </c>
      <c r="L26507">
        <f t="shared" ca="1" si="3108"/>
        <v>0</v>
      </c>
      <c r="M26507" t="str">
        <f t="shared" ref="M26507:M26570" ca="1" si="3115">VLOOKUP(L26507,mis_table,2,FALSE)</f>
        <v>Looks good!</v>
      </c>
    </row>
    <row r="26508" spans="2:13" x14ac:dyDescent="0.2">
      <c r="B26508">
        <f t="shared" ca="1" si="3110"/>
        <v>60</v>
      </c>
      <c r="C26508">
        <f t="shared" ca="1" si="3110"/>
        <v>49</v>
      </c>
      <c r="D26508">
        <f t="shared" ca="1" si="3110"/>
        <v>9</v>
      </c>
      <c r="E26508">
        <f t="shared" ca="1" si="3110"/>
        <v>82</v>
      </c>
      <c r="H26508">
        <f t="shared" ca="1" si="3111"/>
        <v>0</v>
      </c>
      <c r="I26508">
        <f t="shared" ca="1" si="3112"/>
        <v>0</v>
      </c>
      <c r="J26508">
        <f t="shared" ca="1" si="3113"/>
        <v>0</v>
      </c>
      <c r="K26508">
        <f t="shared" ca="1" si="3114"/>
        <v>0</v>
      </c>
      <c r="L26508">
        <f t="shared" ca="1" si="3108"/>
        <v>0</v>
      </c>
      <c r="M26508" t="str">
        <f t="shared" ca="1" si="3115"/>
        <v>Looks good!</v>
      </c>
    </row>
    <row r="26509" spans="2:13" x14ac:dyDescent="0.2">
      <c r="B26509">
        <f t="shared" ca="1" si="3110"/>
        <v>62</v>
      </c>
      <c r="C26509">
        <f t="shared" ca="1" si="3110"/>
        <v>87</v>
      </c>
      <c r="D26509">
        <f t="shared" ca="1" si="3110"/>
        <v>37</v>
      </c>
      <c r="E26509">
        <f t="shared" ca="1" si="3110"/>
        <v>41</v>
      </c>
      <c r="H26509">
        <f t="shared" ca="1" si="3111"/>
        <v>0</v>
      </c>
      <c r="I26509">
        <f t="shared" ca="1" si="3112"/>
        <v>0</v>
      </c>
      <c r="J26509">
        <f t="shared" ca="1" si="3113"/>
        <v>0</v>
      </c>
      <c r="K26509">
        <f t="shared" ca="1" si="3114"/>
        <v>0</v>
      </c>
      <c r="L26509">
        <f t="shared" ca="1" si="3108"/>
        <v>0</v>
      </c>
      <c r="M26509" t="str">
        <f t="shared" ca="1" si="3115"/>
        <v>Looks good!</v>
      </c>
    </row>
    <row r="26510" spans="2:13" x14ac:dyDescent="0.2">
      <c r="B26510">
        <f t="shared" ca="1" si="3110"/>
        <v>78</v>
      </c>
      <c r="C26510">
        <f t="shared" ca="1" si="3110"/>
        <v>41</v>
      </c>
      <c r="D26510">
        <f t="shared" ca="1" si="3110"/>
        <v>14</v>
      </c>
      <c r="E26510">
        <f t="shared" ca="1" si="3110"/>
        <v>64</v>
      </c>
      <c r="H26510">
        <f t="shared" ca="1" si="3111"/>
        <v>0</v>
      </c>
      <c r="I26510">
        <f t="shared" ca="1" si="3112"/>
        <v>0</v>
      </c>
      <c r="J26510">
        <f t="shared" ca="1" si="3113"/>
        <v>0</v>
      </c>
      <c r="K26510">
        <f t="shared" ca="1" si="3114"/>
        <v>0</v>
      </c>
      <c r="L26510">
        <f t="shared" ca="1" si="3108"/>
        <v>0</v>
      </c>
      <c r="M26510" t="str">
        <f t="shared" ca="1" si="3115"/>
        <v>Looks good!</v>
      </c>
    </row>
    <row r="26511" spans="2:13" x14ac:dyDescent="0.2">
      <c r="B26511">
        <f t="shared" ca="1" si="3110"/>
        <v>52</v>
      </c>
      <c r="C26511">
        <f t="shared" ca="1" si="3110"/>
        <v>60</v>
      </c>
      <c r="D26511">
        <f t="shared" ca="1" si="3110"/>
        <v>32</v>
      </c>
      <c r="E26511">
        <f t="shared" ca="1" si="3110"/>
        <v>46</v>
      </c>
      <c r="H26511">
        <f t="shared" ca="1" si="3111"/>
        <v>0</v>
      </c>
      <c r="I26511">
        <f t="shared" ca="1" si="3112"/>
        <v>0</v>
      </c>
      <c r="J26511">
        <f t="shared" ca="1" si="3113"/>
        <v>0</v>
      </c>
      <c r="K26511">
        <f t="shared" ca="1" si="3114"/>
        <v>0</v>
      </c>
      <c r="L26511">
        <f t="shared" ca="1" si="3108"/>
        <v>0</v>
      </c>
      <c r="M26511" t="str">
        <f t="shared" ca="1" si="3115"/>
        <v>Looks good!</v>
      </c>
    </row>
    <row r="26512" spans="2:13" x14ac:dyDescent="0.2">
      <c r="B26512">
        <f t="shared" ca="1" si="3110"/>
        <v>37</v>
      </c>
      <c r="C26512">
        <f t="shared" ca="1" si="3110"/>
        <v>19</v>
      </c>
      <c r="D26512">
        <f t="shared" ca="1" si="3110"/>
        <v>92</v>
      </c>
      <c r="E26512">
        <f t="shared" ca="1" si="3110"/>
        <v>45</v>
      </c>
      <c r="H26512">
        <f t="shared" ca="1" si="3111"/>
        <v>0</v>
      </c>
      <c r="I26512">
        <f t="shared" ca="1" si="3112"/>
        <v>0</v>
      </c>
      <c r="J26512">
        <f t="shared" ca="1" si="3113"/>
        <v>0</v>
      </c>
      <c r="K26512">
        <f t="shared" ca="1" si="3114"/>
        <v>0</v>
      </c>
      <c r="L26512">
        <f t="shared" ca="1" si="3108"/>
        <v>0</v>
      </c>
      <c r="M26512" t="str">
        <f t="shared" ca="1" si="3115"/>
        <v>Looks good!</v>
      </c>
    </row>
    <row r="26513" spans="2:13" x14ac:dyDescent="0.2">
      <c r="B26513">
        <f t="shared" ca="1" si="3110"/>
        <v>8</v>
      </c>
      <c r="C26513">
        <f t="shared" ca="1" si="3110"/>
        <v>93</v>
      </c>
      <c r="D26513">
        <f t="shared" ca="1" si="3110"/>
        <v>79</v>
      </c>
      <c r="E26513">
        <f t="shared" ca="1" si="3110"/>
        <v>46</v>
      </c>
      <c r="H26513">
        <f t="shared" ca="1" si="3111"/>
        <v>0</v>
      </c>
      <c r="I26513">
        <f t="shared" ca="1" si="3112"/>
        <v>0</v>
      </c>
      <c r="J26513">
        <f t="shared" ca="1" si="3113"/>
        <v>0</v>
      </c>
      <c r="K26513">
        <f t="shared" ca="1" si="3114"/>
        <v>0</v>
      </c>
      <c r="L26513">
        <f t="shared" ca="1" si="3108"/>
        <v>0</v>
      </c>
      <c r="M26513" t="str">
        <f t="shared" ca="1" si="3115"/>
        <v>Looks good!</v>
      </c>
    </row>
    <row r="26514" spans="2:13" x14ac:dyDescent="0.2">
      <c r="B26514">
        <f t="shared" ca="1" si="3110"/>
        <v>51</v>
      </c>
      <c r="C26514">
        <f t="shared" ca="1" si="3110"/>
        <v>66</v>
      </c>
      <c r="D26514">
        <f t="shared" ca="1" si="3110"/>
        <v>61</v>
      </c>
      <c r="E26514">
        <f t="shared" ca="1" si="3110"/>
        <v>12</v>
      </c>
      <c r="H26514">
        <f t="shared" ca="1" si="3111"/>
        <v>0</v>
      </c>
      <c r="I26514">
        <f t="shared" ca="1" si="3112"/>
        <v>0</v>
      </c>
      <c r="J26514">
        <f t="shared" ca="1" si="3113"/>
        <v>0</v>
      </c>
      <c r="K26514">
        <f t="shared" ca="1" si="3114"/>
        <v>0</v>
      </c>
      <c r="L26514">
        <f t="shared" ca="1" si="3108"/>
        <v>0</v>
      </c>
      <c r="M26514" t="str">
        <f t="shared" ca="1" si="3115"/>
        <v>Looks good!</v>
      </c>
    </row>
    <row r="26515" spans="2:13" x14ac:dyDescent="0.2">
      <c r="B26515">
        <f t="shared" ca="1" si="3110"/>
        <v>78</v>
      </c>
      <c r="C26515">
        <f t="shared" ca="1" si="3110"/>
        <v>83</v>
      </c>
      <c r="D26515">
        <f t="shared" ca="1" si="3110"/>
        <v>77</v>
      </c>
      <c r="E26515">
        <f t="shared" ca="1" si="3110"/>
        <v>50</v>
      </c>
      <c r="H26515">
        <f t="shared" ca="1" si="3111"/>
        <v>0</v>
      </c>
      <c r="I26515">
        <f t="shared" ca="1" si="3112"/>
        <v>0</v>
      </c>
      <c r="J26515">
        <f t="shared" ca="1" si="3113"/>
        <v>0</v>
      </c>
      <c r="K26515">
        <f t="shared" ca="1" si="3114"/>
        <v>0</v>
      </c>
      <c r="L26515">
        <f t="shared" ca="1" si="3108"/>
        <v>0</v>
      </c>
      <c r="M26515" t="str">
        <f t="shared" ca="1" si="3115"/>
        <v>Looks good!</v>
      </c>
    </row>
    <row r="26516" spans="2:13" x14ac:dyDescent="0.2">
      <c r="B26516">
        <f t="shared" ca="1" si="3110"/>
        <v>48</v>
      </c>
      <c r="C26516">
        <f t="shared" ca="1" si="3110"/>
        <v>11</v>
      </c>
      <c r="D26516">
        <f t="shared" ca="1" si="3110"/>
        <v>40</v>
      </c>
      <c r="E26516">
        <f t="shared" ca="1" si="3110"/>
        <v>21</v>
      </c>
      <c r="H26516">
        <f t="shared" ca="1" si="3111"/>
        <v>0</v>
      </c>
      <c r="I26516">
        <f t="shared" ca="1" si="3112"/>
        <v>0</v>
      </c>
      <c r="J26516">
        <f t="shared" ca="1" si="3113"/>
        <v>0</v>
      </c>
      <c r="K26516">
        <f t="shared" ca="1" si="3114"/>
        <v>0</v>
      </c>
      <c r="L26516">
        <f t="shared" ca="1" si="3108"/>
        <v>0</v>
      </c>
      <c r="M26516" t="str">
        <f t="shared" ca="1" si="3115"/>
        <v>Looks good!</v>
      </c>
    </row>
    <row r="26517" spans="2:13" x14ac:dyDescent="0.2">
      <c r="B26517">
        <f t="shared" ca="1" si="3110"/>
        <v>54</v>
      </c>
      <c r="C26517">
        <f t="shared" ca="1" si="3110"/>
        <v>7</v>
      </c>
      <c r="D26517">
        <f t="shared" ca="1" si="3110"/>
        <v>66</v>
      </c>
      <c r="E26517">
        <f t="shared" ca="1" si="3110"/>
        <v>49</v>
      </c>
      <c r="H26517">
        <f t="shared" ca="1" si="3111"/>
        <v>0</v>
      </c>
      <c r="I26517">
        <f t="shared" ca="1" si="3112"/>
        <v>0</v>
      </c>
      <c r="J26517">
        <f t="shared" ca="1" si="3113"/>
        <v>0</v>
      </c>
      <c r="K26517">
        <f t="shared" ca="1" si="3114"/>
        <v>0</v>
      </c>
      <c r="L26517">
        <f t="shared" ca="1" si="3108"/>
        <v>0</v>
      </c>
      <c r="M26517" t="str">
        <f t="shared" ca="1" si="3115"/>
        <v>Looks good!</v>
      </c>
    </row>
    <row r="26518" spans="2:13" x14ac:dyDescent="0.2">
      <c r="B26518">
        <f t="shared" ca="1" si="3110"/>
        <v>23</v>
      </c>
      <c r="C26518">
        <f t="shared" ca="1" si="3110"/>
        <v>75</v>
      </c>
      <c r="D26518">
        <f t="shared" ca="1" si="3110"/>
        <v>26</v>
      </c>
      <c r="E26518">
        <f t="shared" ca="1" si="3110"/>
        <v>40</v>
      </c>
      <c r="H26518">
        <f t="shared" ca="1" si="3111"/>
        <v>0</v>
      </c>
      <c r="I26518">
        <f t="shared" ca="1" si="3112"/>
        <v>0</v>
      </c>
      <c r="J26518">
        <f t="shared" ca="1" si="3113"/>
        <v>0</v>
      </c>
      <c r="K26518">
        <f t="shared" ca="1" si="3114"/>
        <v>0</v>
      </c>
      <c r="L26518">
        <f t="shared" ca="1" si="3108"/>
        <v>0</v>
      </c>
      <c r="M26518" t="str">
        <f t="shared" ca="1" si="3115"/>
        <v>Looks good!</v>
      </c>
    </row>
    <row r="26519" spans="2:13" x14ac:dyDescent="0.2">
      <c r="B26519">
        <f t="shared" ca="1" si="3110"/>
        <v>60</v>
      </c>
      <c r="C26519">
        <f t="shared" ca="1" si="3110"/>
        <v>1</v>
      </c>
      <c r="D26519">
        <f t="shared" ca="1" si="3110"/>
        <v>32</v>
      </c>
      <c r="E26519">
        <f t="shared" ca="1" si="3110"/>
        <v>32</v>
      </c>
      <c r="H26519">
        <f t="shared" ca="1" si="3111"/>
        <v>0</v>
      </c>
      <c r="I26519">
        <f t="shared" ca="1" si="3112"/>
        <v>1</v>
      </c>
      <c r="J26519">
        <f t="shared" ca="1" si="3113"/>
        <v>0</v>
      </c>
      <c r="K26519">
        <f t="shared" ca="1" si="3114"/>
        <v>0</v>
      </c>
      <c r="L26519">
        <f t="shared" ca="1" si="3108"/>
        <v>1</v>
      </c>
      <c r="M26519" t="str">
        <f t="shared" ca="1" si="3115"/>
        <v>Fix problem</v>
      </c>
    </row>
    <row r="26520" spans="2:13" x14ac:dyDescent="0.2">
      <c r="B26520">
        <f t="shared" ca="1" si="3110"/>
        <v>50</v>
      </c>
      <c r="C26520">
        <f t="shared" ca="1" si="3110"/>
        <v>48</v>
      </c>
      <c r="D26520">
        <f t="shared" ca="1" si="3110"/>
        <v>19</v>
      </c>
      <c r="E26520">
        <f t="shared" ca="1" si="3110"/>
        <v>36</v>
      </c>
      <c r="H26520">
        <f t="shared" ca="1" si="3111"/>
        <v>0</v>
      </c>
      <c r="I26520">
        <f t="shared" ca="1" si="3112"/>
        <v>0</v>
      </c>
      <c r="J26520">
        <f t="shared" ca="1" si="3113"/>
        <v>0</v>
      </c>
      <c r="K26520">
        <f t="shared" ca="1" si="3114"/>
        <v>0</v>
      </c>
      <c r="L26520">
        <f t="shared" ca="1" si="3108"/>
        <v>0</v>
      </c>
      <c r="M26520" t="str">
        <f t="shared" ca="1" si="3115"/>
        <v>Looks good!</v>
      </c>
    </row>
    <row r="26521" spans="2:13" x14ac:dyDescent="0.2">
      <c r="B26521">
        <f t="shared" ca="1" si="3110"/>
        <v>32</v>
      </c>
      <c r="C26521">
        <f t="shared" ca="1" si="3110"/>
        <v>81</v>
      </c>
      <c r="D26521">
        <f t="shared" ca="1" si="3110"/>
        <v>59</v>
      </c>
      <c r="E26521">
        <f t="shared" ca="1" si="3110"/>
        <v>42</v>
      </c>
      <c r="H26521">
        <f t="shared" ca="1" si="3111"/>
        <v>0</v>
      </c>
      <c r="I26521">
        <f t="shared" ca="1" si="3112"/>
        <v>0</v>
      </c>
      <c r="J26521">
        <f t="shared" ca="1" si="3113"/>
        <v>0</v>
      </c>
      <c r="K26521">
        <f t="shared" ca="1" si="3114"/>
        <v>0</v>
      </c>
      <c r="L26521">
        <f t="shared" ca="1" si="3108"/>
        <v>0</v>
      </c>
      <c r="M26521" t="str">
        <f t="shared" ca="1" si="3115"/>
        <v>Looks good!</v>
      </c>
    </row>
    <row r="26522" spans="2:13" x14ac:dyDescent="0.2">
      <c r="B26522">
        <f t="shared" ca="1" si="3110"/>
        <v>26</v>
      </c>
      <c r="C26522">
        <f t="shared" ca="1" si="3110"/>
        <v>39</v>
      </c>
      <c r="D26522">
        <f t="shared" ca="1" si="3110"/>
        <v>6</v>
      </c>
      <c r="E26522">
        <f t="shared" ca="1" si="3110"/>
        <v>64</v>
      </c>
      <c r="H26522">
        <f t="shared" ca="1" si="3111"/>
        <v>0</v>
      </c>
      <c r="I26522">
        <f t="shared" ca="1" si="3112"/>
        <v>0</v>
      </c>
      <c r="J26522">
        <f t="shared" ca="1" si="3113"/>
        <v>0</v>
      </c>
      <c r="K26522">
        <f t="shared" ca="1" si="3114"/>
        <v>0</v>
      </c>
      <c r="L26522">
        <f t="shared" ca="1" si="3108"/>
        <v>0</v>
      </c>
      <c r="M26522" t="str">
        <f t="shared" ca="1" si="3115"/>
        <v>Looks good!</v>
      </c>
    </row>
    <row r="26523" spans="2:13" x14ac:dyDescent="0.2">
      <c r="B26523">
        <f t="shared" ca="1" si="3110"/>
        <v>95</v>
      </c>
      <c r="C26523">
        <f t="shared" ca="1" si="3110"/>
        <v>73</v>
      </c>
      <c r="D26523">
        <f t="shared" ca="1" si="3110"/>
        <v>51</v>
      </c>
      <c r="E26523">
        <f t="shared" ca="1" si="3110"/>
        <v>21</v>
      </c>
      <c r="H26523">
        <f t="shared" ca="1" si="3111"/>
        <v>0</v>
      </c>
      <c r="I26523">
        <f t="shared" ca="1" si="3112"/>
        <v>0</v>
      </c>
      <c r="J26523">
        <f t="shared" ca="1" si="3113"/>
        <v>0</v>
      </c>
      <c r="K26523">
        <f t="shared" ca="1" si="3114"/>
        <v>0</v>
      </c>
      <c r="L26523">
        <f t="shared" ca="1" si="3108"/>
        <v>0</v>
      </c>
      <c r="M26523" t="str">
        <f t="shared" ca="1" si="3115"/>
        <v>Looks good!</v>
      </c>
    </row>
    <row r="26524" spans="2:13" x14ac:dyDescent="0.2">
      <c r="B26524">
        <f t="shared" ca="1" si="3110"/>
        <v>55</v>
      </c>
      <c r="C26524">
        <f t="shared" ca="1" si="3110"/>
        <v>91</v>
      </c>
      <c r="D26524">
        <f t="shared" ca="1" si="3110"/>
        <v>33</v>
      </c>
      <c r="E26524">
        <f t="shared" ca="1" si="3110"/>
        <v>64</v>
      </c>
      <c r="H26524">
        <f t="shared" ca="1" si="3111"/>
        <v>0</v>
      </c>
      <c r="I26524">
        <f t="shared" ca="1" si="3112"/>
        <v>0</v>
      </c>
      <c r="J26524">
        <f t="shared" ca="1" si="3113"/>
        <v>0</v>
      </c>
      <c r="K26524">
        <f t="shared" ca="1" si="3114"/>
        <v>0</v>
      </c>
      <c r="L26524">
        <f t="shared" ca="1" si="3108"/>
        <v>0</v>
      </c>
      <c r="M26524" t="str">
        <f t="shared" ca="1" si="3115"/>
        <v>Looks good!</v>
      </c>
    </row>
    <row r="26525" spans="2:13" x14ac:dyDescent="0.2">
      <c r="B26525">
        <f t="shared" ca="1" si="3110"/>
        <v>33</v>
      </c>
      <c r="C26525">
        <f t="shared" ca="1" si="3110"/>
        <v>79</v>
      </c>
      <c r="D26525">
        <f t="shared" ca="1" si="3110"/>
        <v>57</v>
      </c>
      <c r="E26525">
        <f t="shared" ca="1" si="3110"/>
        <v>62</v>
      </c>
      <c r="H26525">
        <f t="shared" ca="1" si="3111"/>
        <v>0</v>
      </c>
      <c r="I26525">
        <f t="shared" ca="1" si="3112"/>
        <v>0</v>
      </c>
      <c r="J26525">
        <f t="shared" ca="1" si="3113"/>
        <v>0</v>
      </c>
      <c r="K26525">
        <f t="shared" ca="1" si="3114"/>
        <v>0</v>
      </c>
      <c r="L26525">
        <f t="shared" ca="1" si="3108"/>
        <v>0</v>
      </c>
      <c r="M26525" t="str">
        <f t="shared" ca="1" si="3115"/>
        <v>Looks good!</v>
      </c>
    </row>
    <row r="26526" spans="2:13" x14ac:dyDescent="0.2">
      <c r="B26526">
        <f t="shared" ca="1" si="3110"/>
        <v>35</v>
      </c>
      <c r="C26526">
        <f t="shared" ca="1" si="3110"/>
        <v>25</v>
      </c>
      <c r="D26526">
        <f t="shared" ca="1" si="3110"/>
        <v>19</v>
      </c>
      <c r="E26526">
        <f t="shared" ca="1" si="3110"/>
        <v>6</v>
      </c>
      <c r="H26526">
        <f t="shared" ca="1" si="3111"/>
        <v>0</v>
      </c>
      <c r="I26526">
        <f t="shared" ca="1" si="3112"/>
        <v>0</v>
      </c>
      <c r="J26526">
        <f t="shared" ca="1" si="3113"/>
        <v>0</v>
      </c>
      <c r="K26526">
        <f t="shared" ca="1" si="3114"/>
        <v>0</v>
      </c>
      <c r="L26526">
        <f t="shared" ca="1" si="3108"/>
        <v>0</v>
      </c>
      <c r="M26526" t="str">
        <f t="shared" ca="1" si="3115"/>
        <v>Looks good!</v>
      </c>
    </row>
    <row r="26527" spans="2:13" x14ac:dyDescent="0.2">
      <c r="B26527">
        <f t="shared" ca="1" si="3110"/>
        <v>35</v>
      </c>
      <c r="C26527">
        <f t="shared" ca="1" si="3110"/>
        <v>78</v>
      </c>
      <c r="D26527">
        <f t="shared" ca="1" si="3110"/>
        <v>9</v>
      </c>
      <c r="E26527">
        <f t="shared" ca="1" si="3110"/>
        <v>6</v>
      </c>
      <c r="H26527">
        <f t="shared" ca="1" si="3111"/>
        <v>0</v>
      </c>
      <c r="I26527">
        <f t="shared" ca="1" si="3112"/>
        <v>0</v>
      </c>
      <c r="J26527">
        <f t="shared" ca="1" si="3113"/>
        <v>0</v>
      </c>
      <c r="K26527">
        <f t="shared" ca="1" si="3114"/>
        <v>0</v>
      </c>
      <c r="L26527">
        <f t="shared" ca="1" si="3108"/>
        <v>0</v>
      </c>
      <c r="M26527" t="str">
        <f t="shared" ca="1" si="3115"/>
        <v>Looks good!</v>
      </c>
    </row>
    <row r="26528" spans="2:13" x14ac:dyDescent="0.2">
      <c r="B26528">
        <f t="shared" ca="1" si="3110"/>
        <v>2</v>
      </c>
      <c r="C26528">
        <f t="shared" ca="1" si="3110"/>
        <v>27</v>
      </c>
      <c r="D26528">
        <f t="shared" ca="1" si="3110"/>
        <v>44</v>
      </c>
      <c r="E26528">
        <f t="shared" ca="1" si="3110"/>
        <v>44</v>
      </c>
      <c r="H26528">
        <f t="shared" ca="1" si="3111"/>
        <v>1</v>
      </c>
      <c r="I26528">
        <f t="shared" ca="1" si="3112"/>
        <v>0</v>
      </c>
      <c r="J26528">
        <f t="shared" ca="1" si="3113"/>
        <v>0</v>
      </c>
      <c r="K26528">
        <f t="shared" ca="1" si="3114"/>
        <v>0</v>
      </c>
      <c r="L26528">
        <f t="shared" ca="1" si="3108"/>
        <v>1</v>
      </c>
      <c r="M26528" t="str">
        <f t="shared" ca="1" si="3115"/>
        <v>Fix problem</v>
      </c>
    </row>
    <row r="26529" spans="2:13" x14ac:dyDescent="0.2">
      <c r="B26529">
        <f t="shared" ca="1" si="3110"/>
        <v>100</v>
      </c>
      <c r="C26529">
        <f t="shared" ca="1" si="3110"/>
        <v>26</v>
      </c>
      <c r="D26529">
        <f t="shared" ca="1" si="3110"/>
        <v>25</v>
      </c>
      <c r="E26529">
        <f t="shared" ca="1" si="3110"/>
        <v>34</v>
      </c>
      <c r="H26529">
        <f t="shared" ca="1" si="3111"/>
        <v>0</v>
      </c>
      <c r="I26529">
        <f t="shared" ca="1" si="3112"/>
        <v>0</v>
      </c>
      <c r="J26529">
        <f t="shared" ca="1" si="3113"/>
        <v>0</v>
      </c>
      <c r="K26529">
        <f t="shared" ca="1" si="3114"/>
        <v>0</v>
      </c>
      <c r="L26529">
        <f t="shared" ca="1" si="3108"/>
        <v>0</v>
      </c>
      <c r="M26529" t="str">
        <f t="shared" ca="1" si="3115"/>
        <v>Looks good!</v>
      </c>
    </row>
    <row r="26530" spans="2:13" x14ac:dyDescent="0.2">
      <c r="B26530">
        <f t="shared" ca="1" si="3110"/>
        <v>56</v>
      </c>
      <c r="C26530">
        <f t="shared" ca="1" si="3110"/>
        <v>3</v>
      </c>
      <c r="D26530">
        <f t="shared" ca="1" si="3110"/>
        <v>23</v>
      </c>
      <c r="E26530">
        <f t="shared" ca="1" si="3110"/>
        <v>85</v>
      </c>
      <c r="H26530">
        <f t="shared" ca="1" si="3111"/>
        <v>0</v>
      </c>
      <c r="I26530">
        <f t="shared" ca="1" si="3112"/>
        <v>1</v>
      </c>
      <c r="J26530">
        <f t="shared" ca="1" si="3113"/>
        <v>0</v>
      </c>
      <c r="K26530">
        <f t="shared" ca="1" si="3114"/>
        <v>0</v>
      </c>
      <c r="L26530">
        <f t="shared" ca="1" si="3108"/>
        <v>1</v>
      </c>
      <c r="M26530" t="str">
        <f t="shared" ca="1" si="3115"/>
        <v>Fix problem</v>
      </c>
    </row>
    <row r="26531" spans="2:13" x14ac:dyDescent="0.2">
      <c r="B26531">
        <f t="shared" ca="1" si="3110"/>
        <v>91</v>
      </c>
      <c r="C26531">
        <f t="shared" ca="1" si="3110"/>
        <v>37</v>
      </c>
      <c r="D26531">
        <f t="shared" ca="1" si="3110"/>
        <v>77</v>
      </c>
      <c r="E26531">
        <f t="shared" ca="1" si="3110"/>
        <v>77</v>
      </c>
      <c r="H26531">
        <f t="shared" ca="1" si="3111"/>
        <v>0</v>
      </c>
      <c r="I26531">
        <f t="shared" ca="1" si="3112"/>
        <v>0</v>
      </c>
      <c r="J26531">
        <f t="shared" ca="1" si="3113"/>
        <v>0</v>
      </c>
      <c r="K26531">
        <f t="shared" ca="1" si="3114"/>
        <v>0</v>
      </c>
      <c r="L26531">
        <f t="shared" ca="1" si="3108"/>
        <v>0</v>
      </c>
      <c r="M26531" t="str">
        <f t="shared" ca="1" si="3115"/>
        <v>Looks good!</v>
      </c>
    </row>
    <row r="26532" spans="2:13" x14ac:dyDescent="0.2">
      <c r="B26532">
        <f t="shared" ca="1" si="3110"/>
        <v>45</v>
      </c>
      <c r="C26532">
        <f t="shared" ca="1" si="3110"/>
        <v>37</v>
      </c>
      <c r="D26532">
        <f t="shared" ca="1" si="3110"/>
        <v>19</v>
      </c>
      <c r="E26532">
        <f t="shared" ca="1" si="3110"/>
        <v>89</v>
      </c>
      <c r="H26532">
        <f t="shared" ca="1" si="3111"/>
        <v>0</v>
      </c>
      <c r="I26532">
        <f t="shared" ca="1" si="3112"/>
        <v>0</v>
      </c>
      <c r="J26532">
        <f t="shared" ca="1" si="3113"/>
        <v>0</v>
      </c>
      <c r="K26532">
        <f t="shared" ca="1" si="3114"/>
        <v>0</v>
      </c>
      <c r="L26532">
        <f t="shared" ref="L26532:L26595" ca="1" si="3116">SUM(H26532:K26532)</f>
        <v>0</v>
      </c>
      <c r="M26532" t="str">
        <f t="shared" ca="1" si="3115"/>
        <v>Looks good!</v>
      </c>
    </row>
    <row r="26533" spans="2:13" x14ac:dyDescent="0.2">
      <c r="B26533">
        <f t="shared" ca="1" si="3110"/>
        <v>69</v>
      </c>
      <c r="C26533">
        <f t="shared" ca="1" si="3110"/>
        <v>83</v>
      </c>
      <c r="D26533">
        <f t="shared" ca="1" si="3110"/>
        <v>11</v>
      </c>
      <c r="E26533">
        <f t="shared" ca="1" si="3110"/>
        <v>76</v>
      </c>
      <c r="H26533">
        <f t="shared" ca="1" si="3111"/>
        <v>0</v>
      </c>
      <c r="I26533">
        <f t="shared" ca="1" si="3112"/>
        <v>0</v>
      </c>
      <c r="J26533">
        <f t="shared" ca="1" si="3113"/>
        <v>0</v>
      </c>
      <c r="K26533">
        <f t="shared" ca="1" si="3114"/>
        <v>0</v>
      </c>
      <c r="L26533">
        <f t="shared" ca="1" si="3116"/>
        <v>0</v>
      </c>
      <c r="M26533" t="str">
        <f t="shared" ca="1" si="3115"/>
        <v>Looks good!</v>
      </c>
    </row>
    <row r="26534" spans="2:13" x14ac:dyDescent="0.2">
      <c r="B26534">
        <f t="shared" ca="1" si="3110"/>
        <v>84</v>
      </c>
      <c r="C26534">
        <f t="shared" ca="1" si="3110"/>
        <v>48</v>
      </c>
      <c r="D26534">
        <f t="shared" ca="1" si="3110"/>
        <v>72</v>
      </c>
      <c r="E26534">
        <f t="shared" ca="1" si="3110"/>
        <v>56</v>
      </c>
      <c r="H26534">
        <f t="shared" ca="1" si="3111"/>
        <v>0</v>
      </c>
      <c r="I26534">
        <f t="shared" ca="1" si="3112"/>
        <v>0</v>
      </c>
      <c r="J26534">
        <f t="shared" ca="1" si="3113"/>
        <v>0</v>
      </c>
      <c r="K26534">
        <f t="shared" ca="1" si="3114"/>
        <v>0</v>
      </c>
      <c r="L26534">
        <f t="shared" ca="1" si="3116"/>
        <v>0</v>
      </c>
      <c r="M26534" t="str">
        <f t="shared" ca="1" si="3115"/>
        <v>Looks good!</v>
      </c>
    </row>
    <row r="26535" spans="2:13" x14ac:dyDescent="0.2">
      <c r="B26535">
        <f t="shared" ca="1" si="3110"/>
        <v>32</v>
      </c>
      <c r="C26535">
        <f t="shared" ca="1" si="3110"/>
        <v>66</v>
      </c>
      <c r="D26535">
        <f t="shared" ca="1" si="3110"/>
        <v>18</v>
      </c>
      <c r="E26535">
        <f t="shared" ca="1" si="3110"/>
        <v>7</v>
      </c>
      <c r="H26535">
        <f t="shared" ca="1" si="3111"/>
        <v>0</v>
      </c>
      <c r="I26535">
        <f t="shared" ca="1" si="3112"/>
        <v>0</v>
      </c>
      <c r="J26535">
        <f t="shared" ca="1" si="3113"/>
        <v>0</v>
      </c>
      <c r="K26535">
        <f t="shared" ca="1" si="3114"/>
        <v>0</v>
      </c>
      <c r="L26535">
        <f t="shared" ca="1" si="3116"/>
        <v>0</v>
      </c>
      <c r="M26535" t="str">
        <f t="shared" ca="1" si="3115"/>
        <v>Looks good!</v>
      </c>
    </row>
    <row r="26536" spans="2:13" x14ac:dyDescent="0.2">
      <c r="B26536">
        <f t="shared" ca="1" si="3110"/>
        <v>87</v>
      </c>
      <c r="C26536">
        <f t="shared" ca="1" si="3110"/>
        <v>2</v>
      </c>
      <c r="D26536">
        <f t="shared" ca="1" si="3110"/>
        <v>20</v>
      </c>
      <c r="E26536">
        <f t="shared" ca="1" si="3110"/>
        <v>50</v>
      </c>
      <c r="H26536">
        <f t="shared" ca="1" si="3111"/>
        <v>0</v>
      </c>
      <c r="I26536">
        <f t="shared" ca="1" si="3112"/>
        <v>1</v>
      </c>
      <c r="J26536">
        <f t="shared" ca="1" si="3113"/>
        <v>0</v>
      </c>
      <c r="K26536">
        <f t="shared" ca="1" si="3114"/>
        <v>0</v>
      </c>
      <c r="L26536">
        <f t="shared" ca="1" si="3116"/>
        <v>1</v>
      </c>
      <c r="M26536" t="str">
        <f t="shared" ca="1" si="3115"/>
        <v>Fix problem</v>
      </c>
    </row>
    <row r="26537" spans="2:13" x14ac:dyDescent="0.2">
      <c r="B26537">
        <f t="shared" ca="1" si="3110"/>
        <v>85</v>
      </c>
      <c r="C26537">
        <f t="shared" ca="1" si="3110"/>
        <v>37</v>
      </c>
      <c r="D26537">
        <f t="shared" ca="1" si="3110"/>
        <v>30</v>
      </c>
      <c r="E26537">
        <f t="shared" ca="1" si="3110"/>
        <v>30</v>
      </c>
      <c r="H26537">
        <f t="shared" ca="1" si="3111"/>
        <v>0</v>
      </c>
      <c r="I26537">
        <f t="shared" ca="1" si="3112"/>
        <v>0</v>
      </c>
      <c r="J26537">
        <f t="shared" ca="1" si="3113"/>
        <v>0</v>
      </c>
      <c r="K26537">
        <f t="shared" ca="1" si="3114"/>
        <v>0</v>
      </c>
      <c r="L26537">
        <f t="shared" ca="1" si="3116"/>
        <v>0</v>
      </c>
      <c r="M26537" t="str">
        <f t="shared" ca="1" si="3115"/>
        <v>Looks good!</v>
      </c>
    </row>
    <row r="26538" spans="2:13" x14ac:dyDescent="0.2">
      <c r="B26538">
        <f t="shared" ca="1" si="3110"/>
        <v>38</v>
      </c>
      <c r="C26538">
        <f t="shared" ca="1" si="3110"/>
        <v>82</v>
      </c>
      <c r="D26538">
        <f t="shared" ca="1" si="3110"/>
        <v>24</v>
      </c>
      <c r="E26538">
        <f t="shared" ca="1" si="3110"/>
        <v>26</v>
      </c>
      <c r="H26538">
        <f t="shared" ca="1" si="3111"/>
        <v>0</v>
      </c>
      <c r="I26538">
        <f t="shared" ca="1" si="3112"/>
        <v>0</v>
      </c>
      <c r="J26538">
        <f t="shared" ca="1" si="3113"/>
        <v>0</v>
      </c>
      <c r="K26538">
        <f t="shared" ca="1" si="3114"/>
        <v>0</v>
      </c>
      <c r="L26538">
        <f t="shared" ca="1" si="3116"/>
        <v>0</v>
      </c>
      <c r="M26538" t="str">
        <f t="shared" ca="1" si="3115"/>
        <v>Looks good!</v>
      </c>
    </row>
    <row r="26539" spans="2:13" x14ac:dyDescent="0.2">
      <c r="B26539">
        <f t="shared" ref="B26539:E26602" ca="1" si="3117">RANDBETWEEN(1,100)</f>
        <v>9</v>
      </c>
      <c r="C26539">
        <f t="shared" ca="1" si="3117"/>
        <v>23</v>
      </c>
      <c r="D26539">
        <f t="shared" ca="1" si="3117"/>
        <v>22</v>
      </c>
      <c r="E26539">
        <f t="shared" ca="1" si="3117"/>
        <v>59</v>
      </c>
      <c r="H26539">
        <f t="shared" ca="1" si="3111"/>
        <v>0</v>
      </c>
      <c r="I26539">
        <f t="shared" ca="1" si="3112"/>
        <v>0</v>
      </c>
      <c r="J26539">
        <f t="shared" ca="1" si="3113"/>
        <v>0</v>
      </c>
      <c r="K26539">
        <f t="shared" ca="1" si="3114"/>
        <v>0</v>
      </c>
      <c r="L26539">
        <f t="shared" ca="1" si="3116"/>
        <v>0</v>
      </c>
      <c r="M26539" t="str">
        <f t="shared" ca="1" si="3115"/>
        <v>Looks good!</v>
      </c>
    </row>
    <row r="26540" spans="2:13" x14ac:dyDescent="0.2">
      <c r="B26540">
        <f t="shared" ca="1" si="3117"/>
        <v>59</v>
      </c>
      <c r="C26540">
        <f t="shared" ca="1" si="3117"/>
        <v>71</v>
      </c>
      <c r="D26540">
        <f t="shared" ca="1" si="3117"/>
        <v>32</v>
      </c>
      <c r="E26540">
        <f t="shared" ca="1" si="3117"/>
        <v>60</v>
      </c>
      <c r="H26540">
        <f t="shared" ca="1" si="3111"/>
        <v>0</v>
      </c>
      <c r="I26540">
        <f t="shared" ca="1" si="3112"/>
        <v>0</v>
      </c>
      <c r="J26540">
        <f t="shared" ca="1" si="3113"/>
        <v>0</v>
      </c>
      <c r="K26540">
        <f t="shared" ca="1" si="3114"/>
        <v>0</v>
      </c>
      <c r="L26540">
        <f t="shared" ca="1" si="3116"/>
        <v>0</v>
      </c>
      <c r="M26540" t="str">
        <f t="shared" ca="1" si="3115"/>
        <v>Looks good!</v>
      </c>
    </row>
    <row r="26541" spans="2:13" x14ac:dyDescent="0.2">
      <c r="B26541">
        <f t="shared" ca="1" si="3117"/>
        <v>16</v>
      </c>
      <c r="C26541">
        <f t="shared" ca="1" si="3117"/>
        <v>56</v>
      </c>
      <c r="D26541">
        <f t="shared" ca="1" si="3117"/>
        <v>100</v>
      </c>
      <c r="E26541">
        <f t="shared" ca="1" si="3117"/>
        <v>24</v>
      </c>
      <c r="H26541">
        <f t="shared" ca="1" si="3111"/>
        <v>0</v>
      </c>
      <c r="I26541">
        <f t="shared" ca="1" si="3112"/>
        <v>0</v>
      </c>
      <c r="J26541">
        <f t="shared" ca="1" si="3113"/>
        <v>0</v>
      </c>
      <c r="K26541">
        <f t="shared" ca="1" si="3114"/>
        <v>0</v>
      </c>
      <c r="L26541">
        <f t="shared" ca="1" si="3116"/>
        <v>0</v>
      </c>
      <c r="M26541" t="str">
        <f t="shared" ca="1" si="3115"/>
        <v>Looks good!</v>
      </c>
    </row>
    <row r="26542" spans="2:13" x14ac:dyDescent="0.2">
      <c r="B26542">
        <f t="shared" ca="1" si="3117"/>
        <v>22</v>
      </c>
      <c r="C26542">
        <f t="shared" ca="1" si="3117"/>
        <v>6</v>
      </c>
      <c r="D26542">
        <f t="shared" ca="1" si="3117"/>
        <v>48</v>
      </c>
      <c r="E26542">
        <f t="shared" ca="1" si="3117"/>
        <v>89</v>
      </c>
      <c r="H26542">
        <f t="shared" ca="1" si="3111"/>
        <v>0</v>
      </c>
      <c r="I26542">
        <f t="shared" ca="1" si="3112"/>
        <v>0</v>
      </c>
      <c r="J26542">
        <f t="shared" ca="1" si="3113"/>
        <v>0</v>
      </c>
      <c r="K26542">
        <f t="shared" ca="1" si="3114"/>
        <v>0</v>
      </c>
      <c r="L26542">
        <f t="shared" ca="1" si="3116"/>
        <v>0</v>
      </c>
      <c r="M26542" t="str">
        <f t="shared" ca="1" si="3115"/>
        <v>Looks good!</v>
      </c>
    </row>
    <row r="26543" spans="2:13" x14ac:dyDescent="0.2">
      <c r="B26543">
        <f t="shared" ca="1" si="3117"/>
        <v>98</v>
      </c>
      <c r="C26543">
        <f t="shared" ca="1" si="3117"/>
        <v>96</v>
      </c>
      <c r="D26543">
        <f t="shared" ca="1" si="3117"/>
        <v>24</v>
      </c>
      <c r="E26543">
        <f t="shared" ca="1" si="3117"/>
        <v>13</v>
      </c>
      <c r="H26543">
        <f t="shared" ca="1" si="3111"/>
        <v>0</v>
      </c>
      <c r="I26543">
        <f t="shared" ca="1" si="3112"/>
        <v>0</v>
      </c>
      <c r="J26543">
        <f t="shared" ca="1" si="3113"/>
        <v>0</v>
      </c>
      <c r="K26543">
        <f t="shared" ca="1" si="3114"/>
        <v>0</v>
      </c>
      <c r="L26543">
        <f t="shared" ca="1" si="3116"/>
        <v>0</v>
      </c>
      <c r="M26543" t="str">
        <f t="shared" ca="1" si="3115"/>
        <v>Looks good!</v>
      </c>
    </row>
    <row r="26544" spans="2:13" x14ac:dyDescent="0.2">
      <c r="B26544">
        <f t="shared" ca="1" si="3117"/>
        <v>12</v>
      </c>
      <c r="C26544">
        <f t="shared" ca="1" si="3117"/>
        <v>80</v>
      </c>
      <c r="D26544">
        <f t="shared" ca="1" si="3117"/>
        <v>2</v>
      </c>
      <c r="E26544">
        <f t="shared" ca="1" si="3117"/>
        <v>16</v>
      </c>
      <c r="H26544">
        <f t="shared" ca="1" si="3111"/>
        <v>0</v>
      </c>
      <c r="I26544">
        <f t="shared" ca="1" si="3112"/>
        <v>0</v>
      </c>
      <c r="J26544">
        <f t="shared" ca="1" si="3113"/>
        <v>1</v>
      </c>
      <c r="K26544">
        <f t="shared" ca="1" si="3114"/>
        <v>0</v>
      </c>
      <c r="L26544">
        <f t="shared" ca="1" si="3116"/>
        <v>1</v>
      </c>
      <c r="M26544" t="str">
        <f t="shared" ca="1" si="3115"/>
        <v>Fix problem</v>
      </c>
    </row>
    <row r="26545" spans="2:13" x14ac:dyDescent="0.2">
      <c r="B26545">
        <f t="shared" ca="1" si="3117"/>
        <v>55</v>
      </c>
      <c r="C26545">
        <f t="shared" ca="1" si="3117"/>
        <v>94</v>
      </c>
      <c r="D26545">
        <f t="shared" ca="1" si="3117"/>
        <v>59</v>
      </c>
      <c r="E26545">
        <f t="shared" ca="1" si="3117"/>
        <v>55</v>
      </c>
      <c r="H26545">
        <f t="shared" ca="1" si="3111"/>
        <v>0</v>
      </c>
      <c r="I26545">
        <f t="shared" ca="1" si="3112"/>
        <v>0</v>
      </c>
      <c r="J26545">
        <f t="shared" ca="1" si="3113"/>
        <v>0</v>
      </c>
      <c r="K26545">
        <f t="shared" ca="1" si="3114"/>
        <v>0</v>
      </c>
      <c r="L26545">
        <f t="shared" ca="1" si="3116"/>
        <v>0</v>
      </c>
      <c r="M26545" t="str">
        <f t="shared" ca="1" si="3115"/>
        <v>Looks good!</v>
      </c>
    </row>
    <row r="26546" spans="2:13" x14ac:dyDescent="0.2">
      <c r="B26546">
        <f t="shared" ca="1" si="3117"/>
        <v>67</v>
      </c>
      <c r="C26546">
        <f t="shared" ca="1" si="3117"/>
        <v>90</v>
      </c>
      <c r="D26546">
        <f t="shared" ca="1" si="3117"/>
        <v>3</v>
      </c>
      <c r="E26546">
        <f t="shared" ca="1" si="3117"/>
        <v>14</v>
      </c>
      <c r="H26546">
        <f t="shared" ca="1" si="3111"/>
        <v>0</v>
      </c>
      <c r="I26546">
        <f t="shared" ca="1" si="3112"/>
        <v>0</v>
      </c>
      <c r="J26546">
        <f t="shared" ca="1" si="3113"/>
        <v>1</v>
      </c>
      <c r="K26546">
        <f t="shared" ca="1" si="3114"/>
        <v>0</v>
      </c>
      <c r="L26546">
        <f t="shared" ca="1" si="3116"/>
        <v>1</v>
      </c>
      <c r="M26546" t="str">
        <f t="shared" ca="1" si="3115"/>
        <v>Fix problem</v>
      </c>
    </row>
    <row r="26547" spans="2:13" x14ac:dyDescent="0.2">
      <c r="B26547">
        <f t="shared" ca="1" si="3117"/>
        <v>66</v>
      </c>
      <c r="C26547">
        <f t="shared" ca="1" si="3117"/>
        <v>83</v>
      </c>
      <c r="D26547">
        <f t="shared" ca="1" si="3117"/>
        <v>20</v>
      </c>
      <c r="E26547">
        <f t="shared" ca="1" si="3117"/>
        <v>98</v>
      </c>
      <c r="H26547">
        <f t="shared" ca="1" si="3111"/>
        <v>0</v>
      </c>
      <c r="I26547">
        <f t="shared" ca="1" si="3112"/>
        <v>0</v>
      </c>
      <c r="J26547">
        <f t="shared" ca="1" si="3113"/>
        <v>0</v>
      </c>
      <c r="K26547">
        <f t="shared" ca="1" si="3114"/>
        <v>0</v>
      </c>
      <c r="L26547">
        <f t="shared" ca="1" si="3116"/>
        <v>0</v>
      </c>
      <c r="M26547" t="str">
        <f t="shared" ca="1" si="3115"/>
        <v>Looks good!</v>
      </c>
    </row>
    <row r="26548" spans="2:13" x14ac:dyDescent="0.2">
      <c r="B26548">
        <f t="shared" ca="1" si="3117"/>
        <v>96</v>
      </c>
      <c r="C26548">
        <f t="shared" ca="1" si="3117"/>
        <v>19</v>
      </c>
      <c r="D26548">
        <f t="shared" ca="1" si="3117"/>
        <v>74</v>
      </c>
      <c r="E26548">
        <f t="shared" ca="1" si="3117"/>
        <v>50</v>
      </c>
      <c r="H26548">
        <f t="shared" ca="1" si="3111"/>
        <v>0</v>
      </c>
      <c r="I26548">
        <f t="shared" ca="1" si="3112"/>
        <v>0</v>
      </c>
      <c r="J26548">
        <f t="shared" ca="1" si="3113"/>
        <v>0</v>
      </c>
      <c r="K26548">
        <f t="shared" ca="1" si="3114"/>
        <v>0</v>
      </c>
      <c r="L26548">
        <f t="shared" ca="1" si="3116"/>
        <v>0</v>
      </c>
      <c r="M26548" t="str">
        <f t="shared" ca="1" si="3115"/>
        <v>Looks good!</v>
      </c>
    </row>
    <row r="26549" spans="2:13" x14ac:dyDescent="0.2">
      <c r="B26549">
        <f t="shared" ca="1" si="3117"/>
        <v>55</v>
      </c>
      <c r="C26549">
        <f t="shared" ca="1" si="3117"/>
        <v>52</v>
      </c>
      <c r="D26549">
        <f t="shared" ca="1" si="3117"/>
        <v>36</v>
      </c>
      <c r="E26549">
        <f t="shared" ca="1" si="3117"/>
        <v>36</v>
      </c>
      <c r="H26549">
        <f t="shared" ca="1" si="3111"/>
        <v>0</v>
      </c>
      <c r="I26549">
        <f t="shared" ca="1" si="3112"/>
        <v>0</v>
      </c>
      <c r="J26549">
        <f t="shared" ca="1" si="3113"/>
        <v>0</v>
      </c>
      <c r="K26549">
        <f t="shared" ca="1" si="3114"/>
        <v>0</v>
      </c>
      <c r="L26549">
        <f t="shared" ca="1" si="3116"/>
        <v>0</v>
      </c>
      <c r="M26549" t="str">
        <f t="shared" ca="1" si="3115"/>
        <v>Looks good!</v>
      </c>
    </row>
    <row r="26550" spans="2:13" x14ac:dyDescent="0.2">
      <c r="B26550">
        <f t="shared" ca="1" si="3117"/>
        <v>18</v>
      </c>
      <c r="C26550">
        <f t="shared" ca="1" si="3117"/>
        <v>40</v>
      </c>
      <c r="D26550">
        <f t="shared" ca="1" si="3117"/>
        <v>17</v>
      </c>
      <c r="E26550">
        <f t="shared" ca="1" si="3117"/>
        <v>21</v>
      </c>
      <c r="H26550">
        <f t="shared" ca="1" si="3111"/>
        <v>0</v>
      </c>
      <c r="I26550">
        <f t="shared" ca="1" si="3112"/>
        <v>0</v>
      </c>
      <c r="J26550">
        <f t="shared" ca="1" si="3113"/>
        <v>0</v>
      </c>
      <c r="K26550">
        <f t="shared" ca="1" si="3114"/>
        <v>0</v>
      </c>
      <c r="L26550">
        <f t="shared" ca="1" si="3116"/>
        <v>0</v>
      </c>
      <c r="M26550" t="str">
        <f t="shared" ca="1" si="3115"/>
        <v>Looks good!</v>
      </c>
    </row>
    <row r="26551" spans="2:13" x14ac:dyDescent="0.2">
      <c r="B26551">
        <f t="shared" ca="1" si="3117"/>
        <v>41</v>
      </c>
      <c r="C26551">
        <f t="shared" ca="1" si="3117"/>
        <v>3</v>
      </c>
      <c r="D26551">
        <f t="shared" ca="1" si="3117"/>
        <v>7</v>
      </c>
      <c r="E26551">
        <f t="shared" ca="1" si="3117"/>
        <v>91</v>
      </c>
      <c r="H26551">
        <f t="shared" ca="1" si="3111"/>
        <v>0</v>
      </c>
      <c r="I26551">
        <f t="shared" ca="1" si="3112"/>
        <v>1</v>
      </c>
      <c r="J26551">
        <f t="shared" ca="1" si="3113"/>
        <v>0</v>
      </c>
      <c r="K26551">
        <f t="shared" ca="1" si="3114"/>
        <v>0</v>
      </c>
      <c r="L26551">
        <f t="shared" ca="1" si="3116"/>
        <v>1</v>
      </c>
      <c r="M26551" t="str">
        <f t="shared" ca="1" si="3115"/>
        <v>Fix problem</v>
      </c>
    </row>
    <row r="26552" spans="2:13" x14ac:dyDescent="0.2">
      <c r="B26552">
        <f t="shared" ca="1" si="3117"/>
        <v>64</v>
      </c>
      <c r="C26552">
        <f t="shared" ca="1" si="3117"/>
        <v>67</v>
      </c>
      <c r="D26552">
        <f t="shared" ca="1" si="3117"/>
        <v>40</v>
      </c>
      <c r="E26552">
        <f t="shared" ca="1" si="3117"/>
        <v>88</v>
      </c>
      <c r="H26552">
        <f t="shared" ca="1" si="3111"/>
        <v>0</v>
      </c>
      <c r="I26552">
        <f t="shared" ca="1" si="3112"/>
        <v>0</v>
      </c>
      <c r="J26552">
        <f t="shared" ca="1" si="3113"/>
        <v>0</v>
      </c>
      <c r="K26552">
        <f t="shared" ca="1" si="3114"/>
        <v>0</v>
      </c>
      <c r="L26552">
        <f t="shared" ca="1" si="3116"/>
        <v>0</v>
      </c>
      <c r="M26552" t="str">
        <f t="shared" ca="1" si="3115"/>
        <v>Looks good!</v>
      </c>
    </row>
    <row r="26553" spans="2:13" x14ac:dyDescent="0.2">
      <c r="B26553">
        <f t="shared" ca="1" si="3117"/>
        <v>61</v>
      </c>
      <c r="C26553">
        <f t="shared" ca="1" si="3117"/>
        <v>72</v>
      </c>
      <c r="D26553">
        <f t="shared" ca="1" si="3117"/>
        <v>19</v>
      </c>
      <c r="E26553">
        <f t="shared" ca="1" si="3117"/>
        <v>8</v>
      </c>
      <c r="H26553">
        <f t="shared" ca="1" si="3111"/>
        <v>0</v>
      </c>
      <c r="I26553">
        <f t="shared" ca="1" si="3112"/>
        <v>0</v>
      </c>
      <c r="J26553">
        <f t="shared" ca="1" si="3113"/>
        <v>0</v>
      </c>
      <c r="K26553">
        <f t="shared" ca="1" si="3114"/>
        <v>0</v>
      </c>
      <c r="L26553">
        <f t="shared" ca="1" si="3116"/>
        <v>0</v>
      </c>
      <c r="M26553" t="str">
        <f t="shared" ca="1" si="3115"/>
        <v>Looks good!</v>
      </c>
    </row>
    <row r="26554" spans="2:13" x14ac:dyDescent="0.2">
      <c r="B26554">
        <f t="shared" ca="1" si="3117"/>
        <v>12</v>
      </c>
      <c r="C26554">
        <f t="shared" ca="1" si="3117"/>
        <v>91</v>
      </c>
      <c r="D26554">
        <f t="shared" ca="1" si="3117"/>
        <v>78</v>
      </c>
      <c r="E26554">
        <f t="shared" ca="1" si="3117"/>
        <v>42</v>
      </c>
      <c r="H26554">
        <f t="shared" ca="1" si="3111"/>
        <v>0</v>
      </c>
      <c r="I26554">
        <f t="shared" ca="1" si="3112"/>
        <v>0</v>
      </c>
      <c r="J26554">
        <f t="shared" ca="1" si="3113"/>
        <v>0</v>
      </c>
      <c r="K26554">
        <f t="shared" ca="1" si="3114"/>
        <v>0</v>
      </c>
      <c r="L26554">
        <f t="shared" ca="1" si="3116"/>
        <v>0</v>
      </c>
      <c r="M26554" t="str">
        <f t="shared" ca="1" si="3115"/>
        <v>Looks good!</v>
      </c>
    </row>
    <row r="26555" spans="2:13" x14ac:dyDescent="0.2">
      <c r="B26555">
        <f t="shared" ca="1" si="3117"/>
        <v>69</v>
      </c>
      <c r="C26555">
        <f t="shared" ca="1" si="3117"/>
        <v>73</v>
      </c>
      <c r="D26555">
        <f t="shared" ca="1" si="3117"/>
        <v>44</v>
      </c>
      <c r="E26555">
        <f t="shared" ca="1" si="3117"/>
        <v>56</v>
      </c>
      <c r="H26555">
        <f t="shared" ca="1" si="3111"/>
        <v>0</v>
      </c>
      <c r="I26555">
        <f t="shared" ca="1" si="3112"/>
        <v>0</v>
      </c>
      <c r="J26555">
        <f t="shared" ca="1" si="3113"/>
        <v>0</v>
      </c>
      <c r="K26555">
        <f t="shared" ca="1" si="3114"/>
        <v>0</v>
      </c>
      <c r="L26555">
        <f t="shared" ca="1" si="3116"/>
        <v>0</v>
      </c>
      <c r="M26555" t="str">
        <f t="shared" ca="1" si="3115"/>
        <v>Looks good!</v>
      </c>
    </row>
    <row r="26556" spans="2:13" x14ac:dyDescent="0.2">
      <c r="B26556">
        <f t="shared" ca="1" si="3117"/>
        <v>86</v>
      </c>
      <c r="C26556">
        <f t="shared" ca="1" si="3117"/>
        <v>56</v>
      </c>
      <c r="D26556">
        <f t="shared" ca="1" si="3117"/>
        <v>86</v>
      </c>
      <c r="E26556">
        <f t="shared" ca="1" si="3117"/>
        <v>81</v>
      </c>
      <c r="H26556">
        <f t="shared" ca="1" si="3111"/>
        <v>0</v>
      </c>
      <c r="I26556">
        <f t="shared" ca="1" si="3112"/>
        <v>0</v>
      </c>
      <c r="J26556">
        <f t="shared" ca="1" si="3113"/>
        <v>0</v>
      </c>
      <c r="K26556">
        <f t="shared" ca="1" si="3114"/>
        <v>0</v>
      </c>
      <c r="L26556">
        <f t="shared" ca="1" si="3116"/>
        <v>0</v>
      </c>
      <c r="M26556" t="str">
        <f t="shared" ca="1" si="3115"/>
        <v>Looks good!</v>
      </c>
    </row>
    <row r="26557" spans="2:13" x14ac:dyDescent="0.2">
      <c r="B26557">
        <f t="shared" ca="1" si="3117"/>
        <v>38</v>
      </c>
      <c r="C26557">
        <f t="shared" ca="1" si="3117"/>
        <v>71</v>
      </c>
      <c r="D26557">
        <f t="shared" ca="1" si="3117"/>
        <v>65</v>
      </c>
      <c r="E26557">
        <f t="shared" ca="1" si="3117"/>
        <v>5</v>
      </c>
      <c r="H26557">
        <f t="shared" ca="1" si="3111"/>
        <v>0</v>
      </c>
      <c r="I26557">
        <f t="shared" ca="1" si="3112"/>
        <v>0</v>
      </c>
      <c r="J26557">
        <f t="shared" ca="1" si="3113"/>
        <v>0</v>
      </c>
      <c r="K26557">
        <f t="shared" ca="1" si="3114"/>
        <v>1</v>
      </c>
      <c r="L26557">
        <f t="shared" ca="1" si="3116"/>
        <v>1</v>
      </c>
      <c r="M26557" t="str">
        <f t="shared" ca="1" si="3115"/>
        <v>Fix problem</v>
      </c>
    </row>
    <row r="26558" spans="2:13" x14ac:dyDescent="0.2">
      <c r="B26558">
        <f t="shared" ca="1" si="3117"/>
        <v>5</v>
      </c>
      <c r="C26558">
        <f t="shared" ca="1" si="3117"/>
        <v>49</v>
      </c>
      <c r="D26558">
        <f t="shared" ca="1" si="3117"/>
        <v>77</v>
      </c>
      <c r="E26558">
        <f t="shared" ca="1" si="3117"/>
        <v>7</v>
      </c>
      <c r="H26558">
        <f t="shared" ca="1" si="3111"/>
        <v>1</v>
      </c>
      <c r="I26558">
        <f t="shared" ca="1" si="3112"/>
        <v>0</v>
      </c>
      <c r="J26558">
        <f t="shared" ca="1" si="3113"/>
        <v>0</v>
      </c>
      <c r="K26558">
        <f t="shared" ca="1" si="3114"/>
        <v>0</v>
      </c>
      <c r="L26558">
        <f t="shared" ca="1" si="3116"/>
        <v>1</v>
      </c>
      <c r="M26558" t="str">
        <f t="shared" ca="1" si="3115"/>
        <v>Fix problem</v>
      </c>
    </row>
    <row r="26559" spans="2:13" x14ac:dyDescent="0.2">
      <c r="B26559">
        <f t="shared" ca="1" si="3117"/>
        <v>64</v>
      </c>
      <c r="C26559">
        <f t="shared" ca="1" si="3117"/>
        <v>15</v>
      </c>
      <c r="D26559">
        <f t="shared" ca="1" si="3117"/>
        <v>80</v>
      </c>
      <c r="E26559">
        <f t="shared" ca="1" si="3117"/>
        <v>81</v>
      </c>
      <c r="H26559">
        <f t="shared" ca="1" si="3111"/>
        <v>0</v>
      </c>
      <c r="I26559">
        <f t="shared" ca="1" si="3112"/>
        <v>0</v>
      </c>
      <c r="J26559">
        <f t="shared" ca="1" si="3113"/>
        <v>0</v>
      </c>
      <c r="K26559">
        <f t="shared" ca="1" si="3114"/>
        <v>0</v>
      </c>
      <c r="L26559">
        <f t="shared" ca="1" si="3116"/>
        <v>0</v>
      </c>
      <c r="M26559" t="str">
        <f t="shared" ca="1" si="3115"/>
        <v>Looks good!</v>
      </c>
    </row>
    <row r="26560" spans="2:13" x14ac:dyDescent="0.2">
      <c r="B26560">
        <f t="shared" ca="1" si="3117"/>
        <v>47</v>
      </c>
      <c r="C26560">
        <f t="shared" ca="1" si="3117"/>
        <v>1</v>
      </c>
      <c r="D26560">
        <f t="shared" ca="1" si="3117"/>
        <v>25</v>
      </c>
      <c r="E26560">
        <f t="shared" ca="1" si="3117"/>
        <v>73</v>
      </c>
      <c r="H26560">
        <f t="shared" ca="1" si="3111"/>
        <v>0</v>
      </c>
      <c r="I26560">
        <f t="shared" ca="1" si="3112"/>
        <v>1</v>
      </c>
      <c r="J26560">
        <f t="shared" ca="1" si="3113"/>
        <v>0</v>
      </c>
      <c r="K26560">
        <f t="shared" ca="1" si="3114"/>
        <v>0</v>
      </c>
      <c r="L26560">
        <f t="shared" ca="1" si="3116"/>
        <v>1</v>
      </c>
      <c r="M26560" t="str">
        <f t="shared" ca="1" si="3115"/>
        <v>Fix problem</v>
      </c>
    </row>
    <row r="26561" spans="2:13" x14ac:dyDescent="0.2">
      <c r="B26561">
        <f t="shared" ca="1" si="3117"/>
        <v>13</v>
      </c>
      <c r="C26561">
        <f t="shared" ca="1" si="3117"/>
        <v>63</v>
      </c>
      <c r="D26561">
        <f t="shared" ca="1" si="3117"/>
        <v>35</v>
      </c>
      <c r="E26561">
        <f t="shared" ca="1" si="3117"/>
        <v>17</v>
      </c>
      <c r="H26561">
        <f t="shared" ca="1" si="3111"/>
        <v>0</v>
      </c>
      <c r="I26561">
        <f t="shared" ca="1" si="3112"/>
        <v>0</v>
      </c>
      <c r="J26561">
        <f t="shared" ca="1" si="3113"/>
        <v>0</v>
      </c>
      <c r="K26561">
        <f t="shared" ca="1" si="3114"/>
        <v>0</v>
      </c>
      <c r="L26561">
        <f t="shared" ca="1" si="3116"/>
        <v>0</v>
      </c>
      <c r="M26561" t="str">
        <f t="shared" ca="1" si="3115"/>
        <v>Looks good!</v>
      </c>
    </row>
    <row r="26562" spans="2:13" x14ac:dyDescent="0.2">
      <c r="B26562">
        <f t="shared" ca="1" si="3117"/>
        <v>35</v>
      </c>
      <c r="C26562">
        <f t="shared" ca="1" si="3117"/>
        <v>6</v>
      </c>
      <c r="D26562">
        <f t="shared" ca="1" si="3117"/>
        <v>100</v>
      </c>
      <c r="E26562">
        <f t="shared" ca="1" si="3117"/>
        <v>47</v>
      </c>
      <c r="H26562">
        <f t="shared" ca="1" si="3111"/>
        <v>0</v>
      </c>
      <c r="I26562">
        <f t="shared" ca="1" si="3112"/>
        <v>0</v>
      </c>
      <c r="J26562">
        <f t="shared" ca="1" si="3113"/>
        <v>0</v>
      </c>
      <c r="K26562">
        <f t="shared" ca="1" si="3114"/>
        <v>0</v>
      </c>
      <c r="L26562">
        <f t="shared" ca="1" si="3116"/>
        <v>0</v>
      </c>
      <c r="M26562" t="str">
        <f t="shared" ca="1" si="3115"/>
        <v>Looks good!</v>
      </c>
    </row>
    <row r="26563" spans="2:13" x14ac:dyDescent="0.2">
      <c r="B26563">
        <f t="shared" ca="1" si="3117"/>
        <v>29</v>
      </c>
      <c r="C26563">
        <f t="shared" ca="1" si="3117"/>
        <v>17</v>
      </c>
      <c r="D26563">
        <f t="shared" ca="1" si="3117"/>
        <v>30</v>
      </c>
      <c r="E26563">
        <f t="shared" ca="1" si="3117"/>
        <v>51</v>
      </c>
      <c r="H26563">
        <f t="shared" ca="1" si="3111"/>
        <v>0</v>
      </c>
      <c r="I26563">
        <f t="shared" ca="1" si="3112"/>
        <v>0</v>
      </c>
      <c r="J26563">
        <f t="shared" ca="1" si="3113"/>
        <v>0</v>
      </c>
      <c r="K26563">
        <f t="shared" ca="1" si="3114"/>
        <v>0</v>
      </c>
      <c r="L26563">
        <f t="shared" ca="1" si="3116"/>
        <v>0</v>
      </c>
      <c r="M26563" t="str">
        <f t="shared" ca="1" si="3115"/>
        <v>Looks good!</v>
      </c>
    </row>
    <row r="26564" spans="2:13" x14ac:dyDescent="0.2">
      <c r="B26564">
        <f t="shared" ca="1" si="3117"/>
        <v>82</v>
      </c>
      <c r="C26564">
        <f t="shared" ca="1" si="3117"/>
        <v>54</v>
      </c>
      <c r="D26564">
        <f t="shared" ca="1" si="3117"/>
        <v>45</v>
      </c>
      <c r="E26564">
        <f t="shared" ca="1" si="3117"/>
        <v>55</v>
      </c>
      <c r="H26564">
        <f t="shared" ca="1" si="3111"/>
        <v>0</v>
      </c>
      <c r="I26564">
        <f t="shared" ca="1" si="3112"/>
        <v>0</v>
      </c>
      <c r="J26564">
        <f t="shared" ca="1" si="3113"/>
        <v>0</v>
      </c>
      <c r="K26564">
        <f t="shared" ca="1" si="3114"/>
        <v>0</v>
      </c>
      <c r="L26564">
        <f t="shared" ca="1" si="3116"/>
        <v>0</v>
      </c>
      <c r="M26564" t="str">
        <f t="shared" ca="1" si="3115"/>
        <v>Looks good!</v>
      </c>
    </row>
    <row r="26565" spans="2:13" x14ac:dyDescent="0.2">
      <c r="B26565">
        <f t="shared" ca="1" si="3117"/>
        <v>92</v>
      </c>
      <c r="C26565">
        <f t="shared" ca="1" si="3117"/>
        <v>85</v>
      </c>
      <c r="D26565">
        <f t="shared" ca="1" si="3117"/>
        <v>3</v>
      </c>
      <c r="E26565">
        <f t="shared" ca="1" si="3117"/>
        <v>41</v>
      </c>
      <c r="H26565">
        <f t="shared" ca="1" si="3111"/>
        <v>0</v>
      </c>
      <c r="I26565">
        <f t="shared" ca="1" si="3112"/>
        <v>0</v>
      </c>
      <c r="J26565">
        <f t="shared" ca="1" si="3113"/>
        <v>1</v>
      </c>
      <c r="K26565">
        <f t="shared" ca="1" si="3114"/>
        <v>0</v>
      </c>
      <c r="L26565">
        <f t="shared" ca="1" si="3116"/>
        <v>1</v>
      </c>
      <c r="M26565" t="str">
        <f t="shared" ca="1" si="3115"/>
        <v>Fix problem</v>
      </c>
    </row>
    <row r="26566" spans="2:13" x14ac:dyDescent="0.2">
      <c r="B26566">
        <f t="shared" ca="1" si="3117"/>
        <v>85</v>
      </c>
      <c r="C26566">
        <f t="shared" ca="1" si="3117"/>
        <v>62</v>
      </c>
      <c r="D26566">
        <f t="shared" ca="1" si="3117"/>
        <v>60</v>
      </c>
      <c r="E26566">
        <f t="shared" ca="1" si="3117"/>
        <v>32</v>
      </c>
      <c r="H26566">
        <f t="shared" ca="1" si="3111"/>
        <v>0</v>
      </c>
      <c r="I26566">
        <f t="shared" ca="1" si="3112"/>
        <v>0</v>
      </c>
      <c r="J26566">
        <f t="shared" ca="1" si="3113"/>
        <v>0</v>
      </c>
      <c r="K26566">
        <f t="shared" ca="1" si="3114"/>
        <v>0</v>
      </c>
      <c r="L26566">
        <f t="shared" ca="1" si="3116"/>
        <v>0</v>
      </c>
      <c r="M26566" t="str">
        <f t="shared" ca="1" si="3115"/>
        <v>Looks good!</v>
      </c>
    </row>
    <row r="26567" spans="2:13" x14ac:dyDescent="0.2">
      <c r="B26567">
        <f t="shared" ca="1" si="3117"/>
        <v>47</v>
      </c>
      <c r="C26567">
        <f t="shared" ca="1" si="3117"/>
        <v>63</v>
      </c>
      <c r="D26567">
        <f t="shared" ca="1" si="3117"/>
        <v>35</v>
      </c>
      <c r="E26567">
        <f t="shared" ca="1" si="3117"/>
        <v>12</v>
      </c>
      <c r="H26567">
        <f t="shared" ca="1" si="3111"/>
        <v>0</v>
      </c>
      <c r="I26567">
        <f t="shared" ca="1" si="3112"/>
        <v>0</v>
      </c>
      <c r="J26567">
        <f t="shared" ca="1" si="3113"/>
        <v>0</v>
      </c>
      <c r="K26567">
        <f t="shared" ca="1" si="3114"/>
        <v>0</v>
      </c>
      <c r="L26567">
        <f t="shared" ca="1" si="3116"/>
        <v>0</v>
      </c>
      <c r="M26567" t="str">
        <f t="shared" ca="1" si="3115"/>
        <v>Looks good!</v>
      </c>
    </row>
    <row r="26568" spans="2:13" x14ac:dyDescent="0.2">
      <c r="B26568">
        <f t="shared" ca="1" si="3117"/>
        <v>51</v>
      </c>
      <c r="C26568">
        <f t="shared" ca="1" si="3117"/>
        <v>94</v>
      </c>
      <c r="D26568">
        <f t="shared" ca="1" si="3117"/>
        <v>38</v>
      </c>
      <c r="E26568">
        <f t="shared" ca="1" si="3117"/>
        <v>30</v>
      </c>
      <c r="H26568">
        <f t="shared" ca="1" si="3111"/>
        <v>0</v>
      </c>
      <c r="I26568">
        <f t="shared" ca="1" si="3112"/>
        <v>0</v>
      </c>
      <c r="J26568">
        <f t="shared" ca="1" si="3113"/>
        <v>0</v>
      </c>
      <c r="K26568">
        <f t="shared" ca="1" si="3114"/>
        <v>0</v>
      </c>
      <c r="L26568">
        <f t="shared" ca="1" si="3116"/>
        <v>0</v>
      </c>
      <c r="M26568" t="str">
        <f t="shared" ca="1" si="3115"/>
        <v>Looks good!</v>
      </c>
    </row>
    <row r="26569" spans="2:13" x14ac:dyDescent="0.2">
      <c r="B26569">
        <f t="shared" ca="1" si="3117"/>
        <v>96</v>
      </c>
      <c r="C26569">
        <f t="shared" ca="1" si="3117"/>
        <v>6</v>
      </c>
      <c r="D26569">
        <f t="shared" ca="1" si="3117"/>
        <v>28</v>
      </c>
      <c r="E26569">
        <f t="shared" ca="1" si="3117"/>
        <v>29</v>
      </c>
      <c r="H26569">
        <f t="shared" ca="1" si="3111"/>
        <v>0</v>
      </c>
      <c r="I26569">
        <f t="shared" ca="1" si="3112"/>
        <v>0</v>
      </c>
      <c r="J26569">
        <f t="shared" ca="1" si="3113"/>
        <v>0</v>
      </c>
      <c r="K26569">
        <f t="shared" ca="1" si="3114"/>
        <v>0</v>
      </c>
      <c r="L26569">
        <f t="shared" ca="1" si="3116"/>
        <v>0</v>
      </c>
      <c r="M26569" t="str">
        <f t="shared" ca="1" si="3115"/>
        <v>Looks good!</v>
      </c>
    </row>
    <row r="26570" spans="2:13" x14ac:dyDescent="0.2">
      <c r="B26570">
        <f t="shared" ca="1" si="3117"/>
        <v>75</v>
      </c>
      <c r="C26570">
        <f t="shared" ca="1" si="3117"/>
        <v>40</v>
      </c>
      <c r="D26570">
        <f t="shared" ca="1" si="3117"/>
        <v>92</v>
      </c>
      <c r="E26570">
        <f t="shared" ca="1" si="3117"/>
        <v>100</v>
      </c>
      <c r="H26570">
        <f t="shared" ca="1" si="3111"/>
        <v>0</v>
      </c>
      <c r="I26570">
        <f t="shared" ca="1" si="3112"/>
        <v>0</v>
      </c>
      <c r="J26570">
        <f t="shared" ca="1" si="3113"/>
        <v>0</v>
      </c>
      <c r="K26570">
        <f t="shared" ca="1" si="3114"/>
        <v>0</v>
      </c>
      <c r="L26570">
        <f t="shared" ca="1" si="3116"/>
        <v>0</v>
      </c>
      <c r="M26570" t="str">
        <f t="shared" ca="1" si="3115"/>
        <v>Looks good!</v>
      </c>
    </row>
    <row r="26571" spans="2:13" x14ac:dyDescent="0.2">
      <c r="B26571">
        <f t="shared" ca="1" si="3117"/>
        <v>91</v>
      </c>
      <c r="C26571">
        <f t="shared" ca="1" si="3117"/>
        <v>61</v>
      </c>
      <c r="D26571">
        <f t="shared" ca="1" si="3117"/>
        <v>72</v>
      </c>
      <c r="E26571">
        <f t="shared" ca="1" si="3117"/>
        <v>24</v>
      </c>
      <c r="H26571">
        <f t="shared" ref="H26571:H26634" ca="1" si="3118">IF(B26571&lt;=(Prob_same_name*100),1,0)</f>
        <v>0</v>
      </c>
      <c r="I26571">
        <f t="shared" ref="I26571:I26634" ca="1" si="3119">IF(C26571&lt;=(Prob_shift_change*100),1,0)</f>
        <v>0</v>
      </c>
      <c r="J26571">
        <f t="shared" ref="J26571:J26634" ca="1" si="3120">IF(D26571&lt;=(Prob_bad_comm*100),1,0)</f>
        <v>0</v>
      </c>
      <c r="K26571">
        <f t="shared" ref="K26571:K26634" ca="1" si="3121">IF(E26571&lt;=(Prob_bad_cnvrsn*100),1,0)</f>
        <v>0</v>
      </c>
      <c r="L26571">
        <f t="shared" ca="1" si="3116"/>
        <v>0</v>
      </c>
      <c r="M26571" t="str">
        <f t="shared" ref="M26571:M26634" ca="1" si="3122">VLOOKUP(L26571,mis_table,2,FALSE)</f>
        <v>Looks good!</v>
      </c>
    </row>
    <row r="26572" spans="2:13" x14ac:dyDescent="0.2">
      <c r="B26572">
        <f t="shared" ca="1" si="3117"/>
        <v>95</v>
      </c>
      <c r="C26572">
        <f t="shared" ca="1" si="3117"/>
        <v>34</v>
      </c>
      <c r="D26572">
        <f t="shared" ca="1" si="3117"/>
        <v>14</v>
      </c>
      <c r="E26572">
        <f t="shared" ca="1" si="3117"/>
        <v>6</v>
      </c>
      <c r="H26572">
        <f t="shared" ca="1" si="3118"/>
        <v>0</v>
      </c>
      <c r="I26572">
        <f t="shared" ca="1" si="3119"/>
        <v>0</v>
      </c>
      <c r="J26572">
        <f t="shared" ca="1" si="3120"/>
        <v>0</v>
      </c>
      <c r="K26572">
        <f t="shared" ca="1" si="3121"/>
        <v>0</v>
      </c>
      <c r="L26572">
        <f t="shared" ca="1" si="3116"/>
        <v>0</v>
      </c>
      <c r="M26572" t="str">
        <f t="shared" ca="1" si="3122"/>
        <v>Looks good!</v>
      </c>
    </row>
    <row r="26573" spans="2:13" x14ac:dyDescent="0.2">
      <c r="B26573">
        <f t="shared" ca="1" si="3117"/>
        <v>72</v>
      </c>
      <c r="C26573">
        <f t="shared" ca="1" si="3117"/>
        <v>99</v>
      </c>
      <c r="D26573">
        <f t="shared" ca="1" si="3117"/>
        <v>69</v>
      </c>
      <c r="E26573">
        <f t="shared" ca="1" si="3117"/>
        <v>100</v>
      </c>
      <c r="H26573">
        <f t="shared" ca="1" si="3118"/>
        <v>0</v>
      </c>
      <c r="I26573">
        <f t="shared" ca="1" si="3119"/>
        <v>0</v>
      </c>
      <c r="J26573">
        <f t="shared" ca="1" si="3120"/>
        <v>0</v>
      </c>
      <c r="K26573">
        <f t="shared" ca="1" si="3121"/>
        <v>0</v>
      </c>
      <c r="L26573">
        <f t="shared" ca="1" si="3116"/>
        <v>0</v>
      </c>
      <c r="M26573" t="str">
        <f t="shared" ca="1" si="3122"/>
        <v>Looks good!</v>
      </c>
    </row>
    <row r="26574" spans="2:13" x14ac:dyDescent="0.2">
      <c r="B26574">
        <f t="shared" ca="1" si="3117"/>
        <v>53</v>
      </c>
      <c r="C26574">
        <f t="shared" ca="1" si="3117"/>
        <v>78</v>
      </c>
      <c r="D26574">
        <f t="shared" ca="1" si="3117"/>
        <v>95</v>
      </c>
      <c r="E26574">
        <f t="shared" ca="1" si="3117"/>
        <v>83</v>
      </c>
      <c r="H26574">
        <f t="shared" ca="1" si="3118"/>
        <v>0</v>
      </c>
      <c r="I26574">
        <f t="shared" ca="1" si="3119"/>
        <v>0</v>
      </c>
      <c r="J26574">
        <f t="shared" ca="1" si="3120"/>
        <v>0</v>
      </c>
      <c r="K26574">
        <f t="shared" ca="1" si="3121"/>
        <v>0</v>
      </c>
      <c r="L26574">
        <f t="shared" ca="1" si="3116"/>
        <v>0</v>
      </c>
      <c r="M26574" t="str">
        <f t="shared" ca="1" si="3122"/>
        <v>Looks good!</v>
      </c>
    </row>
    <row r="26575" spans="2:13" x14ac:dyDescent="0.2">
      <c r="B26575">
        <f t="shared" ca="1" si="3117"/>
        <v>85</v>
      </c>
      <c r="C26575">
        <f t="shared" ca="1" si="3117"/>
        <v>50</v>
      </c>
      <c r="D26575">
        <f t="shared" ca="1" si="3117"/>
        <v>75</v>
      </c>
      <c r="E26575">
        <f t="shared" ca="1" si="3117"/>
        <v>22</v>
      </c>
      <c r="H26575">
        <f t="shared" ca="1" si="3118"/>
        <v>0</v>
      </c>
      <c r="I26575">
        <f t="shared" ca="1" si="3119"/>
        <v>0</v>
      </c>
      <c r="J26575">
        <f t="shared" ca="1" si="3120"/>
        <v>0</v>
      </c>
      <c r="K26575">
        <f t="shared" ca="1" si="3121"/>
        <v>0</v>
      </c>
      <c r="L26575">
        <f t="shared" ca="1" si="3116"/>
        <v>0</v>
      </c>
      <c r="M26575" t="str">
        <f t="shared" ca="1" si="3122"/>
        <v>Looks good!</v>
      </c>
    </row>
    <row r="26576" spans="2:13" x14ac:dyDescent="0.2">
      <c r="B26576">
        <f t="shared" ca="1" si="3117"/>
        <v>96</v>
      </c>
      <c r="C26576">
        <f t="shared" ca="1" si="3117"/>
        <v>69</v>
      </c>
      <c r="D26576">
        <f t="shared" ca="1" si="3117"/>
        <v>6</v>
      </c>
      <c r="E26576">
        <f t="shared" ca="1" si="3117"/>
        <v>86</v>
      </c>
      <c r="H26576">
        <f t="shared" ca="1" si="3118"/>
        <v>0</v>
      </c>
      <c r="I26576">
        <f t="shared" ca="1" si="3119"/>
        <v>0</v>
      </c>
      <c r="J26576">
        <f t="shared" ca="1" si="3120"/>
        <v>0</v>
      </c>
      <c r="K26576">
        <f t="shared" ca="1" si="3121"/>
        <v>0</v>
      </c>
      <c r="L26576">
        <f t="shared" ca="1" si="3116"/>
        <v>0</v>
      </c>
      <c r="M26576" t="str">
        <f t="shared" ca="1" si="3122"/>
        <v>Looks good!</v>
      </c>
    </row>
    <row r="26577" spans="2:13" x14ac:dyDescent="0.2">
      <c r="B26577">
        <f t="shared" ca="1" si="3117"/>
        <v>34</v>
      </c>
      <c r="C26577">
        <f t="shared" ca="1" si="3117"/>
        <v>92</v>
      </c>
      <c r="D26577">
        <f t="shared" ca="1" si="3117"/>
        <v>90</v>
      </c>
      <c r="E26577">
        <f t="shared" ca="1" si="3117"/>
        <v>94</v>
      </c>
      <c r="H26577">
        <f t="shared" ca="1" si="3118"/>
        <v>0</v>
      </c>
      <c r="I26577">
        <f t="shared" ca="1" si="3119"/>
        <v>0</v>
      </c>
      <c r="J26577">
        <f t="shared" ca="1" si="3120"/>
        <v>0</v>
      </c>
      <c r="K26577">
        <f t="shared" ca="1" si="3121"/>
        <v>0</v>
      </c>
      <c r="L26577">
        <f t="shared" ca="1" si="3116"/>
        <v>0</v>
      </c>
      <c r="M26577" t="str">
        <f t="shared" ca="1" si="3122"/>
        <v>Looks good!</v>
      </c>
    </row>
    <row r="26578" spans="2:13" x14ac:dyDescent="0.2">
      <c r="B26578">
        <f t="shared" ca="1" si="3117"/>
        <v>5</v>
      </c>
      <c r="C26578">
        <f t="shared" ca="1" si="3117"/>
        <v>20</v>
      </c>
      <c r="D26578">
        <f t="shared" ca="1" si="3117"/>
        <v>89</v>
      </c>
      <c r="E26578">
        <f t="shared" ca="1" si="3117"/>
        <v>60</v>
      </c>
      <c r="H26578">
        <f t="shared" ca="1" si="3118"/>
        <v>1</v>
      </c>
      <c r="I26578">
        <f t="shared" ca="1" si="3119"/>
        <v>0</v>
      </c>
      <c r="J26578">
        <f t="shared" ca="1" si="3120"/>
        <v>0</v>
      </c>
      <c r="K26578">
        <f t="shared" ca="1" si="3121"/>
        <v>0</v>
      </c>
      <c r="L26578">
        <f t="shared" ca="1" si="3116"/>
        <v>1</v>
      </c>
      <c r="M26578" t="str">
        <f t="shared" ca="1" si="3122"/>
        <v>Fix problem</v>
      </c>
    </row>
    <row r="26579" spans="2:13" x14ac:dyDescent="0.2">
      <c r="B26579">
        <f t="shared" ca="1" si="3117"/>
        <v>14</v>
      </c>
      <c r="C26579">
        <f t="shared" ca="1" si="3117"/>
        <v>18</v>
      </c>
      <c r="D26579">
        <f t="shared" ca="1" si="3117"/>
        <v>44</v>
      </c>
      <c r="E26579">
        <f t="shared" ca="1" si="3117"/>
        <v>63</v>
      </c>
      <c r="H26579">
        <f t="shared" ca="1" si="3118"/>
        <v>0</v>
      </c>
      <c r="I26579">
        <f t="shared" ca="1" si="3119"/>
        <v>0</v>
      </c>
      <c r="J26579">
        <f t="shared" ca="1" si="3120"/>
        <v>0</v>
      </c>
      <c r="K26579">
        <f t="shared" ca="1" si="3121"/>
        <v>0</v>
      </c>
      <c r="L26579">
        <f t="shared" ca="1" si="3116"/>
        <v>0</v>
      </c>
      <c r="M26579" t="str">
        <f t="shared" ca="1" si="3122"/>
        <v>Looks good!</v>
      </c>
    </row>
    <row r="26580" spans="2:13" x14ac:dyDescent="0.2">
      <c r="B26580">
        <f t="shared" ca="1" si="3117"/>
        <v>23</v>
      </c>
      <c r="C26580">
        <f t="shared" ca="1" si="3117"/>
        <v>34</v>
      </c>
      <c r="D26580">
        <f t="shared" ca="1" si="3117"/>
        <v>94</v>
      </c>
      <c r="E26580">
        <f t="shared" ca="1" si="3117"/>
        <v>64</v>
      </c>
      <c r="H26580">
        <f t="shared" ca="1" si="3118"/>
        <v>0</v>
      </c>
      <c r="I26580">
        <f t="shared" ca="1" si="3119"/>
        <v>0</v>
      </c>
      <c r="J26580">
        <f t="shared" ca="1" si="3120"/>
        <v>0</v>
      </c>
      <c r="K26580">
        <f t="shared" ca="1" si="3121"/>
        <v>0</v>
      </c>
      <c r="L26580">
        <f t="shared" ca="1" si="3116"/>
        <v>0</v>
      </c>
      <c r="M26580" t="str">
        <f t="shared" ca="1" si="3122"/>
        <v>Looks good!</v>
      </c>
    </row>
    <row r="26581" spans="2:13" x14ac:dyDescent="0.2">
      <c r="B26581">
        <f t="shared" ca="1" si="3117"/>
        <v>29</v>
      </c>
      <c r="C26581">
        <f t="shared" ca="1" si="3117"/>
        <v>64</v>
      </c>
      <c r="D26581">
        <f t="shared" ca="1" si="3117"/>
        <v>98</v>
      </c>
      <c r="E26581">
        <f t="shared" ca="1" si="3117"/>
        <v>76</v>
      </c>
      <c r="H26581">
        <f t="shared" ca="1" si="3118"/>
        <v>0</v>
      </c>
      <c r="I26581">
        <f t="shared" ca="1" si="3119"/>
        <v>0</v>
      </c>
      <c r="J26581">
        <f t="shared" ca="1" si="3120"/>
        <v>0</v>
      </c>
      <c r="K26581">
        <f t="shared" ca="1" si="3121"/>
        <v>0</v>
      </c>
      <c r="L26581">
        <f t="shared" ca="1" si="3116"/>
        <v>0</v>
      </c>
      <c r="M26581" t="str">
        <f t="shared" ca="1" si="3122"/>
        <v>Looks good!</v>
      </c>
    </row>
    <row r="26582" spans="2:13" x14ac:dyDescent="0.2">
      <c r="B26582">
        <f t="shared" ca="1" si="3117"/>
        <v>58</v>
      </c>
      <c r="C26582">
        <f t="shared" ca="1" si="3117"/>
        <v>12</v>
      </c>
      <c r="D26582">
        <f t="shared" ca="1" si="3117"/>
        <v>16</v>
      </c>
      <c r="E26582">
        <f t="shared" ca="1" si="3117"/>
        <v>4</v>
      </c>
      <c r="H26582">
        <f t="shared" ca="1" si="3118"/>
        <v>0</v>
      </c>
      <c r="I26582">
        <f t="shared" ca="1" si="3119"/>
        <v>0</v>
      </c>
      <c r="J26582">
        <f t="shared" ca="1" si="3120"/>
        <v>0</v>
      </c>
      <c r="K26582">
        <f t="shared" ca="1" si="3121"/>
        <v>1</v>
      </c>
      <c r="L26582">
        <f t="shared" ca="1" si="3116"/>
        <v>1</v>
      </c>
      <c r="M26582" t="str">
        <f t="shared" ca="1" si="3122"/>
        <v>Fix problem</v>
      </c>
    </row>
    <row r="26583" spans="2:13" x14ac:dyDescent="0.2">
      <c r="B26583">
        <f t="shared" ca="1" si="3117"/>
        <v>49</v>
      </c>
      <c r="C26583">
        <f t="shared" ca="1" si="3117"/>
        <v>36</v>
      </c>
      <c r="D26583">
        <f t="shared" ca="1" si="3117"/>
        <v>38</v>
      </c>
      <c r="E26583">
        <f t="shared" ca="1" si="3117"/>
        <v>28</v>
      </c>
      <c r="H26583">
        <f t="shared" ca="1" si="3118"/>
        <v>0</v>
      </c>
      <c r="I26583">
        <f t="shared" ca="1" si="3119"/>
        <v>0</v>
      </c>
      <c r="J26583">
        <f t="shared" ca="1" si="3120"/>
        <v>0</v>
      </c>
      <c r="K26583">
        <f t="shared" ca="1" si="3121"/>
        <v>0</v>
      </c>
      <c r="L26583">
        <f t="shared" ca="1" si="3116"/>
        <v>0</v>
      </c>
      <c r="M26583" t="str">
        <f t="shared" ca="1" si="3122"/>
        <v>Looks good!</v>
      </c>
    </row>
    <row r="26584" spans="2:13" x14ac:dyDescent="0.2">
      <c r="B26584">
        <f t="shared" ca="1" si="3117"/>
        <v>30</v>
      </c>
      <c r="C26584">
        <f t="shared" ca="1" si="3117"/>
        <v>71</v>
      </c>
      <c r="D26584">
        <f t="shared" ca="1" si="3117"/>
        <v>12</v>
      </c>
      <c r="E26584">
        <f t="shared" ca="1" si="3117"/>
        <v>20</v>
      </c>
      <c r="H26584">
        <f t="shared" ca="1" si="3118"/>
        <v>0</v>
      </c>
      <c r="I26584">
        <f t="shared" ca="1" si="3119"/>
        <v>0</v>
      </c>
      <c r="J26584">
        <f t="shared" ca="1" si="3120"/>
        <v>0</v>
      </c>
      <c r="K26584">
        <f t="shared" ca="1" si="3121"/>
        <v>0</v>
      </c>
      <c r="L26584">
        <f t="shared" ca="1" si="3116"/>
        <v>0</v>
      </c>
      <c r="M26584" t="str">
        <f t="shared" ca="1" si="3122"/>
        <v>Looks good!</v>
      </c>
    </row>
    <row r="26585" spans="2:13" x14ac:dyDescent="0.2">
      <c r="B26585">
        <f t="shared" ca="1" si="3117"/>
        <v>69</v>
      </c>
      <c r="C26585">
        <f t="shared" ca="1" si="3117"/>
        <v>66</v>
      </c>
      <c r="D26585">
        <f t="shared" ca="1" si="3117"/>
        <v>6</v>
      </c>
      <c r="E26585">
        <f t="shared" ca="1" si="3117"/>
        <v>42</v>
      </c>
      <c r="H26585">
        <f t="shared" ca="1" si="3118"/>
        <v>0</v>
      </c>
      <c r="I26585">
        <f t="shared" ca="1" si="3119"/>
        <v>0</v>
      </c>
      <c r="J26585">
        <f t="shared" ca="1" si="3120"/>
        <v>0</v>
      </c>
      <c r="K26585">
        <f t="shared" ca="1" si="3121"/>
        <v>0</v>
      </c>
      <c r="L26585">
        <f t="shared" ca="1" si="3116"/>
        <v>0</v>
      </c>
      <c r="M26585" t="str">
        <f t="shared" ca="1" si="3122"/>
        <v>Looks good!</v>
      </c>
    </row>
    <row r="26586" spans="2:13" x14ac:dyDescent="0.2">
      <c r="B26586">
        <f t="shared" ca="1" si="3117"/>
        <v>31</v>
      </c>
      <c r="C26586">
        <f t="shared" ca="1" si="3117"/>
        <v>64</v>
      </c>
      <c r="D26586">
        <f t="shared" ca="1" si="3117"/>
        <v>24</v>
      </c>
      <c r="E26586">
        <f t="shared" ca="1" si="3117"/>
        <v>51</v>
      </c>
      <c r="H26586">
        <f t="shared" ca="1" si="3118"/>
        <v>0</v>
      </c>
      <c r="I26586">
        <f t="shared" ca="1" si="3119"/>
        <v>0</v>
      </c>
      <c r="J26586">
        <f t="shared" ca="1" si="3120"/>
        <v>0</v>
      </c>
      <c r="K26586">
        <f t="shared" ca="1" si="3121"/>
        <v>0</v>
      </c>
      <c r="L26586">
        <f t="shared" ca="1" si="3116"/>
        <v>0</v>
      </c>
      <c r="M26586" t="str">
        <f t="shared" ca="1" si="3122"/>
        <v>Looks good!</v>
      </c>
    </row>
    <row r="26587" spans="2:13" x14ac:dyDescent="0.2">
      <c r="B26587">
        <f t="shared" ca="1" si="3117"/>
        <v>9</v>
      </c>
      <c r="C26587">
        <f t="shared" ca="1" si="3117"/>
        <v>56</v>
      </c>
      <c r="D26587">
        <f t="shared" ca="1" si="3117"/>
        <v>47</v>
      </c>
      <c r="E26587">
        <f t="shared" ca="1" si="3117"/>
        <v>66</v>
      </c>
      <c r="H26587">
        <f t="shared" ca="1" si="3118"/>
        <v>0</v>
      </c>
      <c r="I26587">
        <f t="shared" ca="1" si="3119"/>
        <v>0</v>
      </c>
      <c r="J26587">
        <f t="shared" ca="1" si="3120"/>
        <v>0</v>
      </c>
      <c r="K26587">
        <f t="shared" ca="1" si="3121"/>
        <v>0</v>
      </c>
      <c r="L26587">
        <f t="shared" ca="1" si="3116"/>
        <v>0</v>
      </c>
      <c r="M26587" t="str">
        <f t="shared" ca="1" si="3122"/>
        <v>Looks good!</v>
      </c>
    </row>
    <row r="26588" spans="2:13" x14ac:dyDescent="0.2">
      <c r="B26588">
        <f t="shared" ca="1" si="3117"/>
        <v>9</v>
      </c>
      <c r="C26588">
        <f t="shared" ca="1" si="3117"/>
        <v>44</v>
      </c>
      <c r="D26588">
        <f t="shared" ca="1" si="3117"/>
        <v>19</v>
      </c>
      <c r="E26588">
        <f t="shared" ca="1" si="3117"/>
        <v>31</v>
      </c>
      <c r="H26588">
        <f t="shared" ca="1" si="3118"/>
        <v>0</v>
      </c>
      <c r="I26588">
        <f t="shared" ca="1" si="3119"/>
        <v>0</v>
      </c>
      <c r="J26588">
        <f t="shared" ca="1" si="3120"/>
        <v>0</v>
      </c>
      <c r="K26588">
        <f t="shared" ca="1" si="3121"/>
        <v>0</v>
      </c>
      <c r="L26588">
        <f t="shared" ca="1" si="3116"/>
        <v>0</v>
      </c>
      <c r="M26588" t="str">
        <f t="shared" ca="1" si="3122"/>
        <v>Looks good!</v>
      </c>
    </row>
    <row r="26589" spans="2:13" x14ac:dyDescent="0.2">
      <c r="B26589">
        <f t="shared" ca="1" si="3117"/>
        <v>58</v>
      </c>
      <c r="C26589">
        <f t="shared" ca="1" si="3117"/>
        <v>60</v>
      </c>
      <c r="D26589">
        <f t="shared" ca="1" si="3117"/>
        <v>59</v>
      </c>
      <c r="E26589">
        <f t="shared" ca="1" si="3117"/>
        <v>76</v>
      </c>
      <c r="H26589">
        <f t="shared" ca="1" si="3118"/>
        <v>0</v>
      </c>
      <c r="I26589">
        <f t="shared" ca="1" si="3119"/>
        <v>0</v>
      </c>
      <c r="J26589">
        <f t="shared" ca="1" si="3120"/>
        <v>0</v>
      </c>
      <c r="K26589">
        <f t="shared" ca="1" si="3121"/>
        <v>0</v>
      </c>
      <c r="L26589">
        <f t="shared" ca="1" si="3116"/>
        <v>0</v>
      </c>
      <c r="M26589" t="str">
        <f t="shared" ca="1" si="3122"/>
        <v>Looks good!</v>
      </c>
    </row>
    <row r="26590" spans="2:13" x14ac:dyDescent="0.2">
      <c r="B26590">
        <f t="shared" ca="1" si="3117"/>
        <v>68</v>
      </c>
      <c r="C26590">
        <f t="shared" ca="1" si="3117"/>
        <v>21</v>
      </c>
      <c r="D26590">
        <f t="shared" ca="1" si="3117"/>
        <v>96</v>
      </c>
      <c r="E26590">
        <f t="shared" ca="1" si="3117"/>
        <v>41</v>
      </c>
      <c r="H26590">
        <f t="shared" ca="1" si="3118"/>
        <v>0</v>
      </c>
      <c r="I26590">
        <f t="shared" ca="1" si="3119"/>
        <v>0</v>
      </c>
      <c r="J26590">
        <f t="shared" ca="1" si="3120"/>
        <v>0</v>
      </c>
      <c r="K26590">
        <f t="shared" ca="1" si="3121"/>
        <v>0</v>
      </c>
      <c r="L26590">
        <f t="shared" ca="1" si="3116"/>
        <v>0</v>
      </c>
      <c r="M26590" t="str">
        <f t="shared" ca="1" si="3122"/>
        <v>Looks good!</v>
      </c>
    </row>
    <row r="26591" spans="2:13" x14ac:dyDescent="0.2">
      <c r="B26591">
        <f t="shared" ca="1" si="3117"/>
        <v>90</v>
      </c>
      <c r="C26591">
        <f t="shared" ca="1" si="3117"/>
        <v>92</v>
      </c>
      <c r="D26591">
        <f t="shared" ca="1" si="3117"/>
        <v>7</v>
      </c>
      <c r="E26591">
        <f t="shared" ca="1" si="3117"/>
        <v>12</v>
      </c>
      <c r="H26591">
        <f t="shared" ca="1" si="3118"/>
        <v>0</v>
      </c>
      <c r="I26591">
        <f t="shared" ca="1" si="3119"/>
        <v>0</v>
      </c>
      <c r="J26591">
        <f t="shared" ca="1" si="3120"/>
        <v>0</v>
      </c>
      <c r="K26591">
        <f t="shared" ca="1" si="3121"/>
        <v>0</v>
      </c>
      <c r="L26591">
        <f t="shared" ca="1" si="3116"/>
        <v>0</v>
      </c>
      <c r="M26591" t="str">
        <f t="shared" ca="1" si="3122"/>
        <v>Looks good!</v>
      </c>
    </row>
    <row r="26592" spans="2:13" x14ac:dyDescent="0.2">
      <c r="B26592">
        <f t="shared" ca="1" si="3117"/>
        <v>36</v>
      </c>
      <c r="C26592">
        <f t="shared" ca="1" si="3117"/>
        <v>49</v>
      </c>
      <c r="D26592">
        <f t="shared" ca="1" si="3117"/>
        <v>30</v>
      </c>
      <c r="E26592">
        <f t="shared" ca="1" si="3117"/>
        <v>82</v>
      </c>
      <c r="H26592">
        <f t="shared" ca="1" si="3118"/>
        <v>0</v>
      </c>
      <c r="I26592">
        <f t="shared" ca="1" si="3119"/>
        <v>0</v>
      </c>
      <c r="J26592">
        <f t="shared" ca="1" si="3120"/>
        <v>0</v>
      </c>
      <c r="K26592">
        <f t="shared" ca="1" si="3121"/>
        <v>0</v>
      </c>
      <c r="L26592">
        <f t="shared" ca="1" si="3116"/>
        <v>0</v>
      </c>
      <c r="M26592" t="str">
        <f t="shared" ca="1" si="3122"/>
        <v>Looks good!</v>
      </c>
    </row>
    <row r="26593" spans="2:13" x14ac:dyDescent="0.2">
      <c r="B26593">
        <f t="shared" ca="1" si="3117"/>
        <v>48</v>
      </c>
      <c r="C26593">
        <f t="shared" ca="1" si="3117"/>
        <v>95</v>
      </c>
      <c r="D26593">
        <f t="shared" ca="1" si="3117"/>
        <v>94</v>
      </c>
      <c r="E26593">
        <f t="shared" ca="1" si="3117"/>
        <v>29</v>
      </c>
      <c r="H26593">
        <f t="shared" ca="1" si="3118"/>
        <v>0</v>
      </c>
      <c r="I26593">
        <f t="shared" ca="1" si="3119"/>
        <v>0</v>
      </c>
      <c r="J26593">
        <f t="shared" ca="1" si="3120"/>
        <v>0</v>
      </c>
      <c r="K26593">
        <f t="shared" ca="1" si="3121"/>
        <v>0</v>
      </c>
      <c r="L26593">
        <f t="shared" ca="1" si="3116"/>
        <v>0</v>
      </c>
      <c r="M26593" t="str">
        <f t="shared" ca="1" si="3122"/>
        <v>Looks good!</v>
      </c>
    </row>
    <row r="26594" spans="2:13" x14ac:dyDescent="0.2">
      <c r="B26594">
        <f t="shared" ca="1" si="3117"/>
        <v>33</v>
      </c>
      <c r="C26594">
        <f t="shared" ca="1" si="3117"/>
        <v>20</v>
      </c>
      <c r="D26594">
        <f t="shared" ca="1" si="3117"/>
        <v>56</v>
      </c>
      <c r="E26594">
        <f t="shared" ca="1" si="3117"/>
        <v>57</v>
      </c>
      <c r="H26594">
        <f t="shared" ca="1" si="3118"/>
        <v>0</v>
      </c>
      <c r="I26594">
        <f t="shared" ca="1" si="3119"/>
        <v>0</v>
      </c>
      <c r="J26594">
        <f t="shared" ca="1" si="3120"/>
        <v>0</v>
      </c>
      <c r="K26594">
        <f t="shared" ca="1" si="3121"/>
        <v>0</v>
      </c>
      <c r="L26594">
        <f t="shared" ca="1" si="3116"/>
        <v>0</v>
      </c>
      <c r="M26594" t="str">
        <f t="shared" ca="1" si="3122"/>
        <v>Looks good!</v>
      </c>
    </row>
    <row r="26595" spans="2:13" x14ac:dyDescent="0.2">
      <c r="B26595">
        <f t="shared" ca="1" si="3117"/>
        <v>17</v>
      </c>
      <c r="C26595">
        <f t="shared" ca="1" si="3117"/>
        <v>87</v>
      </c>
      <c r="D26595">
        <f t="shared" ca="1" si="3117"/>
        <v>8</v>
      </c>
      <c r="E26595">
        <f t="shared" ca="1" si="3117"/>
        <v>83</v>
      </c>
      <c r="H26595">
        <f t="shared" ca="1" si="3118"/>
        <v>0</v>
      </c>
      <c r="I26595">
        <f t="shared" ca="1" si="3119"/>
        <v>0</v>
      </c>
      <c r="J26595">
        <f t="shared" ca="1" si="3120"/>
        <v>0</v>
      </c>
      <c r="K26595">
        <f t="shared" ca="1" si="3121"/>
        <v>0</v>
      </c>
      <c r="L26595">
        <f t="shared" ca="1" si="3116"/>
        <v>0</v>
      </c>
      <c r="M26595" t="str">
        <f t="shared" ca="1" si="3122"/>
        <v>Looks good!</v>
      </c>
    </row>
    <row r="26596" spans="2:13" x14ac:dyDescent="0.2">
      <c r="B26596">
        <f t="shared" ca="1" si="3117"/>
        <v>67</v>
      </c>
      <c r="C26596">
        <f t="shared" ca="1" si="3117"/>
        <v>24</v>
      </c>
      <c r="D26596">
        <f t="shared" ca="1" si="3117"/>
        <v>44</v>
      </c>
      <c r="E26596">
        <f t="shared" ca="1" si="3117"/>
        <v>81</v>
      </c>
      <c r="H26596">
        <f t="shared" ca="1" si="3118"/>
        <v>0</v>
      </c>
      <c r="I26596">
        <f t="shared" ca="1" si="3119"/>
        <v>0</v>
      </c>
      <c r="J26596">
        <f t="shared" ca="1" si="3120"/>
        <v>0</v>
      </c>
      <c r="K26596">
        <f t="shared" ca="1" si="3121"/>
        <v>0</v>
      </c>
      <c r="L26596">
        <f t="shared" ref="L26596:L26659" ca="1" si="3123">SUM(H26596:K26596)</f>
        <v>0</v>
      </c>
      <c r="M26596" t="str">
        <f t="shared" ca="1" si="3122"/>
        <v>Looks good!</v>
      </c>
    </row>
    <row r="26597" spans="2:13" x14ac:dyDescent="0.2">
      <c r="B26597">
        <f t="shared" ca="1" si="3117"/>
        <v>34</v>
      </c>
      <c r="C26597">
        <f t="shared" ca="1" si="3117"/>
        <v>97</v>
      </c>
      <c r="D26597">
        <f t="shared" ca="1" si="3117"/>
        <v>5</v>
      </c>
      <c r="E26597">
        <f t="shared" ca="1" si="3117"/>
        <v>44</v>
      </c>
      <c r="H26597">
        <f t="shared" ca="1" si="3118"/>
        <v>0</v>
      </c>
      <c r="I26597">
        <f t="shared" ca="1" si="3119"/>
        <v>0</v>
      </c>
      <c r="J26597">
        <f t="shared" ca="1" si="3120"/>
        <v>1</v>
      </c>
      <c r="K26597">
        <f t="shared" ca="1" si="3121"/>
        <v>0</v>
      </c>
      <c r="L26597">
        <f t="shared" ca="1" si="3123"/>
        <v>1</v>
      </c>
      <c r="M26597" t="str">
        <f t="shared" ca="1" si="3122"/>
        <v>Fix problem</v>
      </c>
    </row>
    <row r="26598" spans="2:13" x14ac:dyDescent="0.2">
      <c r="B26598">
        <f t="shared" ca="1" si="3117"/>
        <v>17</v>
      </c>
      <c r="C26598">
        <f t="shared" ca="1" si="3117"/>
        <v>6</v>
      </c>
      <c r="D26598">
        <f t="shared" ca="1" si="3117"/>
        <v>68</v>
      </c>
      <c r="E26598">
        <f t="shared" ca="1" si="3117"/>
        <v>48</v>
      </c>
      <c r="H26598">
        <f t="shared" ca="1" si="3118"/>
        <v>0</v>
      </c>
      <c r="I26598">
        <f t="shared" ca="1" si="3119"/>
        <v>0</v>
      </c>
      <c r="J26598">
        <f t="shared" ca="1" si="3120"/>
        <v>0</v>
      </c>
      <c r="K26598">
        <f t="shared" ca="1" si="3121"/>
        <v>0</v>
      </c>
      <c r="L26598">
        <f t="shared" ca="1" si="3123"/>
        <v>0</v>
      </c>
      <c r="M26598" t="str">
        <f t="shared" ca="1" si="3122"/>
        <v>Looks good!</v>
      </c>
    </row>
    <row r="26599" spans="2:13" x14ac:dyDescent="0.2">
      <c r="B26599">
        <f t="shared" ca="1" si="3117"/>
        <v>47</v>
      </c>
      <c r="C26599">
        <f t="shared" ca="1" si="3117"/>
        <v>83</v>
      </c>
      <c r="D26599">
        <f t="shared" ca="1" si="3117"/>
        <v>15</v>
      </c>
      <c r="E26599">
        <f t="shared" ca="1" si="3117"/>
        <v>56</v>
      </c>
      <c r="H26599">
        <f t="shared" ca="1" si="3118"/>
        <v>0</v>
      </c>
      <c r="I26599">
        <f t="shared" ca="1" si="3119"/>
        <v>0</v>
      </c>
      <c r="J26599">
        <f t="shared" ca="1" si="3120"/>
        <v>0</v>
      </c>
      <c r="K26599">
        <f t="shared" ca="1" si="3121"/>
        <v>0</v>
      </c>
      <c r="L26599">
        <f t="shared" ca="1" si="3123"/>
        <v>0</v>
      </c>
      <c r="M26599" t="str">
        <f t="shared" ca="1" si="3122"/>
        <v>Looks good!</v>
      </c>
    </row>
    <row r="26600" spans="2:13" x14ac:dyDescent="0.2">
      <c r="B26600">
        <f t="shared" ca="1" si="3117"/>
        <v>37</v>
      </c>
      <c r="C26600">
        <f t="shared" ca="1" si="3117"/>
        <v>42</v>
      </c>
      <c r="D26600">
        <f t="shared" ca="1" si="3117"/>
        <v>82</v>
      </c>
      <c r="E26600">
        <f t="shared" ca="1" si="3117"/>
        <v>48</v>
      </c>
      <c r="H26600">
        <f t="shared" ca="1" si="3118"/>
        <v>0</v>
      </c>
      <c r="I26600">
        <f t="shared" ca="1" si="3119"/>
        <v>0</v>
      </c>
      <c r="J26600">
        <f t="shared" ca="1" si="3120"/>
        <v>0</v>
      </c>
      <c r="K26600">
        <f t="shared" ca="1" si="3121"/>
        <v>0</v>
      </c>
      <c r="L26600">
        <f t="shared" ca="1" si="3123"/>
        <v>0</v>
      </c>
      <c r="M26600" t="str">
        <f t="shared" ca="1" si="3122"/>
        <v>Looks good!</v>
      </c>
    </row>
    <row r="26601" spans="2:13" x14ac:dyDescent="0.2">
      <c r="B26601">
        <f t="shared" ca="1" si="3117"/>
        <v>15</v>
      </c>
      <c r="C26601">
        <f t="shared" ca="1" si="3117"/>
        <v>88</v>
      </c>
      <c r="D26601">
        <f t="shared" ca="1" si="3117"/>
        <v>99</v>
      </c>
      <c r="E26601">
        <f t="shared" ca="1" si="3117"/>
        <v>55</v>
      </c>
      <c r="H26601">
        <f t="shared" ca="1" si="3118"/>
        <v>0</v>
      </c>
      <c r="I26601">
        <f t="shared" ca="1" si="3119"/>
        <v>0</v>
      </c>
      <c r="J26601">
        <f t="shared" ca="1" si="3120"/>
        <v>0</v>
      </c>
      <c r="K26601">
        <f t="shared" ca="1" si="3121"/>
        <v>0</v>
      </c>
      <c r="L26601">
        <f t="shared" ca="1" si="3123"/>
        <v>0</v>
      </c>
      <c r="M26601" t="str">
        <f t="shared" ca="1" si="3122"/>
        <v>Looks good!</v>
      </c>
    </row>
    <row r="26602" spans="2:13" x14ac:dyDescent="0.2">
      <c r="B26602">
        <f t="shared" ca="1" si="3117"/>
        <v>66</v>
      </c>
      <c r="C26602">
        <f t="shared" ca="1" si="3117"/>
        <v>67</v>
      </c>
      <c r="D26602">
        <f t="shared" ca="1" si="3117"/>
        <v>81</v>
      </c>
      <c r="E26602">
        <f t="shared" ref="C26602:E26603" ca="1" si="3124">RANDBETWEEN(1,100)</f>
        <v>50</v>
      </c>
      <c r="H26602">
        <f t="shared" ca="1" si="3118"/>
        <v>0</v>
      </c>
      <c r="I26602">
        <f t="shared" ca="1" si="3119"/>
        <v>0</v>
      </c>
      <c r="J26602">
        <f t="shared" ca="1" si="3120"/>
        <v>0</v>
      </c>
      <c r="K26602">
        <f t="shared" ca="1" si="3121"/>
        <v>0</v>
      </c>
      <c r="L26602">
        <f t="shared" ca="1" si="3123"/>
        <v>0</v>
      </c>
      <c r="M26602" t="str">
        <f t="shared" ca="1" si="3122"/>
        <v>Looks good!</v>
      </c>
    </row>
    <row r="26603" spans="2:13" x14ac:dyDescent="0.2">
      <c r="B26603">
        <f t="shared" ref="B26603:E26666" ca="1" si="3125">RANDBETWEEN(1,100)</f>
        <v>31</v>
      </c>
      <c r="C26603">
        <f t="shared" ca="1" si="3124"/>
        <v>5</v>
      </c>
      <c r="D26603">
        <f t="shared" ca="1" si="3124"/>
        <v>50</v>
      </c>
      <c r="E26603">
        <f t="shared" ca="1" si="3124"/>
        <v>96</v>
      </c>
      <c r="H26603">
        <f t="shared" ca="1" si="3118"/>
        <v>0</v>
      </c>
      <c r="I26603">
        <f t="shared" ca="1" si="3119"/>
        <v>1</v>
      </c>
      <c r="J26603">
        <f t="shared" ca="1" si="3120"/>
        <v>0</v>
      </c>
      <c r="K26603">
        <f t="shared" ca="1" si="3121"/>
        <v>0</v>
      </c>
      <c r="L26603">
        <f t="shared" ca="1" si="3123"/>
        <v>1</v>
      </c>
      <c r="M26603" t="str">
        <f t="shared" ca="1" si="3122"/>
        <v>Fix problem</v>
      </c>
    </row>
    <row r="26604" spans="2:13" x14ac:dyDescent="0.2">
      <c r="B26604">
        <f t="shared" ca="1" si="3125"/>
        <v>16</v>
      </c>
      <c r="C26604">
        <f t="shared" ca="1" si="3125"/>
        <v>61</v>
      </c>
      <c r="D26604">
        <f t="shared" ca="1" si="3125"/>
        <v>21</v>
      </c>
      <c r="E26604">
        <f t="shared" ca="1" si="3125"/>
        <v>36</v>
      </c>
      <c r="H26604">
        <f t="shared" ca="1" si="3118"/>
        <v>0</v>
      </c>
      <c r="I26604">
        <f t="shared" ca="1" si="3119"/>
        <v>0</v>
      </c>
      <c r="J26604">
        <f t="shared" ca="1" si="3120"/>
        <v>0</v>
      </c>
      <c r="K26604">
        <f t="shared" ca="1" si="3121"/>
        <v>0</v>
      </c>
      <c r="L26604">
        <f t="shared" ca="1" si="3123"/>
        <v>0</v>
      </c>
      <c r="M26604" t="str">
        <f t="shared" ca="1" si="3122"/>
        <v>Looks good!</v>
      </c>
    </row>
    <row r="26605" spans="2:13" x14ac:dyDescent="0.2">
      <c r="B26605">
        <f t="shared" ca="1" si="3125"/>
        <v>77</v>
      </c>
      <c r="C26605">
        <f t="shared" ca="1" si="3125"/>
        <v>94</v>
      </c>
      <c r="D26605">
        <f t="shared" ca="1" si="3125"/>
        <v>54</v>
      </c>
      <c r="E26605">
        <f t="shared" ca="1" si="3125"/>
        <v>55</v>
      </c>
      <c r="H26605">
        <f t="shared" ca="1" si="3118"/>
        <v>0</v>
      </c>
      <c r="I26605">
        <f t="shared" ca="1" si="3119"/>
        <v>0</v>
      </c>
      <c r="J26605">
        <f t="shared" ca="1" si="3120"/>
        <v>0</v>
      </c>
      <c r="K26605">
        <f t="shared" ca="1" si="3121"/>
        <v>0</v>
      </c>
      <c r="L26605">
        <f t="shared" ca="1" si="3123"/>
        <v>0</v>
      </c>
      <c r="M26605" t="str">
        <f t="shared" ca="1" si="3122"/>
        <v>Looks good!</v>
      </c>
    </row>
    <row r="26606" spans="2:13" x14ac:dyDescent="0.2">
      <c r="B26606">
        <f t="shared" ca="1" si="3125"/>
        <v>34</v>
      </c>
      <c r="C26606">
        <f t="shared" ca="1" si="3125"/>
        <v>17</v>
      </c>
      <c r="D26606">
        <f t="shared" ca="1" si="3125"/>
        <v>19</v>
      </c>
      <c r="E26606">
        <f t="shared" ca="1" si="3125"/>
        <v>17</v>
      </c>
      <c r="H26606">
        <f t="shared" ca="1" si="3118"/>
        <v>0</v>
      </c>
      <c r="I26606">
        <f t="shared" ca="1" si="3119"/>
        <v>0</v>
      </c>
      <c r="J26606">
        <f t="shared" ca="1" si="3120"/>
        <v>0</v>
      </c>
      <c r="K26606">
        <f t="shared" ca="1" si="3121"/>
        <v>0</v>
      </c>
      <c r="L26606">
        <f t="shared" ca="1" si="3123"/>
        <v>0</v>
      </c>
      <c r="M26606" t="str">
        <f t="shared" ca="1" si="3122"/>
        <v>Looks good!</v>
      </c>
    </row>
    <row r="26607" spans="2:13" x14ac:dyDescent="0.2">
      <c r="B26607">
        <f t="shared" ca="1" si="3125"/>
        <v>36</v>
      </c>
      <c r="C26607">
        <f t="shared" ca="1" si="3125"/>
        <v>19</v>
      </c>
      <c r="D26607">
        <f t="shared" ca="1" si="3125"/>
        <v>49</v>
      </c>
      <c r="E26607">
        <f t="shared" ca="1" si="3125"/>
        <v>18</v>
      </c>
      <c r="H26607">
        <f t="shared" ca="1" si="3118"/>
        <v>0</v>
      </c>
      <c r="I26607">
        <f t="shared" ca="1" si="3119"/>
        <v>0</v>
      </c>
      <c r="J26607">
        <f t="shared" ca="1" si="3120"/>
        <v>0</v>
      </c>
      <c r="K26607">
        <f t="shared" ca="1" si="3121"/>
        <v>0</v>
      </c>
      <c r="L26607">
        <f t="shared" ca="1" si="3123"/>
        <v>0</v>
      </c>
      <c r="M26607" t="str">
        <f t="shared" ca="1" si="3122"/>
        <v>Looks good!</v>
      </c>
    </row>
    <row r="26608" spans="2:13" x14ac:dyDescent="0.2">
      <c r="B26608">
        <f t="shared" ca="1" si="3125"/>
        <v>61</v>
      </c>
      <c r="C26608">
        <f t="shared" ca="1" si="3125"/>
        <v>10</v>
      </c>
      <c r="D26608">
        <f t="shared" ca="1" si="3125"/>
        <v>59</v>
      </c>
      <c r="E26608">
        <f t="shared" ca="1" si="3125"/>
        <v>84</v>
      </c>
      <c r="H26608">
        <f t="shared" ca="1" si="3118"/>
        <v>0</v>
      </c>
      <c r="I26608">
        <f t="shared" ca="1" si="3119"/>
        <v>0</v>
      </c>
      <c r="J26608">
        <f t="shared" ca="1" si="3120"/>
        <v>0</v>
      </c>
      <c r="K26608">
        <f t="shared" ca="1" si="3121"/>
        <v>0</v>
      </c>
      <c r="L26608">
        <f t="shared" ca="1" si="3123"/>
        <v>0</v>
      </c>
      <c r="M26608" t="str">
        <f t="shared" ca="1" si="3122"/>
        <v>Looks good!</v>
      </c>
    </row>
    <row r="26609" spans="2:13" x14ac:dyDescent="0.2">
      <c r="B26609">
        <f t="shared" ca="1" si="3125"/>
        <v>5</v>
      </c>
      <c r="C26609">
        <f t="shared" ca="1" si="3125"/>
        <v>75</v>
      </c>
      <c r="D26609">
        <f t="shared" ca="1" si="3125"/>
        <v>75</v>
      </c>
      <c r="E26609">
        <f t="shared" ca="1" si="3125"/>
        <v>83</v>
      </c>
      <c r="H26609">
        <f t="shared" ca="1" si="3118"/>
        <v>1</v>
      </c>
      <c r="I26609">
        <f t="shared" ca="1" si="3119"/>
        <v>0</v>
      </c>
      <c r="J26609">
        <f t="shared" ca="1" si="3120"/>
        <v>0</v>
      </c>
      <c r="K26609">
        <f t="shared" ca="1" si="3121"/>
        <v>0</v>
      </c>
      <c r="L26609">
        <f t="shared" ca="1" si="3123"/>
        <v>1</v>
      </c>
      <c r="M26609" t="str">
        <f t="shared" ca="1" si="3122"/>
        <v>Fix problem</v>
      </c>
    </row>
    <row r="26610" spans="2:13" x14ac:dyDescent="0.2">
      <c r="B26610">
        <f t="shared" ca="1" si="3125"/>
        <v>87</v>
      </c>
      <c r="C26610">
        <f t="shared" ca="1" si="3125"/>
        <v>99</v>
      </c>
      <c r="D26610">
        <f t="shared" ca="1" si="3125"/>
        <v>22</v>
      </c>
      <c r="E26610">
        <f t="shared" ca="1" si="3125"/>
        <v>22</v>
      </c>
      <c r="H26610">
        <f t="shared" ca="1" si="3118"/>
        <v>0</v>
      </c>
      <c r="I26610">
        <f t="shared" ca="1" si="3119"/>
        <v>0</v>
      </c>
      <c r="J26610">
        <f t="shared" ca="1" si="3120"/>
        <v>0</v>
      </c>
      <c r="K26610">
        <f t="shared" ca="1" si="3121"/>
        <v>0</v>
      </c>
      <c r="L26610">
        <f t="shared" ca="1" si="3123"/>
        <v>0</v>
      </c>
      <c r="M26610" t="str">
        <f t="shared" ca="1" si="3122"/>
        <v>Looks good!</v>
      </c>
    </row>
    <row r="26611" spans="2:13" x14ac:dyDescent="0.2">
      <c r="B26611">
        <f t="shared" ca="1" si="3125"/>
        <v>29</v>
      </c>
      <c r="C26611">
        <f t="shared" ca="1" si="3125"/>
        <v>12</v>
      </c>
      <c r="D26611">
        <f t="shared" ca="1" si="3125"/>
        <v>51</v>
      </c>
      <c r="E26611">
        <f t="shared" ca="1" si="3125"/>
        <v>22</v>
      </c>
      <c r="H26611">
        <f t="shared" ca="1" si="3118"/>
        <v>0</v>
      </c>
      <c r="I26611">
        <f t="shared" ca="1" si="3119"/>
        <v>0</v>
      </c>
      <c r="J26611">
        <f t="shared" ca="1" si="3120"/>
        <v>0</v>
      </c>
      <c r="K26611">
        <f t="shared" ca="1" si="3121"/>
        <v>0</v>
      </c>
      <c r="L26611">
        <f t="shared" ca="1" si="3123"/>
        <v>0</v>
      </c>
      <c r="M26611" t="str">
        <f t="shared" ca="1" si="3122"/>
        <v>Looks good!</v>
      </c>
    </row>
    <row r="26612" spans="2:13" x14ac:dyDescent="0.2">
      <c r="B26612">
        <f t="shared" ca="1" si="3125"/>
        <v>55</v>
      </c>
      <c r="C26612">
        <f t="shared" ca="1" si="3125"/>
        <v>41</v>
      </c>
      <c r="D26612">
        <f t="shared" ca="1" si="3125"/>
        <v>87</v>
      </c>
      <c r="E26612">
        <f t="shared" ca="1" si="3125"/>
        <v>37</v>
      </c>
      <c r="H26612">
        <f t="shared" ca="1" si="3118"/>
        <v>0</v>
      </c>
      <c r="I26612">
        <f t="shared" ca="1" si="3119"/>
        <v>0</v>
      </c>
      <c r="J26612">
        <f t="shared" ca="1" si="3120"/>
        <v>0</v>
      </c>
      <c r="K26612">
        <f t="shared" ca="1" si="3121"/>
        <v>0</v>
      </c>
      <c r="L26612">
        <f t="shared" ca="1" si="3123"/>
        <v>0</v>
      </c>
      <c r="M26612" t="str">
        <f t="shared" ca="1" si="3122"/>
        <v>Looks good!</v>
      </c>
    </row>
    <row r="26613" spans="2:13" x14ac:dyDescent="0.2">
      <c r="B26613">
        <f t="shared" ca="1" si="3125"/>
        <v>35</v>
      </c>
      <c r="C26613">
        <f t="shared" ca="1" si="3125"/>
        <v>9</v>
      </c>
      <c r="D26613">
        <f t="shared" ca="1" si="3125"/>
        <v>70</v>
      </c>
      <c r="E26613">
        <f t="shared" ca="1" si="3125"/>
        <v>94</v>
      </c>
      <c r="H26613">
        <f t="shared" ca="1" si="3118"/>
        <v>0</v>
      </c>
      <c r="I26613">
        <f t="shared" ca="1" si="3119"/>
        <v>0</v>
      </c>
      <c r="J26613">
        <f t="shared" ca="1" si="3120"/>
        <v>0</v>
      </c>
      <c r="K26613">
        <f t="shared" ca="1" si="3121"/>
        <v>0</v>
      </c>
      <c r="L26613">
        <f t="shared" ca="1" si="3123"/>
        <v>0</v>
      </c>
      <c r="M26613" t="str">
        <f t="shared" ca="1" si="3122"/>
        <v>Looks good!</v>
      </c>
    </row>
    <row r="26614" spans="2:13" x14ac:dyDescent="0.2">
      <c r="B26614">
        <f t="shared" ca="1" si="3125"/>
        <v>21</v>
      </c>
      <c r="C26614">
        <f t="shared" ca="1" si="3125"/>
        <v>23</v>
      </c>
      <c r="D26614">
        <f t="shared" ca="1" si="3125"/>
        <v>11</v>
      </c>
      <c r="E26614">
        <f t="shared" ca="1" si="3125"/>
        <v>42</v>
      </c>
      <c r="H26614">
        <f t="shared" ca="1" si="3118"/>
        <v>0</v>
      </c>
      <c r="I26614">
        <f t="shared" ca="1" si="3119"/>
        <v>0</v>
      </c>
      <c r="J26614">
        <f t="shared" ca="1" si="3120"/>
        <v>0</v>
      </c>
      <c r="K26614">
        <f t="shared" ca="1" si="3121"/>
        <v>0</v>
      </c>
      <c r="L26614">
        <f t="shared" ca="1" si="3123"/>
        <v>0</v>
      </c>
      <c r="M26614" t="str">
        <f t="shared" ca="1" si="3122"/>
        <v>Looks good!</v>
      </c>
    </row>
    <row r="26615" spans="2:13" x14ac:dyDescent="0.2">
      <c r="B26615">
        <f t="shared" ca="1" si="3125"/>
        <v>62</v>
      </c>
      <c r="C26615">
        <f t="shared" ca="1" si="3125"/>
        <v>1</v>
      </c>
      <c r="D26615">
        <f t="shared" ca="1" si="3125"/>
        <v>37</v>
      </c>
      <c r="E26615">
        <f t="shared" ca="1" si="3125"/>
        <v>83</v>
      </c>
      <c r="H26615">
        <f t="shared" ca="1" si="3118"/>
        <v>0</v>
      </c>
      <c r="I26615">
        <f t="shared" ca="1" si="3119"/>
        <v>1</v>
      </c>
      <c r="J26615">
        <f t="shared" ca="1" si="3120"/>
        <v>0</v>
      </c>
      <c r="K26615">
        <f t="shared" ca="1" si="3121"/>
        <v>0</v>
      </c>
      <c r="L26615">
        <f t="shared" ca="1" si="3123"/>
        <v>1</v>
      </c>
      <c r="M26615" t="str">
        <f t="shared" ca="1" si="3122"/>
        <v>Fix problem</v>
      </c>
    </row>
    <row r="26616" spans="2:13" x14ac:dyDescent="0.2">
      <c r="B26616">
        <f t="shared" ca="1" si="3125"/>
        <v>75</v>
      </c>
      <c r="C26616">
        <f t="shared" ca="1" si="3125"/>
        <v>11</v>
      </c>
      <c r="D26616">
        <f t="shared" ca="1" si="3125"/>
        <v>32</v>
      </c>
      <c r="E26616">
        <f t="shared" ca="1" si="3125"/>
        <v>89</v>
      </c>
      <c r="H26616">
        <f t="shared" ca="1" si="3118"/>
        <v>0</v>
      </c>
      <c r="I26616">
        <f t="shared" ca="1" si="3119"/>
        <v>0</v>
      </c>
      <c r="J26616">
        <f t="shared" ca="1" si="3120"/>
        <v>0</v>
      </c>
      <c r="K26616">
        <f t="shared" ca="1" si="3121"/>
        <v>0</v>
      </c>
      <c r="L26616">
        <f t="shared" ca="1" si="3123"/>
        <v>0</v>
      </c>
      <c r="M26616" t="str">
        <f t="shared" ca="1" si="3122"/>
        <v>Looks good!</v>
      </c>
    </row>
    <row r="26617" spans="2:13" x14ac:dyDescent="0.2">
      <c r="B26617">
        <f t="shared" ca="1" si="3125"/>
        <v>51</v>
      </c>
      <c r="C26617">
        <f t="shared" ca="1" si="3125"/>
        <v>99</v>
      </c>
      <c r="D26617">
        <f t="shared" ca="1" si="3125"/>
        <v>11</v>
      </c>
      <c r="E26617">
        <f t="shared" ca="1" si="3125"/>
        <v>51</v>
      </c>
      <c r="H26617">
        <f t="shared" ca="1" si="3118"/>
        <v>0</v>
      </c>
      <c r="I26617">
        <f t="shared" ca="1" si="3119"/>
        <v>0</v>
      </c>
      <c r="J26617">
        <f t="shared" ca="1" si="3120"/>
        <v>0</v>
      </c>
      <c r="K26617">
        <f t="shared" ca="1" si="3121"/>
        <v>0</v>
      </c>
      <c r="L26617">
        <f t="shared" ca="1" si="3123"/>
        <v>0</v>
      </c>
      <c r="M26617" t="str">
        <f t="shared" ca="1" si="3122"/>
        <v>Looks good!</v>
      </c>
    </row>
    <row r="26618" spans="2:13" x14ac:dyDescent="0.2">
      <c r="B26618">
        <f t="shared" ca="1" si="3125"/>
        <v>46</v>
      </c>
      <c r="C26618">
        <f t="shared" ca="1" si="3125"/>
        <v>60</v>
      </c>
      <c r="D26618">
        <f t="shared" ca="1" si="3125"/>
        <v>47</v>
      </c>
      <c r="E26618">
        <f t="shared" ca="1" si="3125"/>
        <v>85</v>
      </c>
      <c r="H26618">
        <f t="shared" ca="1" si="3118"/>
        <v>0</v>
      </c>
      <c r="I26618">
        <f t="shared" ca="1" si="3119"/>
        <v>0</v>
      </c>
      <c r="J26618">
        <f t="shared" ca="1" si="3120"/>
        <v>0</v>
      </c>
      <c r="K26618">
        <f t="shared" ca="1" si="3121"/>
        <v>0</v>
      </c>
      <c r="L26618">
        <f t="shared" ca="1" si="3123"/>
        <v>0</v>
      </c>
      <c r="M26618" t="str">
        <f t="shared" ca="1" si="3122"/>
        <v>Looks good!</v>
      </c>
    </row>
    <row r="26619" spans="2:13" x14ac:dyDescent="0.2">
      <c r="B26619">
        <f t="shared" ca="1" si="3125"/>
        <v>95</v>
      </c>
      <c r="C26619">
        <f t="shared" ca="1" si="3125"/>
        <v>15</v>
      </c>
      <c r="D26619">
        <f t="shared" ca="1" si="3125"/>
        <v>31</v>
      </c>
      <c r="E26619">
        <f t="shared" ca="1" si="3125"/>
        <v>65</v>
      </c>
      <c r="H26619">
        <f t="shared" ca="1" si="3118"/>
        <v>0</v>
      </c>
      <c r="I26619">
        <f t="shared" ca="1" si="3119"/>
        <v>0</v>
      </c>
      <c r="J26619">
        <f t="shared" ca="1" si="3120"/>
        <v>0</v>
      </c>
      <c r="K26619">
        <f t="shared" ca="1" si="3121"/>
        <v>0</v>
      </c>
      <c r="L26619">
        <f t="shared" ca="1" si="3123"/>
        <v>0</v>
      </c>
      <c r="M26619" t="str">
        <f t="shared" ca="1" si="3122"/>
        <v>Looks good!</v>
      </c>
    </row>
    <row r="26620" spans="2:13" x14ac:dyDescent="0.2">
      <c r="B26620">
        <f t="shared" ca="1" si="3125"/>
        <v>73</v>
      </c>
      <c r="C26620">
        <f t="shared" ca="1" si="3125"/>
        <v>42</v>
      </c>
      <c r="D26620">
        <f t="shared" ca="1" si="3125"/>
        <v>83</v>
      </c>
      <c r="E26620">
        <f t="shared" ca="1" si="3125"/>
        <v>45</v>
      </c>
      <c r="H26620">
        <f t="shared" ca="1" si="3118"/>
        <v>0</v>
      </c>
      <c r="I26620">
        <f t="shared" ca="1" si="3119"/>
        <v>0</v>
      </c>
      <c r="J26620">
        <f t="shared" ca="1" si="3120"/>
        <v>0</v>
      </c>
      <c r="K26620">
        <f t="shared" ca="1" si="3121"/>
        <v>0</v>
      </c>
      <c r="L26620">
        <f t="shared" ca="1" si="3123"/>
        <v>0</v>
      </c>
      <c r="M26620" t="str">
        <f t="shared" ca="1" si="3122"/>
        <v>Looks good!</v>
      </c>
    </row>
    <row r="26621" spans="2:13" x14ac:dyDescent="0.2">
      <c r="B26621">
        <f t="shared" ca="1" si="3125"/>
        <v>51</v>
      </c>
      <c r="C26621">
        <f t="shared" ca="1" si="3125"/>
        <v>55</v>
      </c>
      <c r="D26621">
        <f t="shared" ca="1" si="3125"/>
        <v>81</v>
      </c>
      <c r="E26621">
        <f t="shared" ca="1" si="3125"/>
        <v>25</v>
      </c>
      <c r="H26621">
        <f t="shared" ca="1" si="3118"/>
        <v>0</v>
      </c>
      <c r="I26621">
        <f t="shared" ca="1" si="3119"/>
        <v>0</v>
      </c>
      <c r="J26621">
        <f t="shared" ca="1" si="3120"/>
        <v>0</v>
      </c>
      <c r="K26621">
        <f t="shared" ca="1" si="3121"/>
        <v>0</v>
      </c>
      <c r="L26621">
        <f t="shared" ca="1" si="3123"/>
        <v>0</v>
      </c>
      <c r="M26621" t="str">
        <f t="shared" ca="1" si="3122"/>
        <v>Looks good!</v>
      </c>
    </row>
    <row r="26622" spans="2:13" x14ac:dyDescent="0.2">
      <c r="B26622">
        <f t="shared" ca="1" si="3125"/>
        <v>20</v>
      </c>
      <c r="C26622">
        <f t="shared" ca="1" si="3125"/>
        <v>57</v>
      </c>
      <c r="D26622">
        <f t="shared" ca="1" si="3125"/>
        <v>2</v>
      </c>
      <c r="E26622">
        <f t="shared" ca="1" si="3125"/>
        <v>79</v>
      </c>
      <c r="H26622">
        <f t="shared" ca="1" si="3118"/>
        <v>0</v>
      </c>
      <c r="I26622">
        <f t="shared" ca="1" si="3119"/>
        <v>0</v>
      </c>
      <c r="J26622">
        <f t="shared" ca="1" si="3120"/>
        <v>1</v>
      </c>
      <c r="K26622">
        <f t="shared" ca="1" si="3121"/>
        <v>0</v>
      </c>
      <c r="L26622">
        <f t="shared" ca="1" si="3123"/>
        <v>1</v>
      </c>
      <c r="M26622" t="str">
        <f t="shared" ca="1" si="3122"/>
        <v>Fix problem</v>
      </c>
    </row>
    <row r="26623" spans="2:13" x14ac:dyDescent="0.2">
      <c r="B26623">
        <f t="shared" ca="1" si="3125"/>
        <v>43</v>
      </c>
      <c r="C26623">
        <f t="shared" ca="1" si="3125"/>
        <v>92</v>
      </c>
      <c r="D26623">
        <f t="shared" ca="1" si="3125"/>
        <v>94</v>
      </c>
      <c r="E26623">
        <f t="shared" ca="1" si="3125"/>
        <v>28</v>
      </c>
      <c r="H26623">
        <f t="shared" ca="1" si="3118"/>
        <v>0</v>
      </c>
      <c r="I26623">
        <f t="shared" ca="1" si="3119"/>
        <v>0</v>
      </c>
      <c r="J26623">
        <f t="shared" ca="1" si="3120"/>
        <v>0</v>
      </c>
      <c r="K26623">
        <f t="shared" ca="1" si="3121"/>
        <v>0</v>
      </c>
      <c r="L26623">
        <f t="shared" ca="1" si="3123"/>
        <v>0</v>
      </c>
      <c r="M26623" t="str">
        <f t="shared" ca="1" si="3122"/>
        <v>Looks good!</v>
      </c>
    </row>
    <row r="26624" spans="2:13" x14ac:dyDescent="0.2">
      <c r="B26624">
        <f t="shared" ca="1" si="3125"/>
        <v>4</v>
      </c>
      <c r="C26624">
        <f t="shared" ca="1" si="3125"/>
        <v>42</v>
      </c>
      <c r="D26624">
        <f t="shared" ca="1" si="3125"/>
        <v>38</v>
      </c>
      <c r="E26624">
        <f t="shared" ca="1" si="3125"/>
        <v>75</v>
      </c>
      <c r="H26624">
        <f t="shared" ca="1" si="3118"/>
        <v>1</v>
      </c>
      <c r="I26624">
        <f t="shared" ca="1" si="3119"/>
        <v>0</v>
      </c>
      <c r="J26624">
        <f t="shared" ca="1" si="3120"/>
        <v>0</v>
      </c>
      <c r="K26624">
        <f t="shared" ca="1" si="3121"/>
        <v>0</v>
      </c>
      <c r="L26624">
        <f t="shared" ca="1" si="3123"/>
        <v>1</v>
      </c>
      <c r="M26624" t="str">
        <f t="shared" ca="1" si="3122"/>
        <v>Fix problem</v>
      </c>
    </row>
    <row r="26625" spans="2:13" x14ac:dyDescent="0.2">
      <c r="B26625">
        <f t="shared" ca="1" si="3125"/>
        <v>2</v>
      </c>
      <c r="C26625">
        <f t="shared" ca="1" si="3125"/>
        <v>6</v>
      </c>
      <c r="D26625">
        <f t="shared" ca="1" si="3125"/>
        <v>32</v>
      </c>
      <c r="E26625">
        <f t="shared" ca="1" si="3125"/>
        <v>100</v>
      </c>
      <c r="H26625">
        <f t="shared" ca="1" si="3118"/>
        <v>1</v>
      </c>
      <c r="I26625">
        <f t="shared" ca="1" si="3119"/>
        <v>0</v>
      </c>
      <c r="J26625">
        <f t="shared" ca="1" si="3120"/>
        <v>0</v>
      </c>
      <c r="K26625">
        <f t="shared" ca="1" si="3121"/>
        <v>0</v>
      </c>
      <c r="L26625">
        <f t="shared" ca="1" si="3123"/>
        <v>1</v>
      </c>
      <c r="M26625" t="str">
        <f t="shared" ca="1" si="3122"/>
        <v>Fix problem</v>
      </c>
    </row>
    <row r="26626" spans="2:13" x14ac:dyDescent="0.2">
      <c r="B26626">
        <f t="shared" ca="1" si="3125"/>
        <v>63</v>
      </c>
      <c r="C26626">
        <f t="shared" ca="1" si="3125"/>
        <v>84</v>
      </c>
      <c r="D26626">
        <f t="shared" ca="1" si="3125"/>
        <v>37</v>
      </c>
      <c r="E26626">
        <f t="shared" ca="1" si="3125"/>
        <v>52</v>
      </c>
      <c r="H26626">
        <f t="shared" ca="1" si="3118"/>
        <v>0</v>
      </c>
      <c r="I26626">
        <f t="shared" ca="1" si="3119"/>
        <v>0</v>
      </c>
      <c r="J26626">
        <f t="shared" ca="1" si="3120"/>
        <v>0</v>
      </c>
      <c r="K26626">
        <f t="shared" ca="1" si="3121"/>
        <v>0</v>
      </c>
      <c r="L26626">
        <f t="shared" ca="1" si="3123"/>
        <v>0</v>
      </c>
      <c r="M26626" t="str">
        <f t="shared" ca="1" si="3122"/>
        <v>Looks good!</v>
      </c>
    </row>
    <row r="26627" spans="2:13" x14ac:dyDescent="0.2">
      <c r="B26627">
        <f t="shared" ca="1" si="3125"/>
        <v>4</v>
      </c>
      <c r="C26627">
        <f t="shared" ca="1" si="3125"/>
        <v>6</v>
      </c>
      <c r="D26627">
        <f t="shared" ca="1" si="3125"/>
        <v>22</v>
      </c>
      <c r="E26627">
        <f t="shared" ca="1" si="3125"/>
        <v>2</v>
      </c>
      <c r="H26627">
        <f t="shared" ca="1" si="3118"/>
        <v>1</v>
      </c>
      <c r="I26627">
        <f t="shared" ca="1" si="3119"/>
        <v>0</v>
      </c>
      <c r="J26627">
        <f t="shared" ca="1" si="3120"/>
        <v>0</v>
      </c>
      <c r="K26627">
        <f t="shared" ca="1" si="3121"/>
        <v>1</v>
      </c>
      <c r="L26627">
        <f t="shared" ca="1" si="3123"/>
        <v>2</v>
      </c>
      <c r="M26627" t="str">
        <f t="shared" ca="1" si="3122"/>
        <v>Near miss</v>
      </c>
    </row>
    <row r="26628" spans="2:13" x14ac:dyDescent="0.2">
      <c r="B26628">
        <f t="shared" ca="1" si="3125"/>
        <v>56</v>
      </c>
      <c r="C26628">
        <f t="shared" ca="1" si="3125"/>
        <v>94</v>
      </c>
      <c r="D26628">
        <f t="shared" ca="1" si="3125"/>
        <v>1</v>
      </c>
      <c r="E26628">
        <f t="shared" ca="1" si="3125"/>
        <v>20</v>
      </c>
      <c r="H26628">
        <f t="shared" ca="1" si="3118"/>
        <v>0</v>
      </c>
      <c r="I26628">
        <f t="shared" ca="1" si="3119"/>
        <v>0</v>
      </c>
      <c r="J26628">
        <f t="shared" ca="1" si="3120"/>
        <v>1</v>
      </c>
      <c r="K26628">
        <f t="shared" ca="1" si="3121"/>
        <v>0</v>
      </c>
      <c r="L26628">
        <f t="shared" ca="1" si="3123"/>
        <v>1</v>
      </c>
      <c r="M26628" t="str">
        <f t="shared" ca="1" si="3122"/>
        <v>Fix problem</v>
      </c>
    </row>
    <row r="26629" spans="2:13" x14ac:dyDescent="0.2">
      <c r="B26629">
        <f t="shared" ca="1" si="3125"/>
        <v>74</v>
      </c>
      <c r="C26629">
        <f t="shared" ca="1" si="3125"/>
        <v>49</v>
      </c>
      <c r="D26629">
        <f t="shared" ca="1" si="3125"/>
        <v>79</v>
      </c>
      <c r="E26629">
        <f t="shared" ca="1" si="3125"/>
        <v>85</v>
      </c>
      <c r="H26629">
        <f t="shared" ca="1" si="3118"/>
        <v>0</v>
      </c>
      <c r="I26629">
        <f t="shared" ca="1" si="3119"/>
        <v>0</v>
      </c>
      <c r="J26629">
        <f t="shared" ca="1" si="3120"/>
        <v>0</v>
      </c>
      <c r="K26629">
        <f t="shared" ca="1" si="3121"/>
        <v>0</v>
      </c>
      <c r="L26629">
        <f t="shared" ca="1" si="3123"/>
        <v>0</v>
      </c>
      <c r="M26629" t="str">
        <f t="shared" ca="1" si="3122"/>
        <v>Looks good!</v>
      </c>
    </row>
    <row r="26630" spans="2:13" x14ac:dyDescent="0.2">
      <c r="B26630">
        <f t="shared" ca="1" si="3125"/>
        <v>83</v>
      </c>
      <c r="C26630">
        <f t="shared" ca="1" si="3125"/>
        <v>84</v>
      </c>
      <c r="D26630">
        <f t="shared" ca="1" si="3125"/>
        <v>8</v>
      </c>
      <c r="E26630">
        <f t="shared" ca="1" si="3125"/>
        <v>78</v>
      </c>
      <c r="H26630">
        <f t="shared" ca="1" si="3118"/>
        <v>0</v>
      </c>
      <c r="I26630">
        <f t="shared" ca="1" si="3119"/>
        <v>0</v>
      </c>
      <c r="J26630">
        <f t="shared" ca="1" si="3120"/>
        <v>0</v>
      </c>
      <c r="K26630">
        <f t="shared" ca="1" si="3121"/>
        <v>0</v>
      </c>
      <c r="L26630">
        <f t="shared" ca="1" si="3123"/>
        <v>0</v>
      </c>
      <c r="M26630" t="str">
        <f t="shared" ca="1" si="3122"/>
        <v>Looks good!</v>
      </c>
    </row>
    <row r="26631" spans="2:13" x14ac:dyDescent="0.2">
      <c r="B26631">
        <f t="shared" ca="1" si="3125"/>
        <v>4</v>
      </c>
      <c r="C26631">
        <f t="shared" ca="1" si="3125"/>
        <v>6</v>
      </c>
      <c r="D26631">
        <f t="shared" ca="1" si="3125"/>
        <v>84</v>
      </c>
      <c r="E26631">
        <f t="shared" ca="1" si="3125"/>
        <v>59</v>
      </c>
      <c r="H26631">
        <f t="shared" ca="1" si="3118"/>
        <v>1</v>
      </c>
      <c r="I26631">
        <f t="shared" ca="1" si="3119"/>
        <v>0</v>
      </c>
      <c r="J26631">
        <f t="shared" ca="1" si="3120"/>
        <v>0</v>
      </c>
      <c r="K26631">
        <f t="shared" ca="1" si="3121"/>
        <v>0</v>
      </c>
      <c r="L26631">
        <f t="shared" ca="1" si="3123"/>
        <v>1</v>
      </c>
      <c r="M26631" t="str">
        <f t="shared" ca="1" si="3122"/>
        <v>Fix problem</v>
      </c>
    </row>
    <row r="26632" spans="2:13" x14ac:dyDescent="0.2">
      <c r="B26632">
        <f t="shared" ca="1" si="3125"/>
        <v>15</v>
      </c>
      <c r="C26632">
        <f t="shared" ca="1" si="3125"/>
        <v>30</v>
      </c>
      <c r="D26632">
        <f t="shared" ca="1" si="3125"/>
        <v>18</v>
      </c>
      <c r="E26632">
        <f t="shared" ca="1" si="3125"/>
        <v>55</v>
      </c>
      <c r="H26632">
        <f t="shared" ca="1" si="3118"/>
        <v>0</v>
      </c>
      <c r="I26632">
        <f t="shared" ca="1" si="3119"/>
        <v>0</v>
      </c>
      <c r="J26632">
        <f t="shared" ca="1" si="3120"/>
        <v>0</v>
      </c>
      <c r="K26632">
        <f t="shared" ca="1" si="3121"/>
        <v>0</v>
      </c>
      <c r="L26632">
        <f t="shared" ca="1" si="3123"/>
        <v>0</v>
      </c>
      <c r="M26632" t="str">
        <f t="shared" ca="1" si="3122"/>
        <v>Looks good!</v>
      </c>
    </row>
    <row r="26633" spans="2:13" x14ac:dyDescent="0.2">
      <c r="B26633">
        <f t="shared" ca="1" si="3125"/>
        <v>47</v>
      </c>
      <c r="C26633">
        <f t="shared" ca="1" si="3125"/>
        <v>67</v>
      </c>
      <c r="D26633">
        <f t="shared" ca="1" si="3125"/>
        <v>56</v>
      </c>
      <c r="E26633">
        <f t="shared" ca="1" si="3125"/>
        <v>65</v>
      </c>
      <c r="H26633">
        <f t="shared" ca="1" si="3118"/>
        <v>0</v>
      </c>
      <c r="I26633">
        <f t="shared" ca="1" si="3119"/>
        <v>0</v>
      </c>
      <c r="J26633">
        <f t="shared" ca="1" si="3120"/>
        <v>0</v>
      </c>
      <c r="K26633">
        <f t="shared" ca="1" si="3121"/>
        <v>0</v>
      </c>
      <c r="L26633">
        <f t="shared" ca="1" si="3123"/>
        <v>0</v>
      </c>
      <c r="M26633" t="str">
        <f t="shared" ca="1" si="3122"/>
        <v>Looks good!</v>
      </c>
    </row>
    <row r="26634" spans="2:13" x14ac:dyDescent="0.2">
      <c r="B26634">
        <f t="shared" ca="1" si="3125"/>
        <v>13</v>
      </c>
      <c r="C26634">
        <f t="shared" ca="1" si="3125"/>
        <v>79</v>
      </c>
      <c r="D26634">
        <f t="shared" ca="1" si="3125"/>
        <v>47</v>
      </c>
      <c r="E26634">
        <f t="shared" ca="1" si="3125"/>
        <v>93</v>
      </c>
      <c r="H26634">
        <f t="shared" ca="1" si="3118"/>
        <v>0</v>
      </c>
      <c r="I26634">
        <f t="shared" ca="1" si="3119"/>
        <v>0</v>
      </c>
      <c r="J26634">
        <f t="shared" ca="1" si="3120"/>
        <v>0</v>
      </c>
      <c r="K26634">
        <f t="shared" ca="1" si="3121"/>
        <v>0</v>
      </c>
      <c r="L26634">
        <f t="shared" ca="1" si="3123"/>
        <v>0</v>
      </c>
      <c r="M26634" t="str">
        <f t="shared" ca="1" si="3122"/>
        <v>Looks good!</v>
      </c>
    </row>
    <row r="26635" spans="2:13" x14ac:dyDescent="0.2">
      <c r="B26635">
        <f t="shared" ca="1" si="3125"/>
        <v>75</v>
      </c>
      <c r="C26635">
        <f t="shared" ca="1" si="3125"/>
        <v>34</v>
      </c>
      <c r="D26635">
        <f t="shared" ca="1" si="3125"/>
        <v>65</v>
      </c>
      <c r="E26635">
        <f t="shared" ca="1" si="3125"/>
        <v>70</v>
      </c>
      <c r="H26635">
        <f t="shared" ref="H26635:H26698" ca="1" si="3126">IF(B26635&lt;=(Prob_same_name*100),1,0)</f>
        <v>0</v>
      </c>
      <c r="I26635">
        <f t="shared" ref="I26635:I26698" ca="1" si="3127">IF(C26635&lt;=(Prob_shift_change*100),1,0)</f>
        <v>0</v>
      </c>
      <c r="J26635">
        <f t="shared" ref="J26635:J26698" ca="1" si="3128">IF(D26635&lt;=(Prob_bad_comm*100),1,0)</f>
        <v>0</v>
      </c>
      <c r="K26635">
        <f t="shared" ref="K26635:K26698" ca="1" si="3129">IF(E26635&lt;=(Prob_bad_cnvrsn*100),1,0)</f>
        <v>0</v>
      </c>
      <c r="L26635">
        <f t="shared" ca="1" si="3123"/>
        <v>0</v>
      </c>
      <c r="M26635" t="str">
        <f t="shared" ref="M26635:M26698" ca="1" si="3130">VLOOKUP(L26635,mis_table,2,FALSE)</f>
        <v>Looks good!</v>
      </c>
    </row>
    <row r="26636" spans="2:13" x14ac:dyDescent="0.2">
      <c r="B26636">
        <f t="shared" ca="1" si="3125"/>
        <v>67</v>
      </c>
      <c r="C26636">
        <f t="shared" ca="1" si="3125"/>
        <v>48</v>
      </c>
      <c r="D26636">
        <f t="shared" ca="1" si="3125"/>
        <v>90</v>
      </c>
      <c r="E26636">
        <f t="shared" ca="1" si="3125"/>
        <v>97</v>
      </c>
      <c r="H26636">
        <f t="shared" ca="1" si="3126"/>
        <v>0</v>
      </c>
      <c r="I26636">
        <f t="shared" ca="1" si="3127"/>
        <v>0</v>
      </c>
      <c r="J26636">
        <f t="shared" ca="1" si="3128"/>
        <v>0</v>
      </c>
      <c r="K26636">
        <f t="shared" ca="1" si="3129"/>
        <v>0</v>
      </c>
      <c r="L26636">
        <f t="shared" ca="1" si="3123"/>
        <v>0</v>
      </c>
      <c r="M26636" t="str">
        <f t="shared" ca="1" si="3130"/>
        <v>Looks good!</v>
      </c>
    </row>
    <row r="26637" spans="2:13" x14ac:dyDescent="0.2">
      <c r="B26637">
        <f t="shared" ca="1" si="3125"/>
        <v>50</v>
      </c>
      <c r="C26637">
        <f t="shared" ca="1" si="3125"/>
        <v>96</v>
      </c>
      <c r="D26637">
        <f t="shared" ca="1" si="3125"/>
        <v>27</v>
      </c>
      <c r="E26637">
        <f t="shared" ca="1" si="3125"/>
        <v>9</v>
      </c>
      <c r="H26637">
        <f t="shared" ca="1" si="3126"/>
        <v>0</v>
      </c>
      <c r="I26637">
        <f t="shared" ca="1" si="3127"/>
        <v>0</v>
      </c>
      <c r="J26637">
        <f t="shared" ca="1" si="3128"/>
        <v>0</v>
      </c>
      <c r="K26637">
        <f t="shared" ca="1" si="3129"/>
        <v>0</v>
      </c>
      <c r="L26637">
        <f t="shared" ca="1" si="3123"/>
        <v>0</v>
      </c>
      <c r="M26637" t="str">
        <f t="shared" ca="1" si="3130"/>
        <v>Looks good!</v>
      </c>
    </row>
    <row r="26638" spans="2:13" x14ac:dyDescent="0.2">
      <c r="B26638">
        <f t="shared" ca="1" si="3125"/>
        <v>88</v>
      </c>
      <c r="C26638">
        <f t="shared" ca="1" si="3125"/>
        <v>34</v>
      </c>
      <c r="D26638">
        <f t="shared" ca="1" si="3125"/>
        <v>31</v>
      </c>
      <c r="E26638">
        <f t="shared" ca="1" si="3125"/>
        <v>46</v>
      </c>
      <c r="H26638">
        <f t="shared" ca="1" si="3126"/>
        <v>0</v>
      </c>
      <c r="I26638">
        <f t="shared" ca="1" si="3127"/>
        <v>0</v>
      </c>
      <c r="J26638">
        <f t="shared" ca="1" si="3128"/>
        <v>0</v>
      </c>
      <c r="K26638">
        <f t="shared" ca="1" si="3129"/>
        <v>0</v>
      </c>
      <c r="L26638">
        <f t="shared" ca="1" si="3123"/>
        <v>0</v>
      </c>
      <c r="M26638" t="str">
        <f t="shared" ca="1" si="3130"/>
        <v>Looks good!</v>
      </c>
    </row>
    <row r="26639" spans="2:13" x14ac:dyDescent="0.2">
      <c r="B26639">
        <f t="shared" ca="1" si="3125"/>
        <v>97</v>
      </c>
      <c r="C26639">
        <f t="shared" ca="1" si="3125"/>
        <v>96</v>
      </c>
      <c r="D26639">
        <f t="shared" ca="1" si="3125"/>
        <v>38</v>
      </c>
      <c r="E26639">
        <f t="shared" ca="1" si="3125"/>
        <v>41</v>
      </c>
      <c r="H26639">
        <f t="shared" ca="1" si="3126"/>
        <v>0</v>
      </c>
      <c r="I26639">
        <f t="shared" ca="1" si="3127"/>
        <v>0</v>
      </c>
      <c r="J26639">
        <f t="shared" ca="1" si="3128"/>
        <v>0</v>
      </c>
      <c r="K26639">
        <f t="shared" ca="1" si="3129"/>
        <v>0</v>
      </c>
      <c r="L26639">
        <f t="shared" ca="1" si="3123"/>
        <v>0</v>
      </c>
      <c r="M26639" t="str">
        <f t="shared" ca="1" si="3130"/>
        <v>Looks good!</v>
      </c>
    </row>
    <row r="26640" spans="2:13" x14ac:dyDescent="0.2">
      <c r="B26640">
        <f t="shared" ca="1" si="3125"/>
        <v>36</v>
      </c>
      <c r="C26640">
        <f t="shared" ca="1" si="3125"/>
        <v>6</v>
      </c>
      <c r="D26640">
        <f t="shared" ca="1" si="3125"/>
        <v>52</v>
      </c>
      <c r="E26640">
        <f t="shared" ca="1" si="3125"/>
        <v>67</v>
      </c>
      <c r="H26640">
        <f t="shared" ca="1" si="3126"/>
        <v>0</v>
      </c>
      <c r="I26640">
        <f t="shared" ca="1" si="3127"/>
        <v>0</v>
      </c>
      <c r="J26640">
        <f t="shared" ca="1" si="3128"/>
        <v>0</v>
      </c>
      <c r="K26640">
        <f t="shared" ca="1" si="3129"/>
        <v>0</v>
      </c>
      <c r="L26640">
        <f t="shared" ca="1" si="3123"/>
        <v>0</v>
      </c>
      <c r="M26640" t="str">
        <f t="shared" ca="1" si="3130"/>
        <v>Looks good!</v>
      </c>
    </row>
    <row r="26641" spans="2:13" x14ac:dyDescent="0.2">
      <c r="B26641">
        <f t="shared" ca="1" si="3125"/>
        <v>16</v>
      </c>
      <c r="C26641">
        <f t="shared" ca="1" si="3125"/>
        <v>77</v>
      </c>
      <c r="D26641">
        <f t="shared" ca="1" si="3125"/>
        <v>9</v>
      </c>
      <c r="E26641">
        <f t="shared" ca="1" si="3125"/>
        <v>34</v>
      </c>
      <c r="H26641">
        <f t="shared" ca="1" si="3126"/>
        <v>0</v>
      </c>
      <c r="I26641">
        <f t="shared" ca="1" si="3127"/>
        <v>0</v>
      </c>
      <c r="J26641">
        <f t="shared" ca="1" si="3128"/>
        <v>0</v>
      </c>
      <c r="K26641">
        <f t="shared" ca="1" si="3129"/>
        <v>0</v>
      </c>
      <c r="L26641">
        <f t="shared" ca="1" si="3123"/>
        <v>0</v>
      </c>
      <c r="M26641" t="str">
        <f t="shared" ca="1" si="3130"/>
        <v>Looks good!</v>
      </c>
    </row>
    <row r="26642" spans="2:13" x14ac:dyDescent="0.2">
      <c r="B26642">
        <f t="shared" ca="1" si="3125"/>
        <v>50</v>
      </c>
      <c r="C26642">
        <f t="shared" ca="1" si="3125"/>
        <v>67</v>
      </c>
      <c r="D26642">
        <f t="shared" ca="1" si="3125"/>
        <v>53</v>
      </c>
      <c r="E26642">
        <f t="shared" ca="1" si="3125"/>
        <v>78</v>
      </c>
      <c r="H26642">
        <f t="shared" ca="1" si="3126"/>
        <v>0</v>
      </c>
      <c r="I26642">
        <f t="shared" ca="1" si="3127"/>
        <v>0</v>
      </c>
      <c r="J26642">
        <f t="shared" ca="1" si="3128"/>
        <v>0</v>
      </c>
      <c r="K26642">
        <f t="shared" ca="1" si="3129"/>
        <v>0</v>
      </c>
      <c r="L26642">
        <f t="shared" ca="1" si="3123"/>
        <v>0</v>
      </c>
      <c r="M26642" t="str">
        <f t="shared" ca="1" si="3130"/>
        <v>Looks good!</v>
      </c>
    </row>
    <row r="26643" spans="2:13" x14ac:dyDescent="0.2">
      <c r="B26643">
        <f t="shared" ca="1" si="3125"/>
        <v>37</v>
      </c>
      <c r="C26643">
        <f t="shared" ca="1" si="3125"/>
        <v>56</v>
      </c>
      <c r="D26643">
        <f t="shared" ca="1" si="3125"/>
        <v>44</v>
      </c>
      <c r="E26643">
        <f t="shared" ca="1" si="3125"/>
        <v>100</v>
      </c>
      <c r="H26643">
        <f t="shared" ca="1" si="3126"/>
        <v>0</v>
      </c>
      <c r="I26643">
        <f t="shared" ca="1" si="3127"/>
        <v>0</v>
      </c>
      <c r="J26643">
        <f t="shared" ca="1" si="3128"/>
        <v>0</v>
      </c>
      <c r="K26643">
        <f t="shared" ca="1" si="3129"/>
        <v>0</v>
      </c>
      <c r="L26643">
        <f t="shared" ca="1" si="3123"/>
        <v>0</v>
      </c>
      <c r="M26643" t="str">
        <f t="shared" ca="1" si="3130"/>
        <v>Looks good!</v>
      </c>
    </row>
    <row r="26644" spans="2:13" x14ac:dyDescent="0.2">
      <c r="B26644">
        <f t="shared" ca="1" si="3125"/>
        <v>18</v>
      </c>
      <c r="C26644">
        <f t="shared" ca="1" si="3125"/>
        <v>98</v>
      </c>
      <c r="D26644">
        <f t="shared" ca="1" si="3125"/>
        <v>69</v>
      </c>
      <c r="E26644">
        <f t="shared" ca="1" si="3125"/>
        <v>83</v>
      </c>
      <c r="H26644">
        <f t="shared" ca="1" si="3126"/>
        <v>0</v>
      </c>
      <c r="I26644">
        <f t="shared" ca="1" si="3127"/>
        <v>0</v>
      </c>
      <c r="J26644">
        <f t="shared" ca="1" si="3128"/>
        <v>0</v>
      </c>
      <c r="K26644">
        <f t="shared" ca="1" si="3129"/>
        <v>0</v>
      </c>
      <c r="L26644">
        <f t="shared" ca="1" si="3123"/>
        <v>0</v>
      </c>
      <c r="M26644" t="str">
        <f t="shared" ca="1" si="3130"/>
        <v>Looks good!</v>
      </c>
    </row>
    <row r="26645" spans="2:13" x14ac:dyDescent="0.2">
      <c r="B26645">
        <f t="shared" ca="1" si="3125"/>
        <v>73</v>
      </c>
      <c r="C26645">
        <f t="shared" ca="1" si="3125"/>
        <v>2</v>
      </c>
      <c r="D26645">
        <f t="shared" ca="1" si="3125"/>
        <v>39</v>
      </c>
      <c r="E26645">
        <f t="shared" ca="1" si="3125"/>
        <v>91</v>
      </c>
      <c r="H26645">
        <f t="shared" ca="1" si="3126"/>
        <v>0</v>
      </c>
      <c r="I26645">
        <f t="shared" ca="1" si="3127"/>
        <v>1</v>
      </c>
      <c r="J26645">
        <f t="shared" ca="1" si="3128"/>
        <v>0</v>
      </c>
      <c r="K26645">
        <f t="shared" ca="1" si="3129"/>
        <v>0</v>
      </c>
      <c r="L26645">
        <f t="shared" ca="1" si="3123"/>
        <v>1</v>
      </c>
      <c r="M26645" t="str">
        <f t="shared" ca="1" si="3130"/>
        <v>Fix problem</v>
      </c>
    </row>
    <row r="26646" spans="2:13" x14ac:dyDescent="0.2">
      <c r="B26646">
        <f t="shared" ca="1" si="3125"/>
        <v>46</v>
      </c>
      <c r="C26646">
        <f t="shared" ca="1" si="3125"/>
        <v>52</v>
      </c>
      <c r="D26646">
        <f t="shared" ca="1" si="3125"/>
        <v>72</v>
      </c>
      <c r="E26646">
        <f t="shared" ca="1" si="3125"/>
        <v>39</v>
      </c>
      <c r="H26646">
        <f t="shared" ca="1" si="3126"/>
        <v>0</v>
      </c>
      <c r="I26646">
        <f t="shared" ca="1" si="3127"/>
        <v>0</v>
      </c>
      <c r="J26646">
        <f t="shared" ca="1" si="3128"/>
        <v>0</v>
      </c>
      <c r="K26646">
        <f t="shared" ca="1" si="3129"/>
        <v>0</v>
      </c>
      <c r="L26646">
        <f t="shared" ca="1" si="3123"/>
        <v>0</v>
      </c>
      <c r="M26646" t="str">
        <f t="shared" ca="1" si="3130"/>
        <v>Looks good!</v>
      </c>
    </row>
    <row r="26647" spans="2:13" x14ac:dyDescent="0.2">
      <c r="B26647">
        <f t="shared" ca="1" si="3125"/>
        <v>88</v>
      </c>
      <c r="C26647">
        <f t="shared" ca="1" si="3125"/>
        <v>10</v>
      </c>
      <c r="D26647">
        <f t="shared" ca="1" si="3125"/>
        <v>80</v>
      </c>
      <c r="E26647">
        <f t="shared" ca="1" si="3125"/>
        <v>34</v>
      </c>
      <c r="H26647">
        <f t="shared" ca="1" si="3126"/>
        <v>0</v>
      </c>
      <c r="I26647">
        <f t="shared" ca="1" si="3127"/>
        <v>0</v>
      </c>
      <c r="J26647">
        <f t="shared" ca="1" si="3128"/>
        <v>0</v>
      </c>
      <c r="K26647">
        <f t="shared" ca="1" si="3129"/>
        <v>0</v>
      </c>
      <c r="L26647">
        <f t="shared" ca="1" si="3123"/>
        <v>0</v>
      </c>
      <c r="M26647" t="str">
        <f t="shared" ca="1" si="3130"/>
        <v>Looks good!</v>
      </c>
    </row>
    <row r="26648" spans="2:13" x14ac:dyDescent="0.2">
      <c r="B26648">
        <f t="shared" ca="1" si="3125"/>
        <v>92</v>
      </c>
      <c r="C26648">
        <f t="shared" ca="1" si="3125"/>
        <v>58</v>
      </c>
      <c r="D26648">
        <f t="shared" ca="1" si="3125"/>
        <v>58</v>
      </c>
      <c r="E26648">
        <f t="shared" ca="1" si="3125"/>
        <v>16</v>
      </c>
      <c r="H26648">
        <f t="shared" ca="1" si="3126"/>
        <v>0</v>
      </c>
      <c r="I26648">
        <f t="shared" ca="1" si="3127"/>
        <v>0</v>
      </c>
      <c r="J26648">
        <f t="shared" ca="1" si="3128"/>
        <v>0</v>
      </c>
      <c r="K26648">
        <f t="shared" ca="1" si="3129"/>
        <v>0</v>
      </c>
      <c r="L26648">
        <f t="shared" ca="1" si="3123"/>
        <v>0</v>
      </c>
      <c r="M26648" t="str">
        <f t="shared" ca="1" si="3130"/>
        <v>Looks good!</v>
      </c>
    </row>
    <row r="26649" spans="2:13" x14ac:dyDescent="0.2">
      <c r="B26649">
        <f t="shared" ca="1" si="3125"/>
        <v>94</v>
      </c>
      <c r="C26649">
        <f t="shared" ca="1" si="3125"/>
        <v>14</v>
      </c>
      <c r="D26649">
        <f t="shared" ca="1" si="3125"/>
        <v>39</v>
      </c>
      <c r="E26649">
        <f t="shared" ca="1" si="3125"/>
        <v>95</v>
      </c>
      <c r="H26649">
        <f t="shared" ca="1" si="3126"/>
        <v>0</v>
      </c>
      <c r="I26649">
        <f t="shared" ca="1" si="3127"/>
        <v>0</v>
      </c>
      <c r="J26649">
        <f t="shared" ca="1" si="3128"/>
        <v>0</v>
      </c>
      <c r="K26649">
        <f t="shared" ca="1" si="3129"/>
        <v>0</v>
      </c>
      <c r="L26649">
        <f t="shared" ca="1" si="3123"/>
        <v>0</v>
      </c>
      <c r="M26649" t="str">
        <f t="shared" ca="1" si="3130"/>
        <v>Looks good!</v>
      </c>
    </row>
    <row r="26650" spans="2:13" x14ac:dyDescent="0.2">
      <c r="B26650">
        <f t="shared" ca="1" si="3125"/>
        <v>45</v>
      </c>
      <c r="C26650">
        <f t="shared" ca="1" si="3125"/>
        <v>74</v>
      </c>
      <c r="D26650">
        <f t="shared" ca="1" si="3125"/>
        <v>10</v>
      </c>
      <c r="E26650">
        <f t="shared" ca="1" si="3125"/>
        <v>100</v>
      </c>
      <c r="H26650">
        <f t="shared" ca="1" si="3126"/>
        <v>0</v>
      </c>
      <c r="I26650">
        <f t="shared" ca="1" si="3127"/>
        <v>0</v>
      </c>
      <c r="J26650">
        <f t="shared" ca="1" si="3128"/>
        <v>0</v>
      </c>
      <c r="K26650">
        <f t="shared" ca="1" si="3129"/>
        <v>0</v>
      </c>
      <c r="L26650">
        <f t="shared" ca="1" si="3123"/>
        <v>0</v>
      </c>
      <c r="M26650" t="str">
        <f t="shared" ca="1" si="3130"/>
        <v>Looks good!</v>
      </c>
    </row>
    <row r="26651" spans="2:13" x14ac:dyDescent="0.2">
      <c r="B26651">
        <f t="shared" ca="1" si="3125"/>
        <v>3</v>
      </c>
      <c r="C26651">
        <f t="shared" ca="1" si="3125"/>
        <v>45</v>
      </c>
      <c r="D26651">
        <f t="shared" ca="1" si="3125"/>
        <v>58</v>
      </c>
      <c r="E26651">
        <f t="shared" ca="1" si="3125"/>
        <v>35</v>
      </c>
      <c r="H26651">
        <f t="shared" ca="1" si="3126"/>
        <v>1</v>
      </c>
      <c r="I26651">
        <f t="shared" ca="1" si="3127"/>
        <v>0</v>
      </c>
      <c r="J26651">
        <f t="shared" ca="1" si="3128"/>
        <v>0</v>
      </c>
      <c r="K26651">
        <f t="shared" ca="1" si="3129"/>
        <v>0</v>
      </c>
      <c r="L26651">
        <f t="shared" ca="1" si="3123"/>
        <v>1</v>
      </c>
      <c r="M26651" t="str">
        <f t="shared" ca="1" si="3130"/>
        <v>Fix problem</v>
      </c>
    </row>
    <row r="26652" spans="2:13" x14ac:dyDescent="0.2">
      <c r="B26652">
        <f t="shared" ca="1" si="3125"/>
        <v>13</v>
      </c>
      <c r="C26652">
        <f t="shared" ca="1" si="3125"/>
        <v>9</v>
      </c>
      <c r="D26652">
        <f t="shared" ca="1" si="3125"/>
        <v>24</v>
      </c>
      <c r="E26652">
        <f t="shared" ca="1" si="3125"/>
        <v>26</v>
      </c>
      <c r="H26652">
        <f t="shared" ca="1" si="3126"/>
        <v>0</v>
      </c>
      <c r="I26652">
        <f t="shared" ca="1" si="3127"/>
        <v>0</v>
      </c>
      <c r="J26652">
        <f t="shared" ca="1" si="3128"/>
        <v>0</v>
      </c>
      <c r="K26652">
        <f t="shared" ca="1" si="3129"/>
        <v>0</v>
      </c>
      <c r="L26652">
        <f t="shared" ca="1" si="3123"/>
        <v>0</v>
      </c>
      <c r="M26652" t="str">
        <f t="shared" ca="1" si="3130"/>
        <v>Looks good!</v>
      </c>
    </row>
    <row r="26653" spans="2:13" x14ac:dyDescent="0.2">
      <c r="B26653">
        <f t="shared" ca="1" si="3125"/>
        <v>92</v>
      </c>
      <c r="C26653">
        <f t="shared" ca="1" si="3125"/>
        <v>52</v>
      </c>
      <c r="D26653">
        <f t="shared" ca="1" si="3125"/>
        <v>1</v>
      </c>
      <c r="E26653">
        <f t="shared" ca="1" si="3125"/>
        <v>73</v>
      </c>
      <c r="H26653">
        <f t="shared" ca="1" si="3126"/>
        <v>0</v>
      </c>
      <c r="I26653">
        <f t="shared" ca="1" si="3127"/>
        <v>0</v>
      </c>
      <c r="J26653">
        <f t="shared" ca="1" si="3128"/>
        <v>1</v>
      </c>
      <c r="K26653">
        <f t="shared" ca="1" si="3129"/>
        <v>0</v>
      </c>
      <c r="L26653">
        <f t="shared" ca="1" si="3123"/>
        <v>1</v>
      </c>
      <c r="M26653" t="str">
        <f t="shared" ca="1" si="3130"/>
        <v>Fix problem</v>
      </c>
    </row>
    <row r="26654" spans="2:13" x14ac:dyDescent="0.2">
      <c r="B26654">
        <f t="shared" ca="1" si="3125"/>
        <v>55</v>
      </c>
      <c r="C26654">
        <f t="shared" ca="1" si="3125"/>
        <v>8</v>
      </c>
      <c r="D26654">
        <f t="shared" ca="1" si="3125"/>
        <v>38</v>
      </c>
      <c r="E26654">
        <f t="shared" ca="1" si="3125"/>
        <v>66</v>
      </c>
      <c r="H26654">
        <f t="shared" ca="1" si="3126"/>
        <v>0</v>
      </c>
      <c r="I26654">
        <f t="shared" ca="1" si="3127"/>
        <v>0</v>
      </c>
      <c r="J26654">
        <f t="shared" ca="1" si="3128"/>
        <v>0</v>
      </c>
      <c r="K26654">
        <f t="shared" ca="1" si="3129"/>
        <v>0</v>
      </c>
      <c r="L26654">
        <f t="shared" ca="1" si="3123"/>
        <v>0</v>
      </c>
      <c r="M26654" t="str">
        <f t="shared" ca="1" si="3130"/>
        <v>Looks good!</v>
      </c>
    </row>
    <row r="26655" spans="2:13" x14ac:dyDescent="0.2">
      <c r="B26655">
        <f t="shared" ca="1" si="3125"/>
        <v>76</v>
      </c>
      <c r="C26655">
        <f t="shared" ca="1" si="3125"/>
        <v>43</v>
      </c>
      <c r="D26655">
        <f t="shared" ca="1" si="3125"/>
        <v>81</v>
      </c>
      <c r="E26655">
        <f t="shared" ca="1" si="3125"/>
        <v>29</v>
      </c>
      <c r="H26655">
        <f t="shared" ca="1" si="3126"/>
        <v>0</v>
      </c>
      <c r="I26655">
        <f t="shared" ca="1" si="3127"/>
        <v>0</v>
      </c>
      <c r="J26655">
        <f t="shared" ca="1" si="3128"/>
        <v>0</v>
      </c>
      <c r="K26655">
        <f t="shared" ca="1" si="3129"/>
        <v>0</v>
      </c>
      <c r="L26655">
        <f t="shared" ca="1" si="3123"/>
        <v>0</v>
      </c>
      <c r="M26655" t="str">
        <f t="shared" ca="1" si="3130"/>
        <v>Looks good!</v>
      </c>
    </row>
    <row r="26656" spans="2:13" x14ac:dyDescent="0.2">
      <c r="B26656">
        <f t="shared" ca="1" si="3125"/>
        <v>91</v>
      </c>
      <c r="C26656">
        <f t="shared" ca="1" si="3125"/>
        <v>50</v>
      </c>
      <c r="D26656">
        <f t="shared" ca="1" si="3125"/>
        <v>94</v>
      </c>
      <c r="E26656">
        <f t="shared" ca="1" si="3125"/>
        <v>52</v>
      </c>
      <c r="H26656">
        <f t="shared" ca="1" si="3126"/>
        <v>0</v>
      </c>
      <c r="I26656">
        <f t="shared" ca="1" si="3127"/>
        <v>0</v>
      </c>
      <c r="J26656">
        <f t="shared" ca="1" si="3128"/>
        <v>0</v>
      </c>
      <c r="K26656">
        <f t="shared" ca="1" si="3129"/>
        <v>0</v>
      </c>
      <c r="L26656">
        <f t="shared" ca="1" si="3123"/>
        <v>0</v>
      </c>
      <c r="M26656" t="str">
        <f t="shared" ca="1" si="3130"/>
        <v>Looks good!</v>
      </c>
    </row>
    <row r="26657" spans="2:13" x14ac:dyDescent="0.2">
      <c r="B26657">
        <f t="shared" ca="1" si="3125"/>
        <v>41</v>
      </c>
      <c r="C26657">
        <f t="shared" ca="1" si="3125"/>
        <v>89</v>
      </c>
      <c r="D26657">
        <f t="shared" ca="1" si="3125"/>
        <v>70</v>
      </c>
      <c r="E26657">
        <f t="shared" ca="1" si="3125"/>
        <v>25</v>
      </c>
      <c r="H26657">
        <f t="shared" ca="1" si="3126"/>
        <v>0</v>
      </c>
      <c r="I26657">
        <f t="shared" ca="1" si="3127"/>
        <v>0</v>
      </c>
      <c r="J26657">
        <f t="shared" ca="1" si="3128"/>
        <v>0</v>
      </c>
      <c r="K26657">
        <f t="shared" ca="1" si="3129"/>
        <v>0</v>
      </c>
      <c r="L26657">
        <f t="shared" ca="1" si="3123"/>
        <v>0</v>
      </c>
      <c r="M26657" t="str">
        <f t="shared" ca="1" si="3130"/>
        <v>Looks good!</v>
      </c>
    </row>
    <row r="26658" spans="2:13" x14ac:dyDescent="0.2">
      <c r="B26658">
        <f t="shared" ca="1" si="3125"/>
        <v>96</v>
      </c>
      <c r="C26658">
        <f t="shared" ca="1" si="3125"/>
        <v>80</v>
      </c>
      <c r="D26658">
        <f t="shared" ca="1" si="3125"/>
        <v>27</v>
      </c>
      <c r="E26658">
        <f t="shared" ca="1" si="3125"/>
        <v>79</v>
      </c>
      <c r="H26658">
        <f t="shared" ca="1" si="3126"/>
        <v>0</v>
      </c>
      <c r="I26658">
        <f t="shared" ca="1" si="3127"/>
        <v>0</v>
      </c>
      <c r="J26658">
        <f t="shared" ca="1" si="3128"/>
        <v>0</v>
      </c>
      <c r="K26658">
        <f t="shared" ca="1" si="3129"/>
        <v>0</v>
      </c>
      <c r="L26658">
        <f t="shared" ca="1" si="3123"/>
        <v>0</v>
      </c>
      <c r="M26658" t="str">
        <f t="shared" ca="1" si="3130"/>
        <v>Looks good!</v>
      </c>
    </row>
    <row r="26659" spans="2:13" x14ac:dyDescent="0.2">
      <c r="B26659">
        <f t="shared" ca="1" si="3125"/>
        <v>95</v>
      </c>
      <c r="C26659">
        <f t="shared" ca="1" si="3125"/>
        <v>26</v>
      </c>
      <c r="D26659">
        <f t="shared" ca="1" si="3125"/>
        <v>93</v>
      </c>
      <c r="E26659">
        <f t="shared" ca="1" si="3125"/>
        <v>29</v>
      </c>
      <c r="H26659">
        <f t="shared" ca="1" si="3126"/>
        <v>0</v>
      </c>
      <c r="I26659">
        <f t="shared" ca="1" si="3127"/>
        <v>0</v>
      </c>
      <c r="J26659">
        <f t="shared" ca="1" si="3128"/>
        <v>0</v>
      </c>
      <c r="K26659">
        <f t="shared" ca="1" si="3129"/>
        <v>0</v>
      </c>
      <c r="L26659">
        <f t="shared" ca="1" si="3123"/>
        <v>0</v>
      </c>
      <c r="M26659" t="str">
        <f t="shared" ca="1" si="3130"/>
        <v>Looks good!</v>
      </c>
    </row>
    <row r="26660" spans="2:13" x14ac:dyDescent="0.2">
      <c r="B26660">
        <f t="shared" ca="1" si="3125"/>
        <v>81</v>
      </c>
      <c r="C26660">
        <f t="shared" ca="1" si="3125"/>
        <v>94</v>
      </c>
      <c r="D26660">
        <f t="shared" ca="1" si="3125"/>
        <v>8</v>
      </c>
      <c r="E26660">
        <f t="shared" ca="1" si="3125"/>
        <v>82</v>
      </c>
      <c r="H26660">
        <f t="shared" ca="1" si="3126"/>
        <v>0</v>
      </c>
      <c r="I26660">
        <f t="shared" ca="1" si="3127"/>
        <v>0</v>
      </c>
      <c r="J26660">
        <f t="shared" ca="1" si="3128"/>
        <v>0</v>
      </c>
      <c r="K26660">
        <f t="shared" ca="1" si="3129"/>
        <v>0</v>
      </c>
      <c r="L26660">
        <f t="shared" ref="L26660:L26723" ca="1" si="3131">SUM(H26660:K26660)</f>
        <v>0</v>
      </c>
      <c r="M26660" t="str">
        <f t="shared" ca="1" si="3130"/>
        <v>Looks good!</v>
      </c>
    </row>
    <row r="26661" spans="2:13" x14ac:dyDescent="0.2">
      <c r="B26661">
        <f t="shared" ca="1" si="3125"/>
        <v>47</v>
      </c>
      <c r="C26661">
        <f t="shared" ca="1" si="3125"/>
        <v>29</v>
      </c>
      <c r="D26661">
        <f t="shared" ca="1" si="3125"/>
        <v>84</v>
      </c>
      <c r="E26661">
        <f t="shared" ca="1" si="3125"/>
        <v>75</v>
      </c>
      <c r="H26661">
        <f t="shared" ca="1" si="3126"/>
        <v>0</v>
      </c>
      <c r="I26661">
        <f t="shared" ca="1" si="3127"/>
        <v>0</v>
      </c>
      <c r="J26661">
        <f t="shared" ca="1" si="3128"/>
        <v>0</v>
      </c>
      <c r="K26661">
        <f t="shared" ca="1" si="3129"/>
        <v>0</v>
      </c>
      <c r="L26661">
        <f t="shared" ca="1" si="3131"/>
        <v>0</v>
      </c>
      <c r="M26661" t="str">
        <f t="shared" ca="1" si="3130"/>
        <v>Looks good!</v>
      </c>
    </row>
    <row r="26662" spans="2:13" x14ac:dyDescent="0.2">
      <c r="B26662">
        <f t="shared" ca="1" si="3125"/>
        <v>82</v>
      </c>
      <c r="C26662">
        <f t="shared" ca="1" si="3125"/>
        <v>59</v>
      </c>
      <c r="D26662">
        <f t="shared" ca="1" si="3125"/>
        <v>95</v>
      </c>
      <c r="E26662">
        <f t="shared" ca="1" si="3125"/>
        <v>8</v>
      </c>
      <c r="H26662">
        <f t="shared" ca="1" si="3126"/>
        <v>0</v>
      </c>
      <c r="I26662">
        <f t="shared" ca="1" si="3127"/>
        <v>0</v>
      </c>
      <c r="J26662">
        <f t="shared" ca="1" si="3128"/>
        <v>0</v>
      </c>
      <c r="K26662">
        <f t="shared" ca="1" si="3129"/>
        <v>0</v>
      </c>
      <c r="L26662">
        <f t="shared" ca="1" si="3131"/>
        <v>0</v>
      </c>
      <c r="M26662" t="str">
        <f t="shared" ca="1" si="3130"/>
        <v>Looks good!</v>
      </c>
    </row>
    <row r="26663" spans="2:13" x14ac:dyDescent="0.2">
      <c r="B26663">
        <f t="shared" ca="1" si="3125"/>
        <v>85</v>
      </c>
      <c r="C26663">
        <f t="shared" ca="1" si="3125"/>
        <v>44</v>
      </c>
      <c r="D26663">
        <f t="shared" ca="1" si="3125"/>
        <v>7</v>
      </c>
      <c r="E26663">
        <f t="shared" ca="1" si="3125"/>
        <v>39</v>
      </c>
      <c r="H26663">
        <f t="shared" ca="1" si="3126"/>
        <v>0</v>
      </c>
      <c r="I26663">
        <f t="shared" ca="1" si="3127"/>
        <v>0</v>
      </c>
      <c r="J26663">
        <f t="shared" ca="1" si="3128"/>
        <v>0</v>
      </c>
      <c r="K26663">
        <f t="shared" ca="1" si="3129"/>
        <v>0</v>
      </c>
      <c r="L26663">
        <f t="shared" ca="1" si="3131"/>
        <v>0</v>
      </c>
      <c r="M26663" t="str">
        <f t="shared" ca="1" si="3130"/>
        <v>Looks good!</v>
      </c>
    </row>
    <row r="26664" spans="2:13" x14ac:dyDescent="0.2">
      <c r="B26664">
        <f t="shared" ca="1" si="3125"/>
        <v>29</v>
      </c>
      <c r="C26664">
        <f t="shared" ca="1" si="3125"/>
        <v>30</v>
      </c>
      <c r="D26664">
        <f t="shared" ca="1" si="3125"/>
        <v>43</v>
      </c>
      <c r="E26664">
        <f t="shared" ca="1" si="3125"/>
        <v>98</v>
      </c>
      <c r="H26664">
        <f t="shared" ca="1" si="3126"/>
        <v>0</v>
      </c>
      <c r="I26664">
        <f t="shared" ca="1" si="3127"/>
        <v>0</v>
      </c>
      <c r="J26664">
        <f t="shared" ca="1" si="3128"/>
        <v>0</v>
      </c>
      <c r="K26664">
        <f t="shared" ca="1" si="3129"/>
        <v>0</v>
      </c>
      <c r="L26664">
        <f t="shared" ca="1" si="3131"/>
        <v>0</v>
      </c>
      <c r="M26664" t="str">
        <f t="shared" ca="1" si="3130"/>
        <v>Looks good!</v>
      </c>
    </row>
    <row r="26665" spans="2:13" x14ac:dyDescent="0.2">
      <c r="B26665">
        <f t="shared" ca="1" si="3125"/>
        <v>85</v>
      </c>
      <c r="C26665">
        <f t="shared" ca="1" si="3125"/>
        <v>31</v>
      </c>
      <c r="D26665">
        <f t="shared" ca="1" si="3125"/>
        <v>55</v>
      </c>
      <c r="E26665">
        <f t="shared" ca="1" si="3125"/>
        <v>72</v>
      </c>
      <c r="H26665">
        <f t="shared" ca="1" si="3126"/>
        <v>0</v>
      </c>
      <c r="I26665">
        <f t="shared" ca="1" si="3127"/>
        <v>0</v>
      </c>
      <c r="J26665">
        <f t="shared" ca="1" si="3128"/>
        <v>0</v>
      </c>
      <c r="K26665">
        <f t="shared" ca="1" si="3129"/>
        <v>0</v>
      </c>
      <c r="L26665">
        <f t="shared" ca="1" si="3131"/>
        <v>0</v>
      </c>
      <c r="M26665" t="str">
        <f t="shared" ca="1" si="3130"/>
        <v>Looks good!</v>
      </c>
    </row>
    <row r="26666" spans="2:13" x14ac:dyDescent="0.2">
      <c r="B26666">
        <f t="shared" ca="1" si="3125"/>
        <v>50</v>
      </c>
      <c r="C26666">
        <f t="shared" ca="1" si="3125"/>
        <v>74</v>
      </c>
      <c r="D26666">
        <f t="shared" ca="1" si="3125"/>
        <v>79</v>
      </c>
      <c r="E26666">
        <f t="shared" ca="1" si="3125"/>
        <v>6</v>
      </c>
      <c r="H26666">
        <f t="shared" ca="1" si="3126"/>
        <v>0</v>
      </c>
      <c r="I26666">
        <f t="shared" ca="1" si="3127"/>
        <v>0</v>
      </c>
      <c r="J26666">
        <f t="shared" ca="1" si="3128"/>
        <v>0</v>
      </c>
      <c r="K26666">
        <f t="shared" ca="1" si="3129"/>
        <v>0</v>
      </c>
      <c r="L26666">
        <f t="shared" ca="1" si="3131"/>
        <v>0</v>
      </c>
      <c r="M26666" t="str">
        <f t="shared" ca="1" si="3130"/>
        <v>Looks good!</v>
      </c>
    </row>
    <row r="26667" spans="2:13" x14ac:dyDescent="0.2">
      <c r="B26667">
        <f t="shared" ref="B26667:E26730" ca="1" si="3132">RANDBETWEEN(1,100)</f>
        <v>87</v>
      </c>
      <c r="C26667">
        <f t="shared" ca="1" si="3132"/>
        <v>50</v>
      </c>
      <c r="D26667">
        <f t="shared" ca="1" si="3132"/>
        <v>53</v>
      </c>
      <c r="E26667">
        <f t="shared" ca="1" si="3132"/>
        <v>30</v>
      </c>
      <c r="H26667">
        <f t="shared" ca="1" si="3126"/>
        <v>0</v>
      </c>
      <c r="I26667">
        <f t="shared" ca="1" si="3127"/>
        <v>0</v>
      </c>
      <c r="J26667">
        <f t="shared" ca="1" si="3128"/>
        <v>0</v>
      </c>
      <c r="K26667">
        <f t="shared" ca="1" si="3129"/>
        <v>0</v>
      </c>
      <c r="L26667">
        <f t="shared" ca="1" si="3131"/>
        <v>0</v>
      </c>
      <c r="M26667" t="str">
        <f t="shared" ca="1" si="3130"/>
        <v>Looks good!</v>
      </c>
    </row>
    <row r="26668" spans="2:13" x14ac:dyDescent="0.2">
      <c r="B26668">
        <f t="shared" ca="1" si="3132"/>
        <v>13</v>
      </c>
      <c r="C26668">
        <f t="shared" ca="1" si="3132"/>
        <v>36</v>
      </c>
      <c r="D26668">
        <f t="shared" ca="1" si="3132"/>
        <v>10</v>
      </c>
      <c r="E26668">
        <f t="shared" ca="1" si="3132"/>
        <v>26</v>
      </c>
      <c r="H26668">
        <f t="shared" ca="1" si="3126"/>
        <v>0</v>
      </c>
      <c r="I26668">
        <f t="shared" ca="1" si="3127"/>
        <v>0</v>
      </c>
      <c r="J26668">
        <f t="shared" ca="1" si="3128"/>
        <v>0</v>
      </c>
      <c r="K26668">
        <f t="shared" ca="1" si="3129"/>
        <v>0</v>
      </c>
      <c r="L26668">
        <f t="shared" ca="1" si="3131"/>
        <v>0</v>
      </c>
      <c r="M26668" t="str">
        <f t="shared" ca="1" si="3130"/>
        <v>Looks good!</v>
      </c>
    </row>
    <row r="26669" spans="2:13" x14ac:dyDescent="0.2">
      <c r="B26669">
        <f t="shared" ca="1" si="3132"/>
        <v>36</v>
      </c>
      <c r="C26669">
        <f t="shared" ca="1" si="3132"/>
        <v>88</v>
      </c>
      <c r="D26669">
        <f t="shared" ca="1" si="3132"/>
        <v>13</v>
      </c>
      <c r="E26669">
        <f t="shared" ca="1" si="3132"/>
        <v>71</v>
      </c>
      <c r="H26669">
        <f t="shared" ca="1" si="3126"/>
        <v>0</v>
      </c>
      <c r="I26669">
        <f t="shared" ca="1" si="3127"/>
        <v>0</v>
      </c>
      <c r="J26669">
        <f t="shared" ca="1" si="3128"/>
        <v>0</v>
      </c>
      <c r="K26669">
        <f t="shared" ca="1" si="3129"/>
        <v>0</v>
      </c>
      <c r="L26669">
        <f t="shared" ca="1" si="3131"/>
        <v>0</v>
      </c>
      <c r="M26669" t="str">
        <f t="shared" ca="1" si="3130"/>
        <v>Looks good!</v>
      </c>
    </row>
    <row r="26670" spans="2:13" x14ac:dyDescent="0.2">
      <c r="B26670">
        <f t="shared" ca="1" si="3132"/>
        <v>3</v>
      </c>
      <c r="C26670">
        <f t="shared" ca="1" si="3132"/>
        <v>47</v>
      </c>
      <c r="D26670">
        <f t="shared" ca="1" si="3132"/>
        <v>94</v>
      </c>
      <c r="E26670">
        <f t="shared" ca="1" si="3132"/>
        <v>71</v>
      </c>
      <c r="H26670">
        <f t="shared" ca="1" si="3126"/>
        <v>1</v>
      </c>
      <c r="I26670">
        <f t="shared" ca="1" si="3127"/>
        <v>0</v>
      </c>
      <c r="J26670">
        <f t="shared" ca="1" si="3128"/>
        <v>0</v>
      </c>
      <c r="K26670">
        <f t="shared" ca="1" si="3129"/>
        <v>0</v>
      </c>
      <c r="L26670">
        <f t="shared" ca="1" si="3131"/>
        <v>1</v>
      </c>
      <c r="M26670" t="str">
        <f t="shared" ca="1" si="3130"/>
        <v>Fix problem</v>
      </c>
    </row>
    <row r="26671" spans="2:13" x14ac:dyDescent="0.2">
      <c r="B26671">
        <f t="shared" ca="1" si="3132"/>
        <v>60</v>
      </c>
      <c r="C26671">
        <f t="shared" ca="1" si="3132"/>
        <v>6</v>
      </c>
      <c r="D26671">
        <f t="shared" ca="1" si="3132"/>
        <v>53</v>
      </c>
      <c r="E26671">
        <f t="shared" ca="1" si="3132"/>
        <v>96</v>
      </c>
      <c r="H26671">
        <f t="shared" ca="1" si="3126"/>
        <v>0</v>
      </c>
      <c r="I26671">
        <f t="shared" ca="1" si="3127"/>
        <v>0</v>
      </c>
      <c r="J26671">
        <f t="shared" ca="1" si="3128"/>
        <v>0</v>
      </c>
      <c r="K26671">
        <f t="shared" ca="1" si="3129"/>
        <v>0</v>
      </c>
      <c r="L26671">
        <f t="shared" ca="1" si="3131"/>
        <v>0</v>
      </c>
      <c r="M26671" t="str">
        <f t="shared" ca="1" si="3130"/>
        <v>Looks good!</v>
      </c>
    </row>
    <row r="26672" spans="2:13" x14ac:dyDescent="0.2">
      <c r="B26672">
        <f t="shared" ca="1" si="3132"/>
        <v>36</v>
      </c>
      <c r="C26672">
        <f t="shared" ca="1" si="3132"/>
        <v>18</v>
      </c>
      <c r="D26672">
        <f t="shared" ca="1" si="3132"/>
        <v>13</v>
      </c>
      <c r="E26672">
        <f t="shared" ca="1" si="3132"/>
        <v>34</v>
      </c>
      <c r="H26672">
        <f t="shared" ca="1" si="3126"/>
        <v>0</v>
      </c>
      <c r="I26672">
        <f t="shared" ca="1" si="3127"/>
        <v>0</v>
      </c>
      <c r="J26672">
        <f t="shared" ca="1" si="3128"/>
        <v>0</v>
      </c>
      <c r="K26672">
        <f t="shared" ca="1" si="3129"/>
        <v>0</v>
      </c>
      <c r="L26672">
        <f t="shared" ca="1" si="3131"/>
        <v>0</v>
      </c>
      <c r="M26672" t="str">
        <f t="shared" ca="1" si="3130"/>
        <v>Looks good!</v>
      </c>
    </row>
    <row r="26673" spans="2:13" x14ac:dyDescent="0.2">
      <c r="B26673">
        <f t="shared" ca="1" si="3132"/>
        <v>17</v>
      </c>
      <c r="C26673">
        <f t="shared" ca="1" si="3132"/>
        <v>17</v>
      </c>
      <c r="D26673">
        <f t="shared" ca="1" si="3132"/>
        <v>27</v>
      </c>
      <c r="E26673">
        <f t="shared" ca="1" si="3132"/>
        <v>97</v>
      </c>
      <c r="H26673">
        <f t="shared" ca="1" si="3126"/>
        <v>0</v>
      </c>
      <c r="I26673">
        <f t="shared" ca="1" si="3127"/>
        <v>0</v>
      </c>
      <c r="J26673">
        <f t="shared" ca="1" si="3128"/>
        <v>0</v>
      </c>
      <c r="K26673">
        <f t="shared" ca="1" si="3129"/>
        <v>0</v>
      </c>
      <c r="L26673">
        <f t="shared" ca="1" si="3131"/>
        <v>0</v>
      </c>
      <c r="M26673" t="str">
        <f t="shared" ca="1" si="3130"/>
        <v>Looks good!</v>
      </c>
    </row>
    <row r="26674" spans="2:13" x14ac:dyDescent="0.2">
      <c r="B26674">
        <f t="shared" ca="1" si="3132"/>
        <v>62</v>
      </c>
      <c r="C26674">
        <f t="shared" ca="1" si="3132"/>
        <v>84</v>
      </c>
      <c r="D26674">
        <f t="shared" ca="1" si="3132"/>
        <v>19</v>
      </c>
      <c r="E26674">
        <f t="shared" ca="1" si="3132"/>
        <v>28</v>
      </c>
      <c r="H26674">
        <f t="shared" ca="1" si="3126"/>
        <v>0</v>
      </c>
      <c r="I26674">
        <f t="shared" ca="1" si="3127"/>
        <v>0</v>
      </c>
      <c r="J26674">
        <f t="shared" ca="1" si="3128"/>
        <v>0</v>
      </c>
      <c r="K26674">
        <f t="shared" ca="1" si="3129"/>
        <v>0</v>
      </c>
      <c r="L26674">
        <f t="shared" ca="1" si="3131"/>
        <v>0</v>
      </c>
      <c r="M26674" t="str">
        <f t="shared" ca="1" si="3130"/>
        <v>Looks good!</v>
      </c>
    </row>
    <row r="26675" spans="2:13" x14ac:dyDescent="0.2">
      <c r="B26675">
        <f t="shared" ca="1" si="3132"/>
        <v>10</v>
      </c>
      <c r="C26675">
        <f t="shared" ca="1" si="3132"/>
        <v>67</v>
      </c>
      <c r="D26675">
        <f t="shared" ca="1" si="3132"/>
        <v>70</v>
      </c>
      <c r="E26675">
        <f t="shared" ca="1" si="3132"/>
        <v>21</v>
      </c>
      <c r="H26675">
        <f t="shared" ca="1" si="3126"/>
        <v>0</v>
      </c>
      <c r="I26675">
        <f t="shared" ca="1" si="3127"/>
        <v>0</v>
      </c>
      <c r="J26675">
        <f t="shared" ca="1" si="3128"/>
        <v>0</v>
      </c>
      <c r="K26675">
        <f t="shared" ca="1" si="3129"/>
        <v>0</v>
      </c>
      <c r="L26675">
        <f t="shared" ca="1" si="3131"/>
        <v>0</v>
      </c>
      <c r="M26675" t="str">
        <f t="shared" ca="1" si="3130"/>
        <v>Looks good!</v>
      </c>
    </row>
    <row r="26676" spans="2:13" x14ac:dyDescent="0.2">
      <c r="B26676">
        <f t="shared" ca="1" si="3132"/>
        <v>40</v>
      </c>
      <c r="C26676">
        <f t="shared" ca="1" si="3132"/>
        <v>40</v>
      </c>
      <c r="D26676">
        <f t="shared" ca="1" si="3132"/>
        <v>49</v>
      </c>
      <c r="E26676">
        <f t="shared" ca="1" si="3132"/>
        <v>4</v>
      </c>
      <c r="H26676">
        <f t="shared" ca="1" si="3126"/>
        <v>0</v>
      </c>
      <c r="I26676">
        <f t="shared" ca="1" si="3127"/>
        <v>0</v>
      </c>
      <c r="J26676">
        <f t="shared" ca="1" si="3128"/>
        <v>0</v>
      </c>
      <c r="K26676">
        <f t="shared" ca="1" si="3129"/>
        <v>1</v>
      </c>
      <c r="L26676">
        <f t="shared" ca="1" si="3131"/>
        <v>1</v>
      </c>
      <c r="M26676" t="str">
        <f t="shared" ca="1" si="3130"/>
        <v>Fix problem</v>
      </c>
    </row>
    <row r="26677" spans="2:13" x14ac:dyDescent="0.2">
      <c r="B26677">
        <f t="shared" ca="1" si="3132"/>
        <v>42</v>
      </c>
      <c r="C26677">
        <f t="shared" ca="1" si="3132"/>
        <v>54</v>
      </c>
      <c r="D26677">
        <f t="shared" ca="1" si="3132"/>
        <v>15</v>
      </c>
      <c r="E26677">
        <f t="shared" ca="1" si="3132"/>
        <v>99</v>
      </c>
      <c r="H26677">
        <f t="shared" ca="1" si="3126"/>
        <v>0</v>
      </c>
      <c r="I26677">
        <f t="shared" ca="1" si="3127"/>
        <v>0</v>
      </c>
      <c r="J26677">
        <f t="shared" ca="1" si="3128"/>
        <v>0</v>
      </c>
      <c r="K26677">
        <f t="shared" ca="1" si="3129"/>
        <v>0</v>
      </c>
      <c r="L26677">
        <f t="shared" ca="1" si="3131"/>
        <v>0</v>
      </c>
      <c r="M26677" t="str">
        <f t="shared" ca="1" si="3130"/>
        <v>Looks good!</v>
      </c>
    </row>
    <row r="26678" spans="2:13" x14ac:dyDescent="0.2">
      <c r="B26678">
        <f t="shared" ca="1" si="3132"/>
        <v>98</v>
      </c>
      <c r="C26678">
        <f t="shared" ca="1" si="3132"/>
        <v>12</v>
      </c>
      <c r="D26678">
        <f t="shared" ca="1" si="3132"/>
        <v>25</v>
      </c>
      <c r="E26678">
        <f t="shared" ca="1" si="3132"/>
        <v>58</v>
      </c>
      <c r="H26678">
        <f t="shared" ca="1" si="3126"/>
        <v>0</v>
      </c>
      <c r="I26678">
        <f t="shared" ca="1" si="3127"/>
        <v>0</v>
      </c>
      <c r="J26678">
        <f t="shared" ca="1" si="3128"/>
        <v>0</v>
      </c>
      <c r="K26678">
        <f t="shared" ca="1" si="3129"/>
        <v>0</v>
      </c>
      <c r="L26678">
        <f t="shared" ca="1" si="3131"/>
        <v>0</v>
      </c>
      <c r="M26678" t="str">
        <f t="shared" ca="1" si="3130"/>
        <v>Looks good!</v>
      </c>
    </row>
    <row r="26679" spans="2:13" x14ac:dyDescent="0.2">
      <c r="B26679">
        <f t="shared" ca="1" si="3132"/>
        <v>7</v>
      </c>
      <c r="C26679">
        <f t="shared" ca="1" si="3132"/>
        <v>32</v>
      </c>
      <c r="D26679">
        <f t="shared" ca="1" si="3132"/>
        <v>82</v>
      </c>
      <c r="E26679">
        <f t="shared" ca="1" si="3132"/>
        <v>78</v>
      </c>
      <c r="H26679">
        <f t="shared" ca="1" si="3126"/>
        <v>0</v>
      </c>
      <c r="I26679">
        <f t="shared" ca="1" si="3127"/>
        <v>0</v>
      </c>
      <c r="J26679">
        <f t="shared" ca="1" si="3128"/>
        <v>0</v>
      </c>
      <c r="K26679">
        <f t="shared" ca="1" si="3129"/>
        <v>0</v>
      </c>
      <c r="L26679">
        <f t="shared" ca="1" si="3131"/>
        <v>0</v>
      </c>
      <c r="M26679" t="str">
        <f t="shared" ca="1" si="3130"/>
        <v>Looks good!</v>
      </c>
    </row>
    <row r="26680" spans="2:13" x14ac:dyDescent="0.2">
      <c r="B26680">
        <f t="shared" ca="1" si="3132"/>
        <v>99</v>
      </c>
      <c r="C26680">
        <f t="shared" ca="1" si="3132"/>
        <v>1</v>
      </c>
      <c r="D26680">
        <f t="shared" ca="1" si="3132"/>
        <v>77</v>
      </c>
      <c r="E26680">
        <f t="shared" ca="1" si="3132"/>
        <v>42</v>
      </c>
      <c r="H26680">
        <f t="shared" ca="1" si="3126"/>
        <v>0</v>
      </c>
      <c r="I26680">
        <f t="shared" ca="1" si="3127"/>
        <v>1</v>
      </c>
      <c r="J26680">
        <f t="shared" ca="1" si="3128"/>
        <v>0</v>
      </c>
      <c r="K26680">
        <f t="shared" ca="1" si="3129"/>
        <v>0</v>
      </c>
      <c r="L26680">
        <f t="shared" ca="1" si="3131"/>
        <v>1</v>
      </c>
      <c r="M26680" t="str">
        <f t="shared" ca="1" si="3130"/>
        <v>Fix problem</v>
      </c>
    </row>
    <row r="26681" spans="2:13" x14ac:dyDescent="0.2">
      <c r="B26681">
        <f t="shared" ca="1" si="3132"/>
        <v>51</v>
      </c>
      <c r="C26681">
        <f t="shared" ca="1" si="3132"/>
        <v>86</v>
      </c>
      <c r="D26681">
        <f t="shared" ca="1" si="3132"/>
        <v>25</v>
      </c>
      <c r="E26681">
        <f t="shared" ca="1" si="3132"/>
        <v>60</v>
      </c>
      <c r="H26681">
        <f t="shared" ca="1" si="3126"/>
        <v>0</v>
      </c>
      <c r="I26681">
        <f t="shared" ca="1" si="3127"/>
        <v>0</v>
      </c>
      <c r="J26681">
        <f t="shared" ca="1" si="3128"/>
        <v>0</v>
      </c>
      <c r="K26681">
        <f t="shared" ca="1" si="3129"/>
        <v>0</v>
      </c>
      <c r="L26681">
        <f t="shared" ca="1" si="3131"/>
        <v>0</v>
      </c>
      <c r="M26681" t="str">
        <f t="shared" ca="1" si="3130"/>
        <v>Looks good!</v>
      </c>
    </row>
    <row r="26682" spans="2:13" x14ac:dyDescent="0.2">
      <c r="B26682">
        <f t="shared" ca="1" si="3132"/>
        <v>45</v>
      </c>
      <c r="C26682">
        <f t="shared" ca="1" si="3132"/>
        <v>82</v>
      </c>
      <c r="D26682">
        <f t="shared" ca="1" si="3132"/>
        <v>61</v>
      </c>
      <c r="E26682">
        <f t="shared" ca="1" si="3132"/>
        <v>20</v>
      </c>
      <c r="H26682">
        <f t="shared" ca="1" si="3126"/>
        <v>0</v>
      </c>
      <c r="I26682">
        <f t="shared" ca="1" si="3127"/>
        <v>0</v>
      </c>
      <c r="J26682">
        <f t="shared" ca="1" si="3128"/>
        <v>0</v>
      </c>
      <c r="K26682">
        <f t="shared" ca="1" si="3129"/>
        <v>0</v>
      </c>
      <c r="L26682">
        <f t="shared" ca="1" si="3131"/>
        <v>0</v>
      </c>
      <c r="M26682" t="str">
        <f t="shared" ca="1" si="3130"/>
        <v>Looks good!</v>
      </c>
    </row>
    <row r="26683" spans="2:13" x14ac:dyDescent="0.2">
      <c r="B26683">
        <f t="shared" ca="1" si="3132"/>
        <v>54</v>
      </c>
      <c r="C26683">
        <f t="shared" ca="1" si="3132"/>
        <v>66</v>
      </c>
      <c r="D26683">
        <f t="shared" ca="1" si="3132"/>
        <v>9</v>
      </c>
      <c r="E26683">
        <f t="shared" ca="1" si="3132"/>
        <v>87</v>
      </c>
      <c r="H26683">
        <f t="shared" ca="1" si="3126"/>
        <v>0</v>
      </c>
      <c r="I26683">
        <f t="shared" ca="1" si="3127"/>
        <v>0</v>
      </c>
      <c r="J26683">
        <f t="shared" ca="1" si="3128"/>
        <v>0</v>
      </c>
      <c r="K26683">
        <f t="shared" ca="1" si="3129"/>
        <v>0</v>
      </c>
      <c r="L26683">
        <f t="shared" ca="1" si="3131"/>
        <v>0</v>
      </c>
      <c r="M26683" t="str">
        <f t="shared" ca="1" si="3130"/>
        <v>Looks good!</v>
      </c>
    </row>
    <row r="26684" spans="2:13" x14ac:dyDescent="0.2">
      <c r="B26684">
        <f t="shared" ca="1" si="3132"/>
        <v>11</v>
      </c>
      <c r="C26684">
        <f t="shared" ca="1" si="3132"/>
        <v>94</v>
      </c>
      <c r="D26684">
        <f t="shared" ca="1" si="3132"/>
        <v>6</v>
      </c>
      <c r="E26684">
        <f t="shared" ca="1" si="3132"/>
        <v>83</v>
      </c>
      <c r="H26684">
        <f t="shared" ca="1" si="3126"/>
        <v>0</v>
      </c>
      <c r="I26684">
        <f t="shared" ca="1" si="3127"/>
        <v>0</v>
      </c>
      <c r="J26684">
        <f t="shared" ca="1" si="3128"/>
        <v>0</v>
      </c>
      <c r="K26684">
        <f t="shared" ca="1" si="3129"/>
        <v>0</v>
      </c>
      <c r="L26684">
        <f t="shared" ca="1" si="3131"/>
        <v>0</v>
      </c>
      <c r="M26684" t="str">
        <f t="shared" ca="1" si="3130"/>
        <v>Looks good!</v>
      </c>
    </row>
    <row r="26685" spans="2:13" x14ac:dyDescent="0.2">
      <c r="B26685">
        <f t="shared" ca="1" si="3132"/>
        <v>1</v>
      </c>
      <c r="C26685">
        <f t="shared" ca="1" si="3132"/>
        <v>66</v>
      </c>
      <c r="D26685">
        <f t="shared" ca="1" si="3132"/>
        <v>21</v>
      </c>
      <c r="E26685">
        <f t="shared" ca="1" si="3132"/>
        <v>83</v>
      </c>
      <c r="H26685">
        <f t="shared" ca="1" si="3126"/>
        <v>1</v>
      </c>
      <c r="I26685">
        <f t="shared" ca="1" si="3127"/>
        <v>0</v>
      </c>
      <c r="J26685">
        <f t="shared" ca="1" si="3128"/>
        <v>0</v>
      </c>
      <c r="K26685">
        <f t="shared" ca="1" si="3129"/>
        <v>0</v>
      </c>
      <c r="L26685">
        <f t="shared" ca="1" si="3131"/>
        <v>1</v>
      </c>
      <c r="M26685" t="str">
        <f t="shared" ca="1" si="3130"/>
        <v>Fix problem</v>
      </c>
    </row>
    <row r="26686" spans="2:13" x14ac:dyDescent="0.2">
      <c r="B26686">
        <f t="shared" ca="1" si="3132"/>
        <v>27</v>
      </c>
      <c r="C26686">
        <f t="shared" ca="1" si="3132"/>
        <v>12</v>
      </c>
      <c r="D26686">
        <f t="shared" ca="1" si="3132"/>
        <v>99</v>
      </c>
      <c r="E26686">
        <f t="shared" ca="1" si="3132"/>
        <v>8</v>
      </c>
      <c r="H26686">
        <f t="shared" ca="1" si="3126"/>
        <v>0</v>
      </c>
      <c r="I26686">
        <f t="shared" ca="1" si="3127"/>
        <v>0</v>
      </c>
      <c r="J26686">
        <f t="shared" ca="1" si="3128"/>
        <v>0</v>
      </c>
      <c r="K26686">
        <f t="shared" ca="1" si="3129"/>
        <v>0</v>
      </c>
      <c r="L26686">
        <f t="shared" ca="1" si="3131"/>
        <v>0</v>
      </c>
      <c r="M26686" t="str">
        <f t="shared" ca="1" si="3130"/>
        <v>Looks good!</v>
      </c>
    </row>
    <row r="26687" spans="2:13" x14ac:dyDescent="0.2">
      <c r="B26687">
        <f t="shared" ca="1" si="3132"/>
        <v>80</v>
      </c>
      <c r="C26687">
        <f t="shared" ca="1" si="3132"/>
        <v>4</v>
      </c>
      <c r="D26687">
        <f t="shared" ca="1" si="3132"/>
        <v>10</v>
      </c>
      <c r="E26687">
        <f t="shared" ca="1" si="3132"/>
        <v>76</v>
      </c>
      <c r="H26687">
        <f t="shared" ca="1" si="3126"/>
        <v>0</v>
      </c>
      <c r="I26687">
        <f t="shared" ca="1" si="3127"/>
        <v>1</v>
      </c>
      <c r="J26687">
        <f t="shared" ca="1" si="3128"/>
        <v>0</v>
      </c>
      <c r="K26687">
        <f t="shared" ca="1" si="3129"/>
        <v>0</v>
      </c>
      <c r="L26687">
        <f t="shared" ca="1" si="3131"/>
        <v>1</v>
      </c>
      <c r="M26687" t="str">
        <f t="shared" ca="1" si="3130"/>
        <v>Fix problem</v>
      </c>
    </row>
    <row r="26688" spans="2:13" x14ac:dyDescent="0.2">
      <c r="B26688">
        <f t="shared" ca="1" si="3132"/>
        <v>24</v>
      </c>
      <c r="C26688">
        <f t="shared" ca="1" si="3132"/>
        <v>85</v>
      </c>
      <c r="D26688">
        <f t="shared" ca="1" si="3132"/>
        <v>39</v>
      </c>
      <c r="E26688">
        <f t="shared" ca="1" si="3132"/>
        <v>6</v>
      </c>
      <c r="H26688">
        <f t="shared" ca="1" si="3126"/>
        <v>0</v>
      </c>
      <c r="I26688">
        <f t="shared" ca="1" si="3127"/>
        <v>0</v>
      </c>
      <c r="J26688">
        <f t="shared" ca="1" si="3128"/>
        <v>0</v>
      </c>
      <c r="K26688">
        <f t="shared" ca="1" si="3129"/>
        <v>0</v>
      </c>
      <c r="L26688">
        <f t="shared" ca="1" si="3131"/>
        <v>0</v>
      </c>
      <c r="M26688" t="str">
        <f t="shared" ca="1" si="3130"/>
        <v>Looks good!</v>
      </c>
    </row>
    <row r="26689" spans="2:13" x14ac:dyDescent="0.2">
      <c r="B26689">
        <f t="shared" ca="1" si="3132"/>
        <v>52</v>
      </c>
      <c r="C26689">
        <f t="shared" ca="1" si="3132"/>
        <v>19</v>
      </c>
      <c r="D26689">
        <f t="shared" ca="1" si="3132"/>
        <v>39</v>
      </c>
      <c r="E26689">
        <f t="shared" ca="1" si="3132"/>
        <v>86</v>
      </c>
      <c r="H26689">
        <f t="shared" ca="1" si="3126"/>
        <v>0</v>
      </c>
      <c r="I26689">
        <f t="shared" ca="1" si="3127"/>
        <v>0</v>
      </c>
      <c r="J26689">
        <f t="shared" ca="1" si="3128"/>
        <v>0</v>
      </c>
      <c r="K26689">
        <f t="shared" ca="1" si="3129"/>
        <v>0</v>
      </c>
      <c r="L26689">
        <f t="shared" ca="1" si="3131"/>
        <v>0</v>
      </c>
      <c r="M26689" t="str">
        <f t="shared" ca="1" si="3130"/>
        <v>Looks good!</v>
      </c>
    </row>
    <row r="26690" spans="2:13" x14ac:dyDescent="0.2">
      <c r="B26690">
        <f t="shared" ca="1" si="3132"/>
        <v>4</v>
      </c>
      <c r="C26690">
        <f t="shared" ca="1" si="3132"/>
        <v>84</v>
      </c>
      <c r="D26690">
        <f t="shared" ca="1" si="3132"/>
        <v>65</v>
      </c>
      <c r="E26690">
        <f t="shared" ca="1" si="3132"/>
        <v>93</v>
      </c>
      <c r="H26690">
        <f t="shared" ca="1" si="3126"/>
        <v>1</v>
      </c>
      <c r="I26690">
        <f t="shared" ca="1" si="3127"/>
        <v>0</v>
      </c>
      <c r="J26690">
        <f t="shared" ca="1" si="3128"/>
        <v>0</v>
      </c>
      <c r="K26690">
        <f t="shared" ca="1" si="3129"/>
        <v>0</v>
      </c>
      <c r="L26690">
        <f t="shared" ca="1" si="3131"/>
        <v>1</v>
      </c>
      <c r="M26690" t="str">
        <f t="shared" ca="1" si="3130"/>
        <v>Fix problem</v>
      </c>
    </row>
    <row r="26691" spans="2:13" x14ac:dyDescent="0.2">
      <c r="B26691">
        <f t="shared" ca="1" si="3132"/>
        <v>79</v>
      </c>
      <c r="C26691">
        <f t="shared" ca="1" si="3132"/>
        <v>6</v>
      </c>
      <c r="D26691">
        <f t="shared" ca="1" si="3132"/>
        <v>82</v>
      </c>
      <c r="E26691">
        <f t="shared" ca="1" si="3132"/>
        <v>5</v>
      </c>
      <c r="H26691">
        <f t="shared" ca="1" si="3126"/>
        <v>0</v>
      </c>
      <c r="I26691">
        <f t="shared" ca="1" si="3127"/>
        <v>0</v>
      </c>
      <c r="J26691">
        <f t="shared" ca="1" si="3128"/>
        <v>0</v>
      </c>
      <c r="K26691">
        <f t="shared" ca="1" si="3129"/>
        <v>1</v>
      </c>
      <c r="L26691">
        <f t="shared" ca="1" si="3131"/>
        <v>1</v>
      </c>
      <c r="M26691" t="str">
        <f t="shared" ca="1" si="3130"/>
        <v>Fix problem</v>
      </c>
    </row>
    <row r="26692" spans="2:13" x14ac:dyDescent="0.2">
      <c r="B26692">
        <f t="shared" ca="1" si="3132"/>
        <v>34</v>
      </c>
      <c r="C26692">
        <f t="shared" ca="1" si="3132"/>
        <v>45</v>
      </c>
      <c r="D26692">
        <f t="shared" ca="1" si="3132"/>
        <v>33</v>
      </c>
      <c r="E26692">
        <f t="shared" ca="1" si="3132"/>
        <v>28</v>
      </c>
      <c r="H26692">
        <f t="shared" ca="1" si="3126"/>
        <v>0</v>
      </c>
      <c r="I26692">
        <f t="shared" ca="1" si="3127"/>
        <v>0</v>
      </c>
      <c r="J26692">
        <f t="shared" ca="1" si="3128"/>
        <v>0</v>
      </c>
      <c r="K26692">
        <f t="shared" ca="1" si="3129"/>
        <v>0</v>
      </c>
      <c r="L26692">
        <f t="shared" ca="1" si="3131"/>
        <v>0</v>
      </c>
      <c r="M26692" t="str">
        <f t="shared" ca="1" si="3130"/>
        <v>Looks good!</v>
      </c>
    </row>
    <row r="26693" spans="2:13" x14ac:dyDescent="0.2">
      <c r="B26693">
        <f t="shared" ca="1" si="3132"/>
        <v>34</v>
      </c>
      <c r="C26693">
        <f t="shared" ca="1" si="3132"/>
        <v>19</v>
      </c>
      <c r="D26693">
        <f t="shared" ca="1" si="3132"/>
        <v>67</v>
      </c>
      <c r="E26693">
        <f t="shared" ca="1" si="3132"/>
        <v>51</v>
      </c>
      <c r="H26693">
        <f t="shared" ca="1" si="3126"/>
        <v>0</v>
      </c>
      <c r="I26693">
        <f t="shared" ca="1" si="3127"/>
        <v>0</v>
      </c>
      <c r="J26693">
        <f t="shared" ca="1" si="3128"/>
        <v>0</v>
      </c>
      <c r="K26693">
        <f t="shared" ca="1" si="3129"/>
        <v>0</v>
      </c>
      <c r="L26693">
        <f t="shared" ca="1" si="3131"/>
        <v>0</v>
      </c>
      <c r="M26693" t="str">
        <f t="shared" ca="1" si="3130"/>
        <v>Looks good!</v>
      </c>
    </row>
    <row r="26694" spans="2:13" x14ac:dyDescent="0.2">
      <c r="B26694">
        <f t="shared" ca="1" si="3132"/>
        <v>98</v>
      </c>
      <c r="C26694">
        <f t="shared" ca="1" si="3132"/>
        <v>8</v>
      </c>
      <c r="D26694">
        <f t="shared" ca="1" si="3132"/>
        <v>53</v>
      </c>
      <c r="E26694">
        <f t="shared" ca="1" si="3132"/>
        <v>55</v>
      </c>
      <c r="H26694">
        <f t="shared" ca="1" si="3126"/>
        <v>0</v>
      </c>
      <c r="I26694">
        <f t="shared" ca="1" si="3127"/>
        <v>0</v>
      </c>
      <c r="J26694">
        <f t="shared" ca="1" si="3128"/>
        <v>0</v>
      </c>
      <c r="K26694">
        <f t="shared" ca="1" si="3129"/>
        <v>0</v>
      </c>
      <c r="L26694">
        <f t="shared" ca="1" si="3131"/>
        <v>0</v>
      </c>
      <c r="M26694" t="str">
        <f t="shared" ca="1" si="3130"/>
        <v>Looks good!</v>
      </c>
    </row>
    <row r="26695" spans="2:13" x14ac:dyDescent="0.2">
      <c r="B26695">
        <f t="shared" ca="1" si="3132"/>
        <v>23</v>
      </c>
      <c r="C26695">
        <f t="shared" ca="1" si="3132"/>
        <v>89</v>
      </c>
      <c r="D26695">
        <f t="shared" ca="1" si="3132"/>
        <v>90</v>
      </c>
      <c r="E26695">
        <f t="shared" ca="1" si="3132"/>
        <v>41</v>
      </c>
      <c r="H26695">
        <f t="shared" ca="1" si="3126"/>
        <v>0</v>
      </c>
      <c r="I26695">
        <f t="shared" ca="1" si="3127"/>
        <v>0</v>
      </c>
      <c r="J26695">
        <f t="shared" ca="1" si="3128"/>
        <v>0</v>
      </c>
      <c r="K26695">
        <f t="shared" ca="1" si="3129"/>
        <v>0</v>
      </c>
      <c r="L26695">
        <f t="shared" ca="1" si="3131"/>
        <v>0</v>
      </c>
      <c r="M26695" t="str">
        <f t="shared" ca="1" si="3130"/>
        <v>Looks good!</v>
      </c>
    </row>
    <row r="26696" spans="2:13" x14ac:dyDescent="0.2">
      <c r="B26696">
        <f t="shared" ca="1" si="3132"/>
        <v>31</v>
      </c>
      <c r="C26696">
        <f t="shared" ca="1" si="3132"/>
        <v>6</v>
      </c>
      <c r="D26696">
        <f t="shared" ca="1" si="3132"/>
        <v>80</v>
      </c>
      <c r="E26696">
        <f t="shared" ca="1" si="3132"/>
        <v>25</v>
      </c>
      <c r="H26696">
        <f t="shared" ca="1" si="3126"/>
        <v>0</v>
      </c>
      <c r="I26696">
        <f t="shared" ca="1" si="3127"/>
        <v>0</v>
      </c>
      <c r="J26696">
        <f t="shared" ca="1" si="3128"/>
        <v>0</v>
      </c>
      <c r="K26696">
        <f t="shared" ca="1" si="3129"/>
        <v>0</v>
      </c>
      <c r="L26696">
        <f t="shared" ca="1" si="3131"/>
        <v>0</v>
      </c>
      <c r="M26696" t="str">
        <f t="shared" ca="1" si="3130"/>
        <v>Looks good!</v>
      </c>
    </row>
    <row r="26697" spans="2:13" x14ac:dyDescent="0.2">
      <c r="B26697">
        <f t="shared" ca="1" si="3132"/>
        <v>36</v>
      </c>
      <c r="C26697">
        <f t="shared" ca="1" si="3132"/>
        <v>5</v>
      </c>
      <c r="D26697">
        <f t="shared" ca="1" si="3132"/>
        <v>50</v>
      </c>
      <c r="E26697">
        <f t="shared" ca="1" si="3132"/>
        <v>88</v>
      </c>
      <c r="H26697">
        <f t="shared" ca="1" si="3126"/>
        <v>0</v>
      </c>
      <c r="I26697">
        <f t="shared" ca="1" si="3127"/>
        <v>1</v>
      </c>
      <c r="J26697">
        <f t="shared" ca="1" si="3128"/>
        <v>0</v>
      </c>
      <c r="K26697">
        <f t="shared" ca="1" si="3129"/>
        <v>0</v>
      </c>
      <c r="L26697">
        <f t="shared" ca="1" si="3131"/>
        <v>1</v>
      </c>
      <c r="M26697" t="str">
        <f t="shared" ca="1" si="3130"/>
        <v>Fix problem</v>
      </c>
    </row>
    <row r="26698" spans="2:13" x14ac:dyDescent="0.2">
      <c r="B26698">
        <f t="shared" ca="1" si="3132"/>
        <v>88</v>
      </c>
      <c r="C26698">
        <f t="shared" ca="1" si="3132"/>
        <v>2</v>
      </c>
      <c r="D26698">
        <f t="shared" ca="1" si="3132"/>
        <v>52</v>
      </c>
      <c r="E26698">
        <f t="shared" ca="1" si="3132"/>
        <v>87</v>
      </c>
      <c r="H26698">
        <f t="shared" ca="1" si="3126"/>
        <v>0</v>
      </c>
      <c r="I26698">
        <f t="shared" ca="1" si="3127"/>
        <v>1</v>
      </c>
      <c r="J26698">
        <f t="shared" ca="1" si="3128"/>
        <v>0</v>
      </c>
      <c r="K26698">
        <f t="shared" ca="1" si="3129"/>
        <v>0</v>
      </c>
      <c r="L26698">
        <f t="shared" ca="1" si="3131"/>
        <v>1</v>
      </c>
      <c r="M26698" t="str">
        <f t="shared" ca="1" si="3130"/>
        <v>Fix problem</v>
      </c>
    </row>
    <row r="26699" spans="2:13" x14ac:dyDescent="0.2">
      <c r="B26699">
        <f t="shared" ca="1" si="3132"/>
        <v>72</v>
      </c>
      <c r="C26699">
        <f t="shared" ca="1" si="3132"/>
        <v>47</v>
      </c>
      <c r="D26699">
        <f t="shared" ca="1" si="3132"/>
        <v>72</v>
      </c>
      <c r="E26699">
        <f t="shared" ca="1" si="3132"/>
        <v>28</v>
      </c>
      <c r="H26699">
        <f t="shared" ref="H26699:H26762" ca="1" si="3133">IF(B26699&lt;=(Prob_same_name*100),1,0)</f>
        <v>0</v>
      </c>
      <c r="I26699">
        <f t="shared" ref="I26699:I26762" ca="1" si="3134">IF(C26699&lt;=(Prob_shift_change*100),1,0)</f>
        <v>0</v>
      </c>
      <c r="J26699">
        <f t="shared" ref="J26699:J26762" ca="1" si="3135">IF(D26699&lt;=(Prob_bad_comm*100),1,0)</f>
        <v>0</v>
      </c>
      <c r="K26699">
        <f t="shared" ref="K26699:K26762" ca="1" si="3136">IF(E26699&lt;=(Prob_bad_cnvrsn*100),1,0)</f>
        <v>0</v>
      </c>
      <c r="L26699">
        <f t="shared" ca="1" si="3131"/>
        <v>0</v>
      </c>
      <c r="M26699" t="str">
        <f t="shared" ref="M26699:M26762" ca="1" si="3137">VLOOKUP(L26699,mis_table,2,FALSE)</f>
        <v>Looks good!</v>
      </c>
    </row>
    <row r="26700" spans="2:13" x14ac:dyDescent="0.2">
      <c r="B26700">
        <f t="shared" ca="1" si="3132"/>
        <v>22</v>
      </c>
      <c r="C26700">
        <f t="shared" ca="1" si="3132"/>
        <v>67</v>
      </c>
      <c r="D26700">
        <f t="shared" ca="1" si="3132"/>
        <v>25</v>
      </c>
      <c r="E26700">
        <f t="shared" ca="1" si="3132"/>
        <v>81</v>
      </c>
      <c r="H26700">
        <f t="shared" ca="1" si="3133"/>
        <v>0</v>
      </c>
      <c r="I26700">
        <f t="shared" ca="1" si="3134"/>
        <v>0</v>
      </c>
      <c r="J26700">
        <f t="shared" ca="1" si="3135"/>
        <v>0</v>
      </c>
      <c r="K26700">
        <f t="shared" ca="1" si="3136"/>
        <v>0</v>
      </c>
      <c r="L26700">
        <f t="shared" ca="1" si="3131"/>
        <v>0</v>
      </c>
      <c r="M26700" t="str">
        <f t="shared" ca="1" si="3137"/>
        <v>Looks good!</v>
      </c>
    </row>
    <row r="26701" spans="2:13" x14ac:dyDescent="0.2">
      <c r="B26701">
        <f t="shared" ca="1" si="3132"/>
        <v>40</v>
      </c>
      <c r="C26701">
        <f t="shared" ca="1" si="3132"/>
        <v>74</v>
      </c>
      <c r="D26701">
        <f t="shared" ca="1" si="3132"/>
        <v>61</v>
      </c>
      <c r="E26701">
        <f t="shared" ca="1" si="3132"/>
        <v>54</v>
      </c>
      <c r="H26701">
        <f t="shared" ca="1" si="3133"/>
        <v>0</v>
      </c>
      <c r="I26701">
        <f t="shared" ca="1" si="3134"/>
        <v>0</v>
      </c>
      <c r="J26701">
        <f t="shared" ca="1" si="3135"/>
        <v>0</v>
      </c>
      <c r="K26701">
        <f t="shared" ca="1" si="3136"/>
        <v>0</v>
      </c>
      <c r="L26701">
        <f t="shared" ca="1" si="3131"/>
        <v>0</v>
      </c>
      <c r="M26701" t="str">
        <f t="shared" ca="1" si="3137"/>
        <v>Looks good!</v>
      </c>
    </row>
    <row r="26702" spans="2:13" x14ac:dyDescent="0.2">
      <c r="B26702">
        <f t="shared" ca="1" si="3132"/>
        <v>92</v>
      </c>
      <c r="C26702">
        <f t="shared" ca="1" si="3132"/>
        <v>61</v>
      </c>
      <c r="D26702">
        <f t="shared" ca="1" si="3132"/>
        <v>3</v>
      </c>
      <c r="E26702">
        <f t="shared" ca="1" si="3132"/>
        <v>85</v>
      </c>
      <c r="H26702">
        <f t="shared" ca="1" si="3133"/>
        <v>0</v>
      </c>
      <c r="I26702">
        <f t="shared" ca="1" si="3134"/>
        <v>0</v>
      </c>
      <c r="J26702">
        <f t="shared" ca="1" si="3135"/>
        <v>1</v>
      </c>
      <c r="K26702">
        <f t="shared" ca="1" si="3136"/>
        <v>0</v>
      </c>
      <c r="L26702">
        <f t="shared" ca="1" si="3131"/>
        <v>1</v>
      </c>
      <c r="M26702" t="str">
        <f t="shared" ca="1" si="3137"/>
        <v>Fix problem</v>
      </c>
    </row>
    <row r="26703" spans="2:13" x14ac:dyDescent="0.2">
      <c r="B26703">
        <f t="shared" ca="1" si="3132"/>
        <v>3</v>
      </c>
      <c r="C26703">
        <f t="shared" ca="1" si="3132"/>
        <v>9</v>
      </c>
      <c r="D26703">
        <f t="shared" ca="1" si="3132"/>
        <v>66</v>
      </c>
      <c r="E26703">
        <f t="shared" ca="1" si="3132"/>
        <v>68</v>
      </c>
      <c r="H26703">
        <f t="shared" ca="1" si="3133"/>
        <v>1</v>
      </c>
      <c r="I26703">
        <f t="shared" ca="1" si="3134"/>
        <v>0</v>
      </c>
      <c r="J26703">
        <f t="shared" ca="1" si="3135"/>
        <v>0</v>
      </c>
      <c r="K26703">
        <f t="shared" ca="1" si="3136"/>
        <v>0</v>
      </c>
      <c r="L26703">
        <f t="shared" ca="1" si="3131"/>
        <v>1</v>
      </c>
      <c r="M26703" t="str">
        <f t="shared" ca="1" si="3137"/>
        <v>Fix problem</v>
      </c>
    </row>
    <row r="26704" spans="2:13" x14ac:dyDescent="0.2">
      <c r="B26704">
        <f t="shared" ca="1" si="3132"/>
        <v>22</v>
      </c>
      <c r="C26704">
        <f t="shared" ca="1" si="3132"/>
        <v>42</v>
      </c>
      <c r="D26704">
        <f t="shared" ca="1" si="3132"/>
        <v>56</v>
      </c>
      <c r="E26704">
        <f t="shared" ca="1" si="3132"/>
        <v>82</v>
      </c>
      <c r="H26704">
        <f t="shared" ca="1" si="3133"/>
        <v>0</v>
      </c>
      <c r="I26704">
        <f t="shared" ca="1" si="3134"/>
        <v>0</v>
      </c>
      <c r="J26704">
        <f t="shared" ca="1" si="3135"/>
        <v>0</v>
      </c>
      <c r="K26704">
        <f t="shared" ca="1" si="3136"/>
        <v>0</v>
      </c>
      <c r="L26704">
        <f t="shared" ca="1" si="3131"/>
        <v>0</v>
      </c>
      <c r="M26704" t="str">
        <f t="shared" ca="1" si="3137"/>
        <v>Looks good!</v>
      </c>
    </row>
    <row r="26705" spans="2:13" x14ac:dyDescent="0.2">
      <c r="B26705">
        <f t="shared" ca="1" si="3132"/>
        <v>3</v>
      </c>
      <c r="C26705">
        <f t="shared" ca="1" si="3132"/>
        <v>72</v>
      </c>
      <c r="D26705">
        <f t="shared" ca="1" si="3132"/>
        <v>94</v>
      </c>
      <c r="E26705">
        <f t="shared" ca="1" si="3132"/>
        <v>13</v>
      </c>
      <c r="H26705">
        <f t="shared" ca="1" si="3133"/>
        <v>1</v>
      </c>
      <c r="I26705">
        <f t="shared" ca="1" si="3134"/>
        <v>0</v>
      </c>
      <c r="J26705">
        <f t="shared" ca="1" si="3135"/>
        <v>0</v>
      </c>
      <c r="K26705">
        <f t="shared" ca="1" si="3136"/>
        <v>0</v>
      </c>
      <c r="L26705">
        <f t="shared" ca="1" si="3131"/>
        <v>1</v>
      </c>
      <c r="M26705" t="str">
        <f t="shared" ca="1" si="3137"/>
        <v>Fix problem</v>
      </c>
    </row>
    <row r="26706" spans="2:13" x14ac:dyDescent="0.2">
      <c r="B26706">
        <f t="shared" ca="1" si="3132"/>
        <v>36</v>
      </c>
      <c r="C26706">
        <f t="shared" ca="1" si="3132"/>
        <v>43</v>
      </c>
      <c r="D26706">
        <f t="shared" ca="1" si="3132"/>
        <v>43</v>
      </c>
      <c r="E26706">
        <f t="shared" ca="1" si="3132"/>
        <v>60</v>
      </c>
      <c r="H26706">
        <f t="shared" ca="1" si="3133"/>
        <v>0</v>
      </c>
      <c r="I26706">
        <f t="shared" ca="1" si="3134"/>
        <v>0</v>
      </c>
      <c r="J26706">
        <f t="shared" ca="1" si="3135"/>
        <v>0</v>
      </c>
      <c r="K26706">
        <f t="shared" ca="1" si="3136"/>
        <v>0</v>
      </c>
      <c r="L26706">
        <f t="shared" ca="1" si="3131"/>
        <v>0</v>
      </c>
      <c r="M26706" t="str">
        <f t="shared" ca="1" si="3137"/>
        <v>Looks good!</v>
      </c>
    </row>
    <row r="26707" spans="2:13" x14ac:dyDescent="0.2">
      <c r="B26707">
        <f t="shared" ca="1" si="3132"/>
        <v>56</v>
      </c>
      <c r="C26707">
        <f t="shared" ca="1" si="3132"/>
        <v>80</v>
      </c>
      <c r="D26707">
        <f t="shared" ca="1" si="3132"/>
        <v>16</v>
      </c>
      <c r="E26707">
        <f t="shared" ca="1" si="3132"/>
        <v>93</v>
      </c>
      <c r="H26707">
        <f t="shared" ca="1" si="3133"/>
        <v>0</v>
      </c>
      <c r="I26707">
        <f t="shared" ca="1" si="3134"/>
        <v>0</v>
      </c>
      <c r="J26707">
        <f t="shared" ca="1" si="3135"/>
        <v>0</v>
      </c>
      <c r="K26707">
        <f t="shared" ca="1" si="3136"/>
        <v>0</v>
      </c>
      <c r="L26707">
        <f t="shared" ca="1" si="3131"/>
        <v>0</v>
      </c>
      <c r="M26707" t="str">
        <f t="shared" ca="1" si="3137"/>
        <v>Looks good!</v>
      </c>
    </row>
    <row r="26708" spans="2:13" x14ac:dyDescent="0.2">
      <c r="B26708">
        <f t="shared" ca="1" si="3132"/>
        <v>54</v>
      </c>
      <c r="C26708">
        <f t="shared" ca="1" si="3132"/>
        <v>47</v>
      </c>
      <c r="D26708">
        <f t="shared" ca="1" si="3132"/>
        <v>48</v>
      </c>
      <c r="E26708">
        <f t="shared" ca="1" si="3132"/>
        <v>49</v>
      </c>
      <c r="H26708">
        <f t="shared" ca="1" si="3133"/>
        <v>0</v>
      </c>
      <c r="I26708">
        <f t="shared" ca="1" si="3134"/>
        <v>0</v>
      </c>
      <c r="J26708">
        <f t="shared" ca="1" si="3135"/>
        <v>0</v>
      </c>
      <c r="K26708">
        <f t="shared" ca="1" si="3136"/>
        <v>0</v>
      </c>
      <c r="L26708">
        <f t="shared" ca="1" si="3131"/>
        <v>0</v>
      </c>
      <c r="M26708" t="str">
        <f t="shared" ca="1" si="3137"/>
        <v>Looks good!</v>
      </c>
    </row>
    <row r="26709" spans="2:13" x14ac:dyDescent="0.2">
      <c r="B26709">
        <f t="shared" ca="1" si="3132"/>
        <v>63</v>
      </c>
      <c r="C26709">
        <f t="shared" ca="1" si="3132"/>
        <v>18</v>
      </c>
      <c r="D26709">
        <f t="shared" ca="1" si="3132"/>
        <v>32</v>
      </c>
      <c r="E26709">
        <f t="shared" ca="1" si="3132"/>
        <v>44</v>
      </c>
      <c r="H26709">
        <f t="shared" ca="1" si="3133"/>
        <v>0</v>
      </c>
      <c r="I26709">
        <f t="shared" ca="1" si="3134"/>
        <v>0</v>
      </c>
      <c r="J26709">
        <f t="shared" ca="1" si="3135"/>
        <v>0</v>
      </c>
      <c r="K26709">
        <f t="shared" ca="1" si="3136"/>
        <v>0</v>
      </c>
      <c r="L26709">
        <f t="shared" ca="1" si="3131"/>
        <v>0</v>
      </c>
      <c r="M26709" t="str">
        <f t="shared" ca="1" si="3137"/>
        <v>Looks good!</v>
      </c>
    </row>
    <row r="26710" spans="2:13" x14ac:dyDescent="0.2">
      <c r="B26710">
        <f t="shared" ca="1" si="3132"/>
        <v>82</v>
      </c>
      <c r="C26710">
        <f t="shared" ca="1" si="3132"/>
        <v>11</v>
      </c>
      <c r="D26710">
        <f t="shared" ca="1" si="3132"/>
        <v>40</v>
      </c>
      <c r="E26710">
        <f t="shared" ca="1" si="3132"/>
        <v>17</v>
      </c>
      <c r="H26710">
        <f t="shared" ca="1" si="3133"/>
        <v>0</v>
      </c>
      <c r="I26710">
        <f t="shared" ca="1" si="3134"/>
        <v>0</v>
      </c>
      <c r="J26710">
        <f t="shared" ca="1" si="3135"/>
        <v>0</v>
      </c>
      <c r="K26710">
        <f t="shared" ca="1" si="3136"/>
        <v>0</v>
      </c>
      <c r="L26710">
        <f t="shared" ca="1" si="3131"/>
        <v>0</v>
      </c>
      <c r="M26710" t="str">
        <f t="shared" ca="1" si="3137"/>
        <v>Looks good!</v>
      </c>
    </row>
    <row r="26711" spans="2:13" x14ac:dyDescent="0.2">
      <c r="B26711">
        <f t="shared" ca="1" si="3132"/>
        <v>39</v>
      </c>
      <c r="C26711">
        <f t="shared" ca="1" si="3132"/>
        <v>66</v>
      </c>
      <c r="D26711">
        <f t="shared" ca="1" si="3132"/>
        <v>85</v>
      </c>
      <c r="E26711">
        <f t="shared" ca="1" si="3132"/>
        <v>87</v>
      </c>
      <c r="H26711">
        <f t="shared" ca="1" si="3133"/>
        <v>0</v>
      </c>
      <c r="I26711">
        <f t="shared" ca="1" si="3134"/>
        <v>0</v>
      </c>
      <c r="J26711">
        <f t="shared" ca="1" si="3135"/>
        <v>0</v>
      </c>
      <c r="K26711">
        <f t="shared" ca="1" si="3136"/>
        <v>0</v>
      </c>
      <c r="L26711">
        <f t="shared" ca="1" si="3131"/>
        <v>0</v>
      </c>
      <c r="M26711" t="str">
        <f t="shared" ca="1" si="3137"/>
        <v>Looks good!</v>
      </c>
    </row>
    <row r="26712" spans="2:13" x14ac:dyDescent="0.2">
      <c r="B26712">
        <f t="shared" ca="1" si="3132"/>
        <v>3</v>
      </c>
      <c r="C26712">
        <f t="shared" ca="1" si="3132"/>
        <v>92</v>
      </c>
      <c r="D26712">
        <f t="shared" ca="1" si="3132"/>
        <v>57</v>
      </c>
      <c r="E26712">
        <f t="shared" ca="1" si="3132"/>
        <v>3</v>
      </c>
      <c r="H26712">
        <f t="shared" ca="1" si="3133"/>
        <v>1</v>
      </c>
      <c r="I26712">
        <f t="shared" ca="1" si="3134"/>
        <v>0</v>
      </c>
      <c r="J26712">
        <f t="shared" ca="1" si="3135"/>
        <v>0</v>
      </c>
      <c r="K26712">
        <f t="shared" ca="1" si="3136"/>
        <v>1</v>
      </c>
      <c r="L26712">
        <f t="shared" ca="1" si="3131"/>
        <v>2</v>
      </c>
      <c r="M26712" t="str">
        <f t="shared" ca="1" si="3137"/>
        <v>Near miss</v>
      </c>
    </row>
    <row r="26713" spans="2:13" x14ac:dyDescent="0.2">
      <c r="B26713">
        <f t="shared" ca="1" si="3132"/>
        <v>21</v>
      </c>
      <c r="C26713">
        <f t="shared" ca="1" si="3132"/>
        <v>98</v>
      </c>
      <c r="D26713">
        <f t="shared" ca="1" si="3132"/>
        <v>24</v>
      </c>
      <c r="E26713">
        <f t="shared" ca="1" si="3132"/>
        <v>31</v>
      </c>
      <c r="H26713">
        <f t="shared" ca="1" si="3133"/>
        <v>0</v>
      </c>
      <c r="I26713">
        <f t="shared" ca="1" si="3134"/>
        <v>0</v>
      </c>
      <c r="J26713">
        <f t="shared" ca="1" si="3135"/>
        <v>0</v>
      </c>
      <c r="K26713">
        <f t="shared" ca="1" si="3136"/>
        <v>0</v>
      </c>
      <c r="L26713">
        <f t="shared" ca="1" si="3131"/>
        <v>0</v>
      </c>
      <c r="M26713" t="str">
        <f t="shared" ca="1" si="3137"/>
        <v>Looks good!</v>
      </c>
    </row>
    <row r="26714" spans="2:13" x14ac:dyDescent="0.2">
      <c r="B26714">
        <f t="shared" ca="1" si="3132"/>
        <v>92</v>
      </c>
      <c r="C26714">
        <f t="shared" ca="1" si="3132"/>
        <v>76</v>
      </c>
      <c r="D26714">
        <f t="shared" ca="1" si="3132"/>
        <v>21</v>
      </c>
      <c r="E26714">
        <f t="shared" ca="1" si="3132"/>
        <v>8</v>
      </c>
      <c r="H26714">
        <f t="shared" ca="1" si="3133"/>
        <v>0</v>
      </c>
      <c r="I26714">
        <f t="shared" ca="1" si="3134"/>
        <v>0</v>
      </c>
      <c r="J26714">
        <f t="shared" ca="1" si="3135"/>
        <v>0</v>
      </c>
      <c r="K26714">
        <f t="shared" ca="1" si="3136"/>
        <v>0</v>
      </c>
      <c r="L26714">
        <f t="shared" ca="1" si="3131"/>
        <v>0</v>
      </c>
      <c r="M26714" t="str">
        <f t="shared" ca="1" si="3137"/>
        <v>Looks good!</v>
      </c>
    </row>
    <row r="26715" spans="2:13" x14ac:dyDescent="0.2">
      <c r="B26715">
        <f t="shared" ca="1" si="3132"/>
        <v>43</v>
      </c>
      <c r="C26715">
        <f t="shared" ca="1" si="3132"/>
        <v>26</v>
      </c>
      <c r="D26715">
        <f t="shared" ca="1" si="3132"/>
        <v>15</v>
      </c>
      <c r="E26715">
        <f t="shared" ca="1" si="3132"/>
        <v>20</v>
      </c>
      <c r="H26715">
        <f t="shared" ca="1" si="3133"/>
        <v>0</v>
      </c>
      <c r="I26715">
        <f t="shared" ca="1" si="3134"/>
        <v>0</v>
      </c>
      <c r="J26715">
        <f t="shared" ca="1" si="3135"/>
        <v>0</v>
      </c>
      <c r="K26715">
        <f t="shared" ca="1" si="3136"/>
        <v>0</v>
      </c>
      <c r="L26715">
        <f t="shared" ca="1" si="3131"/>
        <v>0</v>
      </c>
      <c r="M26715" t="str">
        <f t="shared" ca="1" si="3137"/>
        <v>Looks good!</v>
      </c>
    </row>
    <row r="26716" spans="2:13" x14ac:dyDescent="0.2">
      <c r="B26716">
        <f t="shared" ca="1" si="3132"/>
        <v>33</v>
      </c>
      <c r="C26716">
        <f t="shared" ca="1" si="3132"/>
        <v>38</v>
      </c>
      <c r="D26716">
        <f t="shared" ca="1" si="3132"/>
        <v>67</v>
      </c>
      <c r="E26716">
        <f t="shared" ca="1" si="3132"/>
        <v>59</v>
      </c>
      <c r="H26716">
        <f t="shared" ca="1" si="3133"/>
        <v>0</v>
      </c>
      <c r="I26716">
        <f t="shared" ca="1" si="3134"/>
        <v>0</v>
      </c>
      <c r="J26716">
        <f t="shared" ca="1" si="3135"/>
        <v>0</v>
      </c>
      <c r="K26716">
        <f t="shared" ca="1" si="3136"/>
        <v>0</v>
      </c>
      <c r="L26716">
        <f t="shared" ca="1" si="3131"/>
        <v>0</v>
      </c>
      <c r="M26716" t="str">
        <f t="shared" ca="1" si="3137"/>
        <v>Looks good!</v>
      </c>
    </row>
    <row r="26717" spans="2:13" x14ac:dyDescent="0.2">
      <c r="B26717">
        <f t="shared" ca="1" si="3132"/>
        <v>69</v>
      </c>
      <c r="C26717">
        <f t="shared" ca="1" si="3132"/>
        <v>60</v>
      </c>
      <c r="D26717">
        <f t="shared" ca="1" si="3132"/>
        <v>92</v>
      </c>
      <c r="E26717">
        <f t="shared" ca="1" si="3132"/>
        <v>63</v>
      </c>
      <c r="H26717">
        <f t="shared" ca="1" si="3133"/>
        <v>0</v>
      </c>
      <c r="I26717">
        <f t="shared" ca="1" si="3134"/>
        <v>0</v>
      </c>
      <c r="J26717">
        <f t="shared" ca="1" si="3135"/>
        <v>0</v>
      </c>
      <c r="K26717">
        <f t="shared" ca="1" si="3136"/>
        <v>0</v>
      </c>
      <c r="L26717">
        <f t="shared" ca="1" si="3131"/>
        <v>0</v>
      </c>
      <c r="M26717" t="str">
        <f t="shared" ca="1" si="3137"/>
        <v>Looks good!</v>
      </c>
    </row>
    <row r="26718" spans="2:13" x14ac:dyDescent="0.2">
      <c r="B26718">
        <f t="shared" ca="1" si="3132"/>
        <v>92</v>
      </c>
      <c r="C26718">
        <f t="shared" ca="1" si="3132"/>
        <v>53</v>
      </c>
      <c r="D26718">
        <f t="shared" ca="1" si="3132"/>
        <v>41</v>
      </c>
      <c r="E26718">
        <f t="shared" ca="1" si="3132"/>
        <v>40</v>
      </c>
      <c r="H26718">
        <f t="shared" ca="1" si="3133"/>
        <v>0</v>
      </c>
      <c r="I26718">
        <f t="shared" ca="1" si="3134"/>
        <v>0</v>
      </c>
      <c r="J26718">
        <f t="shared" ca="1" si="3135"/>
        <v>0</v>
      </c>
      <c r="K26718">
        <f t="shared" ca="1" si="3136"/>
        <v>0</v>
      </c>
      <c r="L26718">
        <f t="shared" ca="1" si="3131"/>
        <v>0</v>
      </c>
      <c r="M26718" t="str">
        <f t="shared" ca="1" si="3137"/>
        <v>Looks good!</v>
      </c>
    </row>
    <row r="26719" spans="2:13" x14ac:dyDescent="0.2">
      <c r="B26719">
        <f t="shared" ca="1" si="3132"/>
        <v>75</v>
      </c>
      <c r="C26719">
        <f t="shared" ca="1" si="3132"/>
        <v>35</v>
      </c>
      <c r="D26719">
        <f t="shared" ca="1" si="3132"/>
        <v>86</v>
      </c>
      <c r="E26719">
        <f t="shared" ca="1" si="3132"/>
        <v>72</v>
      </c>
      <c r="H26719">
        <f t="shared" ca="1" si="3133"/>
        <v>0</v>
      </c>
      <c r="I26719">
        <f t="shared" ca="1" si="3134"/>
        <v>0</v>
      </c>
      <c r="J26719">
        <f t="shared" ca="1" si="3135"/>
        <v>0</v>
      </c>
      <c r="K26719">
        <f t="shared" ca="1" si="3136"/>
        <v>0</v>
      </c>
      <c r="L26719">
        <f t="shared" ca="1" si="3131"/>
        <v>0</v>
      </c>
      <c r="M26719" t="str">
        <f t="shared" ca="1" si="3137"/>
        <v>Looks good!</v>
      </c>
    </row>
    <row r="26720" spans="2:13" x14ac:dyDescent="0.2">
      <c r="B26720">
        <f t="shared" ca="1" si="3132"/>
        <v>41</v>
      </c>
      <c r="C26720">
        <f t="shared" ca="1" si="3132"/>
        <v>64</v>
      </c>
      <c r="D26720">
        <f t="shared" ca="1" si="3132"/>
        <v>3</v>
      </c>
      <c r="E26720">
        <f t="shared" ca="1" si="3132"/>
        <v>80</v>
      </c>
      <c r="H26720">
        <f t="shared" ca="1" si="3133"/>
        <v>0</v>
      </c>
      <c r="I26720">
        <f t="shared" ca="1" si="3134"/>
        <v>0</v>
      </c>
      <c r="J26720">
        <f t="shared" ca="1" si="3135"/>
        <v>1</v>
      </c>
      <c r="K26720">
        <f t="shared" ca="1" si="3136"/>
        <v>0</v>
      </c>
      <c r="L26720">
        <f t="shared" ca="1" si="3131"/>
        <v>1</v>
      </c>
      <c r="M26720" t="str">
        <f t="shared" ca="1" si="3137"/>
        <v>Fix problem</v>
      </c>
    </row>
    <row r="26721" spans="2:13" x14ac:dyDescent="0.2">
      <c r="B26721">
        <f t="shared" ca="1" si="3132"/>
        <v>80</v>
      </c>
      <c r="C26721">
        <f t="shared" ca="1" si="3132"/>
        <v>75</v>
      </c>
      <c r="D26721">
        <f t="shared" ca="1" si="3132"/>
        <v>39</v>
      </c>
      <c r="E26721">
        <f t="shared" ca="1" si="3132"/>
        <v>56</v>
      </c>
      <c r="H26721">
        <f t="shared" ca="1" si="3133"/>
        <v>0</v>
      </c>
      <c r="I26721">
        <f t="shared" ca="1" si="3134"/>
        <v>0</v>
      </c>
      <c r="J26721">
        <f t="shared" ca="1" si="3135"/>
        <v>0</v>
      </c>
      <c r="K26721">
        <f t="shared" ca="1" si="3136"/>
        <v>0</v>
      </c>
      <c r="L26721">
        <f t="shared" ca="1" si="3131"/>
        <v>0</v>
      </c>
      <c r="M26721" t="str">
        <f t="shared" ca="1" si="3137"/>
        <v>Looks good!</v>
      </c>
    </row>
    <row r="26722" spans="2:13" x14ac:dyDescent="0.2">
      <c r="B26722">
        <f t="shared" ca="1" si="3132"/>
        <v>57</v>
      </c>
      <c r="C26722">
        <f t="shared" ca="1" si="3132"/>
        <v>87</v>
      </c>
      <c r="D26722">
        <f t="shared" ca="1" si="3132"/>
        <v>86</v>
      </c>
      <c r="E26722">
        <f t="shared" ca="1" si="3132"/>
        <v>93</v>
      </c>
      <c r="H26722">
        <f t="shared" ca="1" si="3133"/>
        <v>0</v>
      </c>
      <c r="I26722">
        <f t="shared" ca="1" si="3134"/>
        <v>0</v>
      </c>
      <c r="J26722">
        <f t="shared" ca="1" si="3135"/>
        <v>0</v>
      </c>
      <c r="K26722">
        <f t="shared" ca="1" si="3136"/>
        <v>0</v>
      </c>
      <c r="L26722">
        <f t="shared" ca="1" si="3131"/>
        <v>0</v>
      </c>
      <c r="M26722" t="str">
        <f t="shared" ca="1" si="3137"/>
        <v>Looks good!</v>
      </c>
    </row>
    <row r="26723" spans="2:13" x14ac:dyDescent="0.2">
      <c r="B26723">
        <f t="shared" ca="1" si="3132"/>
        <v>92</v>
      </c>
      <c r="C26723">
        <f t="shared" ca="1" si="3132"/>
        <v>90</v>
      </c>
      <c r="D26723">
        <f t="shared" ca="1" si="3132"/>
        <v>53</v>
      </c>
      <c r="E26723">
        <f t="shared" ca="1" si="3132"/>
        <v>92</v>
      </c>
      <c r="H26723">
        <f t="shared" ca="1" si="3133"/>
        <v>0</v>
      </c>
      <c r="I26723">
        <f t="shared" ca="1" si="3134"/>
        <v>0</v>
      </c>
      <c r="J26723">
        <f t="shared" ca="1" si="3135"/>
        <v>0</v>
      </c>
      <c r="K26723">
        <f t="shared" ca="1" si="3136"/>
        <v>0</v>
      </c>
      <c r="L26723">
        <f t="shared" ca="1" si="3131"/>
        <v>0</v>
      </c>
      <c r="M26723" t="str">
        <f t="shared" ca="1" si="3137"/>
        <v>Looks good!</v>
      </c>
    </row>
    <row r="26724" spans="2:13" x14ac:dyDescent="0.2">
      <c r="B26724">
        <f t="shared" ca="1" si="3132"/>
        <v>99</v>
      </c>
      <c r="C26724">
        <f t="shared" ca="1" si="3132"/>
        <v>35</v>
      </c>
      <c r="D26724">
        <f t="shared" ca="1" si="3132"/>
        <v>7</v>
      </c>
      <c r="E26724">
        <f t="shared" ca="1" si="3132"/>
        <v>69</v>
      </c>
      <c r="H26724">
        <f t="shared" ca="1" si="3133"/>
        <v>0</v>
      </c>
      <c r="I26724">
        <f t="shared" ca="1" si="3134"/>
        <v>0</v>
      </c>
      <c r="J26724">
        <f t="shared" ca="1" si="3135"/>
        <v>0</v>
      </c>
      <c r="K26724">
        <f t="shared" ca="1" si="3136"/>
        <v>0</v>
      </c>
      <c r="L26724">
        <f t="shared" ref="L26724:L26787" ca="1" si="3138">SUM(H26724:K26724)</f>
        <v>0</v>
      </c>
      <c r="M26724" t="str">
        <f t="shared" ca="1" si="3137"/>
        <v>Looks good!</v>
      </c>
    </row>
    <row r="26725" spans="2:13" x14ac:dyDescent="0.2">
      <c r="B26725">
        <f t="shared" ca="1" si="3132"/>
        <v>74</v>
      </c>
      <c r="C26725">
        <f t="shared" ca="1" si="3132"/>
        <v>28</v>
      </c>
      <c r="D26725">
        <f t="shared" ca="1" si="3132"/>
        <v>10</v>
      </c>
      <c r="E26725">
        <f t="shared" ca="1" si="3132"/>
        <v>59</v>
      </c>
      <c r="H26725">
        <f t="shared" ca="1" si="3133"/>
        <v>0</v>
      </c>
      <c r="I26725">
        <f t="shared" ca="1" si="3134"/>
        <v>0</v>
      </c>
      <c r="J26725">
        <f t="shared" ca="1" si="3135"/>
        <v>0</v>
      </c>
      <c r="K26725">
        <f t="shared" ca="1" si="3136"/>
        <v>0</v>
      </c>
      <c r="L26725">
        <f t="shared" ca="1" si="3138"/>
        <v>0</v>
      </c>
      <c r="M26725" t="str">
        <f t="shared" ca="1" si="3137"/>
        <v>Looks good!</v>
      </c>
    </row>
    <row r="26726" spans="2:13" x14ac:dyDescent="0.2">
      <c r="B26726">
        <f t="shared" ca="1" si="3132"/>
        <v>40</v>
      </c>
      <c r="C26726">
        <f t="shared" ca="1" si="3132"/>
        <v>67</v>
      </c>
      <c r="D26726">
        <f t="shared" ca="1" si="3132"/>
        <v>68</v>
      </c>
      <c r="E26726">
        <f t="shared" ca="1" si="3132"/>
        <v>46</v>
      </c>
      <c r="H26726">
        <f t="shared" ca="1" si="3133"/>
        <v>0</v>
      </c>
      <c r="I26726">
        <f t="shared" ca="1" si="3134"/>
        <v>0</v>
      </c>
      <c r="J26726">
        <f t="shared" ca="1" si="3135"/>
        <v>0</v>
      </c>
      <c r="K26726">
        <f t="shared" ca="1" si="3136"/>
        <v>0</v>
      </c>
      <c r="L26726">
        <f t="shared" ca="1" si="3138"/>
        <v>0</v>
      </c>
      <c r="M26726" t="str">
        <f t="shared" ca="1" si="3137"/>
        <v>Looks good!</v>
      </c>
    </row>
    <row r="26727" spans="2:13" x14ac:dyDescent="0.2">
      <c r="B26727">
        <f t="shared" ca="1" si="3132"/>
        <v>31</v>
      </c>
      <c r="C26727">
        <f t="shared" ca="1" si="3132"/>
        <v>6</v>
      </c>
      <c r="D26727">
        <f t="shared" ca="1" si="3132"/>
        <v>57</v>
      </c>
      <c r="E26727">
        <f t="shared" ca="1" si="3132"/>
        <v>63</v>
      </c>
      <c r="H26727">
        <f t="shared" ca="1" si="3133"/>
        <v>0</v>
      </c>
      <c r="I26727">
        <f t="shared" ca="1" si="3134"/>
        <v>0</v>
      </c>
      <c r="J26727">
        <f t="shared" ca="1" si="3135"/>
        <v>0</v>
      </c>
      <c r="K26727">
        <f t="shared" ca="1" si="3136"/>
        <v>0</v>
      </c>
      <c r="L26727">
        <f t="shared" ca="1" si="3138"/>
        <v>0</v>
      </c>
      <c r="M26727" t="str">
        <f t="shared" ca="1" si="3137"/>
        <v>Looks good!</v>
      </c>
    </row>
    <row r="26728" spans="2:13" x14ac:dyDescent="0.2">
      <c r="B26728">
        <f t="shared" ca="1" si="3132"/>
        <v>42</v>
      </c>
      <c r="C26728">
        <f t="shared" ca="1" si="3132"/>
        <v>32</v>
      </c>
      <c r="D26728">
        <f t="shared" ca="1" si="3132"/>
        <v>44</v>
      </c>
      <c r="E26728">
        <f t="shared" ca="1" si="3132"/>
        <v>88</v>
      </c>
      <c r="H26728">
        <f t="shared" ca="1" si="3133"/>
        <v>0</v>
      </c>
      <c r="I26728">
        <f t="shared" ca="1" si="3134"/>
        <v>0</v>
      </c>
      <c r="J26728">
        <f t="shared" ca="1" si="3135"/>
        <v>0</v>
      </c>
      <c r="K26728">
        <f t="shared" ca="1" si="3136"/>
        <v>0</v>
      </c>
      <c r="L26728">
        <f t="shared" ca="1" si="3138"/>
        <v>0</v>
      </c>
      <c r="M26728" t="str">
        <f t="shared" ca="1" si="3137"/>
        <v>Looks good!</v>
      </c>
    </row>
    <row r="26729" spans="2:13" x14ac:dyDescent="0.2">
      <c r="B26729">
        <f t="shared" ca="1" si="3132"/>
        <v>12</v>
      </c>
      <c r="C26729">
        <f t="shared" ca="1" si="3132"/>
        <v>39</v>
      </c>
      <c r="D26729">
        <f t="shared" ca="1" si="3132"/>
        <v>44</v>
      </c>
      <c r="E26729">
        <f t="shared" ca="1" si="3132"/>
        <v>37</v>
      </c>
      <c r="H26729">
        <f t="shared" ca="1" si="3133"/>
        <v>0</v>
      </c>
      <c r="I26729">
        <f t="shared" ca="1" si="3134"/>
        <v>0</v>
      </c>
      <c r="J26729">
        <f t="shared" ca="1" si="3135"/>
        <v>0</v>
      </c>
      <c r="K26729">
        <f t="shared" ca="1" si="3136"/>
        <v>0</v>
      </c>
      <c r="L26729">
        <f t="shared" ca="1" si="3138"/>
        <v>0</v>
      </c>
      <c r="M26729" t="str">
        <f t="shared" ca="1" si="3137"/>
        <v>Looks good!</v>
      </c>
    </row>
    <row r="26730" spans="2:13" x14ac:dyDescent="0.2">
      <c r="B26730">
        <f t="shared" ca="1" si="3132"/>
        <v>41</v>
      </c>
      <c r="C26730">
        <f t="shared" ca="1" si="3132"/>
        <v>34</v>
      </c>
      <c r="D26730">
        <f t="shared" ca="1" si="3132"/>
        <v>97</v>
      </c>
      <c r="E26730">
        <f t="shared" ref="C26730:E26731" ca="1" si="3139">RANDBETWEEN(1,100)</f>
        <v>54</v>
      </c>
      <c r="H26730">
        <f t="shared" ca="1" si="3133"/>
        <v>0</v>
      </c>
      <c r="I26730">
        <f t="shared" ca="1" si="3134"/>
        <v>0</v>
      </c>
      <c r="J26730">
        <f t="shared" ca="1" si="3135"/>
        <v>0</v>
      </c>
      <c r="K26730">
        <f t="shared" ca="1" si="3136"/>
        <v>0</v>
      </c>
      <c r="L26730">
        <f t="shared" ca="1" si="3138"/>
        <v>0</v>
      </c>
      <c r="M26730" t="str">
        <f t="shared" ca="1" si="3137"/>
        <v>Looks good!</v>
      </c>
    </row>
    <row r="26731" spans="2:13" x14ac:dyDescent="0.2">
      <c r="B26731">
        <f t="shared" ref="B26731:E26794" ca="1" si="3140">RANDBETWEEN(1,100)</f>
        <v>67</v>
      </c>
      <c r="C26731">
        <f t="shared" ca="1" si="3139"/>
        <v>42</v>
      </c>
      <c r="D26731">
        <f t="shared" ca="1" si="3139"/>
        <v>68</v>
      </c>
      <c r="E26731">
        <f t="shared" ca="1" si="3139"/>
        <v>50</v>
      </c>
      <c r="H26731">
        <f t="shared" ca="1" si="3133"/>
        <v>0</v>
      </c>
      <c r="I26731">
        <f t="shared" ca="1" si="3134"/>
        <v>0</v>
      </c>
      <c r="J26731">
        <f t="shared" ca="1" si="3135"/>
        <v>0</v>
      </c>
      <c r="K26731">
        <f t="shared" ca="1" si="3136"/>
        <v>0</v>
      </c>
      <c r="L26731">
        <f t="shared" ca="1" si="3138"/>
        <v>0</v>
      </c>
      <c r="M26731" t="str">
        <f t="shared" ca="1" si="3137"/>
        <v>Looks good!</v>
      </c>
    </row>
    <row r="26732" spans="2:13" x14ac:dyDescent="0.2">
      <c r="B26732">
        <f t="shared" ca="1" si="3140"/>
        <v>98</v>
      </c>
      <c r="C26732">
        <f t="shared" ca="1" si="3140"/>
        <v>69</v>
      </c>
      <c r="D26732">
        <f t="shared" ca="1" si="3140"/>
        <v>29</v>
      </c>
      <c r="E26732">
        <f t="shared" ca="1" si="3140"/>
        <v>68</v>
      </c>
      <c r="H26732">
        <f t="shared" ca="1" si="3133"/>
        <v>0</v>
      </c>
      <c r="I26732">
        <f t="shared" ca="1" si="3134"/>
        <v>0</v>
      </c>
      <c r="J26732">
        <f t="shared" ca="1" si="3135"/>
        <v>0</v>
      </c>
      <c r="K26732">
        <f t="shared" ca="1" si="3136"/>
        <v>0</v>
      </c>
      <c r="L26732">
        <f t="shared" ca="1" si="3138"/>
        <v>0</v>
      </c>
      <c r="M26732" t="str">
        <f t="shared" ca="1" si="3137"/>
        <v>Looks good!</v>
      </c>
    </row>
    <row r="26733" spans="2:13" x14ac:dyDescent="0.2">
      <c r="B26733">
        <f t="shared" ca="1" si="3140"/>
        <v>89</v>
      </c>
      <c r="C26733">
        <f t="shared" ca="1" si="3140"/>
        <v>48</v>
      </c>
      <c r="D26733">
        <f t="shared" ca="1" si="3140"/>
        <v>33</v>
      </c>
      <c r="E26733">
        <f t="shared" ca="1" si="3140"/>
        <v>6</v>
      </c>
      <c r="H26733">
        <f t="shared" ca="1" si="3133"/>
        <v>0</v>
      </c>
      <c r="I26733">
        <f t="shared" ca="1" si="3134"/>
        <v>0</v>
      </c>
      <c r="J26733">
        <f t="shared" ca="1" si="3135"/>
        <v>0</v>
      </c>
      <c r="K26733">
        <f t="shared" ca="1" si="3136"/>
        <v>0</v>
      </c>
      <c r="L26733">
        <f t="shared" ca="1" si="3138"/>
        <v>0</v>
      </c>
      <c r="M26733" t="str">
        <f t="shared" ca="1" si="3137"/>
        <v>Looks good!</v>
      </c>
    </row>
    <row r="26734" spans="2:13" x14ac:dyDescent="0.2">
      <c r="B26734">
        <f t="shared" ca="1" si="3140"/>
        <v>21</v>
      </c>
      <c r="C26734">
        <f t="shared" ca="1" si="3140"/>
        <v>17</v>
      </c>
      <c r="D26734">
        <f t="shared" ca="1" si="3140"/>
        <v>77</v>
      </c>
      <c r="E26734">
        <f t="shared" ca="1" si="3140"/>
        <v>24</v>
      </c>
      <c r="H26734">
        <f t="shared" ca="1" si="3133"/>
        <v>0</v>
      </c>
      <c r="I26734">
        <f t="shared" ca="1" si="3134"/>
        <v>0</v>
      </c>
      <c r="J26734">
        <f t="shared" ca="1" si="3135"/>
        <v>0</v>
      </c>
      <c r="K26734">
        <f t="shared" ca="1" si="3136"/>
        <v>0</v>
      </c>
      <c r="L26734">
        <f t="shared" ca="1" si="3138"/>
        <v>0</v>
      </c>
      <c r="M26734" t="str">
        <f t="shared" ca="1" si="3137"/>
        <v>Looks good!</v>
      </c>
    </row>
    <row r="26735" spans="2:13" x14ac:dyDescent="0.2">
      <c r="B26735">
        <f t="shared" ca="1" si="3140"/>
        <v>69</v>
      </c>
      <c r="C26735">
        <f t="shared" ca="1" si="3140"/>
        <v>18</v>
      </c>
      <c r="D26735">
        <f t="shared" ca="1" si="3140"/>
        <v>10</v>
      </c>
      <c r="E26735">
        <f t="shared" ca="1" si="3140"/>
        <v>56</v>
      </c>
      <c r="H26735">
        <f t="shared" ca="1" si="3133"/>
        <v>0</v>
      </c>
      <c r="I26735">
        <f t="shared" ca="1" si="3134"/>
        <v>0</v>
      </c>
      <c r="J26735">
        <f t="shared" ca="1" si="3135"/>
        <v>0</v>
      </c>
      <c r="K26735">
        <f t="shared" ca="1" si="3136"/>
        <v>0</v>
      </c>
      <c r="L26735">
        <f t="shared" ca="1" si="3138"/>
        <v>0</v>
      </c>
      <c r="M26735" t="str">
        <f t="shared" ca="1" si="3137"/>
        <v>Looks good!</v>
      </c>
    </row>
    <row r="26736" spans="2:13" x14ac:dyDescent="0.2">
      <c r="B26736">
        <f t="shared" ca="1" si="3140"/>
        <v>12</v>
      </c>
      <c r="C26736">
        <f t="shared" ca="1" si="3140"/>
        <v>15</v>
      </c>
      <c r="D26736">
        <f t="shared" ca="1" si="3140"/>
        <v>17</v>
      </c>
      <c r="E26736">
        <f t="shared" ca="1" si="3140"/>
        <v>29</v>
      </c>
      <c r="H26736">
        <f t="shared" ca="1" si="3133"/>
        <v>0</v>
      </c>
      <c r="I26736">
        <f t="shared" ca="1" si="3134"/>
        <v>0</v>
      </c>
      <c r="J26736">
        <f t="shared" ca="1" si="3135"/>
        <v>0</v>
      </c>
      <c r="K26736">
        <f t="shared" ca="1" si="3136"/>
        <v>0</v>
      </c>
      <c r="L26736">
        <f t="shared" ca="1" si="3138"/>
        <v>0</v>
      </c>
      <c r="M26736" t="str">
        <f t="shared" ca="1" si="3137"/>
        <v>Looks good!</v>
      </c>
    </row>
    <row r="26737" spans="2:13" x14ac:dyDescent="0.2">
      <c r="B26737">
        <f t="shared" ca="1" si="3140"/>
        <v>4</v>
      </c>
      <c r="C26737">
        <f t="shared" ca="1" si="3140"/>
        <v>96</v>
      </c>
      <c r="D26737">
        <f t="shared" ca="1" si="3140"/>
        <v>24</v>
      </c>
      <c r="E26737">
        <f t="shared" ca="1" si="3140"/>
        <v>41</v>
      </c>
      <c r="H26737">
        <f t="shared" ca="1" si="3133"/>
        <v>1</v>
      </c>
      <c r="I26737">
        <f t="shared" ca="1" si="3134"/>
        <v>0</v>
      </c>
      <c r="J26737">
        <f t="shared" ca="1" si="3135"/>
        <v>0</v>
      </c>
      <c r="K26737">
        <f t="shared" ca="1" si="3136"/>
        <v>0</v>
      </c>
      <c r="L26737">
        <f t="shared" ca="1" si="3138"/>
        <v>1</v>
      </c>
      <c r="M26737" t="str">
        <f t="shared" ca="1" si="3137"/>
        <v>Fix problem</v>
      </c>
    </row>
    <row r="26738" spans="2:13" x14ac:dyDescent="0.2">
      <c r="B26738">
        <f t="shared" ca="1" si="3140"/>
        <v>35</v>
      </c>
      <c r="C26738">
        <f t="shared" ca="1" si="3140"/>
        <v>70</v>
      </c>
      <c r="D26738">
        <f t="shared" ca="1" si="3140"/>
        <v>19</v>
      </c>
      <c r="E26738">
        <f t="shared" ca="1" si="3140"/>
        <v>44</v>
      </c>
      <c r="H26738">
        <f t="shared" ca="1" si="3133"/>
        <v>0</v>
      </c>
      <c r="I26738">
        <f t="shared" ca="1" si="3134"/>
        <v>0</v>
      </c>
      <c r="J26738">
        <f t="shared" ca="1" si="3135"/>
        <v>0</v>
      </c>
      <c r="K26738">
        <f t="shared" ca="1" si="3136"/>
        <v>0</v>
      </c>
      <c r="L26738">
        <f t="shared" ca="1" si="3138"/>
        <v>0</v>
      </c>
      <c r="M26738" t="str">
        <f t="shared" ca="1" si="3137"/>
        <v>Looks good!</v>
      </c>
    </row>
    <row r="26739" spans="2:13" x14ac:dyDescent="0.2">
      <c r="B26739">
        <f t="shared" ca="1" si="3140"/>
        <v>85</v>
      </c>
      <c r="C26739">
        <f t="shared" ca="1" si="3140"/>
        <v>68</v>
      </c>
      <c r="D26739">
        <f t="shared" ca="1" si="3140"/>
        <v>53</v>
      </c>
      <c r="E26739">
        <f t="shared" ca="1" si="3140"/>
        <v>87</v>
      </c>
      <c r="H26739">
        <f t="shared" ca="1" si="3133"/>
        <v>0</v>
      </c>
      <c r="I26739">
        <f t="shared" ca="1" si="3134"/>
        <v>0</v>
      </c>
      <c r="J26739">
        <f t="shared" ca="1" si="3135"/>
        <v>0</v>
      </c>
      <c r="K26739">
        <f t="shared" ca="1" si="3136"/>
        <v>0</v>
      </c>
      <c r="L26739">
        <f t="shared" ca="1" si="3138"/>
        <v>0</v>
      </c>
      <c r="M26739" t="str">
        <f t="shared" ca="1" si="3137"/>
        <v>Looks good!</v>
      </c>
    </row>
    <row r="26740" spans="2:13" x14ac:dyDescent="0.2">
      <c r="B26740">
        <f t="shared" ca="1" si="3140"/>
        <v>39</v>
      </c>
      <c r="C26740">
        <f t="shared" ca="1" si="3140"/>
        <v>65</v>
      </c>
      <c r="D26740">
        <f t="shared" ca="1" si="3140"/>
        <v>54</v>
      </c>
      <c r="E26740">
        <f t="shared" ca="1" si="3140"/>
        <v>44</v>
      </c>
      <c r="H26740">
        <f t="shared" ca="1" si="3133"/>
        <v>0</v>
      </c>
      <c r="I26740">
        <f t="shared" ca="1" si="3134"/>
        <v>0</v>
      </c>
      <c r="J26740">
        <f t="shared" ca="1" si="3135"/>
        <v>0</v>
      </c>
      <c r="K26740">
        <f t="shared" ca="1" si="3136"/>
        <v>0</v>
      </c>
      <c r="L26740">
        <f t="shared" ca="1" si="3138"/>
        <v>0</v>
      </c>
      <c r="M26740" t="str">
        <f t="shared" ca="1" si="3137"/>
        <v>Looks good!</v>
      </c>
    </row>
    <row r="26741" spans="2:13" x14ac:dyDescent="0.2">
      <c r="B26741">
        <f t="shared" ca="1" si="3140"/>
        <v>86</v>
      </c>
      <c r="C26741">
        <f t="shared" ca="1" si="3140"/>
        <v>77</v>
      </c>
      <c r="D26741">
        <f t="shared" ca="1" si="3140"/>
        <v>28</v>
      </c>
      <c r="E26741">
        <f t="shared" ca="1" si="3140"/>
        <v>16</v>
      </c>
      <c r="H26741">
        <f t="shared" ca="1" si="3133"/>
        <v>0</v>
      </c>
      <c r="I26741">
        <f t="shared" ca="1" si="3134"/>
        <v>0</v>
      </c>
      <c r="J26741">
        <f t="shared" ca="1" si="3135"/>
        <v>0</v>
      </c>
      <c r="K26741">
        <f t="shared" ca="1" si="3136"/>
        <v>0</v>
      </c>
      <c r="L26741">
        <f t="shared" ca="1" si="3138"/>
        <v>0</v>
      </c>
      <c r="M26741" t="str">
        <f t="shared" ca="1" si="3137"/>
        <v>Looks good!</v>
      </c>
    </row>
    <row r="26742" spans="2:13" x14ac:dyDescent="0.2">
      <c r="B26742">
        <f t="shared" ca="1" si="3140"/>
        <v>72</v>
      </c>
      <c r="C26742">
        <f t="shared" ca="1" si="3140"/>
        <v>33</v>
      </c>
      <c r="D26742">
        <f t="shared" ca="1" si="3140"/>
        <v>96</v>
      </c>
      <c r="E26742">
        <f t="shared" ca="1" si="3140"/>
        <v>51</v>
      </c>
      <c r="H26742">
        <f t="shared" ca="1" si="3133"/>
        <v>0</v>
      </c>
      <c r="I26742">
        <f t="shared" ca="1" si="3134"/>
        <v>0</v>
      </c>
      <c r="J26742">
        <f t="shared" ca="1" si="3135"/>
        <v>0</v>
      </c>
      <c r="K26742">
        <f t="shared" ca="1" si="3136"/>
        <v>0</v>
      </c>
      <c r="L26742">
        <f t="shared" ca="1" si="3138"/>
        <v>0</v>
      </c>
      <c r="M26742" t="str">
        <f t="shared" ca="1" si="3137"/>
        <v>Looks good!</v>
      </c>
    </row>
    <row r="26743" spans="2:13" x14ac:dyDescent="0.2">
      <c r="B26743">
        <f t="shared" ca="1" si="3140"/>
        <v>81</v>
      </c>
      <c r="C26743">
        <f t="shared" ca="1" si="3140"/>
        <v>18</v>
      </c>
      <c r="D26743">
        <f t="shared" ca="1" si="3140"/>
        <v>75</v>
      </c>
      <c r="E26743">
        <f t="shared" ca="1" si="3140"/>
        <v>77</v>
      </c>
      <c r="H26743">
        <f t="shared" ca="1" si="3133"/>
        <v>0</v>
      </c>
      <c r="I26743">
        <f t="shared" ca="1" si="3134"/>
        <v>0</v>
      </c>
      <c r="J26743">
        <f t="shared" ca="1" si="3135"/>
        <v>0</v>
      </c>
      <c r="K26743">
        <f t="shared" ca="1" si="3136"/>
        <v>0</v>
      </c>
      <c r="L26743">
        <f t="shared" ca="1" si="3138"/>
        <v>0</v>
      </c>
      <c r="M26743" t="str">
        <f t="shared" ca="1" si="3137"/>
        <v>Looks good!</v>
      </c>
    </row>
    <row r="26744" spans="2:13" x14ac:dyDescent="0.2">
      <c r="B26744">
        <f t="shared" ca="1" si="3140"/>
        <v>82</v>
      </c>
      <c r="C26744">
        <f t="shared" ca="1" si="3140"/>
        <v>49</v>
      </c>
      <c r="D26744">
        <f t="shared" ca="1" si="3140"/>
        <v>25</v>
      </c>
      <c r="E26744">
        <f t="shared" ca="1" si="3140"/>
        <v>56</v>
      </c>
      <c r="H26744">
        <f t="shared" ca="1" si="3133"/>
        <v>0</v>
      </c>
      <c r="I26744">
        <f t="shared" ca="1" si="3134"/>
        <v>0</v>
      </c>
      <c r="J26744">
        <f t="shared" ca="1" si="3135"/>
        <v>0</v>
      </c>
      <c r="K26744">
        <f t="shared" ca="1" si="3136"/>
        <v>0</v>
      </c>
      <c r="L26744">
        <f t="shared" ca="1" si="3138"/>
        <v>0</v>
      </c>
      <c r="M26744" t="str">
        <f t="shared" ca="1" si="3137"/>
        <v>Looks good!</v>
      </c>
    </row>
    <row r="26745" spans="2:13" x14ac:dyDescent="0.2">
      <c r="B26745">
        <f t="shared" ca="1" si="3140"/>
        <v>69</v>
      </c>
      <c r="C26745">
        <f t="shared" ca="1" si="3140"/>
        <v>39</v>
      </c>
      <c r="D26745">
        <f t="shared" ca="1" si="3140"/>
        <v>54</v>
      </c>
      <c r="E26745">
        <f t="shared" ca="1" si="3140"/>
        <v>72</v>
      </c>
      <c r="H26745">
        <f t="shared" ca="1" si="3133"/>
        <v>0</v>
      </c>
      <c r="I26745">
        <f t="shared" ca="1" si="3134"/>
        <v>0</v>
      </c>
      <c r="J26745">
        <f t="shared" ca="1" si="3135"/>
        <v>0</v>
      </c>
      <c r="K26745">
        <f t="shared" ca="1" si="3136"/>
        <v>0</v>
      </c>
      <c r="L26745">
        <f t="shared" ca="1" si="3138"/>
        <v>0</v>
      </c>
      <c r="M26745" t="str">
        <f t="shared" ca="1" si="3137"/>
        <v>Looks good!</v>
      </c>
    </row>
    <row r="26746" spans="2:13" x14ac:dyDescent="0.2">
      <c r="B26746">
        <f t="shared" ca="1" si="3140"/>
        <v>22</v>
      </c>
      <c r="C26746">
        <f t="shared" ca="1" si="3140"/>
        <v>78</v>
      </c>
      <c r="D26746">
        <f t="shared" ca="1" si="3140"/>
        <v>87</v>
      </c>
      <c r="E26746">
        <f t="shared" ca="1" si="3140"/>
        <v>7</v>
      </c>
      <c r="H26746">
        <f t="shared" ca="1" si="3133"/>
        <v>0</v>
      </c>
      <c r="I26746">
        <f t="shared" ca="1" si="3134"/>
        <v>0</v>
      </c>
      <c r="J26746">
        <f t="shared" ca="1" si="3135"/>
        <v>0</v>
      </c>
      <c r="K26746">
        <f t="shared" ca="1" si="3136"/>
        <v>0</v>
      </c>
      <c r="L26746">
        <f t="shared" ca="1" si="3138"/>
        <v>0</v>
      </c>
      <c r="M26746" t="str">
        <f t="shared" ca="1" si="3137"/>
        <v>Looks good!</v>
      </c>
    </row>
    <row r="26747" spans="2:13" x14ac:dyDescent="0.2">
      <c r="B26747">
        <f t="shared" ca="1" si="3140"/>
        <v>53</v>
      </c>
      <c r="C26747">
        <f t="shared" ca="1" si="3140"/>
        <v>63</v>
      </c>
      <c r="D26747">
        <f t="shared" ca="1" si="3140"/>
        <v>70</v>
      </c>
      <c r="E26747">
        <f t="shared" ca="1" si="3140"/>
        <v>15</v>
      </c>
      <c r="H26747">
        <f t="shared" ca="1" si="3133"/>
        <v>0</v>
      </c>
      <c r="I26747">
        <f t="shared" ca="1" si="3134"/>
        <v>0</v>
      </c>
      <c r="J26747">
        <f t="shared" ca="1" si="3135"/>
        <v>0</v>
      </c>
      <c r="K26747">
        <f t="shared" ca="1" si="3136"/>
        <v>0</v>
      </c>
      <c r="L26747">
        <f t="shared" ca="1" si="3138"/>
        <v>0</v>
      </c>
      <c r="M26747" t="str">
        <f t="shared" ca="1" si="3137"/>
        <v>Looks good!</v>
      </c>
    </row>
    <row r="26748" spans="2:13" x14ac:dyDescent="0.2">
      <c r="B26748">
        <f t="shared" ca="1" si="3140"/>
        <v>95</v>
      </c>
      <c r="C26748">
        <f t="shared" ca="1" si="3140"/>
        <v>51</v>
      </c>
      <c r="D26748">
        <f t="shared" ca="1" si="3140"/>
        <v>64</v>
      </c>
      <c r="E26748">
        <f t="shared" ca="1" si="3140"/>
        <v>18</v>
      </c>
      <c r="H26748">
        <f t="shared" ca="1" si="3133"/>
        <v>0</v>
      </c>
      <c r="I26748">
        <f t="shared" ca="1" si="3134"/>
        <v>0</v>
      </c>
      <c r="J26748">
        <f t="shared" ca="1" si="3135"/>
        <v>0</v>
      </c>
      <c r="K26748">
        <f t="shared" ca="1" si="3136"/>
        <v>0</v>
      </c>
      <c r="L26748">
        <f t="shared" ca="1" si="3138"/>
        <v>0</v>
      </c>
      <c r="M26748" t="str">
        <f t="shared" ca="1" si="3137"/>
        <v>Looks good!</v>
      </c>
    </row>
    <row r="26749" spans="2:13" x14ac:dyDescent="0.2">
      <c r="B26749">
        <f t="shared" ca="1" si="3140"/>
        <v>29</v>
      </c>
      <c r="C26749">
        <f t="shared" ca="1" si="3140"/>
        <v>13</v>
      </c>
      <c r="D26749">
        <f t="shared" ca="1" si="3140"/>
        <v>32</v>
      </c>
      <c r="E26749">
        <f t="shared" ca="1" si="3140"/>
        <v>78</v>
      </c>
      <c r="H26749">
        <f t="shared" ca="1" si="3133"/>
        <v>0</v>
      </c>
      <c r="I26749">
        <f t="shared" ca="1" si="3134"/>
        <v>0</v>
      </c>
      <c r="J26749">
        <f t="shared" ca="1" si="3135"/>
        <v>0</v>
      </c>
      <c r="K26749">
        <f t="shared" ca="1" si="3136"/>
        <v>0</v>
      </c>
      <c r="L26749">
        <f t="shared" ca="1" si="3138"/>
        <v>0</v>
      </c>
      <c r="M26749" t="str">
        <f t="shared" ca="1" si="3137"/>
        <v>Looks good!</v>
      </c>
    </row>
    <row r="26750" spans="2:13" x14ac:dyDescent="0.2">
      <c r="B26750">
        <f t="shared" ca="1" si="3140"/>
        <v>62</v>
      </c>
      <c r="C26750">
        <f t="shared" ca="1" si="3140"/>
        <v>63</v>
      </c>
      <c r="D26750">
        <f t="shared" ca="1" si="3140"/>
        <v>4</v>
      </c>
      <c r="E26750">
        <f t="shared" ca="1" si="3140"/>
        <v>36</v>
      </c>
      <c r="H26750">
        <f t="shared" ca="1" si="3133"/>
        <v>0</v>
      </c>
      <c r="I26750">
        <f t="shared" ca="1" si="3134"/>
        <v>0</v>
      </c>
      <c r="J26750">
        <f t="shared" ca="1" si="3135"/>
        <v>1</v>
      </c>
      <c r="K26750">
        <f t="shared" ca="1" si="3136"/>
        <v>0</v>
      </c>
      <c r="L26750">
        <f t="shared" ca="1" si="3138"/>
        <v>1</v>
      </c>
      <c r="M26750" t="str">
        <f t="shared" ca="1" si="3137"/>
        <v>Fix problem</v>
      </c>
    </row>
    <row r="26751" spans="2:13" x14ac:dyDescent="0.2">
      <c r="B26751">
        <f t="shared" ca="1" si="3140"/>
        <v>92</v>
      </c>
      <c r="C26751">
        <f t="shared" ca="1" si="3140"/>
        <v>96</v>
      </c>
      <c r="D26751">
        <f t="shared" ca="1" si="3140"/>
        <v>57</v>
      </c>
      <c r="E26751">
        <f t="shared" ca="1" si="3140"/>
        <v>52</v>
      </c>
      <c r="H26751">
        <f t="shared" ca="1" si="3133"/>
        <v>0</v>
      </c>
      <c r="I26751">
        <f t="shared" ca="1" si="3134"/>
        <v>0</v>
      </c>
      <c r="J26751">
        <f t="shared" ca="1" si="3135"/>
        <v>0</v>
      </c>
      <c r="K26751">
        <f t="shared" ca="1" si="3136"/>
        <v>0</v>
      </c>
      <c r="L26751">
        <f t="shared" ca="1" si="3138"/>
        <v>0</v>
      </c>
      <c r="M26751" t="str">
        <f t="shared" ca="1" si="3137"/>
        <v>Looks good!</v>
      </c>
    </row>
    <row r="26752" spans="2:13" x14ac:dyDescent="0.2">
      <c r="B26752">
        <f t="shared" ca="1" si="3140"/>
        <v>25</v>
      </c>
      <c r="C26752">
        <f t="shared" ca="1" si="3140"/>
        <v>76</v>
      </c>
      <c r="D26752">
        <f t="shared" ca="1" si="3140"/>
        <v>45</v>
      </c>
      <c r="E26752">
        <f t="shared" ca="1" si="3140"/>
        <v>6</v>
      </c>
      <c r="H26752">
        <f t="shared" ca="1" si="3133"/>
        <v>0</v>
      </c>
      <c r="I26752">
        <f t="shared" ca="1" si="3134"/>
        <v>0</v>
      </c>
      <c r="J26752">
        <f t="shared" ca="1" si="3135"/>
        <v>0</v>
      </c>
      <c r="K26752">
        <f t="shared" ca="1" si="3136"/>
        <v>0</v>
      </c>
      <c r="L26752">
        <f t="shared" ca="1" si="3138"/>
        <v>0</v>
      </c>
      <c r="M26752" t="str">
        <f t="shared" ca="1" si="3137"/>
        <v>Looks good!</v>
      </c>
    </row>
    <row r="26753" spans="2:13" x14ac:dyDescent="0.2">
      <c r="B26753">
        <f t="shared" ca="1" si="3140"/>
        <v>56</v>
      </c>
      <c r="C26753">
        <f t="shared" ca="1" si="3140"/>
        <v>54</v>
      </c>
      <c r="D26753">
        <f t="shared" ca="1" si="3140"/>
        <v>45</v>
      </c>
      <c r="E26753">
        <f t="shared" ca="1" si="3140"/>
        <v>42</v>
      </c>
      <c r="H26753">
        <f t="shared" ca="1" si="3133"/>
        <v>0</v>
      </c>
      <c r="I26753">
        <f t="shared" ca="1" si="3134"/>
        <v>0</v>
      </c>
      <c r="J26753">
        <f t="shared" ca="1" si="3135"/>
        <v>0</v>
      </c>
      <c r="K26753">
        <f t="shared" ca="1" si="3136"/>
        <v>0</v>
      </c>
      <c r="L26753">
        <f t="shared" ca="1" si="3138"/>
        <v>0</v>
      </c>
      <c r="M26753" t="str">
        <f t="shared" ca="1" si="3137"/>
        <v>Looks good!</v>
      </c>
    </row>
    <row r="26754" spans="2:13" x14ac:dyDescent="0.2">
      <c r="B26754">
        <f t="shared" ca="1" si="3140"/>
        <v>17</v>
      </c>
      <c r="C26754">
        <f t="shared" ca="1" si="3140"/>
        <v>37</v>
      </c>
      <c r="D26754">
        <f t="shared" ca="1" si="3140"/>
        <v>62</v>
      </c>
      <c r="E26754">
        <f t="shared" ca="1" si="3140"/>
        <v>16</v>
      </c>
      <c r="H26754">
        <f t="shared" ca="1" si="3133"/>
        <v>0</v>
      </c>
      <c r="I26754">
        <f t="shared" ca="1" si="3134"/>
        <v>0</v>
      </c>
      <c r="J26754">
        <f t="shared" ca="1" si="3135"/>
        <v>0</v>
      </c>
      <c r="K26754">
        <f t="shared" ca="1" si="3136"/>
        <v>0</v>
      </c>
      <c r="L26754">
        <f t="shared" ca="1" si="3138"/>
        <v>0</v>
      </c>
      <c r="M26754" t="str">
        <f t="shared" ca="1" si="3137"/>
        <v>Looks good!</v>
      </c>
    </row>
    <row r="26755" spans="2:13" x14ac:dyDescent="0.2">
      <c r="B26755">
        <f t="shared" ca="1" si="3140"/>
        <v>74</v>
      </c>
      <c r="C26755">
        <f t="shared" ca="1" si="3140"/>
        <v>63</v>
      </c>
      <c r="D26755">
        <f t="shared" ca="1" si="3140"/>
        <v>73</v>
      </c>
      <c r="E26755">
        <f t="shared" ca="1" si="3140"/>
        <v>15</v>
      </c>
      <c r="H26755">
        <f t="shared" ca="1" si="3133"/>
        <v>0</v>
      </c>
      <c r="I26755">
        <f t="shared" ca="1" si="3134"/>
        <v>0</v>
      </c>
      <c r="J26755">
        <f t="shared" ca="1" si="3135"/>
        <v>0</v>
      </c>
      <c r="K26755">
        <f t="shared" ca="1" si="3136"/>
        <v>0</v>
      </c>
      <c r="L26755">
        <f t="shared" ca="1" si="3138"/>
        <v>0</v>
      </c>
      <c r="M26755" t="str">
        <f t="shared" ca="1" si="3137"/>
        <v>Looks good!</v>
      </c>
    </row>
    <row r="26756" spans="2:13" x14ac:dyDescent="0.2">
      <c r="B26756">
        <f t="shared" ca="1" si="3140"/>
        <v>27</v>
      </c>
      <c r="C26756">
        <f t="shared" ca="1" si="3140"/>
        <v>94</v>
      </c>
      <c r="D26756">
        <f t="shared" ca="1" si="3140"/>
        <v>34</v>
      </c>
      <c r="E26756">
        <f t="shared" ca="1" si="3140"/>
        <v>68</v>
      </c>
      <c r="H26756">
        <f t="shared" ca="1" si="3133"/>
        <v>0</v>
      </c>
      <c r="I26756">
        <f t="shared" ca="1" si="3134"/>
        <v>0</v>
      </c>
      <c r="J26756">
        <f t="shared" ca="1" si="3135"/>
        <v>0</v>
      </c>
      <c r="K26756">
        <f t="shared" ca="1" si="3136"/>
        <v>0</v>
      </c>
      <c r="L26756">
        <f t="shared" ca="1" si="3138"/>
        <v>0</v>
      </c>
      <c r="M26756" t="str">
        <f t="shared" ca="1" si="3137"/>
        <v>Looks good!</v>
      </c>
    </row>
    <row r="26757" spans="2:13" x14ac:dyDescent="0.2">
      <c r="B26757">
        <f t="shared" ca="1" si="3140"/>
        <v>100</v>
      </c>
      <c r="C26757">
        <f t="shared" ca="1" si="3140"/>
        <v>36</v>
      </c>
      <c r="D26757">
        <f t="shared" ca="1" si="3140"/>
        <v>81</v>
      </c>
      <c r="E26757">
        <f t="shared" ca="1" si="3140"/>
        <v>42</v>
      </c>
      <c r="H26757">
        <f t="shared" ca="1" si="3133"/>
        <v>0</v>
      </c>
      <c r="I26757">
        <f t="shared" ca="1" si="3134"/>
        <v>0</v>
      </c>
      <c r="J26757">
        <f t="shared" ca="1" si="3135"/>
        <v>0</v>
      </c>
      <c r="K26757">
        <f t="shared" ca="1" si="3136"/>
        <v>0</v>
      </c>
      <c r="L26757">
        <f t="shared" ca="1" si="3138"/>
        <v>0</v>
      </c>
      <c r="M26757" t="str">
        <f t="shared" ca="1" si="3137"/>
        <v>Looks good!</v>
      </c>
    </row>
    <row r="26758" spans="2:13" x14ac:dyDescent="0.2">
      <c r="B26758">
        <f t="shared" ca="1" si="3140"/>
        <v>18</v>
      </c>
      <c r="C26758">
        <f t="shared" ca="1" si="3140"/>
        <v>16</v>
      </c>
      <c r="D26758">
        <f t="shared" ca="1" si="3140"/>
        <v>5</v>
      </c>
      <c r="E26758">
        <f t="shared" ca="1" si="3140"/>
        <v>51</v>
      </c>
      <c r="H26758">
        <f t="shared" ca="1" si="3133"/>
        <v>0</v>
      </c>
      <c r="I26758">
        <f t="shared" ca="1" si="3134"/>
        <v>0</v>
      </c>
      <c r="J26758">
        <f t="shared" ca="1" si="3135"/>
        <v>1</v>
      </c>
      <c r="K26758">
        <f t="shared" ca="1" si="3136"/>
        <v>0</v>
      </c>
      <c r="L26758">
        <f t="shared" ca="1" si="3138"/>
        <v>1</v>
      </c>
      <c r="M26758" t="str">
        <f t="shared" ca="1" si="3137"/>
        <v>Fix problem</v>
      </c>
    </row>
    <row r="26759" spans="2:13" x14ac:dyDescent="0.2">
      <c r="B26759">
        <f t="shared" ca="1" si="3140"/>
        <v>6</v>
      </c>
      <c r="C26759">
        <f t="shared" ca="1" si="3140"/>
        <v>81</v>
      </c>
      <c r="D26759">
        <f t="shared" ca="1" si="3140"/>
        <v>7</v>
      </c>
      <c r="E26759">
        <f t="shared" ca="1" si="3140"/>
        <v>9</v>
      </c>
      <c r="H26759">
        <f t="shared" ca="1" si="3133"/>
        <v>0</v>
      </c>
      <c r="I26759">
        <f t="shared" ca="1" si="3134"/>
        <v>0</v>
      </c>
      <c r="J26759">
        <f t="shared" ca="1" si="3135"/>
        <v>0</v>
      </c>
      <c r="K26759">
        <f t="shared" ca="1" si="3136"/>
        <v>0</v>
      </c>
      <c r="L26759">
        <f t="shared" ca="1" si="3138"/>
        <v>0</v>
      </c>
      <c r="M26759" t="str">
        <f t="shared" ca="1" si="3137"/>
        <v>Looks good!</v>
      </c>
    </row>
    <row r="26760" spans="2:13" x14ac:dyDescent="0.2">
      <c r="B26760">
        <f t="shared" ca="1" si="3140"/>
        <v>85</v>
      </c>
      <c r="C26760">
        <f t="shared" ca="1" si="3140"/>
        <v>86</v>
      </c>
      <c r="D26760">
        <f t="shared" ca="1" si="3140"/>
        <v>93</v>
      </c>
      <c r="E26760">
        <f t="shared" ca="1" si="3140"/>
        <v>1</v>
      </c>
      <c r="H26760">
        <f t="shared" ca="1" si="3133"/>
        <v>0</v>
      </c>
      <c r="I26760">
        <f t="shared" ca="1" si="3134"/>
        <v>0</v>
      </c>
      <c r="J26760">
        <f t="shared" ca="1" si="3135"/>
        <v>0</v>
      </c>
      <c r="K26760">
        <f t="shared" ca="1" si="3136"/>
        <v>1</v>
      </c>
      <c r="L26760">
        <f t="shared" ca="1" si="3138"/>
        <v>1</v>
      </c>
      <c r="M26760" t="str">
        <f t="shared" ca="1" si="3137"/>
        <v>Fix problem</v>
      </c>
    </row>
    <row r="26761" spans="2:13" x14ac:dyDescent="0.2">
      <c r="B26761">
        <f t="shared" ca="1" si="3140"/>
        <v>20</v>
      </c>
      <c r="C26761">
        <f t="shared" ca="1" si="3140"/>
        <v>37</v>
      </c>
      <c r="D26761">
        <f t="shared" ca="1" si="3140"/>
        <v>88</v>
      </c>
      <c r="E26761">
        <f t="shared" ca="1" si="3140"/>
        <v>74</v>
      </c>
      <c r="H26761">
        <f t="shared" ca="1" si="3133"/>
        <v>0</v>
      </c>
      <c r="I26761">
        <f t="shared" ca="1" si="3134"/>
        <v>0</v>
      </c>
      <c r="J26761">
        <f t="shared" ca="1" si="3135"/>
        <v>0</v>
      </c>
      <c r="K26761">
        <f t="shared" ca="1" si="3136"/>
        <v>0</v>
      </c>
      <c r="L26761">
        <f t="shared" ca="1" si="3138"/>
        <v>0</v>
      </c>
      <c r="M26761" t="str">
        <f t="shared" ca="1" si="3137"/>
        <v>Looks good!</v>
      </c>
    </row>
    <row r="26762" spans="2:13" x14ac:dyDescent="0.2">
      <c r="B26762">
        <f t="shared" ca="1" si="3140"/>
        <v>84</v>
      </c>
      <c r="C26762">
        <f t="shared" ca="1" si="3140"/>
        <v>71</v>
      </c>
      <c r="D26762">
        <f t="shared" ca="1" si="3140"/>
        <v>26</v>
      </c>
      <c r="E26762">
        <f t="shared" ca="1" si="3140"/>
        <v>81</v>
      </c>
      <c r="H26762">
        <f t="shared" ca="1" si="3133"/>
        <v>0</v>
      </c>
      <c r="I26762">
        <f t="shared" ca="1" si="3134"/>
        <v>0</v>
      </c>
      <c r="J26762">
        <f t="shared" ca="1" si="3135"/>
        <v>0</v>
      </c>
      <c r="K26762">
        <f t="shared" ca="1" si="3136"/>
        <v>0</v>
      </c>
      <c r="L26762">
        <f t="shared" ca="1" si="3138"/>
        <v>0</v>
      </c>
      <c r="M26762" t="str">
        <f t="shared" ca="1" si="3137"/>
        <v>Looks good!</v>
      </c>
    </row>
    <row r="26763" spans="2:13" x14ac:dyDescent="0.2">
      <c r="B26763">
        <f t="shared" ca="1" si="3140"/>
        <v>31</v>
      </c>
      <c r="C26763">
        <f t="shared" ca="1" si="3140"/>
        <v>10</v>
      </c>
      <c r="D26763">
        <f t="shared" ca="1" si="3140"/>
        <v>79</v>
      </c>
      <c r="E26763">
        <f t="shared" ca="1" si="3140"/>
        <v>92</v>
      </c>
      <c r="H26763">
        <f t="shared" ref="H26763:H26826" ca="1" si="3141">IF(B26763&lt;=(Prob_same_name*100),1,0)</f>
        <v>0</v>
      </c>
      <c r="I26763">
        <f t="shared" ref="I26763:I26826" ca="1" si="3142">IF(C26763&lt;=(Prob_shift_change*100),1,0)</f>
        <v>0</v>
      </c>
      <c r="J26763">
        <f t="shared" ref="J26763:J26826" ca="1" si="3143">IF(D26763&lt;=(Prob_bad_comm*100),1,0)</f>
        <v>0</v>
      </c>
      <c r="K26763">
        <f t="shared" ref="K26763:K26826" ca="1" si="3144">IF(E26763&lt;=(Prob_bad_cnvrsn*100),1,0)</f>
        <v>0</v>
      </c>
      <c r="L26763">
        <f t="shared" ca="1" si="3138"/>
        <v>0</v>
      </c>
      <c r="M26763" t="str">
        <f t="shared" ref="M26763:M26826" ca="1" si="3145">VLOOKUP(L26763,mis_table,2,FALSE)</f>
        <v>Looks good!</v>
      </c>
    </row>
    <row r="26764" spans="2:13" x14ac:dyDescent="0.2">
      <c r="B26764">
        <f t="shared" ca="1" si="3140"/>
        <v>23</v>
      </c>
      <c r="C26764">
        <f t="shared" ca="1" si="3140"/>
        <v>22</v>
      </c>
      <c r="D26764">
        <f t="shared" ca="1" si="3140"/>
        <v>49</v>
      </c>
      <c r="E26764">
        <f t="shared" ca="1" si="3140"/>
        <v>24</v>
      </c>
      <c r="H26764">
        <f t="shared" ca="1" si="3141"/>
        <v>0</v>
      </c>
      <c r="I26764">
        <f t="shared" ca="1" si="3142"/>
        <v>0</v>
      </c>
      <c r="J26764">
        <f t="shared" ca="1" si="3143"/>
        <v>0</v>
      </c>
      <c r="K26764">
        <f t="shared" ca="1" si="3144"/>
        <v>0</v>
      </c>
      <c r="L26764">
        <f t="shared" ca="1" si="3138"/>
        <v>0</v>
      </c>
      <c r="M26764" t="str">
        <f t="shared" ca="1" si="3145"/>
        <v>Looks good!</v>
      </c>
    </row>
    <row r="26765" spans="2:13" x14ac:dyDescent="0.2">
      <c r="B26765">
        <f t="shared" ca="1" si="3140"/>
        <v>71</v>
      </c>
      <c r="C26765">
        <f t="shared" ca="1" si="3140"/>
        <v>51</v>
      </c>
      <c r="D26765">
        <f t="shared" ca="1" si="3140"/>
        <v>60</v>
      </c>
      <c r="E26765">
        <f t="shared" ca="1" si="3140"/>
        <v>73</v>
      </c>
      <c r="H26765">
        <f t="shared" ca="1" si="3141"/>
        <v>0</v>
      </c>
      <c r="I26765">
        <f t="shared" ca="1" si="3142"/>
        <v>0</v>
      </c>
      <c r="J26765">
        <f t="shared" ca="1" si="3143"/>
        <v>0</v>
      </c>
      <c r="K26765">
        <f t="shared" ca="1" si="3144"/>
        <v>0</v>
      </c>
      <c r="L26765">
        <f t="shared" ca="1" si="3138"/>
        <v>0</v>
      </c>
      <c r="M26765" t="str">
        <f t="shared" ca="1" si="3145"/>
        <v>Looks good!</v>
      </c>
    </row>
    <row r="26766" spans="2:13" x14ac:dyDescent="0.2">
      <c r="B26766">
        <f t="shared" ca="1" si="3140"/>
        <v>33</v>
      </c>
      <c r="C26766">
        <f t="shared" ca="1" si="3140"/>
        <v>94</v>
      </c>
      <c r="D26766">
        <f t="shared" ca="1" si="3140"/>
        <v>80</v>
      </c>
      <c r="E26766">
        <f t="shared" ca="1" si="3140"/>
        <v>5</v>
      </c>
      <c r="H26766">
        <f t="shared" ca="1" si="3141"/>
        <v>0</v>
      </c>
      <c r="I26766">
        <f t="shared" ca="1" si="3142"/>
        <v>0</v>
      </c>
      <c r="J26766">
        <f t="shared" ca="1" si="3143"/>
        <v>0</v>
      </c>
      <c r="K26766">
        <f t="shared" ca="1" si="3144"/>
        <v>1</v>
      </c>
      <c r="L26766">
        <f t="shared" ca="1" si="3138"/>
        <v>1</v>
      </c>
      <c r="M26766" t="str">
        <f t="shared" ca="1" si="3145"/>
        <v>Fix problem</v>
      </c>
    </row>
    <row r="26767" spans="2:13" x14ac:dyDescent="0.2">
      <c r="B26767">
        <f t="shared" ca="1" si="3140"/>
        <v>39</v>
      </c>
      <c r="C26767">
        <f t="shared" ca="1" si="3140"/>
        <v>23</v>
      </c>
      <c r="D26767">
        <f t="shared" ca="1" si="3140"/>
        <v>50</v>
      </c>
      <c r="E26767">
        <f t="shared" ca="1" si="3140"/>
        <v>56</v>
      </c>
      <c r="H26767">
        <f t="shared" ca="1" si="3141"/>
        <v>0</v>
      </c>
      <c r="I26767">
        <f t="shared" ca="1" si="3142"/>
        <v>0</v>
      </c>
      <c r="J26767">
        <f t="shared" ca="1" si="3143"/>
        <v>0</v>
      </c>
      <c r="K26767">
        <f t="shared" ca="1" si="3144"/>
        <v>0</v>
      </c>
      <c r="L26767">
        <f t="shared" ca="1" si="3138"/>
        <v>0</v>
      </c>
      <c r="M26767" t="str">
        <f t="shared" ca="1" si="3145"/>
        <v>Looks good!</v>
      </c>
    </row>
    <row r="26768" spans="2:13" x14ac:dyDescent="0.2">
      <c r="B26768">
        <f t="shared" ca="1" si="3140"/>
        <v>83</v>
      </c>
      <c r="C26768">
        <f t="shared" ca="1" si="3140"/>
        <v>24</v>
      </c>
      <c r="D26768">
        <f t="shared" ca="1" si="3140"/>
        <v>46</v>
      </c>
      <c r="E26768">
        <f t="shared" ca="1" si="3140"/>
        <v>48</v>
      </c>
      <c r="H26768">
        <f t="shared" ca="1" si="3141"/>
        <v>0</v>
      </c>
      <c r="I26768">
        <f t="shared" ca="1" si="3142"/>
        <v>0</v>
      </c>
      <c r="J26768">
        <f t="shared" ca="1" si="3143"/>
        <v>0</v>
      </c>
      <c r="K26768">
        <f t="shared" ca="1" si="3144"/>
        <v>0</v>
      </c>
      <c r="L26768">
        <f t="shared" ca="1" si="3138"/>
        <v>0</v>
      </c>
      <c r="M26768" t="str">
        <f t="shared" ca="1" si="3145"/>
        <v>Looks good!</v>
      </c>
    </row>
    <row r="26769" spans="2:13" x14ac:dyDescent="0.2">
      <c r="B26769">
        <f t="shared" ca="1" si="3140"/>
        <v>88</v>
      </c>
      <c r="C26769">
        <f t="shared" ca="1" si="3140"/>
        <v>9</v>
      </c>
      <c r="D26769">
        <f t="shared" ca="1" si="3140"/>
        <v>13</v>
      </c>
      <c r="E26769">
        <f t="shared" ca="1" si="3140"/>
        <v>87</v>
      </c>
      <c r="H26769">
        <f t="shared" ca="1" si="3141"/>
        <v>0</v>
      </c>
      <c r="I26769">
        <f t="shared" ca="1" si="3142"/>
        <v>0</v>
      </c>
      <c r="J26769">
        <f t="shared" ca="1" si="3143"/>
        <v>0</v>
      </c>
      <c r="K26769">
        <f t="shared" ca="1" si="3144"/>
        <v>0</v>
      </c>
      <c r="L26769">
        <f t="shared" ca="1" si="3138"/>
        <v>0</v>
      </c>
      <c r="M26769" t="str">
        <f t="shared" ca="1" si="3145"/>
        <v>Looks good!</v>
      </c>
    </row>
    <row r="26770" spans="2:13" x14ac:dyDescent="0.2">
      <c r="B26770">
        <f t="shared" ca="1" si="3140"/>
        <v>73</v>
      </c>
      <c r="C26770">
        <f t="shared" ca="1" si="3140"/>
        <v>72</v>
      </c>
      <c r="D26770">
        <f t="shared" ca="1" si="3140"/>
        <v>81</v>
      </c>
      <c r="E26770">
        <f t="shared" ca="1" si="3140"/>
        <v>1</v>
      </c>
      <c r="H26770">
        <f t="shared" ca="1" si="3141"/>
        <v>0</v>
      </c>
      <c r="I26770">
        <f t="shared" ca="1" si="3142"/>
        <v>0</v>
      </c>
      <c r="J26770">
        <f t="shared" ca="1" si="3143"/>
        <v>0</v>
      </c>
      <c r="K26770">
        <f t="shared" ca="1" si="3144"/>
        <v>1</v>
      </c>
      <c r="L26770">
        <f t="shared" ca="1" si="3138"/>
        <v>1</v>
      </c>
      <c r="M26770" t="str">
        <f t="shared" ca="1" si="3145"/>
        <v>Fix problem</v>
      </c>
    </row>
    <row r="26771" spans="2:13" x14ac:dyDescent="0.2">
      <c r="B26771">
        <f t="shared" ca="1" si="3140"/>
        <v>13</v>
      </c>
      <c r="C26771">
        <f t="shared" ca="1" si="3140"/>
        <v>28</v>
      </c>
      <c r="D26771">
        <f t="shared" ca="1" si="3140"/>
        <v>42</v>
      </c>
      <c r="E26771">
        <f t="shared" ca="1" si="3140"/>
        <v>29</v>
      </c>
      <c r="H26771">
        <f t="shared" ca="1" si="3141"/>
        <v>0</v>
      </c>
      <c r="I26771">
        <f t="shared" ca="1" si="3142"/>
        <v>0</v>
      </c>
      <c r="J26771">
        <f t="shared" ca="1" si="3143"/>
        <v>0</v>
      </c>
      <c r="K26771">
        <f t="shared" ca="1" si="3144"/>
        <v>0</v>
      </c>
      <c r="L26771">
        <f t="shared" ca="1" si="3138"/>
        <v>0</v>
      </c>
      <c r="M26771" t="str">
        <f t="shared" ca="1" si="3145"/>
        <v>Looks good!</v>
      </c>
    </row>
    <row r="26772" spans="2:13" x14ac:dyDescent="0.2">
      <c r="B26772">
        <f t="shared" ca="1" si="3140"/>
        <v>59</v>
      </c>
      <c r="C26772">
        <f t="shared" ca="1" si="3140"/>
        <v>18</v>
      </c>
      <c r="D26772">
        <f t="shared" ca="1" si="3140"/>
        <v>8</v>
      </c>
      <c r="E26772">
        <f t="shared" ca="1" si="3140"/>
        <v>45</v>
      </c>
      <c r="H26772">
        <f t="shared" ca="1" si="3141"/>
        <v>0</v>
      </c>
      <c r="I26772">
        <f t="shared" ca="1" si="3142"/>
        <v>0</v>
      </c>
      <c r="J26772">
        <f t="shared" ca="1" si="3143"/>
        <v>0</v>
      </c>
      <c r="K26772">
        <f t="shared" ca="1" si="3144"/>
        <v>0</v>
      </c>
      <c r="L26772">
        <f t="shared" ca="1" si="3138"/>
        <v>0</v>
      </c>
      <c r="M26772" t="str">
        <f t="shared" ca="1" si="3145"/>
        <v>Looks good!</v>
      </c>
    </row>
    <row r="26773" spans="2:13" x14ac:dyDescent="0.2">
      <c r="B26773">
        <f t="shared" ca="1" si="3140"/>
        <v>85</v>
      </c>
      <c r="C26773">
        <f t="shared" ca="1" si="3140"/>
        <v>76</v>
      </c>
      <c r="D26773">
        <f t="shared" ca="1" si="3140"/>
        <v>100</v>
      </c>
      <c r="E26773">
        <f t="shared" ca="1" si="3140"/>
        <v>7</v>
      </c>
      <c r="H26773">
        <f t="shared" ca="1" si="3141"/>
        <v>0</v>
      </c>
      <c r="I26773">
        <f t="shared" ca="1" si="3142"/>
        <v>0</v>
      </c>
      <c r="J26773">
        <f t="shared" ca="1" si="3143"/>
        <v>0</v>
      </c>
      <c r="K26773">
        <f t="shared" ca="1" si="3144"/>
        <v>0</v>
      </c>
      <c r="L26773">
        <f t="shared" ca="1" si="3138"/>
        <v>0</v>
      </c>
      <c r="M26773" t="str">
        <f t="shared" ca="1" si="3145"/>
        <v>Looks good!</v>
      </c>
    </row>
    <row r="26774" spans="2:13" x14ac:dyDescent="0.2">
      <c r="B26774">
        <f t="shared" ca="1" si="3140"/>
        <v>24</v>
      </c>
      <c r="C26774">
        <f t="shared" ca="1" si="3140"/>
        <v>72</v>
      </c>
      <c r="D26774">
        <f t="shared" ca="1" si="3140"/>
        <v>42</v>
      </c>
      <c r="E26774">
        <f t="shared" ca="1" si="3140"/>
        <v>45</v>
      </c>
      <c r="H26774">
        <f t="shared" ca="1" si="3141"/>
        <v>0</v>
      </c>
      <c r="I26774">
        <f t="shared" ca="1" si="3142"/>
        <v>0</v>
      </c>
      <c r="J26774">
        <f t="shared" ca="1" si="3143"/>
        <v>0</v>
      </c>
      <c r="K26774">
        <f t="shared" ca="1" si="3144"/>
        <v>0</v>
      </c>
      <c r="L26774">
        <f t="shared" ca="1" si="3138"/>
        <v>0</v>
      </c>
      <c r="M26774" t="str">
        <f t="shared" ca="1" si="3145"/>
        <v>Looks good!</v>
      </c>
    </row>
    <row r="26775" spans="2:13" x14ac:dyDescent="0.2">
      <c r="B26775">
        <f t="shared" ca="1" si="3140"/>
        <v>23</v>
      </c>
      <c r="C26775">
        <f t="shared" ca="1" si="3140"/>
        <v>1</v>
      </c>
      <c r="D26775">
        <f t="shared" ca="1" si="3140"/>
        <v>60</v>
      </c>
      <c r="E26775">
        <f t="shared" ca="1" si="3140"/>
        <v>73</v>
      </c>
      <c r="H26775">
        <f t="shared" ca="1" si="3141"/>
        <v>0</v>
      </c>
      <c r="I26775">
        <f t="shared" ca="1" si="3142"/>
        <v>1</v>
      </c>
      <c r="J26775">
        <f t="shared" ca="1" si="3143"/>
        <v>0</v>
      </c>
      <c r="K26775">
        <f t="shared" ca="1" si="3144"/>
        <v>0</v>
      </c>
      <c r="L26775">
        <f t="shared" ca="1" si="3138"/>
        <v>1</v>
      </c>
      <c r="M26775" t="str">
        <f t="shared" ca="1" si="3145"/>
        <v>Fix problem</v>
      </c>
    </row>
    <row r="26776" spans="2:13" x14ac:dyDescent="0.2">
      <c r="B26776">
        <f t="shared" ca="1" si="3140"/>
        <v>67</v>
      </c>
      <c r="C26776">
        <f t="shared" ca="1" si="3140"/>
        <v>57</v>
      </c>
      <c r="D26776">
        <f t="shared" ca="1" si="3140"/>
        <v>80</v>
      </c>
      <c r="E26776">
        <f t="shared" ca="1" si="3140"/>
        <v>54</v>
      </c>
      <c r="H26776">
        <f t="shared" ca="1" si="3141"/>
        <v>0</v>
      </c>
      <c r="I26776">
        <f t="shared" ca="1" si="3142"/>
        <v>0</v>
      </c>
      <c r="J26776">
        <f t="shared" ca="1" si="3143"/>
        <v>0</v>
      </c>
      <c r="K26776">
        <f t="shared" ca="1" si="3144"/>
        <v>0</v>
      </c>
      <c r="L26776">
        <f t="shared" ca="1" si="3138"/>
        <v>0</v>
      </c>
      <c r="M26776" t="str">
        <f t="shared" ca="1" si="3145"/>
        <v>Looks good!</v>
      </c>
    </row>
    <row r="26777" spans="2:13" x14ac:dyDescent="0.2">
      <c r="B26777">
        <f t="shared" ca="1" si="3140"/>
        <v>43</v>
      </c>
      <c r="C26777">
        <f t="shared" ca="1" si="3140"/>
        <v>18</v>
      </c>
      <c r="D26777">
        <f t="shared" ca="1" si="3140"/>
        <v>65</v>
      </c>
      <c r="E26777">
        <f t="shared" ca="1" si="3140"/>
        <v>61</v>
      </c>
      <c r="H26777">
        <f t="shared" ca="1" si="3141"/>
        <v>0</v>
      </c>
      <c r="I26777">
        <f t="shared" ca="1" si="3142"/>
        <v>0</v>
      </c>
      <c r="J26777">
        <f t="shared" ca="1" si="3143"/>
        <v>0</v>
      </c>
      <c r="K26777">
        <f t="shared" ca="1" si="3144"/>
        <v>0</v>
      </c>
      <c r="L26777">
        <f t="shared" ca="1" si="3138"/>
        <v>0</v>
      </c>
      <c r="M26777" t="str">
        <f t="shared" ca="1" si="3145"/>
        <v>Looks good!</v>
      </c>
    </row>
    <row r="26778" spans="2:13" x14ac:dyDescent="0.2">
      <c r="B26778">
        <f t="shared" ca="1" si="3140"/>
        <v>35</v>
      </c>
      <c r="C26778">
        <f t="shared" ca="1" si="3140"/>
        <v>10</v>
      </c>
      <c r="D26778">
        <f t="shared" ca="1" si="3140"/>
        <v>90</v>
      </c>
      <c r="E26778">
        <f t="shared" ca="1" si="3140"/>
        <v>72</v>
      </c>
      <c r="H26778">
        <f t="shared" ca="1" si="3141"/>
        <v>0</v>
      </c>
      <c r="I26778">
        <f t="shared" ca="1" si="3142"/>
        <v>0</v>
      </c>
      <c r="J26778">
        <f t="shared" ca="1" si="3143"/>
        <v>0</v>
      </c>
      <c r="K26778">
        <f t="shared" ca="1" si="3144"/>
        <v>0</v>
      </c>
      <c r="L26778">
        <f t="shared" ca="1" si="3138"/>
        <v>0</v>
      </c>
      <c r="M26778" t="str">
        <f t="shared" ca="1" si="3145"/>
        <v>Looks good!</v>
      </c>
    </row>
    <row r="26779" spans="2:13" x14ac:dyDescent="0.2">
      <c r="B26779">
        <f t="shared" ca="1" si="3140"/>
        <v>74</v>
      </c>
      <c r="C26779">
        <f t="shared" ca="1" si="3140"/>
        <v>13</v>
      </c>
      <c r="D26779">
        <f t="shared" ca="1" si="3140"/>
        <v>90</v>
      </c>
      <c r="E26779">
        <f t="shared" ca="1" si="3140"/>
        <v>63</v>
      </c>
      <c r="H26779">
        <f t="shared" ca="1" si="3141"/>
        <v>0</v>
      </c>
      <c r="I26779">
        <f t="shared" ca="1" si="3142"/>
        <v>0</v>
      </c>
      <c r="J26779">
        <f t="shared" ca="1" si="3143"/>
        <v>0</v>
      </c>
      <c r="K26779">
        <f t="shared" ca="1" si="3144"/>
        <v>0</v>
      </c>
      <c r="L26779">
        <f t="shared" ca="1" si="3138"/>
        <v>0</v>
      </c>
      <c r="M26779" t="str">
        <f t="shared" ca="1" si="3145"/>
        <v>Looks good!</v>
      </c>
    </row>
    <row r="26780" spans="2:13" x14ac:dyDescent="0.2">
      <c r="B26780">
        <f t="shared" ca="1" si="3140"/>
        <v>53</v>
      </c>
      <c r="C26780">
        <f t="shared" ca="1" si="3140"/>
        <v>84</v>
      </c>
      <c r="D26780">
        <f t="shared" ca="1" si="3140"/>
        <v>50</v>
      </c>
      <c r="E26780">
        <f t="shared" ca="1" si="3140"/>
        <v>99</v>
      </c>
      <c r="H26780">
        <f t="shared" ca="1" si="3141"/>
        <v>0</v>
      </c>
      <c r="I26780">
        <f t="shared" ca="1" si="3142"/>
        <v>0</v>
      </c>
      <c r="J26780">
        <f t="shared" ca="1" si="3143"/>
        <v>0</v>
      </c>
      <c r="K26780">
        <f t="shared" ca="1" si="3144"/>
        <v>0</v>
      </c>
      <c r="L26780">
        <f t="shared" ca="1" si="3138"/>
        <v>0</v>
      </c>
      <c r="M26780" t="str">
        <f t="shared" ca="1" si="3145"/>
        <v>Looks good!</v>
      </c>
    </row>
    <row r="26781" spans="2:13" x14ac:dyDescent="0.2">
      <c r="B26781">
        <f t="shared" ca="1" si="3140"/>
        <v>58</v>
      </c>
      <c r="C26781">
        <f t="shared" ca="1" si="3140"/>
        <v>58</v>
      </c>
      <c r="D26781">
        <f t="shared" ca="1" si="3140"/>
        <v>24</v>
      </c>
      <c r="E26781">
        <f t="shared" ca="1" si="3140"/>
        <v>63</v>
      </c>
      <c r="H26781">
        <f t="shared" ca="1" si="3141"/>
        <v>0</v>
      </c>
      <c r="I26781">
        <f t="shared" ca="1" si="3142"/>
        <v>0</v>
      </c>
      <c r="J26781">
        <f t="shared" ca="1" si="3143"/>
        <v>0</v>
      </c>
      <c r="K26781">
        <f t="shared" ca="1" si="3144"/>
        <v>0</v>
      </c>
      <c r="L26781">
        <f t="shared" ca="1" si="3138"/>
        <v>0</v>
      </c>
      <c r="M26781" t="str">
        <f t="shared" ca="1" si="3145"/>
        <v>Looks good!</v>
      </c>
    </row>
    <row r="26782" spans="2:13" x14ac:dyDescent="0.2">
      <c r="B26782">
        <f t="shared" ca="1" si="3140"/>
        <v>35</v>
      </c>
      <c r="C26782">
        <f t="shared" ca="1" si="3140"/>
        <v>19</v>
      </c>
      <c r="D26782">
        <f t="shared" ca="1" si="3140"/>
        <v>85</v>
      </c>
      <c r="E26782">
        <f t="shared" ca="1" si="3140"/>
        <v>66</v>
      </c>
      <c r="H26782">
        <f t="shared" ca="1" si="3141"/>
        <v>0</v>
      </c>
      <c r="I26782">
        <f t="shared" ca="1" si="3142"/>
        <v>0</v>
      </c>
      <c r="J26782">
        <f t="shared" ca="1" si="3143"/>
        <v>0</v>
      </c>
      <c r="K26782">
        <f t="shared" ca="1" si="3144"/>
        <v>0</v>
      </c>
      <c r="L26782">
        <f t="shared" ca="1" si="3138"/>
        <v>0</v>
      </c>
      <c r="M26782" t="str">
        <f t="shared" ca="1" si="3145"/>
        <v>Looks good!</v>
      </c>
    </row>
    <row r="26783" spans="2:13" x14ac:dyDescent="0.2">
      <c r="B26783">
        <f t="shared" ca="1" si="3140"/>
        <v>30</v>
      </c>
      <c r="C26783">
        <f t="shared" ca="1" si="3140"/>
        <v>30</v>
      </c>
      <c r="D26783">
        <f t="shared" ca="1" si="3140"/>
        <v>43</v>
      </c>
      <c r="E26783">
        <f t="shared" ca="1" si="3140"/>
        <v>44</v>
      </c>
      <c r="H26783">
        <f t="shared" ca="1" si="3141"/>
        <v>0</v>
      </c>
      <c r="I26783">
        <f t="shared" ca="1" si="3142"/>
        <v>0</v>
      </c>
      <c r="J26783">
        <f t="shared" ca="1" si="3143"/>
        <v>0</v>
      </c>
      <c r="K26783">
        <f t="shared" ca="1" si="3144"/>
        <v>0</v>
      </c>
      <c r="L26783">
        <f t="shared" ca="1" si="3138"/>
        <v>0</v>
      </c>
      <c r="M26783" t="str">
        <f t="shared" ca="1" si="3145"/>
        <v>Looks good!</v>
      </c>
    </row>
    <row r="26784" spans="2:13" x14ac:dyDescent="0.2">
      <c r="B26784">
        <f t="shared" ca="1" si="3140"/>
        <v>16</v>
      </c>
      <c r="C26784">
        <f t="shared" ca="1" si="3140"/>
        <v>14</v>
      </c>
      <c r="D26784">
        <f t="shared" ca="1" si="3140"/>
        <v>17</v>
      </c>
      <c r="E26784">
        <f t="shared" ca="1" si="3140"/>
        <v>89</v>
      </c>
      <c r="H26784">
        <f t="shared" ca="1" si="3141"/>
        <v>0</v>
      </c>
      <c r="I26784">
        <f t="shared" ca="1" si="3142"/>
        <v>0</v>
      </c>
      <c r="J26784">
        <f t="shared" ca="1" si="3143"/>
        <v>0</v>
      </c>
      <c r="K26784">
        <f t="shared" ca="1" si="3144"/>
        <v>0</v>
      </c>
      <c r="L26784">
        <f t="shared" ca="1" si="3138"/>
        <v>0</v>
      </c>
      <c r="M26784" t="str">
        <f t="shared" ca="1" si="3145"/>
        <v>Looks good!</v>
      </c>
    </row>
    <row r="26785" spans="2:13" x14ac:dyDescent="0.2">
      <c r="B26785">
        <f t="shared" ca="1" si="3140"/>
        <v>21</v>
      </c>
      <c r="C26785">
        <f t="shared" ca="1" si="3140"/>
        <v>98</v>
      </c>
      <c r="D26785">
        <f t="shared" ca="1" si="3140"/>
        <v>75</v>
      </c>
      <c r="E26785">
        <f t="shared" ca="1" si="3140"/>
        <v>63</v>
      </c>
      <c r="H26785">
        <f t="shared" ca="1" si="3141"/>
        <v>0</v>
      </c>
      <c r="I26785">
        <f t="shared" ca="1" si="3142"/>
        <v>0</v>
      </c>
      <c r="J26785">
        <f t="shared" ca="1" si="3143"/>
        <v>0</v>
      </c>
      <c r="K26785">
        <f t="shared" ca="1" si="3144"/>
        <v>0</v>
      </c>
      <c r="L26785">
        <f t="shared" ca="1" si="3138"/>
        <v>0</v>
      </c>
      <c r="M26785" t="str">
        <f t="shared" ca="1" si="3145"/>
        <v>Looks good!</v>
      </c>
    </row>
    <row r="26786" spans="2:13" x14ac:dyDescent="0.2">
      <c r="B26786">
        <f t="shared" ca="1" si="3140"/>
        <v>91</v>
      </c>
      <c r="C26786">
        <f t="shared" ca="1" si="3140"/>
        <v>30</v>
      </c>
      <c r="D26786">
        <f t="shared" ca="1" si="3140"/>
        <v>64</v>
      </c>
      <c r="E26786">
        <f t="shared" ca="1" si="3140"/>
        <v>12</v>
      </c>
      <c r="H26786">
        <f t="shared" ca="1" si="3141"/>
        <v>0</v>
      </c>
      <c r="I26786">
        <f t="shared" ca="1" si="3142"/>
        <v>0</v>
      </c>
      <c r="J26786">
        <f t="shared" ca="1" si="3143"/>
        <v>0</v>
      </c>
      <c r="K26786">
        <f t="shared" ca="1" si="3144"/>
        <v>0</v>
      </c>
      <c r="L26786">
        <f t="shared" ca="1" si="3138"/>
        <v>0</v>
      </c>
      <c r="M26786" t="str">
        <f t="shared" ca="1" si="3145"/>
        <v>Looks good!</v>
      </c>
    </row>
    <row r="26787" spans="2:13" x14ac:dyDescent="0.2">
      <c r="B26787">
        <f t="shared" ca="1" si="3140"/>
        <v>61</v>
      </c>
      <c r="C26787">
        <f t="shared" ca="1" si="3140"/>
        <v>45</v>
      </c>
      <c r="D26787">
        <f t="shared" ca="1" si="3140"/>
        <v>56</v>
      </c>
      <c r="E26787">
        <f t="shared" ca="1" si="3140"/>
        <v>95</v>
      </c>
      <c r="H26787">
        <f t="shared" ca="1" si="3141"/>
        <v>0</v>
      </c>
      <c r="I26787">
        <f t="shared" ca="1" si="3142"/>
        <v>0</v>
      </c>
      <c r="J26787">
        <f t="shared" ca="1" si="3143"/>
        <v>0</v>
      </c>
      <c r="K26787">
        <f t="shared" ca="1" si="3144"/>
        <v>0</v>
      </c>
      <c r="L26787">
        <f t="shared" ca="1" si="3138"/>
        <v>0</v>
      </c>
      <c r="M26787" t="str">
        <f t="shared" ca="1" si="3145"/>
        <v>Looks good!</v>
      </c>
    </row>
    <row r="26788" spans="2:13" x14ac:dyDescent="0.2">
      <c r="B26788">
        <f t="shared" ca="1" si="3140"/>
        <v>24</v>
      </c>
      <c r="C26788">
        <f t="shared" ca="1" si="3140"/>
        <v>38</v>
      </c>
      <c r="D26788">
        <f t="shared" ca="1" si="3140"/>
        <v>38</v>
      </c>
      <c r="E26788">
        <f t="shared" ca="1" si="3140"/>
        <v>10</v>
      </c>
      <c r="H26788">
        <f t="shared" ca="1" si="3141"/>
        <v>0</v>
      </c>
      <c r="I26788">
        <f t="shared" ca="1" si="3142"/>
        <v>0</v>
      </c>
      <c r="J26788">
        <f t="shared" ca="1" si="3143"/>
        <v>0</v>
      </c>
      <c r="K26788">
        <f t="shared" ca="1" si="3144"/>
        <v>0</v>
      </c>
      <c r="L26788">
        <f t="shared" ref="L26788:L26851" ca="1" si="3146">SUM(H26788:K26788)</f>
        <v>0</v>
      </c>
      <c r="M26788" t="str">
        <f t="shared" ca="1" si="3145"/>
        <v>Looks good!</v>
      </c>
    </row>
    <row r="26789" spans="2:13" x14ac:dyDescent="0.2">
      <c r="B26789">
        <f t="shared" ca="1" si="3140"/>
        <v>87</v>
      </c>
      <c r="C26789">
        <f t="shared" ca="1" si="3140"/>
        <v>31</v>
      </c>
      <c r="D26789">
        <f t="shared" ca="1" si="3140"/>
        <v>29</v>
      </c>
      <c r="E26789">
        <f t="shared" ca="1" si="3140"/>
        <v>6</v>
      </c>
      <c r="H26789">
        <f t="shared" ca="1" si="3141"/>
        <v>0</v>
      </c>
      <c r="I26789">
        <f t="shared" ca="1" si="3142"/>
        <v>0</v>
      </c>
      <c r="J26789">
        <f t="shared" ca="1" si="3143"/>
        <v>0</v>
      </c>
      <c r="K26789">
        <f t="shared" ca="1" si="3144"/>
        <v>0</v>
      </c>
      <c r="L26789">
        <f t="shared" ca="1" si="3146"/>
        <v>0</v>
      </c>
      <c r="M26789" t="str">
        <f t="shared" ca="1" si="3145"/>
        <v>Looks good!</v>
      </c>
    </row>
    <row r="26790" spans="2:13" x14ac:dyDescent="0.2">
      <c r="B26790">
        <f t="shared" ca="1" si="3140"/>
        <v>34</v>
      </c>
      <c r="C26790">
        <f t="shared" ca="1" si="3140"/>
        <v>56</v>
      </c>
      <c r="D26790">
        <f t="shared" ca="1" si="3140"/>
        <v>37</v>
      </c>
      <c r="E26790">
        <f t="shared" ca="1" si="3140"/>
        <v>99</v>
      </c>
      <c r="H26790">
        <f t="shared" ca="1" si="3141"/>
        <v>0</v>
      </c>
      <c r="I26790">
        <f t="shared" ca="1" si="3142"/>
        <v>0</v>
      </c>
      <c r="J26790">
        <f t="shared" ca="1" si="3143"/>
        <v>0</v>
      </c>
      <c r="K26790">
        <f t="shared" ca="1" si="3144"/>
        <v>0</v>
      </c>
      <c r="L26790">
        <f t="shared" ca="1" si="3146"/>
        <v>0</v>
      </c>
      <c r="M26790" t="str">
        <f t="shared" ca="1" si="3145"/>
        <v>Looks good!</v>
      </c>
    </row>
    <row r="26791" spans="2:13" x14ac:dyDescent="0.2">
      <c r="B26791">
        <f t="shared" ca="1" si="3140"/>
        <v>25</v>
      </c>
      <c r="C26791">
        <f t="shared" ca="1" si="3140"/>
        <v>60</v>
      </c>
      <c r="D26791">
        <f t="shared" ca="1" si="3140"/>
        <v>5</v>
      </c>
      <c r="E26791">
        <f t="shared" ca="1" si="3140"/>
        <v>31</v>
      </c>
      <c r="H26791">
        <f t="shared" ca="1" si="3141"/>
        <v>0</v>
      </c>
      <c r="I26791">
        <f t="shared" ca="1" si="3142"/>
        <v>0</v>
      </c>
      <c r="J26791">
        <f t="shared" ca="1" si="3143"/>
        <v>1</v>
      </c>
      <c r="K26791">
        <f t="shared" ca="1" si="3144"/>
        <v>0</v>
      </c>
      <c r="L26791">
        <f t="shared" ca="1" si="3146"/>
        <v>1</v>
      </c>
      <c r="M26791" t="str">
        <f t="shared" ca="1" si="3145"/>
        <v>Fix problem</v>
      </c>
    </row>
    <row r="26792" spans="2:13" x14ac:dyDescent="0.2">
      <c r="B26792">
        <f t="shared" ca="1" si="3140"/>
        <v>90</v>
      </c>
      <c r="C26792">
        <f t="shared" ca="1" si="3140"/>
        <v>33</v>
      </c>
      <c r="D26792">
        <f t="shared" ca="1" si="3140"/>
        <v>84</v>
      </c>
      <c r="E26792">
        <f t="shared" ca="1" si="3140"/>
        <v>43</v>
      </c>
      <c r="H26792">
        <f t="shared" ca="1" si="3141"/>
        <v>0</v>
      </c>
      <c r="I26792">
        <f t="shared" ca="1" si="3142"/>
        <v>0</v>
      </c>
      <c r="J26792">
        <f t="shared" ca="1" si="3143"/>
        <v>0</v>
      </c>
      <c r="K26792">
        <f t="shared" ca="1" si="3144"/>
        <v>0</v>
      </c>
      <c r="L26792">
        <f t="shared" ca="1" si="3146"/>
        <v>0</v>
      </c>
      <c r="M26792" t="str">
        <f t="shared" ca="1" si="3145"/>
        <v>Looks good!</v>
      </c>
    </row>
    <row r="26793" spans="2:13" x14ac:dyDescent="0.2">
      <c r="B26793">
        <f t="shared" ca="1" si="3140"/>
        <v>11</v>
      </c>
      <c r="C26793">
        <f t="shared" ca="1" si="3140"/>
        <v>97</v>
      </c>
      <c r="D26793">
        <f t="shared" ca="1" si="3140"/>
        <v>27</v>
      </c>
      <c r="E26793">
        <f t="shared" ca="1" si="3140"/>
        <v>88</v>
      </c>
      <c r="H26793">
        <f t="shared" ca="1" si="3141"/>
        <v>0</v>
      </c>
      <c r="I26793">
        <f t="shared" ca="1" si="3142"/>
        <v>0</v>
      </c>
      <c r="J26793">
        <f t="shared" ca="1" si="3143"/>
        <v>0</v>
      </c>
      <c r="K26793">
        <f t="shared" ca="1" si="3144"/>
        <v>0</v>
      </c>
      <c r="L26793">
        <f t="shared" ca="1" si="3146"/>
        <v>0</v>
      </c>
      <c r="M26793" t="str">
        <f t="shared" ca="1" si="3145"/>
        <v>Looks good!</v>
      </c>
    </row>
    <row r="26794" spans="2:13" x14ac:dyDescent="0.2">
      <c r="B26794">
        <f t="shared" ca="1" si="3140"/>
        <v>72</v>
      </c>
      <c r="C26794">
        <f t="shared" ca="1" si="3140"/>
        <v>4</v>
      </c>
      <c r="D26794">
        <f t="shared" ca="1" si="3140"/>
        <v>28</v>
      </c>
      <c r="E26794">
        <f t="shared" ca="1" si="3140"/>
        <v>87</v>
      </c>
      <c r="H26794">
        <f t="shared" ca="1" si="3141"/>
        <v>0</v>
      </c>
      <c r="I26794">
        <f t="shared" ca="1" si="3142"/>
        <v>1</v>
      </c>
      <c r="J26794">
        <f t="shared" ca="1" si="3143"/>
        <v>0</v>
      </c>
      <c r="K26794">
        <f t="shared" ca="1" si="3144"/>
        <v>0</v>
      </c>
      <c r="L26794">
        <f t="shared" ca="1" si="3146"/>
        <v>1</v>
      </c>
      <c r="M26794" t="str">
        <f t="shared" ca="1" si="3145"/>
        <v>Fix problem</v>
      </c>
    </row>
    <row r="26795" spans="2:13" x14ac:dyDescent="0.2">
      <c r="B26795">
        <f t="shared" ref="B26795:E26858" ca="1" si="3147">RANDBETWEEN(1,100)</f>
        <v>27</v>
      </c>
      <c r="C26795">
        <f t="shared" ca="1" si="3147"/>
        <v>25</v>
      </c>
      <c r="D26795">
        <f t="shared" ca="1" si="3147"/>
        <v>4</v>
      </c>
      <c r="E26795">
        <f t="shared" ca="1" si="3147"/>
        <v>42</v>
      </c>
      <c r="H26795">
        <f t="shared" ca="1" si="3141"/>
        <v>0</v>
      </c>
      <c r="I26795">
        <f t="shared" ca="1" si="3142"/>
        <v>0</v>
      </c>
      <c r="J26795">
        <f t="shared" ca="1" si="3143"/>
        <v>1</v>
      </c>
      <c r="K26795">
        <f t="shared" ca="1" si="3144"/>
        <v>0</v>
      </c>
      <c r="L26795">
        <f t="shared" ca="1" si="3146"/>
        <v>1</v>
      </c>
      <c r="M26795" t="str">
        <f t="shared" ca="1" si="3145"/>
        <v>Fix problem</v>
      </c>
    </row>
    <row r="26796" spans="2:13" x14ac:dyDescent="0.2">
      <c r="B26796">
        <f t="shared" ca="1" si="3147"/>
        <v>62</v>
      </c>
      <c r="C26796">
        <f t="shared" ca="1" si="3147"/>
        <v>49</v>
      </c>
      <c r="D26796">
        <f t="shared" ca="1" si="3147"/>
        <v>18</v>
      </c>
      <c r="E26796">
        <f t="shared" ca="1" si="3147"/>
        <v>50</v>
      </c>
      <c r="H26796">
        <f t="shared" ca="1" si="3141"/>
        <v>0</v>
      </c>
      <c r="I26796">
        <f t="shared" ca="1" si="3142"/>
        <v>0</v>
      </c>
      <c r="J26796">
        <f t="shared" ca="1" si="3143"/>
        <v>0</v>
      </c>
      <c r="K26796">
        <f t="shared" ca="1" si="3144"/>
        <v>0</v>
      </c>
      <c r="L26796">
        <f t="shared" ca="1" si="3146"/>
        <v>0</v>
      </c>
      <c r="M26796" t="str">
        <f t="shared" ca="1" si="3145"/>
        <v>Looks good!</v>
      </c>
    </row>
    <row r="26797" spans="2:13" x14ac:dyDescent="0.2">
      <c r="B26797">
        <f t="shared" ca="1" si="3147"/>
        <v>68</v>
      </c>
      <c r="C26797">
        <f t="shared" ca="1" si="3147"/>
        <v>17</v>
      </c>
      <c r="D26797">
        <f t="shared" ca="1" si="3147"/>
        <v>51</v>
      </c>
      <c r="E26797">
        <f t="shared" ca="1" si="3147"/>
        <v>39</v>
      </c>
      <c r="H26797">
        <f t="shared" ca="1" si="3141"/>
        <v>0</v>
      </c>
      <c r="I26797">
        <f t="shared" ca="1" si="3142"/>
        <v>0</v>
      </c>
      <c r="J26797">
        <f t="shared" ca="1" si="3143"/>
        <v>0</v>
      </c>
      <c r="K26797">
        <f t="shared" ca="1" si="3144"/>
        <v>0</v>
      </c>
      <c r="L26797">
        <f t="shared" ca="1" si="3146"/>
        <v>0</v>
      </c>
      <c r="M26797" t="str">
        <f t="shared" ca="1" si="3145"/>
        <v>Looks good!</v>
      </c>
    </row>
    <row r="26798" spans="2:13" x14ac:dyDescent="0.2">
      <c r="B26798">
        <f t="shared" ca="1" si="3147"/>
        <v>40</v>
      </c>
      <c r="C26798">
        <f t="shared" ca="1" si="3147"/>
        <v>30</v>
      </c>
      <c r="D26798">
        <f t="shared" ca="1" si="3147"/>
        <v>9</v>
      </c>
      <c r="E26798">
        <f t="shared" ca="1" si="3147"/>
        <v>62</v>
      </c>
      <c r="H26798">
        <f t="shared" ca="1" si="3141"/>
        <v>0</v>
      </c>
      <c r="I26798">
        <f t="shared" ca="1" si="3142"/>
        <v>0</v>
      </c>
      <c r="J26798">
        <f t="shared" ca="1" si="3143"/>
        <v>0</v>
      </c>
      <c r="K26798">
        <f t="shared" ca="1" si="3144"/>
        <v>0</v>
      </c>
      <c r="L26798">
        <f t="shared" ca="1" si="3146"/>
        <v>0</v>
      </c>
      <c r="M26798" t="str">
        <f t="shared" ca="1" si="3145"/>
        <v>Looks good!</v>
      </c>
    </row>
    <row r="26799" spans="2:13" x14ac:dyDescent="0.2">
      <c r="B26799">
        <f t="shared" ca="1" si="3147"/>
        <v>83</v>
      </c>
      <c r="C26799">
        <f t="shared" ca="1" si="3147"/>
        <v>43</v>
      </c>
      <c r="D26799">
        <f t="shared" ca="1" si="3147"/>
        <v>39</v>
      </c>
      <c r="E26799">
        <f t="shared" ca="1" si="3147"/>
        <v>41</v>
      </c>
      <c r="H26799">
        <f t="shared" ca="1" si="3141"/>
        <v>0</v>
      </c>
      <c r="I26799">
        <f t="shared" ca="1" si="3142"/>
        <v>0</v>
      </c>
      <c r="J26799">
        <f t="shared" ca="1" si="3143"/>
        <v>0</v>
      </c>
      <c r="K26799">
        <f t="shared" ca="1" si="3144"/>
        <v>0</v>
      </c>
      <c r="L26799">
        <f t="shared" ca="1" si="3146"/>
        <v>0</v>
      </c>
      <c r="M26799" t="str">
        <f t="shared" ca="1" si="3145"/>
        <v>Looks good!</v>
      </c>
    </row>
    <row r="26800" spans="2:13" x14ac:dyDescent="0.2">
      <c r="B26800">
        <f t="shared" ca="1" si="3147"/>
        <v>95</v>
      </c>
      <c r="C26800">
        <f t="shared" ca="1" si="3147"/>
        <v>92</v>
      </c>
      <c r="D26800">
        <f t="shared" ca="1" si="3147"/>
        <v>41</v>
      </c>
      <c r="E26800">
        <f t="shared" ca="1" si="3147"/>
        <v>100</v>
      </c>
      <c r="H26800">
        <f t="shared" ca="1" si="3141"/>
        <v>0</v>
      </c>
      <c r="I26800">
        <f t="shared" ca="1" si="3142"/>
        <v>0</v>
      </c>
      <c r="J26800">
        <f t="shared" ca="1" si="3143"/>
        <v>0</v>
      </c>
      <c r="K26800">
        <f t="shared" ca="1" si="3144"/>
        <v>0</v>
      </c>
      <c r="L26800">
        <f t="shared" ca="1" si="3146"/>
        <v>0</v>
      </c>
      <c r="M26800" t="str">
        <f t="shared" ca="1" si="3145"/>
        <v>Looks good!</v>
      </c>
    </row>
    <row r="26801" spans="2:13" x14ac:dyDescent="0.2">
      <c r="B26801">
        <f t="shared" ca="1" si="3147"/>
        <v>9</v>
      </c>
      <c r="C26801">
        <f t="shared" ca="1" si="3147"/>
        <v>73</v>
      </c>
      <c r="D26801">
        <f t="shared" ca="1" si="3147"/>
        <v>85</v>
      </c>
      <c r="E26801">
        <f t="shared" ca="1" si="3147"/>
        <v>80</v>
      </c>
      <c r="H26801">
        <f t="shared" ca="1" si="3141"/>
        <v>0</v>
      </c>
      <c r="I26801">
        <f t="shared" ca="1" si="3142"/>
        <v>0</v>
      </c>
      <c r="J26801">
        <f t="shared" ca="1" si="3143"/>
        <v>0</v>
      </c>
      <c r="K26801">
        <f t="shared" ca="1" si="3144"/>
        <v>0</v>
      </c>
      <c r="L26801">
        <f t="shared" ca="1" si="3146"/>
        <v>0</v>
      </c>
      <c r="M26801" t="str">
        <f t="shared" ca="1" si="3145"/>
        <v>Looks good!</v>
      </c>
    </row>
    <row r="26802" spans="2:13" x14ac:dyDescent="0.2">
      <c r="B26802">
        <f t="shared" ca="1" si="3147"/>
        <v>15</v>
      </c>
      <c r="C26802">
        <f t="shared" ca="1" si="3147"/>
        <v>48</v>
      </c>
      <c r="D26802">
        <f t="shared" ca="1" si="3147"/>
        <v>8</v>
      </c>
      <c r="E26802">
        <f t="shared" ca="1" si="3147"/>
        <v>40</v>
      </c>
      <c r="H26802">
        <f t="shared" ca="1" si="3141"/>
        <v>0</v>
      </c>
      <c r="I26802">
        <f t="shared" ca="1" si="3142"/>
        <v>0</v>
      </c>
      <c r="J26802">
        <f t="shared" ca="1" si="3143"/>
        <v>0</v>
      </c>
      <c r="K26802">
        <f t="shared" ca="1" si="3144"/>
        <v>0</v>
      </c>
      <c r="L26802">
        <f t="shared" ca="1" si="3146"/>
        <v>0</v>
      </c>
      <c r="M26802" t="str">
        <f t="shared" ca="1" si="3145"/>
        <v>Looks good!</v>
      </c>
    </row>
    <row r="26803" spans="2:13" x14ac:dyDescent="0.2">
      <c r="B26803">
        <f t="shared" ca="1" si="3147"/>
        <v>93</v>
      </c>
      <c r="C26803">
        <f t="shared" ca="1" si="3147"/>
        <v>17</v>
      </c>
      <c r="D26803">
        <f t="shared" ca="1" si="3147"/>
        <v>6</v>
      </c>
      <c r="E26803">
        <f t="shared" ca="1" si="3147"/>
        <v>27</v>
      </c>
      <c r="H26803">
        <f t="shared" ca="1" si="3141"/>
        <v>0</v>
      </c>
      <c r="I26803">
        <f t="shared" ca="1" si="3142"/>
        <v>0</v>
      </c>
      <c r="J26803">
        <f t="shared" ca="1" si="3143"/>
        <v>0</v>
      </c>
      <c r="K26803">
        <f t="shared" ca="1" si="3144"/>
        <v>0</v>
      </c>
      <c r="L26803">
        <f t="shared" ca="1" si="3146"/>
        <v>0</v>
      </c>
      <c r="M26803" t="str">
        <f t="shared" ca="1" si="3145"/>
        <v>Looks good!</v>
      </c>
    </row>
    <row r="26804" spans="2:13" x14ac:dyDescent="0.2">
      <c r="B26804">
        <f t="shared" ca="1" si="3147"/>
        <v>57</v>
      </c>
      <c r="C26804">
        <f t="shared" ca="1" si="3147"/>
        <v>72</v>
      </c>
      <c r="D26804">
        <f t="shared" ca="1" si="3147"/>
        <v>10</v>
      </c>
      <c r="E26804">
        <f t="shared" ca="1" si="3147"/>
        <v>66</v>
      </c>
      <c r="H26804">
        <f t="shared" ca="1" si="3141"/>
        <v>0</v>
      </c>
      <c r="I26804">
        <f t="shared" ca="1" si="3142"/>
        <v>0</v>
      </c>
      <c r="J26804">
        <f t="shared" ca="1" si="3143"/>
        <v>0</v>
      </c>
      <c r="K26804">
        <f t="shared" ca="1" si="3144"/>
        <v>0</v>
      </c>
      <c r="L26804">
        <f t="shared" ca="1" si="3146"/>
        <v>0</v>
      </c>
      <c r="M26804" t="str">
        <f t="shared" ca="1" si="3145"/>
        <v>Looks good!</v>
      </c>
    </row>
    <row r="26805" spans="2:13" x14ac:dyDescent="0.2">
      <c r="B26805">
        <f t="shared" ca="1" si="3147"/>
        <v>67</v>
      </c>
      <c r="C26805">
        <f t="shared" ca="1" si="3147"/>
        <v>50</v>
      </c>
      <c r="D26805">
        <f t="shared" ca="1" si="3147"/>
        <v>40</v>
      </c>
      <c r="E26805">
        <f t="shared" ca="1" si="3147"/>
        <v>100</v>
      </c>
      <c r="H26805">
        <f t="shared" ca="1" si="3141"/>
        <v>0</v>
      </c>
      <c r="I26805">
        <f t="shared" ca="1" si="3142"/>
        <v>0</v>
      </c>
      <c r="J26805">
        <f t="shared" ca="1" si="3143"/>
        <v>0</v>
      </c>
      <c r="K26805">
        <f t="shared" ca="1" si="3144"/>
        <v>0</v>
      </c>
      <c r="L26805">
        <f t="shared" ca="1" si="3146"/>
        <v>0</v>
      </c>
      <c r="M26805" t="str">
        <f t="shared" ca="1" si="3145"/>
        <v>Looks good!</v>
      </c>
    </row>
    <row r="26806" spans="2:13" x14ac:dyDescent="0.2">
      <c r="B26806">
        <f t="shared" ca="1" si="3147"/>
        <v>61</v>
      </c>
      <c r="C26806">
        <f t="shared" ca="1" si="3147"/>
        <v>6</v>
      </c>
      <c r="D26806">
        <f t="shared" ca="1" si="3147"/>
        <v>93</v>
      </c>
      <c r="E26806">
        <f t="shared" ca="1" si="3147"/>
        <v>52</v>
      </c>
      <c r="H26806">
        <f t="shared" ca="1" si="3141"/>
        <v>0</v>
      </c>
      <c r="I26806">
        <f t="shared" ca="1" si="3142"/>
        <v>0</v>
      </c>
      <c r="J26806">
        <f t="shared" ca="1" si="3143"/>
        <v>0</v>
      </c>
      <c r="K26806">
        <f t="shared" ca="1" si="3144"/>
        <v>0</v>
      </c>
      <c r="L26806">
        <f t="shared" ca="1" si="3146"/>
        <v>0</v>
      </c>
      <c r="M26806" t="str">
        <f t="shared" ca="1" si="3145"/>
        <v>Looks good!</v>
      </c>
    </row>
    <row r="26807" spans="2:13" x14ac:dyDescent="0.2">
      <c r="B26807">
        <f t="shared" ca="1" si="3147"/>
        <v>10</v>
      </c>
      <c r="C26807">
        <f t="shared" ca="1" si="3147"/>
        <v>55</v>
      </c>
      <c r="D26807">
        <f t="shared" ca="1" si="3147"/>
        <v>11</v>
      </c>
      <c r="E26807">
        <f t="shared" ca="1" si="3147"/>
        <v>98</v>
      </c>
      <c r="H26807">
        <f t="shared" ca="1" si="3141"/>
        <v>0</v>
      </c>
      <c r="I26807">
        <f t="shared" ca="1" si="3142"/>
        <v>0</v>
      </c>
      <c r="J26807">
        <f t="shared" ca="1" si="3143"/>
        <v>0</v>
      </c>
      <c r="K26807">
        <f t="shared" ca="1" si="3144"/>
        <v>0</v>
      </c>
      <c r="L26807">
        <f t="shared" ca="1" si="3146"/>
        <v>0</v>
      </c>
      <c r="M26807" t="str">
        <f t="shared" ca="1" si="3145"/>
        <v>Looks good!</v>
      </c>
    </row>
    <row r="26808" spans="2:13" x14ac:dyDescent="0.2">
      <c r="B26808">
        <f t="shared" ca="1" si="3147"/>
        <v>11</v>
      </c>
      <c r="C26808">
        <f t="shared" ca="1" si="3147"/>
        <v>38</v>
      </c>
      <c r="D26808">
        <f t="shared" ca="1" si="3147"/>
        <v>86</v>
      </c>
      <c r="E26808">
        <f t="shared" ca="1" si="3147"/>
        <v>32</v>
      </c>
      <c r="H26808">
        <f t="shared" ca="1" si="3141"/>
        <v>0</v>
      </c>
      <c r="I26808">
        <f t="shared" ca="1" si="3142"/>
        <v>0</v>
      </c>
      <c r="J26808">
        <f t="shared" ca="1" si="3143"/>
        <v>0</v>
      </c>
      <c r="K26808">
        <f t="shared" ca="1" si="3144"/>
        <v>0</v>
      </c>
      <c r="L26808">
        <f t="shared" ca="1" si="3146"/>
        <v>0</v>
      </c>
      <c r="M26808" t="str">
        <f t="shared" ca="1" si="3145"/>
        <v>Looks good!</v>
      </c>
    </row>
    <row r="26809" spans="2:13" x14ac:dyDescent="0.2">
      <c r="B26809">
        <f t="shared" ca="1" si="3147"/>
        <v>40</v>
      </c>
      <c r="C26809">
        <f t="shared" ca="1" si="3147"/>
        <v>71</v>
      </c>
      <c r="D26809">
        <f t="shared" ca="1" si="3147"/>
        <v>88</v>
      </c>
      <c r="E26809">
        <f t="shared" ca="1" si="3147"/>
        <v>54</v>
      </c>
      <c r="H26809">
        <f t="shared" ca="1" si="3141"/>
        <v>0</v>
      </c>
      <c r="I26809">
        <f t="shared" ca="1" si="3142"/>
        <v>0</v>
      </c>
      <c r="J26809">
        <f t="shared" ca="1" si="3143"/>
        <v>0</v>
      </c>
      <c r="K26809">
        <f t="shared" ca="1" si="3144"/>
        <v>0</v>
      </c>
      <c r="L26809">
        <f t="shared" ca="1" si="3146"/>
        <v>0</v>
      </c>
      <c r="M26809" t="str">
        <f t="shared" ca="1" si="3145"/>
        <v>Looks good!</v>
      </c>
    </row>
    <row r="26810" spans="2:13" x14ac:dyDescent="0.2">
      <c r="B26810">
        <f t="shared" ca="1" si="3147"/>
        <v>42</v>
      </c>
      <c r="C26810">
        <f t="shared" ca="1" si="3147"/>
        <v>31</v>
      </c>
      <c r="D26810">
        <f t="shared" ca="1" si="3147"/>
        <v>35</v>
      </c>
      <c r="E26810">
        <f t="shared" ca="1" si="3147"/>
        <v>42</v>
      </c>
      <c r="H26810">
        <f t="shared" ca="1" si="3141"/>
        <v>0</v>
      </c>
      <c r="I26810">
        <f t="shared" ca="1" si="3142"/>
        <v>0</v>
      </c>
      <c r="J26810">
        <f t="shared" ca="1" si="3143"/>
        <v>0</v>
      </c>
      <c r="K26810">
        <f t="shared" ca="1" si="3144"/>
        <v>0</v>
      </c>
      <c r="L26810">
        <f t="shared" ca="1" si="3146"/>
        <v>0</v>
      </c>
      <c r="M26810" t="str">
        <f t="shared" ca="1" si="3145"/>
        <v>Looks good!</v>
      </c>
    </row>
    <row r="26811" spans="2:13" x14ac:dyDescent="0.2">
      <c r="B26811">
        <f t="shared" ca="1" si="3147"/>
        <v>40</v>
      </c>
      <c r="C26811">
        <f t="shared" ca="1" si="3147"/>
        <v>65</v>
      </c>
      <c r="D26811">
        <f t="shared" ca="1" si="3147"/>
        <v>85</v>
      </c>
      <c r="E26811">
        <f t="shared" ca="1" si="3147"/>
        <v>88</v>
      </c>
      <c r="H26811">
        <f t="shared" ca="1" si="3141"/>
        <v>0</v>
      </c>
      <c r="I26811">
        <f t="shared" ca="1" si="3142"/>
        <v>0</v>
      </c>
      <c r="J26811">
        <f t="shared" ca="1" si="3143"/>
        <v>0</v>
      </c>
      <c r="K26811">
        <f t="shared" ca="1" si="3144"/>
        <v>0</v>
      </c>
      <c r="L26811">
        <f t="shared" ca="1" si="3146"/>
        <v>0</v>
      </c>
      <c r="M26811" t="str">
        <f t="shared" ca="1" si="3145"/>
        <v>Looks good!</v>
      </c>
    </row>
    <row r="26812" spans="2:13" x14ac:dyDescent="0.2">
      <c r="B26812">
        <f t="shared" ca="1" si="3147"/>
        <v>73</v>
      </c>
      <c r="C26812">
        <f t="shared" ca="1" si="3147"/>
        <v>24</v>
      </c>
      <c r="D26812">
        <f t="shared" ca="1" si="3147"/>
        <v>97</v>
      </c>
      <c r="E26812">
        <f t="shared" ca="1" si="3147"/>
        <v>40</v>
      </c>
      <c r="H26812">
        <f t="shared" ca="1" si="3141"/>
        <v>0</v>
      </c>
      <c r="I26812">
        <f t="shared" ca="1" si="3142"/>
        <v>0</v>
      </c>
      <c r="J26812">
        <f t="shared" ca="1" si="3143"/>
        <v>0</v>
      </c>
      <c r="K26812">
        <f t="shared" ca="1" si="3144"/>
        <v>0</v>
      </c>
      <c r="L26812">
        <f t="shared" ca="1" si="3146"/>
        <v>0</v>
      </c>
      <c r="M26812" t="str">
        <f t="shared" ca="1" si="3145"/>
        <v>Looks good!</v>
      </c>
    </row>
    <row r="26813" spans="2:13" x14ac:dyDescent="0.2">
      <c r="B26813">
        <f t="shared" ca="1" si="3147"/>
        <v>54</v>
      </c>
      <c r="C26813">
        <f t="shared" ca="1" si="3147"/>
        <v>25</v>
      </c>
      <c r="D26813">
        <f t="shared" ca="1" si="3147"/>
        <v>39</v>
      </c>
      <c r="E26813">
        <f t="shared" ca="1" si="3147"/>
        <v>45</v>
      </c>
      <c r="H26813">
        <f t="shared" ca="1" si="3141"/>
        <v>0</v>
      </c>
      <c r="I26813">
        <f t="shared" ca="1" si="3142"/>
        <v>0</v>
      </c>
      <c r="J26813">
        <f t="shared" ca="1" si="3143"/>
        <v>0</v>
      </c>
      <c r="K26813">
        <f t="shared" ca="1" si="3144"/>
        <v>0</v>
      </c>
      <c r="L26813">
        <f t="shared" ca="1" si="3146"/>
        <v>0</v>
      </c>
      <c r="M26813" t="str">
        <f t="shared" ca="1" si="3145"/>
        <v>Looks good!</v>
      </c>
    </row>
    <row r="26814" spans="2:13" x14ac:dyDescent="0.2">
      <c r="B26814">
        <f t="shared" ca="1" si="3147"/>
        <v>39</v>
      </c>
      <c r="C26814">
        <f t="shared" ca="1" si="3147"/>
        <v>25</v>
      </c>
      <c r="D26814">
        <f t="shared" ca="1" si="3147"/>
        <v>85</v>
      </c>
      <c r="E26814">
        <f t="shared" ca="1" si="3147"/>
        <v>84</v>
      </c>
      <c r="H26814">
        <f t="shared" ca="1" si="3141"/>
        <v>0</v>
      </c>
      <c r="I26814">
        <f t="shared" ca="1" si="3142"/>
        <v>0</v>
      </c>
      <c r="J26814">
        <f t="shared" ca="1" si="3143"/>
        <v>0</v>
      </c>
      <c r="K26814">
        <f t="shared" ca="1" si="3144"/>
        <v>0</v>
      </c>
      <c r="L26814">
        <f t="shared" ca="1" si="3146"/>
        <v>0</v>
      </c>
      <c r="M26814" t="str">
        <f t="shared" ca="1" si="3145"/>
        <v>Looks good!</v>
      </c>
    </row>
    <row r="26815" spans="2:13" x14ac:dyDescent="0.2">
      <c r="B26815">
        <f t="shared" ca="1" si="3147"/>
        <v>35</v>
      </c>
      <c r="C26815">
        <f t="shared" ca="1" si="3147"/>
        <v>65</v>
      </c>
      <c r="D26815">
        <f t="shared" ca="1" si="3147"/>
        <v>54</v>
      </c>
      <c r="E26815">
        <f t="shared" ca="1" si="3147"/>
        <v>9</v>
      </c>
      <c r="H26815">
        <f t="shared" ca="1" si="3141"/>
        <v>0</v>
      </c>
      <c r="I26815">
        <f t="shared" ca="1" si="3142"/>
        <v>0</v>
      </c>
      <c r="J26815">
        <f t="shared" ca="1" si="3143"/>
        <v>0</v>
      </c>
      <c r="K26815">
        <f t="shared" ca="1" si="3144"/>
        <v>0</v>
      </c>
      <c r="L26815">
        <f t="shared" ca="1" si="3146"/>
        <v>0</v>
      </c>
      <c r="M26815" t="str">
        <f t="shared" ca="1" si="3145"/>
        <v>Looks good!</v>
      </c>
    </row>
    <row r="26816" spans="2:13" x14ac:dyDescent="0.2">
      <c r="B26816">
        <f t="shared" ca="1" si="3147"/>
        <v>49</v>
      </c>
      <c r="C26816">
        <f t="shared" ca="1" si="3147"/>
        <v>54</v>
      </c>
      <c r="D26816">
        <f t="shared" ca="1" si="3147"/>
        <v>8</v>
      </c>
      <c r="E26816">
        <f t="shared" ca="1" si="3147"/>
        <v>94</v>
      </c>
      <c r="H26816">
        <f t="shared" ca="1" si="3141"/>
        <v>0</v>
      </c>
      <c r="I26816">
        <f t="shared" ca="1" si="3142"/>
        <v>0</v>
      </c>
      <c r="J26816">
        <f t="shared" ca="1" si="3143"/>
        <v>0</v>
      </c>
      <c r="K26816">
        <f t="shared" ca="1" si="3144"/>
        <v>0</v>
      </c>
      <c r="L26816">
        <f t="shared" ca="1" si="3146"/>
        <v>0</v>
      </c>
      <c r="M26816" t="str">
        <f t="shared" ca="1" si="3145"/>
        <v>Looks good!</v>
      </c>
    </row>
    <row r="26817" spans="2:13" x14ac:dyDescent="0.2">
      <c r="B26817">
        <f t="shared" ca="1" si="3147"/>
        <v>55</v>
      </c>
      <c r="C26817">
        <f t="shared" ca="1" si="3147"/>
        <v>33</v>
      </c>
      <c r="D26817">
        <f t="shared" ca="1" si="3147"/>
        <v>18</v>
      </c>
      <c r="E26817">
        <f t="shared" ca="1" si="3147"/>
        <v>13</v>
      </c>
      <c r="H26817">
        <f t="shared" ca="1" si="3141"/>
        <v>0</v>
      </c>
      <c r="I26817">
        <f t="shared" ca="1" si="3142"/>
        <v>0</v>
      </c>
      <c r="J26817">
        <f t="shared" ca="1" si="3143"/>
        <v>0</v>
      </c>
      <c r="K26817">
        <f t="shared" ca="1" si="3144"/>
        <v>0</v>
      </c>
      <c r="L26817">
        <f t="shared" ca="1" si="3146"/>
        <v>0</v>
      </c>
      <c r="M26817" t="str">
        <f t="shared" ca="1" si="3145"/>
        <v>Looks good!</v>
      </c>
    </row>
    <row r="26818" spans="2:13" x14ac:dyDescent="0.2">
      <c r="B26818">
        <f t="shared" ca="1" si="3147"/>
        <v>30</v>
      </c>
      <c r="C26818">
        <f t="shared" ca="1" si="3147"/>
        <v>4</v>
      </c>
      <c r="D26818">
        <f t="shared" ca="1" si="3147"/>
        <v>49</v>
      </c>
      <c r="E26818">
        <f t="shared" ca="1" si="3147"/>
        <v>81</v>
      </c>
      <c r="H26818">
        <f t="shared" ca="1" si="3141"/>
        <v>0</v>
      </c>
      <c r="I26818">
        <f t="shared" ca="1" si="3142"/>
        <v>1</v>
      </c>
      <c r="J26818">
        <f t="shared" ca="1" si="3143"/>
        <v>0</v>
      </c>
      <c r="K26818">
        <f t="shared" ca="1" si="3144"/>
        <v>0</v>
      </c>
      <c r="L26818">
        <f t="shared" ca="1" si="3146"/>
        <v>1</v>
      </c>
      <c r="M26818" t="str">
        <f t="shared" ca="1" si="3145"/>
        <v>Fix problem</v>
      </c>
    </row>
    <row r="26819" spans="2:13" x14ac:dyDescent="0.2">
      <c r="B26819">
        <f t="shared" ca="1" si="3147"/>
        <v>77</v>
      </c>
      <c r="C26819">
        <f t="shared" ca="1" si="3147"/>
        <v>51</v>
      </c>
      <c r="D26819">
        <f t="shared" ca="1" si="3147"/>
        <v>26</v>
      </c>
      <c r="E26819">
        <f t="shared" ca="1" si="3147"/>
        <v>54</v>
      </c>
      <c r="H26819">
        <f t="shared" ca="1" si="3141"/>
        <v>0</v>
      </c>
      <c r="I26819">
        <f t="shared" ca="1" si="3142"/>
        <v>0</v>
      </c>
      <c r="J26819">
        <f t="shared" ca="1" si="3143"/>
        <v>0</v>
      </c>
      <c r="K26819">
        <f t="shared" ca="1" si="3144"/>
        <v>0</v>
      </c>
      <c r="L26819">
        <f t="shared" ca="1" si="3146"/>
        <v>0</v>
      </c>
      <c r="M26819" t="str">
        <f t="shared" ca="1" si="3145"/>
        <v>Looks good!</v>
      </c>
    </row>
    <row r="26820" spans="2:13" x14ac:dyDescent="0.2">
      <c r="B26820">
        <f t="shared" ca="1" si="3147"/>
        <v>12</v>
      </c>
      <c r="C26820">
        <f t="shared" ca="1" si="3147"/>
        <v>3</v>
      </c>
      <c r="D26820">
        <f t="shared" ca="1" si="3147"/>
        <v>97</v>
      </c>
      <c r="E26820">
        <f t="shared" ca="1" si="3147"/>
        <v>12</v>
      </c>
      <c r="H26820">
        <f t="shared" ca="1" si="3141"/>
        <v>0</v>
      </c>
      <c r="I26820">
        <f t="shared" ca="1" si="3142"/>
        <v>1</v>
      </c>
      <c r="J26820">
        <f t="shared" ca="1" si="3143"/>
        <v>0</v>
      </c>
      <c r="K26820">
        <f t="shared" ca="1" si="3144"/>
        <v>0</v>
      </c>
      <c r="L26820">
        <f t="shared" ca="1" si="3146"/>
        <v>1</v>
      </c>
      <c r="M26820" t="str">
        <f t="shared" ca="1" si="3145"/>
        <v>Fix problem</v>
      </c>
    </row>
    <row r="26821" spans="2:13" x14ac:dyDescent="0.2">
      <c r="B26821">
        <f t="shared" ca="1" si="3147"/>
        <v>13</v>
      </c>
      <c r="C26821">
        <f t="shared" ca="1" si="3147"/>
        <v>41</v>
      </c>
      <c r="D26821">
        <f t="shared" ca="1" si="3147"/>
        <v>37</v>
      </c>
      <c r="E26821">
        <f t="shared" ca="1" si="3147"/>
        <v>1</v>
      </c>
      <c r="H26821">
        <f t="shared" ca="1" si="3141"/>
        <v>0</v>
      </c>
      <c r="I26821">
        <f t="shared" ca="1" si="3142"/>
        <v>0</v>
      </c>
      <c r="J26821">
        <f t="shared" ca="1" si="3143"/>
        <v>0</v>
      </c>
      <c r="K26821">
        <f t="shared" ca="1" si="3144"/>
        <v>1</v>
      </c>
      <c r="L26821">
        <f t="shared" ca="1" si="3146"/>
        <v>1</v>
      </c>
      <c r="M26821" t="str">
        <f t="shared" ca="1" si="3145"/>
        <v>Fix problem</v>
      </c>
    </row>
    <row r="26822" spans="2:13" x14ac:dyDescent="0.2">
      <c r="B26822">
        <f t="shared" ca="1" si="3147"/>
        <v>32</v>
      </c>
      <c r="C26822">
        <f t="shared" ca="1" si="3147"/>
        <v>76</v>
      </c>
      <c r="D26822">
        <f t="shared" ca="1" si="3147"/>
        <v>47</v>
      </c>
      <c r="E26822">
        <f t="shared" ca="1" si="3147"/>
        <v>49</v>
      </c>
      <c r="H26822">
        <f t="shared" ca="1" si="3141"/>
        <v>0</v>
      </c>
      <c r="I26822">
        <f t="shared" ca="1" si="3142"/>
        <v>0</v>
      </c>
      <c r="J26822">
        <f t="shared" ca="1" si="3143"/>
        <v>0</v>
      </c>
      <c r="K26822">
        <f t="shared" ca="1" si="3144"/>
        <v>0</v>
      </c>
      <c r="L26822">
        <f t="shared" ca="1" si="3146"/>
        <v>0</v>
      </c>
      <c r="M26822" t="str">
        <f t="shared" ca="1" si="3145"/>
        <v>Looks good!</v>
      </c>
    </row>
    <row r="26823" spans="2:13" x14ac:dyDescent="0.2">
      <c r="B26823">
        <f t="shared" ca="1" si="3147"/>
        <v>6</v>
      </c>
      <c r="C26823">
        <f t="shared" ca="1" si="3147"/>
        <v>66</v>
      </c>
      <c r="D26823">
        <f t="shared" ca="1" si="3147"/>
        <v>29</v>
      </c>
      <c r="E26823">
        <f t="shared" ca="1" si="3147"/>
        <v>21</v>
      </c>
      <c r="H26823">
        <f t="shared" ca="1" si="3141"/>
        <v>0</v>
      </c>
      <c r="I26823">
        <f t="shared" ca="1" si="3142"/>
        <v>0</v>
      </c>
      <c r="J26823">
        <f t="shared" ca="1" si="3143"/>
        <v>0</v>
      </c>
      <c r="K26823">
        <f t="shared" ca="1" si="3144"/>
        <v>0</v>
      </c>
      <c r="L26823">
        <f t="shared" ca="1" si="3146"/>
        <v>0</v>
      </c>
      <c r="M26823" t="str">
        <f t="shared" ca="1" si="3145"/>
        <v>Looks good!</v>
      </c>
    </row>
    <row r="26824" spans="2:13" x14ac:dyDescent="0.2">
      <c r="B26824">
        <f t="shared" ca="1" si="3147"/>
        <v>25</v>
      </c>
      <c r="C26824">
        <f t="shared" ca="1" si="3147"/>
        <v>26</v>
      </c>
      <c r="D26824">
        <f t="shared" ca="1" si="3147"/>
        <v>33</v>
      </c>
      <c r="E26824">
        <f t="shared" ca="1" si="3147"/>
        <v>54</v>
      </c>
      <c r="H26824">
        <f t="shared" ca="1" si="3141"/>
        <v>0</v>
      </c>
      <c r="I26824">
        <f t="shared" ca="1" si="3142"/>
        <v>0</v>
      </c>
      <c r="J26824">
        <f t="shared" ca="1" si="3143"/>
        <v>0</v>
      </c>
      <c r="K26824">
        <f t="shared" ca="1" si="3144"/>
        <v>0</v>
      </c>
      <c r="L26824">
        <f t="shared" ca="1" si="3146"/>
        <v>0</v>
      </c>
      <c r="M26824" t="str">
        <f t="shared" ca="1" si="3145"/>
        <v>Looks good!</v>
      </c>
    </row>
    <row r="26825" spans="2:13" x14ac:dyDescent="0.2">
      <c r="B26825">
        <f t="shared" ca="1" si="3147"/>
        <v>76</v>
      </c>
      <c r="C26825">
        <f t="shared" ca="1" si="3147"/>
        <v>75</v>
      </c>
      <c r="D26825">
        <f t="shared" ca="1" si="3147"/>
        <v>50</v>
      </c>
      <c r="E26825">
        <f t="shared" ca="1" si="3147"/>
        <v>11</v>
      </c>
      <c r="H26825">
        <f t="shared" ca="1" si="3141"/>
        <v>0</v>
      </c>
      <c r="I26825">
        <f t="shared" ca="1" si="3142"/>
        <v>0</v>
      </c>
      <c r="J26825">
        <f t="shared" ca="1" si="3143"/>
        <v>0</v>
      </c>
      <c r="K26825">
        <f t="shared" ca="1" si="3144"/>
        <v>0</v>
      </c>
      <c r="L26825">
        <f t="shared" ca="1" si="3146"/>
        <v>0</v>
      </c>
      <c r="M26825" t="str">
        <f t="shared" ca="1" si="3145"/>
        <v>Looks good!</v>
      </c>
    </row>
    <row r="26826" spans="2:13" x14ac:dyDescent="0.2">
      <c r="B26826">
        <f t="shared" ca="1" si="3147"/>
        <v>79</v>
      </c>
      <c r="C26826">
        <f t="shared" ca="1" si="3147"/>
        <v>77</v>
      </c>
      <c r="D26826">
        <f t="shared" ca="1" si="3147"/>
        <v>36</v>
      </c>
      <c r="E26826">
        <f t="shared" ca="1" si="3147"/>
        <v>93</v>
      </c>
      <c r="H26826">
        <f t="shared" ca="1" si="3141"/>
        <v>0</v>
      </c>
      <c r="I26826">
        <f t="shared" ca="1" si="3142"/>
        <v>0</v>
      </c>
      <c r="J26826">
        <f t="shared" ca="1" si="3143"/>
        <v>0</v>
      </c>
      <c r="K26826">
        <f t="shared" ca="1" si="3144"/>
        <v>0</v>
      </c>
      <c r="L26826">
        <f t="shared" ca="1" si="3146"/>
        <v>0</v>
      </c>
      <c r="M26826" t="str">
        <f t="shared" ca="1" si="3145"/>
        <v>Looks good!</v>
      </c>
    </row>
    <row r="26827" spans="2:13" x14ac:dyDescent="0.2">
      <c r="B26827">
        <f t="shared" ca="1" si="3147"/>
        <v>62</v>
      </c>
      <c r="C26827">
        <f t="shared" ca="1" si="3147"/>
        <v>97</v>
      </c>
      <c r="D26827">
        <f t="shared" ca="1" si="3147"/>
        <v>82</v>
      </c>
      <c r="E26827">
        <f t="shared" ca="1" si="3147"/>
        <v>51</v>
      </c>
      <c r="H26827">
        <f t="shared" ref="H26827:H26890" ca="1" si="3148">IF(B26827&lt;=(Prob_same_name*100),1,0)</f>
        <v>0</v>
      </c>
      <c r="I26827">
        <f t="shared" ref="I26827:I26890" ca="1" si="3149">IF(C26827&lt;=(Prob_shift_change*100),1,0)</f>
        <v>0</v>
      </c>
      <c r="J26827">
        <f t="shared" ref="J26827:J26890" ca="1" si="3150">IF(D26827&lt;=(Prob_bad_comm*100),1,0)</f>
        <v>0</v>
      </c>
      <c r="K26827">
        <f t="shared" ref="K26827:K26890" ca="1" si="3151">IF(E26827&lt;=(Prob_bad_cnvrsn*100),1,0)</f>
        <v>0</v>
      </c>
      <c r="L26827">
        <f t="shared" ca="1" si="3146"/>
        <v>0</v>
      </c>
      <c r="M26827" t="str">
        <f t="shared" ref="M26827:M26890" ca="1" si="3152">VLOOKUP(L26827,mis_table,2,FALSE)</f>
        <v>Looks good!</v>
      </c>
    </row>
    <row r="26828" spans="2:13" x14ac:dyDescent="0.2">
      <c r="B26828">
        <f t="shared" ca="1" si="3147"/>
        <v>75</v>
      </c>
      <c r="C26828">
        <f t="shared" ca="1" si="3147"/>
        <v>75</v>
      </c>
      <c r="D26828">
        <f t="shared" ca="1" si="3147"/>
        <v>42</v>
      </c>
      <c r="E26828">
        <f t="shared" ca="1" si="3147"/>
        <v>45</v>
      </c>
      <c r="H26828">
        <f t="shared" ca="1" si="3148"/>
        <v>0</v>
      </c>
      <c r="I26828">
        <f t="shared" ca="1" si="3149"/>
        <v>0</v>
      </c>
      <c r="J26828">
        <f t="shared" ca="1" si="3150"/>
        <v>0</v>
      </c>
      <c r="K26828">
        <f t="shared" ca="1" si="3151"/>
        <v>0</v>
      </c>
      <c r="L26828">
        <f t="shared" ca="1" si="3146"/>
        <v>0</v>
      </c>
      <c r="M26828" t="str">
        <f t="shared" ca="1" si="3152"/>
        <v>Looks good!</v>
      </c>
    </row>
    <row r="26829" spans="2:13" x14ac:dyDescent="0.2">
      <c r="B26829">
        <f t="shared" ca="1" si="3147"/>
        <v>14</v>
      </c>
      <c r="C26829">
        <f t="shared" ca="1" si="3147"/>
        <v>23</v>
      </c>
      <c r="D26829">
        <f t="shared" ca="1" si="3147"/>
        <v>90</v>
      </c>
      <c r="E26829">
        <f t="shared" ca="1" si="3147"/>
        <v>25</v>
      </c>
      <c r="H26829">
        <f t="shared" ca="1" si="3148"/>
        <v>0</v>
      </c>
      <c r="I26829">
        <f t="shared" ca="1" si="3149"/>
        <v>0</v>
      </c>
      <c r="J26829">
        <f t="shared" ca="1" si="3150"/>
        <v>0</v>
      </c>
      <c r="K26829">
        <f t="shared" ca="1" si="3151"/>
        <v>0</v>
      </c>
      <c r="L26829">
        <f t="shared" ca="1" si="3146"/>
        <v>0</v>
      </c>
      <c r="M26829" t="str">
        <f t="shared" ca="1" si="3152"/>
        <v>Looks good!</v>
      </c>
    </row>
    <row r="26830" spans="2:13" x14ac:dyDescent="0.2">
      <c r="B26830">
        <f t="shared" ca="1" si="3147"/>
        <v>39</v>
      </c>
      <c r="C26830">
        <f t="shared" ca="1" si="3147"/>
        <v>7</v>
      </c>
      <c r="D26830">
        <f t="shared" ca="1" si="3147"/>
        <v>99</v>
      </c>
      <c r="E26830">
        <f t="shared" ca="1" si="3147"/>
        <v>12</v>
      </c>
      <c r="H26830">
        <f t="shared" ca="1" si="3148"/>
        <v>0</v>
      </c>
      <c r="I26830">
        <f t="shared" ca="1" si="3149"/>
        <v>0</v>
      </c>
      <c r="J26830">
        <f t="shared" ca="1" si="3150"/>
        <v>0</v>
      </c>
      <c r="K26830">
        <f t="shared" ca="1" si="3151"/>
        <v>0</v>
      </c>
      <c r="L26830">
        <f t="shared" ca="1" si="3146"/>
        <v>0</v>
      </c>
      <c r="M26830" t="str">
        <f t="shared" ca="1" si="3152"/>
        <v>Looks good!</v>
      </c>
    </row>
    <row r="26831" spans="2:13" x14ac:dyDescent="0.2">
      <c r="B26831">
        <f t="shared" ca="1" si="3147"/>
        <v>40</v>
      </c>
      <c r="C26831">
        <f t="shared" ca="1" si="3147"/>
        <v>13</v>
      </c>
      <c r="D26831">
        <f t="shared" ca="1" si="3147"/>
        <v>61</v>
      </c>
      <c r="E26831">
        <f t="shared" ca="1" si="3147"/>
        <v>30</v>
      </c>
      <c r="H26831">
        <f t="shared" ca="1" si="3148"/>
        <v>0</v>
      </c>
      <c r="I26831">
        <f t="shared" ca="1" si="3149"/>
        <v>0</v>
      </c>
      <c r="J26831">
        <f t="shared" ca="1" si="3150"/>
        <v>0</v>
      </c>
      <c r="K26831">
        <f t="shared" ca="1" si="3151"/>
        <v>0</v>
      </c>
      <c r="L26831">
        <f t="shared" ca="1" si="3146"/>
        <v>0</v>
      </c>
      <c r="M26831" t="str">
        <f t="shared" ca="1" si="3152"/>
        <v>Looks good!</v>
      </c>
    </row>
    <row r="26832" spans="2:13" x14ac:dyDescent="0.2">
      <c r="B26832">
        <f t="shared" ca="1" si="3147"/>
        <v>12</v>
      </c>
      <c r="C26832">
        <f t="shared" ca="1" si="3147"/>
        <v>59</v>
      </c>
      <c r="D26832">
        <f t="shared" ca="1" si="3147"/>
        <v>39</v>
      </c>
      <c r="E26832">
        <f t="shared" ca="1" si="3147"/>
        <v>5</v>
      </c>
      <c r="H26832">
        <f t="shared" ca="1" si="3148"/>
        <v>0</v>
      </c>
      <c r="I26832">
        <f t="shared" ca="1" si="3149"/>
        <v>0</v>
      </c>
      <c r="J26832">
        <f t="shared" ca="1" si="3150"/>
        <v>0</v>
      </c>
      <c r="K26832">
        <f t="shared" ca="1" si="3151"/>
        <v>1</v>
      </c>
      <c r="L26832">
        <f t="shared" ca="1" si="3146"/>
        <v>1</v>
      </c>
      <c r="M26832" t="str">
        <f t="shared" ca="1" si="3152"/>
        <v>Fix problem</v>
      </c>
    </row>
    <row r="26833" spans="2:13" x14ac:dyDescent="0.2">
      <c r="B26833">
        <f t="shared" ca="1" si="3147"/>
        <v>96</v>
      </c>
      <c r="C26833">
        <f t="shared" ca="1" si="3147"/>
        <v>63</v>
      </c>
      <c r="D26833">
        <f t="shared" ca="1" si="3147"/>
        <v>57</v>
      </c>
      <c r="E26833">
        <f t="shared" ca="1" si="3147"/>
        <v>47</v>
      </c>
      <c r="H26833">
        <f t="shared" ca="1" si="3148"/>
        <v>0</v>
      </c>
      <c r="I26833">
        <f t="shared" ca="1" si="3149"/>
        <v>0</v>
      </c>
      <c r="J26833">
        <f t="shared" ca="1" si="3150"/>
        <v>0</v>
      </c>
      <c r="K26833">
        <f t="shared" ca="1" si="3151"/>
        <v>0</v>
      </c>
      <c r="L26833">
        <f t="shared" ca="1" si="3146"/>
        <v>0</v>
      </c>
      <c r="M26833" t="str">
        <f t="shared" ca="1" si="3152"/>
        <v>Looks good!</v>
      </c>
    </row>
    <row r="26834" spans="2:13" x14ac:dyDescent="0.2">
      <c r="B26834">
        <f t="shared" ca="1" si="3147"/>
        <v>85</v>
      </c>
      <c r="C26834">
        <f t="shared" ca="1" si="3147"/>
        <v>26</v>
      </c>
      <c r="D26834">
        <f t="shared" ca="1" si="3147"/>
        <v>23</v>
      </c>
      <c r="E26834">
        <f t="shared" ca="1" si="3147"/>
        <v>28</v>
      </c>
      <c r="H26834">
        <f t="shared" ca="1" si="3148"/>
        <v>0</v>
      </c>
      <c r="I26834">
        <f t="shared" ca="1" si="3149"/>
        <v>0</v>
      </c>
      <c r="J26834">
        <f t="shared" ca="1" si="3150"/>
        <v>0</v>
      </c>
      <c r="K26834">
        <f t="shared" ca="1" si="3151"/>
        <v>0</v>
      </c>
      <c r="L26834">
        <f t="shared" ca="1" si="3146"/>
        <v>0</v>
      </c>
      <c r="M26834" t="str">
        <f t="shared" ca="1" si="3152"/>
        <v>Looks good!</v>
      </c>
    </row>
    <row r="26835" spans="2:13" x14ac:dyDescent="0.2">
      <c r="B26835">
        <f t="shared" ca="1" si="3147"/>
        <v>84</v>
      </c>
      <c r="C26835">
        <f t="shared" ca="1" si="3147"/>
        <v>20</v>
      </c>
      <c r="D26835">
        <f t="shared" ca="1" si="3147"/>
        <v>1</v>
      </c>
      <c r="E26835">
        <f t="shared" ca="1" si="3147"/>
        <v>14</v>
      </c>
      <c r="H26835">
        <f t="shared" ca="1" si="3148"/>
        <v>0</v>
      </c>
      <c r="I26835">
        <f t="shared" ca="1" si="3149"/>
        <v>0</v>
      </c>
      <c r="J26835">
        <f t="shared" ca="1" si="3150"/>
        <v>1</v>
      </c>
      <c r="K26835">
        <f t="shared" ca="1" si="3151"/>
        <v>0</v>
      </c>
      <c r="L26835">
        <f t="shared" ca="1" si="3146"/>
        <v>1</v>
      </c>
      <c r="M26835" t="str">
        <f t="shared" ca="1" si="3152"/>
        <v>Fix problem</v>
      </c>
    </row>
    <row r="26836" spans="2:13" x14ac:dyDescent="0.2">
      <c r="B26836">
        <f t="shared" ca="1" si="3147"/>
        <v>16</v>
      </c>
      <c r="C26836">
        <f t="shared" ca="1" si="3147"/>
        <v>80</v>
      </c>
      <c r="D26836">
        <f t="shared" ca="1" si="3147"/>
        <v>30</v>
      </c>
      <c r="E26836">
        <f t="shared" ca="1" si="3147"/>
        <v>37</v>
      </c>
      <c r="H26836">
        <f t="shared" ca="1" si="3148"/>
        <v>0</v>
      </c>
      <c r="I26836">
        <f t="shared" ca="1" si="3149"/>
        <v>0</v>
      </c>
      <c r="J26836">
        <f t="shared" ca="1" si="3150"/>
        <v>0</v>
      </c>
      <c r="K26836">
        <f t="shared" ca="1" si="3151"/>
        <v>0</v>
      </c>
      <c r="L26836">
        <f t="shared" ca="1" si="3146"/>
        <v>0</v>
      </c>
      <c r="M26836" t="str">
        <f t="shared" ca="1" si="3152"/>
        <v>Looks good!</v>
      </c>
    </row>
    <row r="26837" spans="2:13" x14ac:dyDescent="0.2">
      <c r="B26837">
        <f t="shared" ca="1" si="3147"/>
        <v>4</v>
      </c>
      <c r="C26837">
        <f t="shared" ca="1" si="3147"/>
        <v>44</v>
      </c>
      <c r="D26837">
        <f t="shared" ca="1" si="3147"/>
        <v>17</v>
      </c>
      <c r="E26837">
        <f t="shared" ca="1" si="3147"/>
        <v>100</v>
      </c>
      <c r="H26837">
        <f t="shared" ca="1" si="3148"/>
        <v>1</v>
      </c>
      <c r="I26837">
        <f t="shared" ca="1" si="3149"/>
        <v>0</v>
      </c>
      <c r="J26837">
        <f t="shared" ca="1" si="3150"/>
        <v>0</v>
      </c>
      <c r="K26837">
        <f t="shared" ca="1" si="3151"/>
        <v>0</v>
      </c>
      <c r="L26837">
        <f t="shared" ca="1" si="3146"/>
        <v>1</v>
      </c>
      <c r="M26837" t="str">
        <f t="shared" ca="1" si="3152"/>
        <v>Fix problem</v>
      </c>
    </row>
    <row r="26838" spans="2:13" x14ac:dyDescent="0.2">
      <c r="B26838">
        <f t="shared" ca="1" si="3147"/>
        <v>69</v>
      </c>
      <c r="C26838">
        <f t="shared" ca="1" si="3147"/>
        <v>26</v>
      </c>
      <c r="D26838">
        <f t="shared" ca="1" si="3147"/>
        <v>46</v>
      </c>
      <c r="E26838">
        <f t="shared" ca="1" si="3147"/>
        <v>82</v>
      </c>
      <c r="H26838">
        <f t="shared" ca="1" si="3148"/>
        <v>0</v>
      </c>
      <c r="I26838">
        <f t="shared" ca="1" si="3149"/>
        <v>0</v>
      </c>
      <c r="J26838">
        <f t="shared" ca="1" si="3150"/>
        <v>0</v>
      </c>
      <c r="K26838">
        <f t="shared" ca="1" si="3151"/>
        <v>0</v>
      </c>
      <c r="L26838">
        <f t="shared" ca="1" si="3146"/>
        <v>0</v>
      </c>
      <c r="M26838" t="str">
        <f t="shared" ca="1" si="3152"/>
        <v>Looks good!</v>
      </c>
    </row>
    <row r="26839" spans="2:13" x14ac:dyDescent="0.2">
      <c r="B26839">
        <f t="shared" ca="1" si="3147"/>
        <v>76</v>
      </c>
      <c r="C26839">
        <f t="shared" ca="1" si="3147"/>
        <v>91</v>
      </c>
      <c r="D26839">
        <f t="shared" ca="1" si="3147"/>
        <v>53</v>
      </c>
      <c r="E26839">
        <f t="shared" ca="1" si="3147"/>
        <v>59</v>
      </c>
      <c r="H26839">
        <f t="shared" ca="1" si="3148"/>
        <v>0</v>
      </c>
      <c r="I26839">
        <f t="shared" ca="1" si="3149"/>
        <v>0</v>
      </c>
      <c r="J26839">
        <f t="shared" ca="1" si="3150"/>
        <v>0</v>
      </c>
      <c r="K26839">
        <f t="shared" ca="1" si="3151"/>
        <v>0</v>
      </c>
      <c r="L26839">
        <f t="shared" ca="1" si="3146"/>
        <v>0</v>
      </c>
      <c r="M26839" t="str">
        <f t="shared" ca="1" si="3152"/>
        <v>Looks good!</v>
      </c>
    </row>
    <row r="26840" spans="2:13" x14ac:dyDescent="0.2">
      <c r="B26840">
        <f t="shared" ca="1" si="3147"/>
        <v>80</v>
      </c>
      <c r="C26840">
        <f t="shared" ca="1" si="3147"/>
        <v>47</v>
      </c>
      <c r="D26840">
        <f t="shared" ca="1" si="3147"/>
        <v>4</v>
      </c>
      <c r="E26840">
        <f t="shared" ca="1" si="3147"/>
        <v>61</v>
      </c>
      <c r="H26840">
        <f t="shared" ca="1" si="3148"/>
        <v>0</v>
      </c>
      <c r="I26840">
        <f t="shared" ca="1" si="3149"/>
        <v>0</v>
      </c>
      <c r="J26840">
        <f t="shared" ca="1" si="3150"/>
        <v>1</v>
      </c>
      <c r="K26840">
        <f t="shared" ca="1" si="3151"/>
        <v>0</v>
      </c>
      <c r="L26840">
        <f t="shared" ca="1" si="3146"/>
        <v>1</v>
      </c>
      <c r="M26840" t="str">
        <f t="shared" ca="1" si="3152"/>
        <v>Fix problem</v>
      </c>
    </row>
    <row r="26841" spans="2:13" x14ac:dyDescent="0.2">
      <c r="B26841">
        <f t="shared" ca="1" si="3147"/>
        <v>21</v>
      </c>
      <c r="C26841">
        <f t="shared" ca="1" si="3147"/>
        <v>27</v>
      </c>
      <c r="D26841">
        <f t="shared" ca="1" si="3147"/>
        <v>30</v>
      </c>
      <c r="E26841">
        <f t="shared" ca="1" si="3147"/>
        <v>56</v>
      </c>
      <c r="H26841">
        <f t="shared" ca="1" si="3148"/>
        <v>0</v>
      </c>
      <c r="I26841">
        <f t="shared" ca="1" si="3149"/>
        <v>0</v>
      </c>
      <c r="J26841">
        <f t="shared" ca="1" si="3150"/>
        <v>0</v>
      </c>
      <c r="K26841">
        <f t="shared" ca="1" si="3151"/>
        <v>0</v>
      </c>
      <c r="L26841">
        <f t="shared" ca="1" si="3146"/>
        <v>0</v>
      </c>
      <c r="M26841" t="str">
        <f t="shared" ca="1" si="3152"/>
        <v>Looks good!</v>
      </c>
    </row>
    <row r="26842" spans="2:13" x14ac:dyDescent="0.2">
      <c r="B26842">
        <f t="shared" ca="1" si="3147"/>
        <v>77</v>
      </c>
      <c r="C26842">
        <f t="shared" ca="1" si="3147"/>
        <v>81</v>
      </c>
      <c r="D26842">
        <f t="shared" ca="1" si="3147"/>
        <v>41</v>
      </c>
      <c r="E26842">
        <f t="shared" ca="1" si="3147"/>
        <v>79</v>
      </c>
      <c r="H26842">
        <f t="shared" ca="1" si="3148"/>
        <v>0</v>
      </c>
      <c r="I26842">
        <f t="shared" ca="1" si="3149"/>
        <v>0</v>
      </c>
      <c r="J26842">
        <f t="shared" ca="1" si="3150"/>
        <v>0</v>
      </c>
      <c r="K26842">
        <f t="shared" ca="1" si="3151"/>
        <v>0</v>
      </c>
      <c r="L26842">
        <f t="shared" ca="1" si="3146"/>
        <v>0</v>
      </c>
      <c r="M26842" t="str">
        <f t="shared" ca="1" si="3152"/>
        <v>Looks good!</v>
      </c>
    </row>
    <row r="26843" spans="2:13" x14ac:dyDescent="0.2">
      <c r="B26843">
        <f t="shared" ca="1" si="3147"/>
        <v>16</v>
      </c>
      <c r="C26843">
        <f t="shared" ca="1" si="3147"/>
        <v>52</v>
      </c>
      <c r="D26843">
        <f t="shared" ca="1" si="3147"/>
        <v>26</v>
      </c>
      <c r="E26843">
        <f t="shared" ca="1" si="3147"/>
        <v>58</v>
      </c>
      <c r="H26843">
        <f t="shared" ca="1" si="3148"/>
        <v>0</v>
      </c>
      <c r="I26843">
        <f t="shared" ca="1" si="3149"/>
        <v>0</v>
      </c>
      <c r="J26843">
        <f t="shared" ca="1" si="3150"/>
        <v>0</v>
      </c>
      <c r="K26843">
        <f t="shared" ca="1" si="3151"/>
        <v>0</v>
      </c>
      <c r="L26843">
        <f t="shared" ca="1" si="3146"/>
        <v>0</v>
      </c>
      <c r="M26843" t="str">
        <f t="shared" ca="1" si="3152"/>
        <v>Looks good!</v>
      </c>
    </row>
    <row r="26844" spans="2:13" x14ac:dyDescent="0.2">
      <c r="B26844">
        <f t="shared" ca="1" si="3147"/>
        <v>64</v>
      </c>
      <c r="C26844">
        <f t="shared" ca="1" si="3147"/>
        <v>17</v>
      </c>
      <c r="D26844">
        <f t="shared" ca="1" si="3147"/>
        <v>66</v>
      </c>
      <c r="E26844">
        <f t="shared" ca="1" si="3147"/>
        <v>79</v>
      </c>
      <c r="H26844">
        <f t="shared" ca="1" si="3148"/>
        <v>0</v>
      </c>
      <c r="I26844">
        <f t="shared" ca="1" si="3149"/>
        <v>0</v>
      </c>
      <c r="J26844">
        <f t="shared" ca="1" si="3150"/>
        <v>0</v>
      </c>
      <c r="K26844">
        <f t="shared" ca="1" si="3151"/>
        <v>0</v>
      </c>
      <c r="L26844">
        <f t="shared" ca="1" si="3146"/>
        <v>0</v>
      </c>
      <c r="M26844" t="str">
        <f t="shared" ca="1" si="3152"/>
        <v>Looks good!</v>
      </c>
    </row>
    <row r="26845" spans="2:13" x14ac:dyDescent="0.2">
      <c r="B26845">
        <f t="shared" ca="1" si="3147"/>
        <v>74</v>
      </c>
      <c r="C26845">
        <f t="shared" ca="1" si="3147"/>
        <v>67</v>
      </c>
      <c r="D26845">
        <f t="shared" ca="1" si="3147"/>
        <v>22</v>
      </c>
      <c r="E26845">
        <f t="shared" ca="1" si="3147"/>
        <v>28</v>
      </c>
      <c r="H26845">
        <f t="shared" ca="1" si="3148"/>
        <v>0</v>
      </c>
      <c r="I26845">
        <f t="shared" ca="1" si="3149"/>
        <v>0</v>
      </c>
      <c r="J26845">
        <f t="shared" ca="1" si="3150"/>
        <v>0</v>
      </c>
      <c r="K26845">
        <f t="shared" ca="1" si="3151"/>
        <v>0</v>
      </c>
      <c r="L26845">
        <f t="shared" ca="1" si="3146"/>
        <v>0</v>
      </c>
      <c r="M26845" t="str">
        <f t="shared" ca="1" si="3152"/>
        <v>Looks good!</v>
      </c>
    </row>
    <row r="26846" spans="2:13" x14ac:dyDescent="0.2">
      <c r="B26846">
        <f t="shared" ca="1" si="3147"/>
        <v>99</v>
      </c>
      <c r="C26846">
        <f t="shared" ca="1" si="3147"/>
        <v>30</v>
      </c>
      <c r="D26846">
        <f t="shared" ca="1" si="3147"/>
        <v>75</v>
      </c>
      <c r="E26846">
        <f t="shared" ca="1" si="3147"/>
        <v>83</v>
      </c>
      <c r="H26846">
        <f t="shared" ca="1" si="3148"/>
        <v>0</v>
      </c>
      <c r="I26846">
        <f t="shared" ca="1" si="3149"/>
        <v>0</v>
      </c>
      <c r="J26846">
        <f t="shared" ca="1" si="3150"/>
        <v>0</v>
      </c>
      <c r="K26846">
        <f t="shared" ca="1" si="3151"/>
        <v>0</v>
      </c>
      <c r="L26846">
        <f t="shared" ca="1" si="3146"/>
        <v>0</v>
      </c>
      <c r="M26846" t="str">
        <f t="shared" ca="1" si="3152"/>
        <v>Looks good!</v>
      </c>
    </row>
    <row r="26847" spans="2:13" x14ac:dyDescent="0.2">
      <c r="B26847">
        <f t="shared" ca="1" si="3147"/>
        <v>1</v>
      </c>
      <c r="C26847">
        <f t="shared" ca="1" si="3147"/>
        <v>92</v>
      </c>
      <c r="D26847">
        <f t="shared" ca="1" si="3147"/>
        <v>66</v>
      </c>
      <c r="E26847">
        <f t="shared" ca="1" si="3147"/>
        <v>99</v>
      </c>
      <c r="H26847">
        <f t="shared" ca="1" si="3148"/>
        <v>1</v>
      </c>
      <c r="I26847">
        <f t="shared" ca="1" si="3149"/>
        <v>0</v>
      </c>
      <c r="J26847">
        <f t="shared" ca="1" si="3150"/>
        <v>0</v>
      </c>
      <c r="K26847">
        <f t="shared" ca="1" si="3151"/>
        <v>0</v>
      </c>
      <c r="L26847">
        <f t="shared" ca="1" si="3146"/>
        <v>1</v>
      </c>
      <c r="M26847" t="str">
        <f t="shared" ca="1" si="3152"/>
        <v>Fix problem</v>
      </c>
    </row>
    <row r="26848" spans="2:13" x14ac:dyDescent="0.2">
      <c r="B26848">
        <f t="shared" ca="1" si="3147"/>
        <v>65</v>
      </c>
      <c r="C26848">
        <f t="shared" ca="1" si="3147"/>
        <v>34</v>
      </c>
      <c r="D26848">
        <f t="shared" ca="1" si="3147"/>
        <v>75</v>
      </c>
      <c r="E26848">
        <f t="shared" ca="1" si="3147"/>
        <v>100</v>
      </c>
      <c r="H26848">
        <f t="shared" ca="1" si="3148"/>
        <v>0</v>
      </c>
      <c r="I26848">
        <f t="shared" ca="1" si="3149"/>
        <v>0</v>
      </c>
      <c r="J26848">
        <f t="shared" ca="1" si="3150"/>
        <v>0</v>
      </c>
      <c r="K26848">
        <f t="shared" ca="1" si="3151"/>
        <v>0</v>
      </c>
      <c r="L26848">
        <f t="shared" ca="1" si="3146"/>
        <v>0</v>
      </c>
      <c r="M26848" t="str">
        <f t="shared" ca="1" si="3152"/>
        <v>Looks good!</v>
      </c>
    </row>
    <row r="26849" spans="2:13" x14ac:dyDescent="0.2">
      <c r="B26849">
        <f t="shared" ca="1" si="3147"/>
        <v>57</v>
      </c>
      <c r="C26849">
        <f t="shared" ca="1" si="3147"/>
        <v>36</v>
      </c>
      <c r="D26849">
        <f t="shared" ca="1" si="3147"/>
        <v>49</v>
      </c>
      <c r="E26849">
        <f t="shared" ca="1" si="3147"/>
        <v>55</v>
      </c>
      <c r="H26849">
        <f t="shared" ca="1" si="3148"/>
        <v>0</v>
      </c>
      <c r="I26849">
        <f t="shared" ca="1" si="3149"/>
        <v>0</v>
      </c>
      <c r="J26849">
        <f t="shared" ca="1" si="3150"/>
        <v>0</v>
      </c>
      <c r="K26849">
        <f t="shared" ca="1" si="3151"/>
        <v>0</v>
      </c>
      <c r="L26849">
        <f t="shared" ca="1" si="3146"/>
        <v>0</v>
      </c>
      <c r="M26849" t="str">
        <f t="shared" ca="1" si="3152"/>
        <v>Looks good!</v>
      </c>
    </row>
    <row r="26850" spans="2:13" x14ac:dyDescent="0.2">
      <c r="B26850">
        <f t="shared" ca="1" si="3147"/>
        <v>73</v>
      </c>
      <c r="C26850">
        <f t="shared" ca="1" si="3147"/>
        <v>86</v>
      </c>
      <c r="D26850">
        <f t="shared" ca="1" si="3147"/>
        <v>66</v>
      </c>
      <c r="E26850">
        <f t="shared" ca="1" si="3147"/>
        <v>81</v>
      </c>
      <c r="H26850">
        <f t="shared" ca="1" si="3148"/>
        <v>0</v>
      </c>
      <c r="I26850">
        <f t="shared" ca="1" si="3149"/>
        <v>0</v>
      </c>
      <c r="J26850">
        <f t="shared" ca="1" si="3150"/>
        <v>0</v>
      </c>
      <c r="K26850">
        <f t="shared" ca="1" si="3151"/>
        <v>0</v>
      </c>
      <c r="L26850">
        <f t="shared" ca="1" si="3146"/>
        <v>0</v>
      </c>
      <c r="M26850" t="str">
        <f t="shared" ca="1" si="3152"/>
        <v>Looks good!</v>
      </c>
    </row>
    <row r="26851" spans="2:13" x14ac:dyDescent="0.2">
      <c r="B26851">
        <f t="shared" ca="1" si="3147"/>
        <v>40</v>
      </c>
      <c r="C26851">
        <f t="shared" ca="1" si="3147"/>
        <v>99</v>
      </c>
      <c r="D26851">
        <f t="shared" ca="1" si="3147"/>
        <v>9</v>
      </c>
      <c r="E26851">
        <f t="shared" ca="1" si="3147"/>
        <v>18</v>
      </c>
      <c r="H26851">
        <f t="shared" ca="1" si="3148"/>
        <v>0</v>
      </c>
      <c r="I26851">
        <f t="shared" ca="1" si="3149"/>
        <v>0</v>
      </c>
      <c r="J26851">
        <f t="shared" ca="1" si="3150"/>
        <v>0</v>
      </c>
      <c r="K26851">
        <f t="shared" ca="1" si="3151"/>
        <v>0</v>
      </c>
      <c r="L26851">
        <f t="shared" ca="1" si="3146"/>
        <v>0</v>
      </c>
      <c r="M26851" t="str">
        <f t="shared" ca="1" si="3152"/>
        <v>Looks good!</v>
      </c>
    </row>
    <row r="26852" spans="2:13" x14ac:dyDescent="0.2">
      <c r="B26852">
        <f t="shared" ca="1" si="3147"/>
        <v>27</v>
      </c>
      <c r="C26852">
        <f t="shared" ca="1" si="3147"/>
        <v>31</v>
      </c>
      <c r="D26852">
        <f t="shared" ca="1" si="3147"/>
        <v>51</v>
      </c>
      <c r="E26852">
        <f t="shared" ca="1" si="3147"/>
        <v>77</v>
      </c>
      <c r="H26852">
        <f t="shared" ca="1" si="3148"/>
        <v>0</v>
      </c>
      <c r="I26852">
        <f t="shared" ca="1" si="3149"/>
        <v>0</v>
      </c>
      <c r="J26852">
        <f t="shared" ca="1" si="3150"/>
        <v>0</v>
      </c>
      <c r="K26852">
        <f t="shared" ca="1" si="3151"/>
        <v>0</v>
      </c>
      <c r="L26852">
        <f t="shared" ref="L26852:L26915" ca="1" si="3153">SUM(H26852:K26852)</f>
        <v>0</v>
      </c>
      <c r="M26852" t="str">
        <f t="shared" ca="1" si="3152"/>
        <v>Looks good!</v>
      </c>
    </row>
    <row r="26853" spans="2:13" x14ac:dyDescent="0.2">
      <c r="B26853">
        <f t="shared" ca="1" si="3147"/>
        <v>38</v>
      </c>
      <c r="C26853">
        <f t="shared" ca="1" si="3147"/>
        <v>90</v>
      </c>
      <c r="D26853">
        <f t="shared" ca="1" si="3147"/>
        <v>10</v>
      </c>
      <c r="E26853">
        <f t="shared" ca="1" si="3147"/>
        <v>6</v>
      </c>
      <c r="H26853">
        <f t="shared" ca="1" si="3148"/>
        <v>0</v>
      </c>
      <c r="I26853">
        <f t="shared" ca="1" si="3149"/>
        <v>0</v>
      </c>
      <c r="J26853">
        <f t="shared" ca="1" si="3150"/>
        <v>0</v>
      </c>
      <c r="K26853">
        <f t="shared" ca="1" si="3151"/>
        <v>0</v>
      </c>
      <c r="L26853">
        <f t="shared" ca="1" si="3153"/>
        <v>0</v>
      </c>
      <c r="M26853" t="str">
        <f t="shared" ca="1" si="3152"/>
        <v>Looks good!</v>
      </c>
    </row>
    <row r="26854" spans="2:13" x14ac:dyDescent="0.2">
      <c r="B26854">
        <f t="shared" ca="1" si="3147"/>
        <v>51</v>
      </c>
      <c r="C26854">
        <f t="shared" ca="1" si="3147"/>
        <v>80</v>
      </c>
      <c r="D26854">
        <f t="shared" ca="1" si="3147"/>
        <v>96</v>
      </c>
      <c r="E26854">
        <f t="shared" ca="1" si="3147"/>
        <v>17</v>
      </c>
      <c r="H26854">
        <f t="shared" ca="1" si="3148"/>
        <v>0</v>
      </c>
      <c r="I26854">
        <f t="shared" ca="1" si="3149"/>
        <v>0</v>
      </c>
      <c r="J26854">
        <f t="shared" ca="1" si="3150"/>
        <v>0</v>
      </c>
      <c r="K26854">
        <f t="shared" ca="1" si="3151"/>
        <v>0</v>
      </c>
      <c r="L26854">
        <f t="shared" ca="1" si="3153"/>
        <v>0</v>
      </c>
      <c r="M26854" t="str">
        <f t="shared" ca="1" si="3152"/>
        <v>Looks good!</v>
      </c>
    </row>
    <row r="26855" spans="2:13" x14ac:dyDescent="0.2">
      <c r="B26855">
        <f t="shared" ca="1" si="3147"/>
        <v>4</v>
      </c>
      <c r="C26855">
        <f t="shared" ca="1" si="3147"/>
        <v>2</v>
      </c>
      <c r="D26855">
        <f t="shared" ca="1" si="3147"/>
        <v>57</v>
      </c>
      <c r="E26855">
        <f t="shared" ca="1" si="3147"/>
        <v>20</v>
      </c>
      <c r="H26855">
        <f t="shared" ca="1" si="3148"/>
        <v>1</v>
      </c>
      <c r="I26855">
        <f t="shared" ca="1" si="3149"/>
        <v>1</v>
      </c>
      <c r="J26855">
        <f t="shared" ca="1" si="3150"/>
        <v>0</v>
      </c>
      <c r="K26855">
        <f t="shared" ca="1" si="3151"/>
        <v>0</v>
      </c>
      <c r="L26855">
        <f t="shared" ca="1" si="3153"/>
        <v>2</v>
      </c>
      <c r="M26855" t="str">
        <f t="shared" ca="1" si="3152"/>
        <v>Near miss</v>
      </c>
    </row>
    <row r="26856" spans="2:13" x14ac:dyDescent="0.2">
      <c r="B26856">
        <f t="shared" ca="1" si="3147"/>
        <v>9</v>
      </c>
      <c r="C26856">
        <f t="shared" ca="1" si="3147"/>
        <v>14</v>
      </c>
      <c r="D26856">
        <f t="shared" ca="1" si="3147"/>
        <v>15</v>
      </c>
      <c r="E26856">
        <f t="shared" ca="1" si="3147"/>
        <v>30</v>
      </c>
      <c r="H26856">
        <f t="shared" ca="1" si="3148"/>
        <v>0</v>
      </c>
      <c r="I26856">
        <f t="shared" ca="1" si="3149"/>
        <v>0</v>
      </c>
      <c r="J26856">
        <f t="shared" ca="1" si="3150"/>
        <v>0</v>
      </c>
      <c r="K26856">
        <f t="shared" ca="1" si="3151"/>
        <v>0</v>
      </c>
      <c r="L26856">
        <f t="shared" ca="1" si="3153"/>
        <v>0</v>
      </c>
      <c r="M26856" t="str">
        <f t="shared" ca="1" si="3152"/>
        <v>Looks good!</v>
      </c>
    </row>
    <row r="26857" spans="2:13" x14ac:dyDescent="0.2">
      <c r="B26857">
        <f t="shared" ca="1" si="3147"/>
        <v>83</v>
      </c>
      <c r="C26857">
        <f t="shared" ca="1" si="3147"/>
        <v>82</v>
      </c>
      <c r="D26857">
        <f t="shared" ca="1" si="3147"/>
        <v>24</v>
      </c>
      <c r="E26857">
        <f t="shared" ca="1" si="3147"/>
        <v>17</v>
      </c>
      <c r="H26857">
        <f t="shared" ca="1" si="3148"/>
        <v>0</v>
      </c>
      <c r="I26857">
        <f t="shared" ca="1" si="3149"/>
        <v>0</v>
      </c>
      <c r="J26857">
        <f t="shared" ca="1" si="3150"/>
        <v>0</v>
      </c>
      <c r="K26857">
        <f t="shared" ca="1" si="3151"/>
        <v>0</v>
      </c>
      <c r="L26857">
        <f t="shared" ca="1" si="3153"/>
        <v>0</v>
      </c>
      <c r="M26857" t="str">
        <f t="shared" ca="1" si="3152"/>
        <v>Looks good!</v>
      </c>
    </row>
    <row r="26858" spans="2:13" x14ac:dyDescent="0.2">
      <c r="B26858">
        <f t="shared" ca="1" si="3147"/>
        <v>93</v>
      </c>
      <c r="C26858">
        <f t="shared" ca="1" si="3147"/>
        <v>43</v>
      </c>
      <c r="D26858">
        <f t="shared" ca="1" si="3147"/>
        <v>81</v>
      </c>
      <c r="E26858">
        <f t="shared" ref="C26858:E26859" ca="1" si="3154">RANDBETWEEN(1,100)</f>
        <v>64</v>
      </c>
      <c r="H26858">
        <f t="shared" ca="1" si="3148"/>
        <v>0</v>
      </c>
      <c r="I26858">
        <f t="shared" ca="1" si="3149"/>
        <v>0</v>
      </c>
      <c r="J26858">
        <f t="shared" ca="1" si="3150"/>
        <v>0</v>
      </c>
      <c r="K26858">
        <f t="shared" ca="1" si="3151"/>
        <v>0</v>
      </c>
      <c r="L26858">
        <f t="shared" ca="1" si="3153"/>
        <v>0</v>
      </c>
      <c r="M26858" t="str">
        <f t="shared" ca="1" si="3152"/>
        <v>Looks good!</v>
      </c>
    </row>
    <row r="26859" spans="2:13" x14ac:dyDescent="0.2">
      <c r="B26859">
        <f t="shared" ref="B26859:E26922" ca="1" si="3155">RANDBETWEEN(1,100)</f>
        <v>55</v>
      </c>
      <c r="C26859">
        <f t="shared" ca="1" si="3154"/>
        <v>92</v>
      </c>
      <c r="D26859">
        <f t="shared" ca="1" si="3154"/>
        <v>26</v>
      </c>
      <c r="E26859">
        <f t="shared" ca="1" si="3154"/>
        <v>3</v>
      </c>
      <c r="H26859">
        <f t="shared" ca="1" si="3148"/>
        <v>0</v>
      </c>
      <c r="I26859">
        <f t="shared" ca="1" si="3149"/>
        <v>0</v>
      </c>
      <c r="J26859">
        <f t="shared" ca="1" si="3150"/>
        <v>0</v>
      </c>
      <c r="K26859">
        <f t="shared" ca="1" si="3151"/>
        <v>1</v>
      </c>
      <c r="L26859">
        <f t="shared" ca="1" si="3153"/>
        <v>1</v>
      </c>
      <c r="M26859" t="str">
        <f t="shared" ca="1" si="3152"/>
        <v>Fix problem</v>
      </c>
    </row>
    <row r="26860" spans="2:13" x14ac:dyDescent="0.2">
      <c r="B26860">
        <f t="shared" ca="1" si="3155"/>
        <v>4</v>
      </c>
      <c r="C26860">
        <f t="shared" ca="1" si="3155"/>
        <v>42</v>
      </c>
      <c r="D26860">
        <f t="shared" ca="1" si="3155"/>
        <v>86</v>
      </c>
      <c r="E26860">
        <f t="shared" ca="1" si="3155"/>
        <v>59</v>
      </c>
      <c r="H26860">
        <f t="shared" ca="1" si="3148"/>
        <v>1</v>
      </c>
      <c r="I26860">
        <f t="shared" ca="1" si="3149"/>
        <v>0</v>
      </c>
      <c r="J26860">
        <f t="shared" ca="1" si="3150"/>
        <v>0</v>
      </c>
      <c r="K26860">
        <f t="shared" ca="1" si="3151"/>
        <v>0</v>
      </c>
      <c r="L26860">
        <f t="shared" ca="1" si="3153"/>
        <v>1</v>
      </c>
      <c r="M26860" t="str">
        <f t="shared" ca="1" si="3152"/>
        <v>Fix problem</v>
      </c>
    </row>
    <row r="26861" spans="2:13" x14ac:dyDescent="0.2">
      <c r="B26861">
        <f t="shared" ca="1" si="3155"/>
        <v>89</v>
      </c>
      <c r="C26861">
        <f t="shared" ca="1" si="3155"/>
        <v>10</v>
      </c>
      <c r="D26861">
        <f t="shared" ca="1" si="3155"/>
        <v>75</v>
      </c>
      <c r="E26861">
        <f t="shared" ca="1" si="3155"/>
        <v>71</v>
      </c>
      <c r="H26861">
        <f t="shared" ca="1" si="3148"/>
        <v>0</v>
      </c>
      <c r="I26861">
        <f t="shared" ca="1" si="3149"/>
        <v>0</v>
      </c>
      <c r="J26861">
        <f t="shared" ca="1" si="3150"/>
        <v>0</v>
      </c>
      <c r="K26861">
        <f t="shared" ca="1" si="3151"/>
        <v>0</v>
      </c>
      <c r="L26861">
        <f t="shared" ca="1" si="3153"/>
        <v>0</v>
      </c>
      <c r="M26861" t="str">
        <f t="shared" ca="1" si="3152"/>
        <v>Looks good!</v>
      </c>
    </row>
    <row r="26862" spans="2:13" x14ac:dyDescent="0.2">
      <c r="B26862">
        <f t="shared" ca="1" si="3155"/>
        <v>43</v>
      </c>
      <c r="C26862">
        <f t="shared" ca="1" si="3155"/>
        <v>82</v>
      </c>
      <c r="D26862">
        <f t="shared" ca="1" si="3155"/>
        <v>25</v>
      </c>
      <c r="E26862">
        <f t="shared" ca="1" si="3155"/>
        <v>15</v>
      </c>
      <c r="H26862">
        <f t="shared" ca="1" si="3148"/>
        <v>0</v>
      </c>
      <c r="I26862">
        <f t="shared" ca="1" si="3149"/>
        <v>0</v>
      </c>
      <c r="J26862">
        <f t="shared" ca="1" si="3150"/>
        <v>0</v>
      </c>
      <c r="K26862">
        <f t="shared" ca="1" si="3151"/>
        <v>0</v>
      </c>
      <c r="L26862">
        <f t="shared" ca="1" si="3153"/>
        <v>0</v>
      </c>
      <c r="M26862" t="str">
        <f t="shared" ca="1" si="3152"/>
        <v>Looks good!</v>
      </c>
    </row>
    <row r="26863" spans="2:13" x14ac:dyDescent="0.2">
      <c r="B26863">
        <f t="shared" ca="1" si="3155"/>
        <v>98</v>
      </c>
      <c r="C26863">
        <f t="shared" ca="1" si="3155"/>
        <v>25</v>
      </c>
      <c r="D26863">
        <f t="shared" ca="1" si="3155"/>
        <v>31</v>
      </c>
      <c r="E26863">
        <f t="shared" ca="1" si="3155"/>
        <v>4</v>
      </c>
      <c r="H26863">
        <f t="shared" ca="1" si="3148"/>
        <v>0</v>
      </c>
      <c r="I26863">
        <f t="shared" ca="1" si="3149"/>
        <v>0</v>
      </c>
      <c r="J26863">
        <f t="shared" ca="1" si="3150"/>
        <v>0</v>
      </c>
      <c r="K26863">
        <f t="shared" ca="1" si="3151"/>
        <v>1</v>
      </c>
      <c r="L26863">
        <f t="shared" ca="1" si="3153"/>
        <v>1</v>
      </c>
      <c r="M26863" t="str">
        <f t="shared" ca="1" si="3152"/>
        <v>Fix problem</v>
      </c>
    </row>
    <row r="26864" spans="2:13" x14ac:dyDescent="0.2">
      <c r="B26864">
        <f t="shared" ca="1" si="3155"/>
        <v>83</v>
      </c>
      <c r="C26864">
        <f t="shared" ca="1" si="3155"/>
        <v>33</v>
      </c>
      <c r="D26864">
        <f t="shared" ca="1" si="3155"/>
        <v>64</v>
      </c>
      <c r="E26864">
        <f t="shared" ca="1" si="3155"/>
        <v>10</v>
      </c>
      <c r="H26864">
        <f t="shared" ca="1" si="3148"/>
        <v>0</v>
      </c>
      <c r="I26864">
        <f t="shared" ca="1" si="3149"/>
        <v>0</v>
      </c>
      <c r="J26864">
        <f t="shared" ca="1" si="3150"/>
        <v>0</v>
      </c>
      <c r="K26864">
        <f t="shared" ca="1" si="3151"/>
        <v>0</v>
      </c>
      <c r="L26864">
        <f t="shared" ca="1" si="3153"/>
        <v>0</v>
      </c>
      <c r="M26864" t="str">
        <f t="shared" ca="1" si="3152"/>
        <v>Looks good!</v>
      </c>
    </row>
    <row r="26865" spans="2:13" x14ac:dyDescent="0.2">
      <c r="B26865">
        <f t="shared" ca="1" si="3155"/>
        <v>72</v>
      </c>
      <c r="C26865">
        <f t="shared" ca="1" si="3155"/>
        <v>20</v>
      </c>
      <c r="D26865">
        <f t="shared" ca="1" si="3155"/>
        <v>76</v>
      </c>
      <c r="E26865">
        <f t="shared" ca="1" si="3155"/>
        <v>56</v>
      </c>
      <c r="H26865">
        <f t="shared" ca="1" si="3148"/>
        <v>0</v>
      </c>
      <c r="I26865">
        <f t="shared" ca="1" si="3149"/>
        <v>0</v>
      </c>
      <c r="J26865">
        <f t="shared" ca="1" si="3150"/>
        <v>0</v>
      </c>
      <c r="K26865">
        <f t="shared" ca="1" si="3151"/>
        <v>0</v>
      </c>
      <c r="L26865">
        <f t="shared" ca="1" si="3153"/>
        <v>0</v>
      </c>
      <c r="M26865" t="str">
        <f t="shared" ca="1" si="3152"/>
        <v>Looks good!</v>
      </c>
    </row>
    <row r="26866" spans="2:13" x14ac:dyDescent="0.2">
      <c r="B26866">
        <f t="shared" ca="1" si="3155"/>
        <v>40</v>
      </c>
      <c r="C26866">
        <f t="shared" ca="1" si="3155"/>
        <v>66</v>
      </c>
      <c r="D26866">
        <f t="shared" ca="1" si="3155"/>
        <v>71</v>
      </c>
      <c r="E26866">
        <f t="shared" ca="1" si="3155"/>
        <v>6</v>
      </c>
      <c r="H26866">
        <f t="shared" ca="1" si="3148"/>
        <v>0</v>
      </c>
      <c r="I26866">
        <f t="shared" ca="1" si="3149"/>
        <v>0</v>
      </c>
      <c r="J26866">
        <f t="shared" ca="1" si="3150"/>
        <v>0</v>
      </c>
      <c r="K26866">
        <f t="shared" ca="1" si="3151"/>
        <v>0</v>
      </c>
      <c r="L26866">
        <f t="shared" ca="1" si="3153"/>
        <v>0</v>
      </c>
      <c r="M26866" t="str">
        <f t="shared" ca="1" si="3152"/>
        <v>Looks good!</v>
      </c>
    </row>
    <row r="26867" spans="2:13" x14ac:dyDescent="0.2">
      <c r="B26867">
        <f t="shared" ca="1" si="3155"/>
        <v>28</v>
      </c>
      <c r="C26867">
        <f t="shared" ca="1" si="3155"/>
        <v>30</v>
      </c>
      <c r="D26867">
        <f t="shared" ca="1" si="3155"/>
        <v>32</v>
      </c>
      <c r="E26867">
        <f t="shared" ca="1" si="3155"/>
        <v>12</v>
      </c>
      <c r="H26867">
        <f t="shared" ca="1" si="3148"/>
        <v>0</v>
      </c>
      <c r="I26867">
        <f t="shared" ca="1" si="3149"/>
        <v>0</v>
      </c>
      <c r="J26867">
        <f t="shared" ca="1" si="3150"/>
        <v>0</v>
      </c>
      <c r="K26867">
        <f t="shared" ca="1" si="3151"/>
        <v>0</v>
      </c>
      <c r="L26867">
        <f t="shared" ca="1" si="3153"/>
        <v>0</v>
      </c>
      <c r="M26867" t="str">
        <f t="shared" ca="1" si="3152"/>
        <v>Looks good!</v>
      </c>
    </row>
    <row r="26868" spans="2:13" x14ac:dyDescent="0.2">
      <c r="B26868">
        <f t="shared" ca="1" si="3155"/>
        <v>89</v>
      </c>
      <c r="C26868">
        <f t="shared" ca="1" si="3155"/>
        <v>65</v>
      </c>
      <c r="D26868">
        <f t="shared" ca="1" si="3155"/>
        <v>87</v>
      </c>
      <c r="E26868">
        <f t="shared" ca="1" si="3155"/>
        <v>18</v>
      </c>
      <c r="H26868">
        <f t="shared" ca="1" si="3148"/>
        <v>0</v>
      </c>
      <c r="I26868">
        <f t="shared" ca="1" si="3149"/>
        <v>0</v>
      </c>
      <c r="J26868">
        <f t="shared" ca="1" si="3150"/>
        <v>0</v>
      </c>
      <c r="K26868">
        <f t="shared" ca="1" si="3151"/>
        <v>0</v>
      </c>
      <c r="L26868">
        <f t="shared" ca="1" si="3153"/>
        <v>0</v>
      </c>
      <c r="M26868" t="str">
        <f t="shared" ca="1" si="3152"/>
        <v>Looks good!</v>
      </c>
    </row>
    <row r="26869" spans="2:13" x14ac:dyDescent="0.2">
      <c r="B26869">
        <f t="shared" ca="1" si="3155"/>
        <v>54</v>
      </c>
      <c r="C26869">
        <f t="shared" ca="1" si="3155"/>
        <v>86</v>
      </c>
      <c r="D26869">
        <f t="shared" ca="1" si="3155"/>
        <v>63</v>
      </c>
      <c r="E26869">
        <f t="shared" ca="1" si="3155"/>
        <v>61</v>
      </c>
      <c r="H26869">
        <f t="shared" ca="1" si="3148"/>
        <v>0</v>
      </c>
      <c r="I26869">
        <f t="shared" ca="1" si="3149"/>
        <v>0</v>
      </c>
      <c r="J26869">
        <f t="shared" ca="1" si="3150"/>
        <v>0</v>
      </c>
      <c r="K26869">
        <f t="shared" ca="1" si="3151"/>
        <v>0</v>
      </c>
      <c r="L26869">
        <f t="shared" ca="1" si="3153"/>
        <v>0</v>
      </c>
      <c r="M26869" t="str">
        <f t="shared" ca="1" si="3152"/>
        <v>Looks good!</v>
      </c>
    </row>
    <row r="26870" spans="2:13" x14ac:dyDescent="0.2">
      <c r="B26870">
        <f t="shared" ca="1" si="3155"/>
        <v>93</v>
      </c>
      <c r="C26870">
        <f t="shared" ca="1" si="3155"/>
        <v>86</v>
      </c>
      <c r="D26870">
        <f t="shared" ca="1" si="3155"/>
        <v>36</v>
      </c>
      <c r="E26870">
        <f t="shared" ca="1" si="3155"/>
        <v>41</v>
      </c>
      <c r="H26870">
        <f t="shared" ca="1" si="3148"/>
        <v>0</v>
      </c>
      <c r="I26870">
        <f t="shared" ca="1" si="3149"/>
        <v>0</v>
      </c>
      <c r="J26870">
        <f t="shared" ca="1" si="3150"/>
        <v>0</v>
      </c>
      <c r="K26870">
        <f t="shared" ca="1" si="3151"/>
        <v>0</v>
      </c>
      <c r="L26870">
        <f t="shared" ca="1" si="3153"/>
        <v>0</v>
      </c>
      <c r="M26870" t="str">
        <f t="shared" ca="1" si="3152"/>
        <v>Looks good!</v>
      </c>
    </row>
    <row r="26871" spans="2:13" x14ac:dyDescent="0.2">
      <c r="B26871">
        <f t="shared" ca="1" si="3155"/>
        <v>33</v>
      </c>
      <c r="C26871">
        <f t="shared" ca="1" si="3155"/>
        <v>13</v>
      </c>
      <c r="D26871">
        <f t="shared" ca="1" si="3155"/>
        <v>28</v>
      </c>
      <c r="E26871">
        <f t="shared" ca="1" si="3155"/>
        <v>32</v>
      </c>
      <c r="H26871">
        <f t="shared" ca="1" si="3148"/>
        <v>0</v>
      </c>
      <c r="I26871">
        <f t="shared" ca="1" si="3149"/>
        <v>0</v>
      </c>
      <c r="J26871">
        <f t="shared" ca="1" si="3150"/>
        <v>0</v>
      </c>
      <c r="K26871">
        <f t="shared" ca="1" si="3151"/>
        <v>0</v>
      </c>
      <c r="L26871">
        <f t="shared" ca="1" si="3153"/>
        <v>0</v>
      </c>
      <c r="M26871" t="str">
        <f t="shared" ca="1" si="3152"/>
        <v>Looks good!</v>
      </c>
    </row>
    <row r="26872" spans="2:13" x14ac:dyDescent="0.2">
      <c r="B26872">
        <f t="shared" ca="1" si="3155"/>
        <v>11</v>
      </c>
      <c r="C26872">
        <f t="shared" ca="1" si="3155"/>
        <v>46</v>
      </c>
      <c r="D26872">
        <f t="shared" ca="1" si="3155"/>
        <v>13</v>
      </c>
      <c r="E26872">
        <f t="shared" ca="1" si="3155"/>
        <v>97</v>
      </c>
      <c r="H26872">
        <f t="shared" ca="1" si="3148"/>
        <v>0</v>
      </c>
      <c r="I26872">
        <f t="shared" ca="1" si="3149"/>
        <v>0</v>
      </c>
      <c r="J26872">
        <f t="shared" ca="1" si="3150"/>
        <v>0</v>
      </c>
      <c r="K26872">
        <f t="shared" ca="1" si="3151"/>
        <v>0</v>
      </c>
      <c r="L26872">
        <f t="shared" ca="1" si="3153"/>
        <v>0</v>
      </c>
      <c r="M26872" t="str">
        <f t="shared" ca="1" si="3152"/>
        <v>Looks good!</v>
      </c>
    </row>
    <row r="26873" spans="2:13" x14ac:dyDescent="0.2">
      <c r="B26873">
        <f t="shared" ca="1" si="3155"/>
        <v>16</v>
      </c>
      <c r="C26873">
        <f t="shared" ca="1" si="3155"/>
        <v>88</v>
      </c>
      <c r="D26873">
        <f t="shared" ca="1" si="3155"/>
        <v>32</v>
      </c>
      <c r="E26873">
        <f t="shared" ca="1" si="3155"/>
        <v>16</v>
      </c>
      <c r="H26873">
        <f t="shared" ca="1" si="3148"/>
        <v>0</v>
      </c>
      <c r="I26873">
        <f t="shared" ca="1" si="3149"/>
        <v>0</v>
      </c>
      <c r="J26873">
        <f t="shared" ca="1" si="3150"/>
        <v>0</v>
      </c>
      <c r="K26873">
        <f t="shared" ca="1" si="3151"/>
        <v>0</v>
      </c>
      <c r="L26873">
        <f t="shared" ca="1" si="3153"/>
        <v>0</v>
      </c>
      <c r="M26873" t="str">
        <f t="shared" ca="1" si="3152"/>
        <v>Looks good!</v>
      </c>
    </row>
    <row r="26874" spans="2:13" x14ac:dyDescent="0.2">
      <c r="B26874">
        <f t="shared" ca="1" si="3155"/>
        <v>100</v>
      </c>
      <c r="C26874">
        <f t="shared" ca="1" si="3155"/>
        <v>75</v>
      </c>
      <c r="D26874">
        <f t="shared" ca="1" si="3155"/>
        <v>37</v>
      </c>
      <c r="E26874">
        <f t="shared" ca="1" si="3155"/>
        <v>69</v>
      </c>
      <c r="H26874">
        <f t="shared" ca="1" si="3148"/>
        <v>0</v>
      </c>
      <c r="I26874">
        <f t="shared" ca="1" si="3149"/>
        <v>0</v>
      </c>
      <c r="J26874">
        <f t="shared" ca="1" si="3150"/>
        <v>0</v>
      </c>
      <c r="K26874">
        <f t="shared" ca="1" si="3151"/>
        <v>0</v>
      </c>
      <c r="L26874">
        <f t="shared" ca="1" si="3153"/>
        <v>0</v>
      </c>
      <c r="M26874" t="str">
        <f t="shared" ca="1" si="3152"/>
        <v>Looks good!</v>
      </c>
    </row>
    <row r="26875" spans="2:13" x14ac:dyDescent="0.2">
      <c r="B26875">
        <f t="shared" ca="1" si="3155"/>
        <v>84</v>
      </c>
      <c r="C26875">
        <f t="shared" ca="1" si="3155"/>
        <v>34</v>
      </c>
      <c r="D26875">
        <f t="shared" ca="1" si="3155"/>
        <v>19</v>
      </c>
      <c r="E26875">
        <f t="shared" ca="1" si="3155"/>
        <v>46</v>
      </c>
      <c r="H26875">
        <f t="shared" ca="1" si="3148"/>
        <v>0</v>
      </c>
      <c r="I26875">
        <f t="shared" ca="1" si="3149"/>
        <v>0</v>
      </c>
      <c r="J26875">
        <f t="shared" ca="1" si="3150"/>
        <v>0</v>
      </c>
      <c r="K26875">
        <f t="shared" ca="1" si="3151"/>
        <v>0</v>
      </c>
      <c r="L26875">
        <f t="shared" ca="1" si="3153"/>
        <v>0</v>
      </c>
      <c r="M26875" t="str">
        <f t="shared" ca="1" si="3152"/>
        <v>Looks good!</v>
      </c>
    </row>
    <row r="26876" spans="2:13" x14ac:dyDescent="0.2">
      <c r="B26876">
        <f t="shared" ca="1" si="3155"/>
        <v>69</v>
      </c>
      <c r="C26876">
        <f t="shared" ca="1" si="3155"/>
        <v>78</v>
      </c>
      <c r="D26876">
        <f t="shared" ca="1" si="3155"/>
        <v>32</v>
      </c>
      <c r="E26876">
        <f t="shared" ca="1" si="3155"/>
        <v>20</v>
      </c>
      <c r="H26876">
        <f t="shared" ca="1" si="3148"/>
        <v>0</v>
      </c>
      <c r="I26876">
        <f t="shared" ca="1" si="3149"/>
        <v>0</v>
      </c>
      <c r="J26876">
        <f t="shared" ca="1" si="3150"/>
        <v>0</v>
      </c>
      <c r="K26876">
        <f t="shared" ca="1" si="3151"/>
        <v>0</v>
      </c>
      <c r="L26876">
        <f t="shared" ca="1" si="3153"/>
        <v>0</v>
      </c>
      <c r="M26876" t="str">
        <f t="shared" ca="1" si="3152"/>
        <v>Looks good!</v>
      </c>
    </row>
    <row r="26877" spans="2:13" x14ac:dyDescent="0.2">
      <c r="B26877">
        <f t="shared" ca="1" si="3155"/>
        <v>31</v>
      </c>
      <c r="C26877">
        <f t="shared" ca="1" si="3155"/>
        <v>15</v>
      </c>
      <c r="D26877">
        <f t="shared" ca="1" si="3155"/>
        <v>29</v>
      </c>
      <c r="E26877">
        <f t="shared" ca="1" si="3155"/>
        <v>87</v>
      </c>
      <c r="H26877">
        <f t="shared" ca="1" si="3148"/>
        <v>0</v>
      </c>
      <c r="I26877">
        <f t="shared" ca="1" si="3149"/>
        <v>0</v>
      </c>
      <c r="J26877">
        <f t="shared" ca="1" si="3150"/>
        <v>0</v>
      </c>
      <c r="K26877">
        <f t="shared" ca="1" si="3151"/>
        <v>0</v>
      </c>
      <c r="L26877">
        <f t="shared" ca="1" si="3153"/>
        <v>0</v>
      </c>
      <c r="M26877" t="str">
        <f t="shared" ca="1" si="3152"/>
        <v>Looks good!</v>
      </c>
    </row>
    <row r="26878" spans="2:13" x14ac:dyDescent="0.2">
      <c r="B26878">
        <f t="shared" ca="1" si="3155"/>
        <v>36</v>
      </c>
      <c r="C26878">
        <f t="shared" ca="1" si="3155"/>
        <v>70</v>
      </c>
      <c r="D26878">
        <f t="shared" ca="1" si="3155"/>
        <v>17</v>
      </c>
      <c r="E26878">
        <f t="shared" ca="1" si="3155"/>
        <v>44</v>
      </c>
      <c r="H26878">
        <f t="shared" ca="1" si="3148"/>
        <v>0</v>
      </c>
      <c r="I26878">
        <f t="shared" ca="1" si="3149"/>
        <v>0</v>
      </c>
      <c r="J26878">
        <f t="shared" ca="1" si="3150"/>
        <v>0</v>
      </c>
      <c r="K26878">
        <f t="shared" ca="1" si="3151"/>
        <v>0</v>
      </c>
      <c r="L26878">
        <f t="shared" ca="1" si="3153"/>
        <v>0</v>
      </c>
      <c r="M26878" t="str">
        <f t="shared" ca="1" si="3152"/>
        <v>Looks good!</v>
      </c>
    </row>
    <row r="26879" spans="2:13" x14ac:dyDescent="0.2">
      <c r="B26879">
        <f t="shared" ca="1" si="3155"/>
        <v>39</v>
      </c>
      <c r="C26879">
        <f t="shared" ca="1" si="3155"/>
        <v>17</v>
      </c>
      <c r="D26879">
        <f t="shared" ca="1" si="3155"/>
        <v>3</v>
      </c>
      <c r="E26879">
        <f t="shared" ca="1" si="3155"/>
        <v>65</v>
      </c>
      <c r="H26879">
        <f t="shared" ca="1" si="3148"/>
        <v>0</v>
      </c>
      <c r="I26879">
        <f t="shared" ca="1" si="3149"/>
        <v>0</v>
      </c>
      <c r="J26879">
        <f t="shared" ca="1" si="3150"/>
        <v>1</v>
      </c>
      <c r="K26879">
        <f t="shared" ca="1" si="3151"/>
        <v>0</v>
      </c>
      <c r="L26879">
        <f t="shared" ca="1" si="3153"/>
        <v>1</v>
      </c>
      <c r="M26879" t="str">
        <f t="shared" ca="1" si="3152"/>
        <v>Fix problem</v>
      </c>
    </row>
    <row r="26880" spans="2:13" x14ac:dyDescent="0.2">
      <c r="B26880">
        <f t="shared" ca="1" si="3155"/>
        <v>22</v>
      </c>
      <c r="C26880">
        <f t="shared" ca="1" si="3155"/>
        <v>83</v>
      </c>
      <c r="D26880">
        <f t="shared" ca="1" si="3155"/>
        <v>26</v>
      </c>
      <c r="E26880">
        <f t="shared" ca="1" si="3155"/>
        <v>75</v>
      </c>
      <c r="H26880">
        <f t="shared" ca="1" si="3148"/>
        <v>0</v>
      </c>
      <c r="I26880">
        <f t="shared" ca="1" si="3149"/>
        <v>0</v>
      </c>
      <c r="J26880">
        <f t="shared" ca="1" si="3150"/>
        <v>0</v>
      </c>
      <c r="K26880">
        <f t="shared" ca="1" si="3151"/>
        <v>0</v>
      </c>
      <c r="L26880">
        <f t="shared" ca="1" si="3153"/>
        <v>0</v>
      </c>
      <c r="M26880" t="str">
        <f t="shared" ca="1" si="3152"/>
        <v>Looks good!</v>
      </c>
    </row>
    <row r="26881" spans="2:13" x14ac:dyDescent="0.2">
      <c r="B26881">
        <f t="shared" ca="1" si="3155"/>
        <v>48</v>
      </c>
      <c r="C26881">
        <f t="shared" ca="1" si="3155"/>
        <v>70</v>
      </c>
      <c r="D26881">
        <f t="shared" ca="1" si="3155"/>
        <v>2</v>
      </c>
      <c r="E26881">
        <f t="shared" ca="1" si="3155"/>
        <v>10</v>
      </c>
      <c r="H26881">
        <f t="shared" ca="1" si="3148"/>
        <v>0</v>
      </c>
      <c r="I26881">
        <f t="shared" ca="1" si="3149"/>
        <v>0</v>
      </c>
      <c r="J26881">
        <f t="shared" ca="1" si="3150"/>
        <v>1</v>
      </c>
      <c r="K26881">
        <f t="shared" ca="1" si="3151"/>
        <v>0</v>
      </c>
      <c r="L26881">
        <f t="shared" ca="1" si="3153"/>
        <v>1</v>
      </c>
      <c r="M26881" t="str">
        <f t="shared" ca="1" si="3152"/>
        <v>Fix problem</v>
      </c>
    </row>
    <row r="26882" spans="2:13" x14ac:dyDescent="0.2">
      <c r="B26882">
        <f t="shared" ca="1" si="3155"/>
        <v>43</v>
      </c>
      <c r="C26882">
        <f t="shared" ca="1" si="3155"/>
        <v>56</v>
      </c>
      <c r="D26882">
        <f t="shared" ca="1" si="3155"/>
        <v>95</v>
      </c>
      <c r="E26882">
        <f t="shared" ca="1" si="3155"/>
        <v>95</v>
      </c>
      <c r="H26882">
        <f t="shared" ca="1" si="3148"/>
        <v>0</v>
      </c>
      <c r="I26882">
        <f t="shared" ca="1" si="3149"/>
        <v>0</v>
      </c>
      <c r="J26882">
        <f t="shared" ca="1" si="3150"/>
        <v>0</v>
      </c>
      <c r="K26882">
        <f t="shared" ca="1" si="3151"/>
        <v>0</v>
      </c>
      <c r="L26882">
        <f t="shared" ca="1" si="3153"/>
        <v>0</v>
      </c>
      <c r="M26882" t="str">
        <f t="shared" ca="1" si="3152"/>
        <v>Looks good!</v>
      </c>
    </row>
    <row r="26883" spans="2:13" x14ac:dyDescent="0.2">
      <c r="B26883">
        <f t="shared" ca="1" si="3155"/>
        <v>28</v>
      </c>
      <c r="C26883">
        <f t="shared" ca="1" si="3155"/>
        <v>7</v>
      </c>
      <c r="D26883">
        <f t="shared" ca="1" si="3155"/>
        <v>20</v>
      </c>
      <c r="E26883">
        <f t="shared" ca="1" si="3155"/>
        <v>14</v>
      </c>
      <c r="H26883">
        <f t="shared" ca="1" si="3148"/>
        <v>0</v>
      </c>
      <c r="I26883">
        <f t="shared" ca="1" si="3149"/>
        <v>0</v>
      </c>
      <c r="J26883">
        <f t="shared" ca="1" si="3150"/>
        <v>0</v>
      </c>
      <c r="K26883">
        <f t="shared" ca="1" si="3151"/>
        <v>0</v>
      </c>
      <c r="L26883">
        <f t="shared" ca="1" si="3153"/>
        <v>0</v>
      </c>
      <c r="M26883" t="str">
        <f t="shared" ca="1" si="3152"/>
        <v>Looks good!</v>
      </c>
    </row>
    <row r="26884" spans="2:13" x14ac:dyDescent="0.2">
      <c r="B26884">
        <f t="shared" ca="1" si="3155"/>
        <v>70</v>
      </c>
      <c r="C26884">
        <f t="shared" ca="1" si="3155"/>
        <v>46</v>
      </c>
      <c r="D26884">
        <f t="shared" ca="1" si="3155"/>
        <v>31</v>
      </c>
      <c r="E26884">
        <f t="shared" ca="1" si="3155"/>
        <v>71</v>
      </c>
      <c r="H26884">
        <f t="shared" ca="1" si="3148"/>
        <v>0</v>
      </c>
      <c r="I26884">
        <f t="shared" ca="1" si="3149"/>
        <v>0</v>
      </c>
      <c r="J26884">
        <f t="shared" ca="1" si="3150"/>
        <v>0</v>
      </c>
      <c r="K26884">
        <f t="shared" ca="1" si="3151"/>
        <v>0</v>
      </c>
      <c r="L26884">
        <f t="shared" ca="1" si="3153"/>
        <v>0</v>
      </c>
      <c r="M26884" t="str">
        <f t="shared" ca="1" si="3152"/>
        <v>Looks good!</v>
      </c>
    </row>
    <row r="26885" spans="2:13" x14ac:dyDescent="0.2">
      <c r="B26885">
        <f t="shared" ca="1" si="3155"/>
        <v>80</v>
      </c>
      <c r="C26885">
        <f t="shared" ca="1" si="3155"/>
        <v>68</v>
      </c>
      <c r="D26885">
        <f t="shared" ca="1" si="3155"/>
        <v>65</v>
      </c>
      <c r="E26885">
        <f t="shared" ca="1" si="3155"/>
        <v>35</v>
      </c>
      <c r="H26885">
        <f t="shared" ca="1" si="3148"/>
        <v>0</v>
      </c>
      <c r="I26885">
        <f t="shared" ca="1" si="3149"/>
        <v>0</v>
      </c>
      <c r="J26885">
        <f t="shared" ca="1" si="3150"/>
        <v>0</v>
      </c>
      <c r="K26885">
        <f t="shared" ca="1" si="3151"/>
        <v>0</v>
      </c>
      <c r="L26885">
        <f t="shared" ca="1" si="3153"/>
        <v>0</v>
      </c>
      <c r="M26885" t="str">
        <f t="shared" ca="1" si="3152"/>
        <v>Looks good!</v>
      </c>
    </row>
    <row r="26886" spans="2:13" x14ac:dyDescent="0.2">
      <c r="B26886">
        <f t="shared" ca="1" si="3155"/>
        <v>18</v>
      </c>
      <c r="C26886">
        <f t="shared" ca="1" si="3155"/>
        <v>90</v>
      </c>
      <c r="D26886">
        <f t="shared" ca="1" si="3155"/>
        <v>76</v>
      </c>
      <c r="E26886">
        <f t="shared" ca="1" si="3155"/>
        <v>8</v>
      </c>
      <c r="H26886">
        <f t="shared" ca="1" si="3148"/>
        <v>0</v>
      </c>
      <c r="I26886">
        <f t="shared" ca="1" si="3149"/>
        <v>0</v>
      </c>
      <c r="J26886">
        <f t="shared" ca="1" si="3150"/>
        <v>0</v>
      </c>
      <c r="K26886">
        <f t="shared" ca="1" si="3151"/>
        <v>0</v>
      </c>
      <c r="L26886">
        <f t="shared" ca="1" si="3153"/>
        <v>0</v>
      </c>
      <c r="M26886" t="str">
        <f t="shared" ca="1" si="3152"/>
        <v>Looks good!</v>
      </c>
    </row>
    <row r="26887" spans="2:13" x14ac:dyDescent="0.2">
      <c r="B26887">
        <f t="shared" ca="1" si="3155"/>
        <v>12</v>
      </c>
      <c r="C26887">
        <f t="shared" ca="1" si="3155"/>
        <v>6</v>
      </c>
      <c r="D26887">
        <f t="shared" ca="1" si="3155"/>
        <v>55</v>
      </c>
      <c r="E26887">
        <f t="shared" ca="1" si="3155"/>
        <v>25</v>
      </c>
      <c r="H26887">
        <f t="shared" ca="1" si="3148"/>
        <v>0</v>
      </c>
      <c r="I26887">
        <f t="shared" ca="1" si="3149"/>
        <v>0</v>
      </c>
      <c r="J26887">
        <f t="shared" ca="1" si="3150"/>
        <v>0</v>
      </c>
      <c r="K26887">
        <f t="shared" ca="1" si="3151"/>
        <v>0</v>
      </c>
      <c r="L26887">
        <f t="shared" ca="1" si="3153"/>
        <v>0</v>
      </c>
      <c r="M26887" t="str">
        <f t="shared" ca="1" si="3152"/>
        <v>Looks good!</v>
      </c>
    </row>
    <row r="26888" spans="2:13" x14ac:dyDescent="0.2">
      <c r="B26888">
        <f t="shared" ca="1" si="3155"/>
        <v>60</v>
      </c>
      <c r="C26888">
        <f t="shared" ca="1" si="3155"/>
        <v>85</v>
      </c>
      <c r="D26888">
        <f t="shared" ca="1" si="3155"/>
        <v>27</v>
      </c>
      <c r="E26888">
        <f t="shared" ca="1" si="3155"/>
        <v>55</v>
      </c>
      <c r="H26888">
        <f t="shared" ca="1" si="3148"/>
        <v>0</v>
      </c>
      <c r="I26888">
        <f t="shared" ca="1" si="3149"/>
        <v>0</v>
      </c>
      <c r="J26888">
        <f t="shared" ca="1" si="3150"/>
        <v>0</v>
      </c>
      <c r="K26888">
        <f t="shared" ca="1" si="3151"/>
        <v>0</v>
      </c>
      <c r="L26888">
        <f t="shared" ca="1" si="3153"/>
        <v>0</v>
      </c>
      <c r="M26888" t="str">
        <f t="shared" ca="1" si="3152"/>
        <v>Looks good!</v>
      </c>
    </row>
    <row r="26889" spans="2:13" x14ac:dyDescent="0.2">
      <c r="B26889">
        <f t="shared" ca="1" si="3155"/>
        <v>12</v>
      </c>
      <c r="C26889">
        <f t="shared" ca="1" si="3155"/>
        <v>53</v>
      </c>
      <c r="D26889">
        <f t="shared" ca="1" si="3155"/>
        <v>23</v>
      </c>
      <c r="E26889">
        <f t="shared" ca="1" si="3155"/>
        <v>2</v>
      </c>
      <c r="H26889">
        <f t="shared" ca="1" si="3148"/>
        <v>0</v>
      </c>
      <c r="I26889">
        <f t="shared" ca="1" si="3149"/>
        <v>0</v>
      </c>
      <c r="J26889">
        <f t="shared" ca="1" si="3150"/>
        <v>0</v>
      </c>
      <c r="K26889">
        <f t="shared" ca="1" si="3151"/>
        <v>1</v>
      </c>
      <c r="L26889">
        <f t="shared" ca="1" si="3153"/>
        <v>1</v>
      </c>
      <c r="M26889" t="str">
        <f t="shared" ca="1" si="3152"/>
        <v>Fix problem</v>
      </c>
    </row>
    <row r="26890" spans="2:13" x14ac:dyDescent="0.2">
      <c r="B26890">
        <f t="shared" ca="1" si="3155"/>
        <v>20</v>
      </c>
      <c r="C26890">
        <f t="shared" ca="1" si="3155"/>
        <v>15</v>
      </c>
      <c r="D26890">
        <f t="shared" ca="1" si="3155"/>
        <v>21</v>
      </c>
      <c r="E26890">
        <f t="shared" ca="1" si="3155"/>
        <v>86</v>
      </c>
      <c r="H26890">
        <f t="shared" ca="1" si="3148"/>
        <v>0</v>
      </c>
      <c r="I26890">
        <f t="shared" ca="1" si="3149"/>
        <v>0</v>
      </c>
      <c r="J26890">
        <f t="shared" ca="1" si="3150"/>
        <v>0</v>
      </c>
      <c r="K26890">
        <f t="shared" ca="1" si="3151"/>
        <v>0</v>
      </c>
      <c r="L26890">
        <f t="shared" ca="1" si="3153"/>
        <v>0</v>
      </c>
      <c r="M26890" t="str">
        <f t="shared" ca="1" si="3152"/>
        <v>Looks good!</v>
      </c>
    </row>
    <row r="26891" spans="2:13" x14ac:dyDescent="0.2">
      <c r="B26891">
        <f t="shared" ca="1" si="3155"/>
        <v>59</v>
      </c>
      <c r="C26891">
        <f t="shared" ca="1" si="3155"/>
        <v>62</v>
      </c>
      <c r="D26891">
        <f t="shared" ca="1" si="3155"/>
        <v>27</v>
      </c>
      <c r="E26891">
        <f t="shared" ca="1" si="3155"/>
        <v>26</v>
      </c>
      <c r="H26891">
        <f t="shared" ref="H26891:H26954" ca="1" si="3156">IF(B26891&lt;=(Prob_same_name*100),1,0)</f>
        <v>0</v>
      </c>
      <c r="I26891">
        <f t="shared" ref="I26891:I26954" ca="1" si="3157">IF(C26891&lt;=(Prob_shift_change*100),1,0)</f>
        <v>0</v>
      </c>
      <c r="J26891">
        <f t="shared" ref="J26891:J26954" ca="1" si="3158">IF(D26891&lt;=(Prob_bad_comm*100),1,0)</f>
        <v>0</v>
      </c>
      <c r="K26891">
        <f t="shared" ref="K26891:K26954" ca="1" si="3159">IF(E26891&lt;=(Prob_bad_cnvrsn*100),1,0)</f>
        <v>0</v>
      </c>
      <c r="L26891">
        <f t="shared" ca="1" si="3153"/>
        <v>0</v>
      </c>
      <c r="M26891" t="str">
        <f t="shared" ref="M26891:M26954" ca="1" si="3160">VLOOKUP(L26891,mis_table,2,FALSE)</f>
        <v>Looks good!</v>
      </c>
    </row>
    <row r="26892" spans="2:13" x14ac:dyDescent="0.2">
      <c r="B26892">
        <f t="shared" ca="1" si="3155"/>
        <v>14</v>
      </c>
      <c r="C26892">
        <f t="shared" ca="1" si="3155"/>
        <v>4</v>
      </c>
      <c r="D26892">
        <f t="shared" ca="1" si="3155"/>
        <v>42</v>
      </c>
      <c r="E26892">
        <f t="shared" ca="1" si="3155"/>
        <v>45</v>
      </c>
      <c r="H26892">
        <f t="shared" ca="1" si="3156"/>
        <v>0</v>
      </c>
      <c r="I26892">
        <f t="shared" ca="1" si="3157"/>
        <v>1</v>
      </c>
      <c r="J26892">
        <f t="shared" ca="1" si="3158"/>
        <v>0</v>
      </c>
      <c r="K26892">
        <f t="shared" ca="1" si="3159"/>
        <v>0</v>
      </c>
      <c r="L26892">
        <f t="shared" ca="1" si="3153"/>
        <v>1</v>
      </c>
      <c r="M26892" t="str">
        <f t="shared" ca="1" si="3160"/>
        <v>Fix problem</v>
      </c>
    </row>
    <row r="26893" spans="2:13" x14ac:dyDescent="0.2">
      <c r="B26893">
        <f t="shared" ca="1" si="3155"/>
        <v>3</v>
      </c>
      <c r="C26893">
        <f t="shared" ca="1" si="3155"/>
        <v>61</v>
      </c>
      <c r="D26893">
        <f t="shared" ca="1" si="3155"/>
        <v>84</v>
      </c>
      <c r="E26893">
        <f t="shared" ca="1" si="3155"/>
        <v>15</v>
      </c>
      <c r="H26893">
        <f t="shared" ca="1" si="3156"/>
        <v>1</v>
      </c>
      <c r="I26893">
        <f t="shared" ca="1" si="3157"/>
        <v>0</v>
      </c>
      <c r="J26893">
        <f t="shared" ca="1" si="3158"/>
        <v>0</v>
      </c>
      <c r="K26893">
        <f t="shared" ca="1" si="3159"/>
        <v>0</v>
      </c>
      <c r="L26893">
        <f t="shared" ca="1" si="3153"/>
        <v>1</v>
      </c>
      <c r="M26893" t="str">
        <f t="shared" ca="1" si="3160"/>
        <v>Fix problem</v>
      </c>
    </row>
    <row r="26894" spans="2:13" x14ac:dyDescent="0.2">
      <c r="B26894">
        <f t="shared" ca="1" si="3155"/>
        <v>34</v>
      </c>
      <c r="C26894">
        <f t="shared" ca="1" si="3155"/>
        <v>98</v>
      </c>
      <c r="D26894">
        <f t="shared" ca="1" si="3155"/>
        <v>83</v>
      </c>
      <c r="E26894">
        <f t="shared" ca="1" si="3155"/>
        <v>53</v>
      </c>
      <c r="H26894">
        <f t="shared" ca="1" si="3156"/>
        <v>0</v>
      </c>
      <c r="I26894">
        <f t="shared" ca="1" si="3157"/>
        <v>0</v>
      </c>
      <c r="J26894">
        <f t="shared" ca="1" si="3158"/>
        <v>0</v>
      </c>
      <c r="K26894">
        <f t="shared" ca="1" si="3159"/>
        <v>0</v>
      </c>
      <c r="L26894">
        <f t="shared" ca="1" si="3153"/>
        <v>0</v>
      </c>
      <c r="M26894" t="str">
        <f t="shared" ca="1" si="3160"/>
        <v>Looks good!</v>
      </c>
    </row>
    <row r="26895" spans="2:13" x14ac:dyDescent="0.2">
      <c r="B26895">
        <f t="shared" ca="1" si="3155"/>
        <v>99</v>
      </c>
      <c r="C26895">
        <f t="shared" ca="1" si="3155"/>
        <v>87</v>
      </c>
      <c r="D26895">
        <f t="shared" ca="1" si="3155"/>
        <v>88</v>
      </c>
      <c r="E26895">
        <f t="shared" ca="1" si="3155"/>
        <v>20</v>
      </c>
      <c r="H26895">
        <f t="shared" ca="1" si="3156"/>
        <v>0</v>
      </c>
      <c r="I26895">
        <f t="shared" ca="1" si="3157"/>
        <v>0</v>
      </c>
      <c r="J26895">
        <f t="shared" ca="1" si="3158"/>
        <v>0</v>
      </c>
      <c r="K26895">
        <f t="shared" ca="1" si="3159"/>
        <v>0</v>
      </c>
      <c r="L26895">
        <f t="shared" ca="1" si="3153"/>
        <v>0</v>
      </c>
      <c r="M26895" t="str">
        <f t="shared" ca="1" si="3160"/>
        <v>Looks good!</v>
      </c>
    </row>
    <row r="26896" spans="2:13" x14ac:dyDescent="0.2">
      <c r="B26896">
        <f t="shared" ca="1" si="3155"/>
        <v>45</v>
      </c>
      <c r="C26896">
        <f t="shared" ca="1" si="3155"/>
        <v>41</v>
      </c>
      <c r="D26896">
        <f t="shared" ca="1" si="3155"/>
        <v>79</v>
      </c>
      <c r="E26896">
        <f t="shared" ca="1" si="3155"/>
        <v>50</v>
      </c>
      <c r="H26896">
        <f t="shared" ca="1" si="3156"/>
        <v>0</v>
      </c>
      <c r="I26896">
        <f t="shared" ca="1" si="3157"/>
        <v>0</v>
      </c>
      <c r="J26896">
        <f t="shared" ca="1" si="3158"/>
        <v>0</v>
      </c>
      <c r="K26896">
        <f t="shared" ca="1" si="3159"/>
        <v>0</v>
      </c>
      <c r="L26896">
        <f t="shared" ca="1" si="3153"/>
        <v>0</v>
      </c>
      <c r="M26896" t="str">
        <f t="shared" ca="1" si="3160"/>
        <v>Looks good!</v>
      </c>
    </row>
    <row r="26897" spans="2:13" x14ac:dyDescent="0.2">
      <c r="B26897">
        <f t="shared" ca="1" si="3155"/>
        <v>31</v>
      </c>
      <c r="C26897">
        <f t="shared" ca="1" si="3155"/>
        <v>84</v>
      </c>
      <c r="D26897">
        <f t="shared" ca="1" si="3155"/>
        <v>37</v>
      </c>
      <c r="E26897">
        <f t="shared" ca="1" si="3155"/>
        <v>63</v>
      </c>
      <c r="H26897">
        <f t="shared" ca="1" si="3156"/>
        <v>0</v>
      </c>
      <c r="I26897">
        <f t="shared" ca="1" si="3157"/>
        <v>0</v>
      </c>
      <c r="J26897">
        <f t="shared" ca="1" si="3158"/>
        <v>0</v>
      </c>
      <c r="K26897">
        <f t="shared" ca="1" si="3159"/>
        <v>0</v>
      </c>
      <c r="L26897">
        <f t="shared" ca="1" si="3153"/>
        <v>0</v>
      </c>
      <c r="M26897" t="str">
        <f t="shared" ca="1" si="3160"/>
        <v>Looks good!</v>
      </c>
    </row>
    <row r="26898" spans="2:13" x14ac:dyDescent="0.2">
      <c r="B26898">
        <f t="shared" ca="1" si="3155"/>
        <v>2</v>
      </c>
      <c r="C26898">
        <f t="shared" ca="1" si="3155"/>
        <v>42</v>
      </c>
      <c r="D26898">
        <f t="shared" ca="1" si="3155"/>
        <v>11</v>
      </c>
      <c r="E26898">
        <f t="shared" ca="1" si="3155"/>
        <v>30</v>
      </c>
      <c r="H26898">
        <f t="shared" ca="1" si="3156"/>
        <v>1</v>
      </c>
      <c r="I26898">
        <f t="shared" ca="1" si="3157"/>
        <v>0</v>
      </c>
      <c r="J26898">
        <f t="shared" ca="1" si="3158"/>
        <v>0</v>
      </c>
      <c r="K26898">
        <f t="shared" ca="1" si="3159"/>
        <v>0</v>
      </c>
      <c r="L26898">
        <f t="shared" ca="1" si="3153"/>
        <v>1</v>
      </c>
      <c r="M26898" t="str">
        <f t="shared" ca="1" si="3160"/>
        <v>Fix problem</v>
      </c>
    </row>
    <row r="26899" spans="2:13" x14ac:dyDescent="0.2">
      <c r="B26899">
        <f t="shared" ca="1" si="3155"/>
        <v>82</v>
      </c>
      <c r="C26899">
        <f t="shared" ca="1" si="3155"/>
        <v>22</v>
      </c>
      <c r="D26899">
        <f t="shared" ca="1" si="3155"/>
        <v>62</v>
      </c>
      <c r="E26899">
        <f t="shared" ca="1" si="3155"/>
        <v>14</v>
      </c>
      <c r="H26899">
        <f t="shared" ca="1" si="3156"/>
        <v>0</v>
      </c>
      <c r="I26899">
        <f t="shared" ca="1" si="3157"/>
        <v>0</v>
      </c>
      <c r="J26899">
        <f t="shared" ca="1" si="3158"/>
        <v>0</v>
      </c>
      <c r="K26899">
        <f t="shared" ca="1" si="3159"/>
        <v>0</v>
      </c>
      <c r="L26899">
        <f t="shared" ca="1" si="3153"/>
        <v>0</v>
      </c>
      <c r="M26899" t="str">
        <f t="shared" ca="1" si="3160"/>
        <v>Looks good!</v>
      </c>
    </row>
    <row r="26900" spans="2:13" x14ac:dyDescent="0.2">
      <c r="B26900">
        <f t="shared" ca="1" si="3155"/>
        <v>70</v>
      </c>
      <c r="C26900">
        <f t="shared" ca="1" si="3155"/>
        <v>37</v>
      </c>
      <c r="D26900">
        <f t="shared" ca="1" si="3155"/>
        <v>44</v>
      </c>
      <c r="E26900">
        <f t="shared" ca="1" si="3155"/>
        <v>12</v>
      </c>
      <c r="H26900">
        <f t="shared" ca="1" si="3156"/>
        <v>0</v>
      </c>
      <c r="I26900">
        <f t="shared" ca="1" si="3157"/>
        <v>0</v>
      </c>
      <c r="J26900">
        <f t="shared" ca="1" si="3158"/>
        <v>0</v>
      </c>
      <c r="K26900">
        <f t="shared" ca="1" si="3159"/>
        <v>0</v>
      </c>
      <c r="L26900">
        <f t="shared" ca="1" si="3153"/>
        <v>0</v>
      </c>
      <c r="M26900" t="str">
        <f t="shared" ca="1" si="3160"/>
        <v>Looks good!</v>
      </c>
    </row>
    <row r="26901" spans="2:13" x14ac:dyDescent="0.2">
      <c r="B26901">
        <f t="shared" ca="1" si="3155"/>
        <v>21</v>
      </c>
      <c r="C26901">
        <f t="shared" ca="1" si="3155"/>
        <v>36</v>
      </c>
      <c r="D26901">
        <f t="shared" ca="1" si="3155"/>
        <v>96</v>
      </c>
      <c r="E26901">
        <f t="shared" ca="1" si="3155"/>
        <v>46</v>
      </c>
      <c r="H26901">
        <f t="shared" ca="1" si="3156"/>
        <v>0</v>
      </c>
      <c r="I26901">
        <f t="shared" ca="1" si="3157"/>
        <v>0</v>
      </c>
      <c r="J26901">
        <f t="shared" ca="1" si="3158"/>
        <v>0</v>
      </c>
      <c r="K26901">
        <f t="shared" ca="1" si="3159"/>
        <v>0</v>
      </c>
      <c r="L26901">
        <f t="shared" ca="1" si="3153"/>
        <v>0</v>
      </c>
      <c r="M26901" t="str">
        <f t="shared" ca="1" si="3160"/>
        <v>Looks good!</v>
      </c>
    </row>
    <row r="26902" spans="2:13" x14ac:dyDescent="0.2">
      <c r="B26902">
        <f t="shared" ca="1" si="3155"/>
        <v>59</v>
      </c>
      <c r="C26902">
        <f t="shared" ca="1" si="3155"/>
        <v>1</v>
      </c>
      <c r="D26902">
        <f t="shared" ca="1" si="3155"/>
        <v>53</v>
      </c>
      <c r="E26902">
        <f t="shared" ca="1" si="3155"/>
        <v>19</v>
      </c>
      <c r="H26902">
        <f t="shared" ca="1" si="3156"/>
        <v>0</v>
      </c>
      <c r="I26902">
        <f t="shared" ca="1" si="3157"/>
        <v>1</v>
      </c>
      <c r="J26902">
        <f t="shared" ca="1" si="3158"/>
        <v>0</v>
      </c>
      <c r="K26902">
        <f t="shared" ca="1" si="3159"/>
        <v>0</v>
      </c>
      <c r="L26902">
        <f t="shared" ca="1" si="3153"/>
        <v>1</v>
      </c>
      <c r="M26902" t="str">
        <f t="shared" ca="1" si="3160"/>
        <v>Fix problem</v>
      </c>
    </row>
    <row r="26903" spans="2:13" x14ac:dyDescent="0.2">
      <c r="B26903">
        <f t="shared" ca="1" si="3155"/>
        <v>29</v>
      </c>
      <c r="C26903">
        <f t="shared" ca="1" si="3155"/>
        <v>26</v>
      </c>
      <c r="D26903">
        <f t="shared" ca="1" si="3155"/>
        <v>19</v>
      </c>
      <c r="E26903">
        <f t="shared" ca="1" si="3155"/>
        <v>40</v>
      </c>
      <c r="H26903">
        <f t="shared" ca="1" si="3156"/>
        <v>0</v>
      </c>
      <c r="I26903">
        <f t="shared" ca="1" si="3157"/>
        <v>0</v>
      </c>
      <c r="J26903">
        <f t="shared" ca="1" si="3158"/>
        <v>0</v>
      </c>
      <c r="K26903">
        <f t="shared" ca="1" si="3159"/>
        <v>0</v>
      </c>
      <c r="L26903">
        <f t="shared" ca="1" si="3153"/>
        <v>0</v>
      </c>
      <c r="M26903" t="str">
        <f t="shared" ca="1" si="3160"/>
        <v>Looks good!</v>
      </c>
    </row>
    <row r="26904" spans="2:13" x14ac:dyDescent="0.2">
      <c r="B26904">
        <f t="shared" ca="1" si="3155"/>
        <v>76</v>
      </c>
      <c r="C26904">
        <f t="shared" ca="1" si="3155"/>
        <v>13</v>
      </c>
      <c r="D26904">
        <f t="shared" ca="1" si="3155"/>
        <v>87</v>
      </c>
      <c r="E26904">
        <f t="shared" ca="1" si="3155"/>
        <v>74</v>
      </c>
      <c r="H26904">
        <f t="shared" ca="1" si="3156"/>
        <v>0</v>
      </c>
      <c r="I26904">
        <f t="shared" ca="1" si="3157"/>
        <v>0</v>
      </c>
      <c r="J26904">
        <f t="shared" ca="1" si="3158"/>
        <v>0</v>
      </c>
      <c r="K26904">
        <f t="shared" ca="1" si="3159"/>
        <v>0</v>
      </c>
      <c r="L26904">
        <f t="shared" ca="1" si="3153"/>
        <v>0</v>
      </c>
      <c r="M26904" t="str">
        <f t="shared" ca="1" si="3160"/>
        <v>Looks good!</v>
      </c>
    </row>
    <row r="26905" spans="2:13" x14ac:dyDescent="0.2">
      <c r="B26905">
        <f t="shared" ca="1" si="3155"/>
        <v>83</v>
      </c>
      <c r="C26905">
        <f t="shared" ca="1" si="3155"/>
        <v>42</v>
      </c>
      <c r="D26905">
        <f t="shared" ca="1" si="3155"/>
        <v>49</v>
      </c>
      <c r="E26905">
        <f t="shared" ca="1" si="3155"/>
        <v>90</v>
      </c>
      <c r="H26905">
        <f t="shared" ca="1" si="3156"/>
        <v>0</v>
      </c>
      <c r="I26905">
        <f t="shared" ca="1" si="3157"/>
        <v>0</v>
      </c>
      <c r="J26905">
        <f t="shared" ca="1" si="3158"/>
        <v>0</v>
      </c>
      <c r="K26905">
        <f t="shared" ca="1" si="3159"/>
        <v>0</v>
      </c>
      <c r="L26905">
        <f t="shared" ca="1" si="3153"/>
        <v>0</v>
      </c>
      <c r="M26905" t="str">
        <f t="shared" ca="1" si="3160"/>
        <v>Looks good!</v>
      </c>
    </row>
    <row r="26906" spans="2:13" x14ac:dyDescent="0.2">
      <c r="B26906">
        <f t="shared" ca="1" si="3155"/>
        <v>36</v>
      </c>
      <c r="C26906">
        <f t="shared" ca="1" si="3155"/>
        <v>5</v>
      </c>
      <c r="D26906">
        <f t="shared" ca="1" si="3155"/>
        <v>89</v>
      </c>
      <c r="E26906">
        <f t="shared" ca="1" si="3155"/>
        <v>12</v>
      </c>
      <c r="H26906">
        <f t="shared" ca="1" si="3156"/>
        <v>0</v>
      </c>
      <c r="I26906">
        <f t="shared" ca="1" si="3157"/>
        <v>1</v>
      </c>
      <c r="J26906">
        <f t="shared" ca="1" si="3158"/>
        <v>0</v>
      </c>
      <c r="K26906">
        <f t="shared" ca="1" si="3159"/>
        <v>0</v>
      </c>
      <c r="L26906">
        <f t="shared" ca="1" si="3153"/>
        <v>1</v>
      </c>
      <c r="M26906" t="str">
        <f t="shared" ca="1" si="3160"/>
        <v>Fix problem</v>
      </c>
    </row>
    <row r="26907" spans="2:13" x14ac:dyDescent="0.2">
      <c r="B26907">
        <f t="shared" ca="1" si="3155"/>
        <v>62</v>
      </c>
      <c r="C26907">
        <f t="shared" ca="1" si="3155"/>
        <v>42</v>
      </c>
      <c r="D26907">
        <f t="shared" ca="1" si="3155"/>
        <v>68</v>
      </c>
      <c r="E26907">
        <f t="shared" ca="1" si="3155"/>
        <v>62</v>
      </c>
      <c r="H26907">
        <f t="shared" ca="1" si="3156"/>
        <v>0</v>
      </c>
      <c r="I26907">
        <f t="shared" ca="1" si="3157"/>
        <v>0</v>
      </c>
      <c r="J26907">
        <f t="shared" ca="1" si="3158"/>
        <v>0</v>
      </c>
      <c r="K26907">
        <f t="shared" ca="1" si="3159"/>
        <v>0</v>
      </c>
      <c r="L26907">
        <f t="shared" ca="1" si="3153"/>
        <v>0</v>
      </c>
      <c r="M26907" t="str">
        <f t="shared" ca="1" si="3160"/>
        <v>Looks good!</v>
      </c>
    </row>
    <row r="26908" spans="2:13" x14ac:dyDescent="0.2">
      <c r="B26908">
        <f t="shared" ca="1" si="3155"/>
        <v>25</v>
      </c>
      <c r="C26908">
        <f t="shared" ca="1" si="3155"/>
        <v>10</v>
      </c>
      <c r="D26908">
        <f t="shared" ca="1" si="3155"/>
        <v>36</v>
      </c>
      <c r="E26908">
        <f t="shared" ca="1" si="3155"/>
        <v>48</v>
      </c>
      <c r="H26908">
        <f t="shared" ca="1" si="3156"/>
        <v>0</v>
      </c>
      <c r="I26908">
        <f t="shared" ca="1" si="3157"/>
        <v>0</v>
      </c>
      <c r="J26908">
        <f t="shared" ca="1" si="3158"/>
        <v>0</v>
      </c>
      <c r="K26908">
        <f t="shared" ca="1" si="3159"/>
        <v>0</v>
      </c>
      <c r="L26908">
        <f t="shared" ca="1" si="3153"/>
        <v>0</v>
      </c>
      <c r="M26908" t="str">
        <f t="shared" ca="1" si="3160"/>
        <v>Looks good!</v>
      </c>
    </row>
    <row r="26909" spans="2:13" x14ac:dyDescent="0.2">
      <c r="B26909">
        <f t="shared" ca="1" si="3155"/>
        <v>60</v>
      </c>
      <c r="C26909">
        <f t="shared" ca="1" si="3155"/>
        <v>78</v>
      </c>
      <c r="D26909">
        <f t="shared" ca="1" si="3155"/>
        <v>44</v>
      </c>
      <c r="E26909">
        <f t="shared" ca="1" si="3155"/>
        <v>68</v>
      </c>
      <c r="H26909">
        <f t="shared" ca="1" si="3156"/>
        <v>0</v>
      </c>
      <c r="I26909">
        <f t="shared" ca="1" si="3157"/>
        <v>0</v>
      </c>
      <c r="J26909">
        <f t="shared" ca="1" si="3158"/>
        <v>0</v>
      </c>
      <c r="K26909">
        <f t="shared" ca="1" si="3159"/>
        <v>0</v>
      </c>
      <c r="L26909">
        <f t="shared" ca="1" si="3153"/>
        <v>0</v>
      </c>
      <c r="M26909" t="str">
        <f t="shared" ca="1" si="3160"/>
        <v>Looks good!</v>
      </c>
    </row>
    <row r="26910" spans="2:13" x14ac:dyDescent="0.2">
      <c r="B26910">
        <f t="shared" ca="1" si="3155"/>
        <v>85</v>
      </c>
      <c r="C26910">
        <f t="shared" ca="1" si="3155"/>
        <v>65</v>
      </c>
      <c r="D26910">
        <f t="shared" ca="1" si="3155"/>
        <v>35</v>
      </c>
      <c r="E26910">
        <f t="shared" ca="1" si="3155"/>
        <v>29</v>
      </c>
      <c r="H26910">
        <f t="shared" ca="1" si="3156"/>
        <v>0</v>
      </c>
      <c r="I26910">
        <f t="shared" ca="1" si="3157"/>
        <v>0</v>
      </c>
      <c r="J26910">
        <f t="shared" ca="1" si="3158"/>
        <v>0</v>
      </c>
      <c r="K26910">
        <f t="shared" ca="1" si="3159"/>
        <v>0</v>
      </c>
      <c r="L26910">
        <f t="shared" ca="1" si="3153"/>
        <v>0</v>
      </c>
      <c r="M26910" t="str">
        <f t="shared" ca="1" si="3160"/>
        <v>Looks good!</v>
      </c>
    </row>
    <row r="26911" spans="2:13" x14ac:dyDescent="0.2">
      <c r="B26911">
        <f t="shared" ca="1" si="3155"/>
        <v>90</v>
      </c>
      <c r="C26911">
        <f t="shared" ca="1" si="3155"/>
        <v>93</v>
      </c>
      <c r="D26911">
        <f t="shared" ca="1" si="3155"/>
        <v>59</v>
      </c>
      <c r="E26911">
        <f t="shared" ca="1" si="3155"/>
        <v>20</v>
      </c>
      <c r="H26911">
        <f t="shared" ca="1" si="3156"/>
        <v>0</v>
      </c>
      <c r="I26911">
        <f t="shared" ca="1" si="3157"/>
        <v>0</v>
      </c>
      <c r="J26911">
        <f t="shared" ca="1" si="3158"/>
        <v>0</v>
      </c>
      <c r="K26911">
        <f t="shared" ca="1" si="3159"/>
        <v>0</v>
      </c>
      <c r="L26911">
        <f t="shared" ca="1" si="3153"/>
        <v>0</v>
      </c>
      <c r="M26911" t="str">
        <f t="shared" ca="1" si="3160"/>
        <v>Looks good!</v>
      </c>
    </row>
    <row r="26912" spans="2:13" x14ac:dyDescent="0.2">
      <c r="B26912">
        <f t="shared" ca="1" si="3155"/>
        <v>89</v>
      </c>
      <c r="C26912">
        <f t="shared" ca="1" si="3155"/>
        <v>37</v>
      </c>
      <c r="D26912">
        <f t="shared" ca="1" si="3155"/>
        <v>68</v>
      </c>
      <c r="E26912">
        <f t="shared" ca="1" si="3155"/>
        <v>15</v>
      </c>
      <c r="H26912">
        <f t="shared" ca="1" si="3156"/>
        <v>0</v>
      </c>
      <c r="I26912">
        <f t="shared" ca="1" si="3157"/>
        <v>0</v>
      </c>
      <c r="J26912">
        <f t="shared" ca="1" si="3158"/>
        <v>0</v>
      </c>
      <c r="K26912">
        <f t="shared" ca="1" si="3159"/>
        <v>0</v>
      </c>
      <c r="L26912">
        <f t="shared" ca="1" si="3153"/>
        <v>0</v>
      </c>
      <c r="M26912" t="str">
        <f t="shared" ca="1" si="3160"/>
        <v>Looks good!</v>
      </c>
    </row>
    <row r="26913" spans="2:13" x14ac:dyDescent="0.2">
      <c r="B26913">
        <f t="shared" ca="1" si="3155"/>
        <v>52</v>
      </c>
      <c r="C26913">
        <f t="shared" ca="1" si="3155"/>
        <v>88</v>
      </c>
      <c r="D26913">
        <f t="shared" ca="1" si="3155"/>
        <v>67</v>
      </c>
      <c r="E26913">
        <f t="shared" ca="1" si="3155"/>
        <v>77</v>
      </c>
      <c r="H26913">
        <f t="shared" ca="1" si="3156"/>
        <v>0</v>
      </c>
      <c r="I26913">
        <f t="shared" ca="1" si="3157"/>
        <v>0</v>
      </c>
      <c r="J26913">
        <f t="shared" ca="1" si="3158"/>
        <v>0</v>
      </c>
      <c r="K26913">
        <f t="shared" ca="1" si="3159"/>
        <v>0</v>
      </c>
      <c r="L26913">
        <f t="shared" ca="1" si="3153"/>
        <v>0</v>
      </c>
      <c r="M26913" t="str">
        <f t="shared" ca="1" si="3160"/>
        <v>Looks good!</v>
      </c>
    </row>
    <row r="26914" spans="2:13" x14ac:dyDescent="0.2">
      <c r="B26914">
        <f t="shared" ca="1" si="3155"/>
        <v>84</v>
      </c>
      <c r="C26914">
        <f t="shared" ca="1" si="3155"/>
        <v>51</v>
      </c>
      <c r="D26914">
        <f t="shared" ca="1" si="3155"/>
        <v>12</v>
      </c>
      <c r="E26914">
        <f t="shared" ca="1" si="3155"/>
        <v>44</v>
      </c>
      <c r="H26914">
        <f t="shared" ca="1" si="3156"/>
        <v>0</v>
      </c>
      <c r="I26914">
        <f t="shared" ca="1" si="3157"/>
        <v>0</v>
      </c>
      <c r="J26914">
        <f t="shared" ca="1" si="3158"/>
        <v>0</v>
      </c>
      <c r="K26914">
        <f t="shared" ca="1" si="3159"/>
        <v>0</v>
      </c>
      <c r="L26914">
        <f t="shared" ca="1" si="3153"/>
        <v>0</v>
      </c>
      <c r="M26914" t="str">
        <f t="shared" ca="1" si="3160"/>
        <v>Looks good!</v>
      </c>
    </row>
    <row r="26915" spans="2:13" x14ac:dyDescent="0.2">
      <c r="B26915">
        <f t="shared" ca="1" si="3155"/>
        <v>97</v>
      </c>
      <c r="C26915">
        <f t="shared" ca="1" si="3155"/>
        <v>99</v>
      </c>
      <c r="D26915">
        <f t="shared" ca="1" si="3155"/>
        <v>62</v>
      </c>
      <c r="E26915">
        <f t="shared" ca="1" si="3155"/>
        <v>21</v>
      </c>
      <c r="H26915">
        <f t="shared" ca="1" si="3156"/>
        <v>0</v>
      </c>
      <c r="I26915">
        <f t="shared" ca="1" si="3157"/>
        <v>0</v>
      </c>
      <c r="J26915">
        <f t="shared" ca="1" si="3158"/>
        <v>0</v>
      </c>
      <c r="K26915">
        <f t="shared" ca="1" si="3159"/>
        <v>0</v>
      </c>
      <c r="L26915">
        <f t="shared" ca="1" si="3153"/>
        <v>0</v>
      </c>
      <c r="M26915" t="str">
        <f t="shared" ca="1" si="3160"/>
        <v>Looks good!</v>
      </c>
    </row>
    <row r="26916" spans="2:13" x14ac:dyDescent="0.2">
      <c r="B26916">
        <f t="shared" ca="1" si="3155"/>
        <v>12</v>
      </c>
      <c r="C26916">
        <f t="shared" ca="1" si="3155"/>
        <v>82</v>
      </c>
      <c r="D26916">
        <f t="shared" ca="1" si="3155"/>
        <v>95</v>
      </c>
      <c r="E26916">
        <f t="shared" ca="1" si="3155"/>
        <v>7</v>
      </c>
      <c r="H26916">
        <f t="shared" ca="1" si="3156"/>
        <v>0</v>
      </c>
      <c r="I26916">
        <f t="shared" ca="1" si="3157"/>
        <v>0</v>
      </c>
      <c r="J26916">
        <f t="shared" ca="1" si="3158"/>
        <v>0</v>
      </c>
      <c r="K26916">
        <f t="shared" ca="1" si="3159"/>
        <v>0</v>
      </c>
      <c r="L26916">
        <f t="shared" ref="L26916:L26979" ca="1" si="3161">SUM(H26916:K26916)</f>
        <v>0</v>
      </c>
      <c r="M26916" t="str">
        <f t="shared" ca="1" si="3160"/>
        <v>Looks good!</v>
      </c>
    </row>
    <row r="26917" spans="2:13" x14ac:dyDescent="0.2">
      <c r="B26917">
        <f t="shared" ca="1" si="3155"/>
        <v>73</v>
      </c>
      <c r="C26917">
        <f t="shared" ca="1" si="3155"/>
        <v>24</v>
      </c>
      <c r="D26917">
        <f t="shared" ca="1" si="3155"/>
        <v>45</v>
      </c>
      <c r="E26917">
        <f t="shared" ca="1" si="3155"/>
        <v>22</v>
      </c>
      <c r="H26917">
        <f t="shared" ca="1" si="3156"/>
        <v>0</v>
      </c>
      <c r="I26917">
        <f t="shared" ca="1" si="3157"/>
        <v>0</v>
      </c>
      <c r="J26917">
        <f t="shared" ca="1" si="3158"/>
        <v>0</v>
      </c>
      <c r="K26917">
        <f t="shared" ca="1" si="3159"/>
        <v>0</v>
      </c>
      <c r="L26917">
        <f t="shared" ca="1" si="3161"/>
        <v>0</v>
      </c>
      <c r="M26917" t="str">
        <f t="shared" ca="1" si="3160"/>
        <v>Looks good!</v>
      </c>
    </row>
    <row r="26918" spans="2:13" x14ac:dyDescent="0.2">
      <c r="B26918">
        <f t="shared" ca="1" si="3155"/>
        <v>8</v>
      </c>
      <c r="C26918">
        <f t="shared" ca="1" si="3155"/>
        <v>97</v>
      </c>
      <c r="D26918">
        <f t="shared" ca="1" si="3155"/>
        <v>47</v>
      </c>
      <c r="E26918">
        <f t="shared" ca="1" si="3155"/>
        <v>74</v>
      </c>
      <c r="H26918">
        <f t="shared" ca="1" si="3156"/>
        <v>0</v>
      </c>
      <c r="I26918">
        <f t="shared" ca="1" si="3157"/>
        <v>0</v>
      </c>
      <c r="J26918">
        <f t="shared" ca="1" si="3158"/>
        <v>0</v>
      </c>
      <c r="K26918">
        <f t="shared" ca="1" si="3159"/>
        <v>0</v>
      </c>
      <c r="L26918">
        <f t="shared" ca="1" si="3161"/>
        <v>0</v>
      </c>
      <c r="M26918" t="str">
        <f t="shared" ca="1" si="3160"/>
        <v>Looks good!</v>
      </c>
    </row>
    <row r="26919" spans="2:13" x14ac:dyDescent="0.2">
      <c r="B26919">
        <f t="shared" ca="1" si="3155"/>
        <v>46</v>
      </c>
      <c r="C26919">
        <f t="shared" ca="1" si="3155"/>
        <v>90</v>
      </c>
      <c r="D26919">
        <f t="shared" ca="1" si="3155"/>
        <v>22</v>
      </c>
      <c r="E26919">
        <f t="shared" ca="1" si="3155"/>
        <v>33</v>
      </c>
      <c r="H26919">
        <f t="shared" ca="1" si="3156"/>
        <v>0</v>
      </c>
      <c r="I26919">
        <f t="shared" ca="1" si="3157"/>
        <v>0</v>
      </c>
      <c r="J26919">
        <f t="shared" ca="1" si="3158"/>
        <v>0</v>
      </c>
      <c r="K26919">
        <f t="shared" ca="1" si="3159"/>
        <v>0</v>
      </c>
      <c r="L26919">
        <f t="shared" ca="1" si="3161"/>
        <v>0</v>
      </c>
      <c r="M26919" t="str">
        <f t="shared" ca="1" si="3160"/>
        <v>Looks good!</v>
      </c>
    </row>
    <row r="26920" spans="2:13" x14ac:dyDescent="0.2">
      <c r="B26920">
        <f t="shared" ca="1" si="3155"/>
        <v>92</v>
      </c>
      <c r="C26920">
        <f t="shared" ca="1" si="3155"/>
        <v>77</v>
      </c>
      <c r="D26920">
        <f t="shared" ca="1" si="3155"/>
        <v>78</v>
      </c>
      <c r="E26920">
        <f t="shared" ca="1" si="3155"/>
        <v>71</v>
      </c>
      <c r="H26920">
        <f t="shared" ca="1" si="3156"/>
        <v>0</v>
      </c>
      <c r="I26920">
        <f t="shared" ca="1" si="3157"/>
        <v>0</v>
      </c>
      <c r="J26920">
        <f t="shared" ca="1" si="3158"/>
        <v>0</v>
      </c>
      <c r="K26920">
        <f t="shared" ca="1" si="3159"/>
        <v>0</v>
      </c>
      <c r="L26920">
        <f t="shared" ca="1" si="3161"/>
        <v>0</v>
      </c>
      <c r="M26920" t="str">
        <f t="shared" ca="1" si="3160"/>
        <v>Looks good!</v>
      </c>
    </row>
    <row r="26921" spans="2:13" x14ac:dyDescent="0.2">
      <c r="B26921">
        <f t="shared" ca="1" si="3155"/>
        <v>36</v>
      </c>
      <c r="C26921">
        <f t="shared" ca="1" si="3155"/>
        <v>98</v>
      </c>
      <c r="D26921">
        <f t="shared" ca="1" si="3155"/>
        <v>29</v>
      </c>
      <c r="E26921">
        <f t="shared" ca="1" si="3155"/>
        <v>44</v>
      </c>
      <c r="H26921">
        <f t="shared" ca="1" si="3156"/>
        <v>0</v>
      </c>
      <c r="I26921">
        <f t="shared" ca="1" si="3157"/>
        <v>0</v>
      </c>
      <c r="J26921">
        <f t="shared" ca="1" si="3158"/>
        <v>0</v>
      </c>
      <c r="K26921">
        <f t="shared" ca="1" si="3159"/>
        <v>0</v>
      </c>
      <c r="L26921">
        <f t="shared" ca="1" si="3161"/>
        <v>0</v>
      </c>
      <c r="M26921" t="str">
        <f t="shared" ca="1" si="3160"/>
        <v>Looks good!</v>
      </c>
    </row>
    <row r="26922" spans="2:13" x14ac:dyDescent="0.2">
      <c r="B26922">
        <f t="shared" ca="1" si="3155"/>
        <v>82</v>
      </c>
      <c r="C26922">
        <f t="shared" ca="1" si="3155"/>
        <v>21</v>
      </c>
      <c r="D26922">
        <f t="shared" ca="1" si="3155"/>
        <v>4</v>
      </c>
      <c r="E26922">
        <f t="shared" ca="1" si="3155"/>
        <v>5</v>
      </c>
      <c r="H26922">
        <f t="shared" ca="1" si="3156"/>
        <v>0</v>
      </c>
      <c r="I26922">
        <f t="shared" ca="1" si="3157"/>
        <v>0</v>
      </c>
      <c r="J26922">
        <f t="shared" ca="1" si="3158"/>
        <v>1</v>
      </c>
      <c r="K26922">
        <f t="shared" ca="1" si="3159"/>
        <v>1</v>
      </c>
      <c r="L26922">
        <f t="shared" ca="1" si="3161"/>
        <v>2</v>
      </c>
      <c r="M26922" t="str">
        <f t="shared" ca="1" si="3160"/>
        <v>Near miss</v>
      </c>
    </row>
    <row r="26923" spans="2:13" x14ac:dyDescent="0.2">
      <c r="B26923">
        <f t="shared" ref="B26923:E26986" ca="1" si="3162">RANDBETWEEN(1,100)</f>
        <v>81</v>
      </c>
      <c r="C26923">
        <f t="shared" ca="1" si="3162"/>
        <v>6</v>
      </c>
      <c r="D26923">
        <f t="shared" ca="1" si="3162"/>
        <v>50</v>
      </c>
      <c r="E26923">
        <f t="shared" ca="1" si="3162"/>
        <v>41</v>
      </c>
      <c r="H26923">
        <f t="shared" ca="1" si="3156"/>
        <v>0</v>
      </c>
      <c r="I26923">
        <f t="shared" ca="1" si="3157"/>
        <v>0</v>
      </c>
      <c r="J26923">
        <f t="shared" ca="1" si="3158"/>
        <v>0</v>
      </c>
      <c r="K26923">
        <f t="shared" ca="1" si="3159"/>
        <v>0</v>
      </c>
      <c r="L26923">
        <f t="shared" ca="1" si="3161"/>
        <v>0</v>
      </c>
      <c r="M26923" t="str">
        <f t="shared" ca="1" si="3160"/>
        <v>Looks good!</v>
      </c>
    </row>
    <row r="26924" spans="2:13" x14ac:dyDescent="0.2">
      <c r="B26924">
        <f t="shared" ca="1" si="3162"/>
        <v>15</v>
      </c>
      <c r="C26924">
        <f t="shared" ca="1" si="3162"/>
        <v>26</v>
      </c>
      <c r="D26924">
        <f t="shared" ca="1" si="3162"/>
        <v>72</v>
      </c>
      <c r="E26924">
        <f t="shared" ca="1" si="3162"/>
        <v>36</v>
      </c>
      <c r="H26924">
        <f t="shared" ca="1" si="3156"/>
        <v>0</v>
      </c>
      <c r="I26924">
        <f t="shared" ca="1" si="3157"/>
        <v>0</v>
      </c>
      <c r="J26924">
        <f t="shared" ca="1" si="3158"/>
        <v>0</v>
      </c>
      <c r="K26924">
        <f t="shared" ca="1" si="3159"/>
        <v>0</v>
      </c>
      <c r="L26924">
        <f t="shared" ca="1" si="3161"/>
        <v>0</v>
      </c>
      <c r="M26924" t="str">
        <f t="shared" ca="1" si="3160"/>
        <v>Looks good!</v>
      </c>
    </row>
    <row r="26925" spans="2:13" x14ac:dyDescent="0.2">
      <c r="B26925">
        <f t="shared" ca="1" si="3162"/>
        <v>72</v>
      </c>
   